 s="80"/>
      <c r="E50165" s="4"/>
      <c r="F50165" s="4"/>
      <c r="G50165" s="4"/>
      <c r="H50165" s="4"/>
      <c r="I50165" s="4"/>
      <c r="J50165" s="4"/>
      <c r="K50165" s="4"/>
      <c r="L50165" s="4"/>
      <c r="M50165" s="4"/>
      <c r="N50165" s="4"/>
      <c r="O50165" s="4"/>
      <c r="P50165" s="4"/>
      <c r="Q50165" s="4"/>
      <c r="R50165" s="4"/>
      <c r="S50165" s="4"/>
      <c r="T50165" s="4"/>
      <c r="U50165" s="4"/>
      <c r="V50165" s="4"/>
      <c r="W50165" s="4"/>
      <c r="X50165" s="4"/>
      <c r="Y50165" s="4"/>
      <c r="Z50165" s="4"/>
      <c r="AA50165" s="4"/>
      <c r="AB50165" s="4"/>
      <c r="AC50165" s="4"/>
    </row>
    <row r="50166" spans="1:29" ht="15.75" x14ac:dyDescent="0.2">
      <c r="A50166" s="75"/>
      <c r="B50166" s="82"/>
      <c r="C50166"/>
      <c r="D50166" s="80"/>
      <c r="E50166" s="4"/>
      <c r="F50166" s="4"/>
      <c r="G50166" s="4"/>
      <c r="H50166" s="4"/>
      <c r="I50166" s="4"/>
      <c r="J50166" s="4"/>
      <c r="K50166" s="4"/>
      <c r="L50166" s="4"/>
      <c r="M50166" s="4"/>
      <c r="N50166" s="4"/>
      <c r="O50166" s="4"/>
      <c r="P50166" s="4"/>
      <c r="Q50166" s="4"/>
      <c r="R50166" s="4"/>
      <c r="S50166" s="4"/>
      <c r="T50166" s="4"/>
      <c r="U50166" s="4"/>
      <c r="V50166" s="4"/>
      <c r="W50166" s="4"/>
      <c r="X50166" s="4"/>
      <c r="Y50166" s="4"/>
      <c r="Z50166" s="4"/>
      <c r="AA50166" s="4"/>
      <c r="AB50166" s="4"/>
      <c r="AC50166" s="4"/>
    </row>
    <row r="50167" spans="1:29" ht="15.75" x14ac:dyDescent="0.2">
      <c r="A50167" s="75"/>
      <c r="B50167" s="82"/>
      <c r="C50167"/>
      <c r="D50167" s="80"/>
      <c r="E50167" s="4"/>
      <c r="F50167" s="4"/>
      <c r="G50167" s="4"/>
      <c r="H50167" s="4"/>
      <c r="I50167" s="4"/>
      <c r="J50167" s="4"/>
      <c r="K50167" s="4"/>
      <c r="L50167" s="4"/>
      <c r="M50167" s="4"/>
      <c r="N50167" s="4"/>
      <c r="O50167" s="4"/>
      <c r="P50167" s="4"/>
      <c r="Q50167" s="4"/>
      <c r="R50167" s="4"/>
      <c r="S50167" s="4"/>
      <c r="T50167" s="4"/>
      <c r="U50167" s="4"/>
      <c r="V50167" s="4"/>
      <c r="W50167" s="4"/>
      <c r="X50167" s="4"/>
      <c r="Y50167" s="4"/>
      <c r="Z50167" s="4"/>
      <c r="AA50167" s="4"/>
      <c r="AB50167" s="4"/>
      <c r="AC50167" s="4"/>
    </row>
    <row r="50168" spans="1:29" ht="15.75" x14ac:dyDescent="0.2">
      <c r="A50168" s="75"/>
      <c r="B50168" s="82"/>
      <c r="C50168"/>
      <c r="D50168" s="80"/>
      <c r="E50168" s="4"/>
      <c r="F50168" s="4"/>
      <c r="G50168" s="4"/>
      <c r="H50168" s="4"/>
      <c r="I50168" s="4"/>
      <c r="J50168" s="4"/>
      <c r="K50168" s="4"/>
      <c r="L50168" s="4"/>
      <c r="M50168" s="4"/>
      <c r="N50168" s="4"/>
      <c r="O50168" s="4"/>
      <c r="P50168" s="4"/>
      <c r="Q50168" s="4"/>
      <c r="R50168" s="4"/>
      <c r="S50168" s="4"/>
      <c r="T50168" s="4"/>
      <c r="U50168" s="4"/>
      <c r="V50168" s="4"/>
      <c r="W50168" s="4"/>
      <c r="X50168" s="4"/>
      <c r="Y50168" s="4"/>
      <c r="Z50168" s="4"/>
      <c r="AA50168" s="4"/>
      <c r="AB50168" s="4"/>
      <c r="AC50168" s="4"/>
    </row>
    <row r="50169" spans="1:29" ht="15.75" x14ac:dyDescent="0.2">
      <c r="A50169" s="75"/>
      <c r="B50169" s="82"/>
      <c r="C50169"/>
      <c r="D50169" s="80"/>
      <c r="E50169" s="4"/>
      <c r="F50169" s="4"/>
      <c r="G50169" s="4"/>
      <c r="H50169" s="4"/>
      <c r="I50169" s="4"/>
      <c r="J50169" s="4"/>
      <c r="K50169" s="4"/>
      <c r="L50169" s="4"/>
      <c r="M50169" s="4"/>
      <c r="N50169" s="4"/>
      <c r="O50169" s="4"/>
      <c r="P50169" s="4"/>
      <c r="Q50169" s="4"/>
      <c r="R50169" s="4"/>
      <c r="S50169" s="4"/>
      <c r="T50169" s="4"/>
      <c r="U50169" s="4"/>
      <c r="V50169" s="4"/>
      <c r="W50169" s="4"/>
      <c r="X50169" s="4"/>
      <c r="Y50169" s="4"/>
      <c r="Z50169" s="4"/>
      <c r="AA50169" s="4"/>
      <c r="AB50169" s="4"/>
      <c r="AC50169" s="4"/>
    </row>
    <row r="50170" spans="1:29" ht="15.75" x14ac:dyDescent="0.2">
      <c r="A50170" s="75"/>
      <c r="B50170" s="82"/>
      <c r="C50170"/>
      <c r="D50170" s="80"/>
      <c r="E50170" s="4"/>
      <c r="F50170" s="4"/>
      <c r="G50170" s="4"/>
      <c r="H50170" s="4"/>
      <c r="I50170" s="4"/>
      <c r="J50170" s="4"/>
      <c r="K50170" s="4"/>
      <c r="L50170" s="4"/>
      <c r="M50170" s="4"/>
      <c r="N50170" s="4"/>
      <c r="O50170" s="4"/>
      <c r="P50170" s="4"/>
      <c r="Q50170" s="4"/>
      <c r="R50170" s="4"/>
      <c r="S50170" s="4"/>
      <c r="T50170" s="4"/>
      <c r="U50170" s="4"/>
      <c r="V50170" s="4"/>
      <c r="W50170" s="4"/>
      <c r="X50170" s="4"/>
      <c r="Y50170" s="4"/>
      <c r="Z50170" s="4"/>
      <c r="AA50170" s="4"/>
      <c r="AB50170" s="4"/>
      <c r="AC50170" s="4"/>
    </row>
    <row r="50171" spans="1:29" ht="15.75" x14ac:dyDescent="0.2">
      <c r="A50171" s="75"/>
      <c r="B50171" s="82"/>
      <c r="C50171"/>
      <c r="D50171" s="80"/>
      <c r="E50171" s="4"/>
      <c r="F50171" s="4"/>
      <c r="G50171" s="4"/>
      <c r="H50171" s="4"/>
      <c r="I50171" s="4"/>
      <c r="J50171" s="4"/>
      <c r="K50171" s="4"/>
      <c r="L50171" s="4"/>
      <c r="M50171" s="4"/>
      <c r="N50171" s="4"/>
      <c r="O50171" s="4"/>
      <c r="P50171" s="4"/>
      <c r="Q50171" s="4"/>
      <c r="R50171" s="4"/>
      <c r="S50171" s="4"/>
      <c r="T50171" s="4"/>
      <c r="U50171" s="4"/>
      <c r="V50171" s="4"/>
      <c r="W50171" s="4"/>
      <c r="X50171" s="4"/>
      <c r="Y50171" s="4"/>
      <c r="Z50171" s="4"/>
      <c r="AA50171" s="4"/>
      <c r="AB50171" s="4"/>
      <c r="AC50171" s="4"/>
    </row>
    <row r="50172" spans="1:29" ht="15.75" x14ac:dyDescent="0.2">
      <c r="A50172" s="75"/>
      <c r="B50172" s="82"/>
      <c r="C50172"/>
      <c r="D50172" s="80"/>
      <c r="E50172" s="4"/>
      <c r="F50172" s="4"/>
      <c r="G50172" s="4"/>
      <c r="H50172" s="4"/>
      <c r="I50172" s="4"/>
      <c r="J50172" s="4"/>
      <c r="K50172" s="4"/>
      <c r="L50172" s="4"/>
      <c r="M50172" s="4"/>
      <c r="N50172" s="4"/>
      <c r="O50172" s="4"/>
      <c r="P50172" s="4"/>
      <c r="Q50172" s="4"/>
      <c r="R50172" s="4"/>
      <c r="S50172" s="4"/>
      <c r="T50172" s="4"/>
      <c r="U50172" s="4"/>
      <c r="V50172" s="4"/>
      <c r="W50172" s="4"/>
      <c r="X50172" s="4"/>
      <c r="Y50172" s="4"/>
      <c r="Z50172" s="4"/>
      <c r="AA50172" s="4"/>
      <c r="AB50172" s="4"/>
      <c r="AC50172" s="4"/>
    </row>
    <row r="50173" spans="1:29" ht="15.75" x14ac:dyDescent="0.2">
      <c r="A50173" s="75"/>
      <c r="B50173" s="82"/>
      <c r="C50173"/>
      <c r="D50173" s="80"/>
      <c r="E50173" s="4"/>
      <c r="F50173" s="4"/>
      <c r="G50173" s="4"/>
      <c r="H50173" s="4"/>
      <c r="I50173" s="4"/>
      <c r="J50173" s="4"/>
      <c r="K50173" s="4"/>
      <c r="L50173" s="4"/>
      <c r="M50173" s="4"/>
      <c r="N50173" s="4"/>
      <c r="O50173" s="4"/>
      <c r="P50173" s="4"/>
      <c r="Q50173" s="4"/>
      <c r="R50173" s="4"/>
      <c r="S50173" s="4"/>
      <c r="T50173" s="4"/>
      <c r="U50173" s="4"/>
      <c r="V50173" s="4"/>
      <c r="W50173" s="4"/>
      <c r="X50173" s="4"/>
      <c r="Y50173" s="4"/>
      <c r="Z50173" s="4"/>
      <c r="AA50173" s="4"/>
      <c r="AB50173" s="4"/>
      <c r="AC50173" s="4"/>
    </row>
    <row r="50174" spans="1:29" ht="15.75" x14ac:dyDescent="0.2">
      <c r="A50174" s="75"/>
      <c r="B50174" s="82"/>
      <c r="C50174"/>
      <c r="D50174" s="80"/>
      <c r="E50174" s="4"/>
      <c r="F50174" s="4"/>
      <c r="G50174" s="4"/>
      <c r="H50174" s="4"/>
      <c r="I50174" s="4"/>
      <c r="J50174" s="4"/>
      <c r="K50174" s="4"/>
      <c r="L50174" s="4"/>
      <c r="M50174" s="4"/>
      <c r="N50174" s="4"/>
      <c r="O50174" s="4"/>
      <c r="P50174" s="4"/>
      <c r="Q50174" s="4"/>
      <c r="R50174" s="4"/>
      <c r="S50174" s="4"/>
      <c r="T50174" s="4"/>
      <c r="U50174" s="4"/>
      <c r="V50174" s="4"/>
      <c r="W50174" s="4"/>
      <c r="X50174" s="4"/>
      <c r="Y50174" s="4"/>
      <c r="Z50174" s="4"/>
      <c r="AA50174" s="4"/>
      <c r="AB50174" s="4"/>
      <c r="AC50174" s="4"/>
    </row>
    <row r="50175" spans="1:29" ht="15.75" x14ac:dyDescent="0.2">
      <c r="A50175" s="75"/>
      <c r="B50175" s="82"/>
      <c r="C50175"/>
      <c r="D50175" s="80"/>
      <c r="E50175" s="4"/>
      <c r="F50175" s="4"/>
      <c r="G50175" s="4"/>
      <c r="H50175" s="4"/>
      <c r="I50175" s="4"/>
      <c r="J50175" s="4"/>
      <c r="K50175" s="4"/>
      <c r="L50175" s="4"/>
      <c r="M50175" s="4"/>
      <c r="N50175" s="4"/>
      <c r="O50175" s="4"/>
      <c r="P50175" s="4"/>
      <c r="Q50175" s="4"/>
      <c r="R50175" s="4"/>
      <c r="S50175" s="4"/>
      <c r="T50175" s="4"/>
      <c r="U50175" s="4"/>
      <c r="V50175" s="4"/>
      <c r="W50175" s="4"/>
      <c r="X50175" s="4"/>
      <c r="Y50175" s="4"/>
      <c r="Z50175" s="4"/>
      <c r="AA50175" s="4"/>
      <c r="AB50175" s="4"/>
      <c r="AC50175" s="4"/>
    </row>
    <row r="50176" spans="1:29" ht="15.75" x14ac:dyDescent="0.2">
      <c r="A50176" s="75"/>
      <c r="B50176" s="82"/>
      <c r="C50176"/>
      <c r="D50176" s="80"/>
      <c r="E50176" s="4"/>
      <c r="F50176" s="4"/>
      <c r="G50176" s="4"/>
      <c r="H50176" s="4"/>
      <c r="I50176" s="4"/>
      <c r="J50176" s="4"/>
      <c r="K50176" s="4"/>
      <c r="L50176" s="4"/>
      <c r="M50176" s="4"/>
      <c r="N50176" s="4"/>
      <c r="O50176" s="4"/>
      <c r="P50176" s="4"/>
      <c r="Q50176" s="4"/>
      <c r="R50176" s="4"/>
      <c r="S50176" s="4"/>
      <c r="T50176" s="4"/>
      <c r="U50176" s="4"/>
      <c r="V50176" s="4"/>
      <c r="W50176" s="4"/>
      <c r="X50176" s="4"/>
      <c r="Y50176" s="4"/>
      <c r="Z50176" s="4"/>
      <c r="AA50176" s="4"/>
      <c r="AB50176" s="4"/>
      <c r="AC50176" s="4"/>
    </row>
    <row r="50177" spans="1:29" ht="15.75" x14ac:dyDescent="0.2">
      <c r="A50177" s="75"/>
      <c r="B50177" s="82"/>
      <c r="C50177"/>
      <c r="D50177" s="80"/>
      <c r="E50177" s="4"/>
      <c r="F50177" s="4"/>
      <c r="G50177" s="4"/>
      <c r="H50177" s="4"/>
      <c r="I50177" s="4"/>
      <c r="J50177" s="4"/>
      <c r="K50177" s="4"/>
      <c r="L50177" s="4"/>
      <c r="M50177" s="4"/>
      <c r="N50177" s="4"/>
      <c r="O50177" s="4"/>
      <c r="P50177" s="4"/>
      <c r="Q50177" s="4"/>
      <c r="R50177" s="4"/>
      <c r="S50177" s="4"/>
      <c r="T50177" s="4"/>
      <c r="U50177" s="4"/>
      <c r="V50177" s="4"/>
      <c r="W50177" s="4"/>
      <c r="X50177" s="4"/>
      <c r="Y50177" s="4"/>
      <c r="Z50177" s="4"/>
      <c r="AA50177" s="4"/>
      <c r="AB50177" s="4"/>
      <c r="AC50177" s="4"/>
    </row>
    <row r="50178" spans="1:29" ht="15.75" x14ac:dyDescent="0.2">
      <c r="A50178" s="75"/>
      <c r="B50178" s="82"/>
      <c r="C50178"/>
      <c r="D50178" s="80"/>
      <c r="E50178" s="4"/>
      <c r="F50178" s="4"/>
      <c r="G50178" s="4"/>
      <c r="H50178" s="4"/>
      <c r="I50178" s="4"/>
      <c r="J50178" s="4"/>
      <c r="K50178" s="4"/>
      <c r="L50178" s="4"/>
      <c r="M50178" s="4"/>
      <c r="N50178" s="4"/>
      <c r="O50178" s="4"/>
      <c r="P50178" s="4"/>
      <c r="Q50178" s="4"/>
      <c r="R50178" s="4"/>
      <c r="S50178" s="4"/>
      <c r="T50178" s="4"/>
      <c r="U50178" s="4"/>
      <c r="V50178" s="4"/>
      <c r="W50178" s="4"/>
      <c r="X50178" s="4"/>
      <c r="Y50178" s="4"/>
      <c r="Z50178" s="4"/>
      <c r="AA50178" s="4"/>
      <c r="AB50178" s="4"/>
      <c r="AC50178" s="4"/>
    </row>
    <row r="50179" spans="1:29" ht="15.75" x14ac:dyDescent="0.2">
      <c r="A50179" s="75"/>
      <c r="B50179" s="82"/>
      <c r="C50179"/>
      <c r="D50179" s="80"/>
      <c r="E50179" s="4"/>
      <c r="F50179" s="4"/>
      <c r="G50179" s="4"/>
      <c r="H50179" s="4"/>
      <c r="I50179" s="4"/>
      <c r="J50179" s="4"/>
      <c r="K50179" s="4"/>
      <c r="L50179" s="4"/>
      <c r="M50179" s="4"/>
      <c r="N50179" s="4"/>
      <c r="O50179" s="4"/>
      <c r="P50179" s="4"/>
      <c r="Q50179" s="4"/>
      <c r="R50179" s="4"/>
      <c r="S50179" s="4"/>
      <c r="T50179" s="4"/>
      <c r="U50179" s="4"/>
      <c r="V50179" s="4"/>
      <c r="W50179" s="4"/>
      <c r="X50179" s="4"/>
      <c r="Y50179" s="4"/>
      <c r="Z50179" s="4"/>
      <c r="AA50179" s="4"/>
      <c r="AB50179" s="4"/>
      <c r="AC50179" s="4"/>
    </row>
    <row r="50180" spans="1:29" ht="15.75" x14ac:dyDescent="0.2">
      <c r="A50180" s="75"/>
      <c r="B50180" s="82"/>
      <c r="C50180"/>
      <c r="D50180" s="80"/>
      <c r="E50180" s="4"/>
      <c r="F50180" s="4"/>
      <c r="G50180" s="4"/>
      <c r="H50180" s="4"/>
      <c r="I50180" s="4"/>
      <c r="J50180" s="4"/>
      <c r="K50180" s="4"/>
      <c r="L50180" s="4"/>
      <c r="M50180" s="4"/>
      <c r="N50180" s="4"/>
      <c r="O50180" s="4"/>
      <c r="P50180" s="4"/>
      <c r="Q50180" s="4"/>
      <c r="R50180" s="4"/>
      <c r="S50180" s="4"/>
      <c r="T50180" s="4"/>
      <c r="U50180" s="4"/>
      <c r="V50180" s="4"/>
      <c r="W50180" s="4"/>
      <c r="X50180" s="4"/>
      <c r="Y50180" s="4"/>
      <c r="Z50180" s="4"/>
      <c r="AA50180" s="4"/>
      <c r="AB50180" s="4"/>
      <c r="AC50180" s="4"/>
    </row>
    <row r="50181" spans="1:29" ht="15.75" x14ac:dyDescent="0.2">
      <c r="A50181" s="75"/>
      <c r="B50181" s="82"/>
      <c r="C50181"/>
      <c r="D50181" s="80"/>
      <c r="E50181" s="4"/>
      <c r="F50181" s="4"/>
      <c r="G50181" s="4"/>
      <c r="H50181" s="4"/>
      <c r="I50181" s="4"/>
      <c r="J50181" s="4"/>
      <c r="K50181" s="4"/>
      <c r="L50181" s="4"/>
      <c r="M50181" s="4"/>
      <c r="N50181" s="4"/>
      <c r="O50181" s="4"/>
      <c r="P50181" s="4"/>
      <c r="Q50181" s="4"/>
      <c r="R50181" s="4"/>
      <c r="S50181" s="4"/>
      <c r="T50181" s="4"/>
      <c r="U50181" s="4"/>
      <c r="V50181" s="4"/>
      <c r="W50181" s="4"/>
      <c r="X50181" s="4"/>
      <c r="Y50181" s="4"/>
      <c r="Z50181" s="4"/>
      <c r="AA50181" s="4"/>
      <c r="AB50181" s="4"/>
      <c r="AC50181" s="4"/>
    </row>
    <row r="50182" spans="1:29" ht="15.75" x14ac:dyDescent="0.2">
      <c r="A50182" s="75"/>
      <c r="B50182" s="82"/>
      <c r="C50182"/>
      <c r="D50182" s="80"/>
      <c r="E50182" s="4"/>
      <c r="F50182" s="4"/>
      <c r="G50182" s="4"/>
      <c r="H50182" s="4"/>
      <c r="I50182" s="4"/>
      <c r="J50182" s="4"/>
      <c r="K50182" s="4"/>
      <c r="L50182" s="4"/>
      <c r="M50182" s="4"/>
      <c r="N50182" s="4"/>
      <c r="O50182" s="4"/>
      <c r="P50182" s="4"/>
      <c r="Q50182" s="4"/>
      <c r="R50182" s="4"/>
      <c r="S50182" s="4"/>
      <c r="T50182" s="4"/>
      <c r="U50182" s="4"/>
      <c r="V50182" s="4"/>
      <c r="W50182" s="4"/>
      <c r="X50182" s="4"/>
      <c r="Y50182" s="4"/>
      <c r="Z50182" s="4"/>
      <c r="AA50182" s="4"/>
      <c r="AB50182" s="4"/>
      <c r="AC50182" s="4"/>
    </row>
    <row r="50183" spans="1:29" ht="15.75" x14ac:dyDescent="0.2">
      <c r="A50183" s="75"/>
      <c r="B50183" s="82"/>
      <c r="C50183"/>
      <c r="D50183" s="80"/>
      <c r="E50183" s="4"/>
      <c r="F50183" s="4"/>
      <c r="G50183" s="4"/>
      <c r="H50183" s="4"/>
      <c r="I50183" s="4"/>
      <c r="J50183" s="4"/>
      <c r="K50183" s="4"/>
      <c r="L50183" s="4"/>
      <c r="M50183" s="4"/>
      <c r="N50183" s="4"/>
      <c r="O50183" s="4"/>
      <c r="P50183" s="4"/>
      <c r="Q50183" s="4"/>
      <c r="R50183" s="4"/>
      <c r="S50183" s="4"/>
      <c r="T50183" s="4"/>
      <c r="U50183" s="4"/>
      <c r="V50183" s="4"/>
      <c r="W50183" s="4"/>
      <c r="X50183" s="4"/>
      <c r="Y50183" s="4"/>
      <c r="Z50183" s="4"/>
      <c r="AA50183" s="4"/>
      <c r="AB50183" s="4"/>
      <c r="AC50183" s="4"/>
    </row>
    <row r="50184" spans="1:29" ht="15.75" x14ac:dyDescent="0.2">
      <c r="A50184" s="75"/>
      <c r="B50184" s="82"/>
      <c r="C50184"/>
      <c r="D50184" s="80"/>
      <c r="E50184" s="4"/>
      <c r="F50184" s="4"/>
      <c r="G50184" s="4"/>
      <c r="H50184" s="4"/>
      <c r="I50184" s="4"/>
      <c r="J50184" s="4"/>
      <c r="K50184" s="4"/>
      <c r="L50184" s="4"/>
      <c r="M50184" s="4"/>
      <c r="N50184" s="4"/>
      <c r="O50184" s="4"/>
      <c r="P50184" s="4"/>
      <c r="Q50184" s="4"/>
      <c r="R50184" s="4"/>
      <c r="S50184" s="4"/>
      <c r="T50184" s="4"/>
      <c r="U50184" s="4"/>
      <c r="V50184" s="4"/>
      <c r="W50184" s="4"/>
      <c r="X50184" s="4"/>
      <c r="Y50184" s="4"/>
      <c r="Z50184" s="4"/>
      <c r="AA50184" s="4"/>
      <c r="AB50184" s="4"/>
      <c r="AC50184" s="4"/>
    </row>
    <row r="50185" spans="1:29" ht="15.75" x14ac:dyDescent="0.2">
      <c r="A50185" s="75"/>
      <c r="B50185" s="82"/>
      <c r="C50185"/>
      <c r="D50185" s="80"/>
      <c r="E50185" s="4"/>
      <c r="F50185" s="4"/>
      <c r="G50185" s="4"/>
      <c r="H50185" s="4"/>
      <c r="I50185" s="4"/>
      <c r="J50185" s="4"/>
      <c r="K50185" s="4"/>
      <c r="L50185" s="4"/>
      <c r="M50185" s="4"/>
      <c r="N50185" s="4"/>
      <c r="O50185" s="4"/>
      <c r="P50185" s="4"/>
      <c r="Q50185" s="4"/>
      <c r="R50185" s="4"/>
      <c r="S50185" s="4"/>
      <c r="T50185" s="4"/>
      <c r="U50185" s="4"/>
      <c r="V50185" s="4"/>
      <c r="W50185" s="4"/>
      <c r="X50185" s="4"/>
      <c r="Y50185" s="4"/>
      <c r="Z50185" s="4"/>
      <c r="AA50185" s="4"/>
      <c r="AB50185" s="4"/>
      <c r="AC50185" s="4"/>
    </row>
    <row r="50186" spans="1:29" ht="15.75" x14ac:dyDescent="0.2">
      <c r="A50186" s="75"/>
      <c r="B50186" s="82"/>
      <c r="C50186"/>
      <c r="D50186" s="80"/>
      <c r="E50186" s="4"/>
      <c r="F50186" s="4"/>
      <c r="G50186" s="4"/>
      <c r="H50186" s="4"/>
      <c r="I50186" s="4"/>
      <c r="J50186" s="4"/>
      <c r="K50186" s="4"/>
      <c r="L50186" s="4"/>
      <c r="M50186" s="4"/>
      <c r="N50186" s="4"/>
      <c r="O50186" s="4"/>
      <c r="P50186" s="4"/>
      <c r="Q50186" s="4"/>
      <c r="R50186" s="4"/>
      <c r="S50186" s="4"/>
      <c r="T50186" s="4"/>
      <c r="U50186" s="4"/>
      <c r="V50186" s="4"/>
      <c r="W50186" s="4"/>
      <c r="X50186" s="4"/>
      <c r="Y50186" s="4"/>
      <c r="Z50186" s="4"/>
      <c r="AA50186" s="4"/>
      <c r="AB50186" s="4"/>
      <c r="AC50186" s="4"/>
    </row>
    <row r="50187" spans="1:29" ht="15.75" x14ac:dyDescent="0.2">
      <c r="A50187" s="75"/>
      <c r="B50187" s="82"/>
      <c r="C50187"/>
      <c r="D50187" s="80"/>
      <c r="E50187" s="4"/>
      <c r="F50187" s="4"/>
      <c r="G50187" s="4"/>
      <c r="H50187" s="4"/>
      <c r="I50187" s="4"/>
      <c r="J50187" s="4"/>
      <c r="K50187" s="4"/>
      <c r="L50187" s="4"/>
      <c r="M50187" s="4"/>
      <c r="N50187" s="4"/>
      <c r="O50187" s="4"/>
      <c r="P50187" s="4"/>
      <c r="Q50187" s="4"/>
      <c r="R50187" s="4"/>
      <c r="S50187" s="4"/>
      <c r="T50187" s="4"/>
      <c r="U50187" s="4"/>
      <c r="V50187" s="4"/>
      <c r="W50187" s="4"/>
      <c r="X50187" s="4"/>
      <c r="Y50187" s="4"/>
      <c r="Z50187" s="4"/>
      <c r="AA50187" s="4"/>
      <c r="AB50187" s="4"/>
      <c r="AC50187" s="4"/>
    </row>
    <row r="50188" spans="1:29" ht="15.75" x14ac:dyDescent="0.2">
      <c r="A50188" s="75"/>
      <c r="B50188" s="82"/>
      <c r="C50188"/>
      <c r="D50188" s="80"/>
      <c r="E50188" s="4"/>
      <c r="F50188" s="4"/>
      <c r="G50188" s="4"/>
      <c r="H50188" s="4"/>
      <c r="I50188" s="4"/>
      <c r="J50188" s="4"/>
      <c r="K50188" s="4"/>
      <c r="L50188" s="4"/>
      <c r="M50188" s="4"/>
      <c r="N50188" s="4"/>
      <c r="O50188" s="4"/>
      <c r="P50188" s="4"/>
      <c r="Q50188" s="4"/>
      <c r="R50188" s="4"/>
      <c r="S50188" s="4"/>
      <c r="T50188" s="4"/>
      <c r="U50188" s="4"/>
      <c r="V50188" s="4"/>
      <c r="W50188" s="4"/>
      <c r="X50188" s="4"/>
      <c r="Y50188" s="4"/>
      <c r="Z50188" s="4"/>
      <c r="AA50188" s="4"/>
      <c r="AB50188" s="4"/>
      <c r="AC50188" s="4"/>
    </row>
    <row r="50189" spans="1:29" ht="15.75" x14ac:dyDescent="0.2">
      <c r="A50189" s="75"/>
      <c r="B50189" s="82"/>
      <c r="C50189"/>
      <c r="D50189" s="80"/>
      <c r="E50189" s="4"/>
      <c r="F50189" s="4"/>
      <c r="G50189" s="4"/>
      <c r="H50189" s="4"/>
      <c r="I50189" s="4"/>
      <c r="J50189" s="4"/>
      <c r="K50189" s="4"/>
      <c r="L50189" s="4"/>
      <c r="M50189" s="4"/>
      <c r="N50189" s="4"/>
      <c r="O50189" s="4"/>
      <c r="P50189" s="4"/>
      <c r="Q50189" s="4"/>
      <c r="R50189" s="4"/>
      <c r="S50189" s="4"/>
      <c r="T50189" s="4"/>
      <c r="U50189" s="4"/>
      <c r="V50189" s="4"/>
      <c r="W50189" s="4"/>
      <c r="X50189" s="4"/>
      <c r="Y50189" s="4"/>
      <c r="Z50189" s="4"/>
      <c r="AA50189" s="4"/>
      <c r="AB50189" s="4"/>
      <c r="AC50189" s="4"/>
    </row>
    <row r="50190" spans="1:29" ht="15.75" x14ac:dyDescent="0.2">
      <c r="A50190" s="75"/>
      <c r="B50190" s="82"/>
      <c r="C50190"/>
      <c r="D50190" s="80"/>
      <c r="E50190" s="4"/>
      <c r="F50190" s="4"/>
      <c r="G50190" s="4"/>
      <c r="H50190" s="4"/>
      <c r="I50190" s="4"/>
      <c r="J50190" s="4"/>
      <c r="K50190" s="4"/>
      <c r="L50190" s="4"/>
      <c r="M50190" s="4"/>
      <c r="N50190" s="4"/>
      <c r="O50190" s="4"/>
      <c r="P50190" s="4"/>
      <c r="Q50190" s="4"/>
      <c r="R50190" s="4"/>
      <c r="S50190" s="4"/>
      <c r="T50190" s="4"/>
      <c r="U50190" s="4"/>
      <c r="V50190" s="4"/>
      <c r="W50190" s="4"/>
      <c r="X50190" s="4"/>
      <c r="Y50190" s="4"/>
      <c r="Z50190" s="4"/>
      <c r="AA50190" s="4"/>
      <c r="AB50190" s="4"/>
      <c r="AC50190" s="4"/>
    </row>
    <row r="50191" spans="1:29" ht="15.75" x14ac:dyDescent="0.2">
      <c r="A50191" s="75"/>
      <c r="B50191" s="82"/>
      <c r="C50191"/>
      <c r="D50191" s="80"/>
      <c r="E50191" s="4"/>
      <c r="F50191" s="4"/>
      <c r="G50191" s="4"/>
      <c r="H50191" s="4"/>
      <c r="I50191" s="4"/>
      <c r="J50191" s="4"/>
      <c r="K50191" s="4"/>
      <c r="L50191" s="4"/>
      <c r="M50191" s="4"/>
      <c r="N50191" s="4"/>
      <c r="O50191" s="4"/>
      <c r="P50191" s="4"/>
      <c r="Q50191" s="4"/>
      <c r="R50191" s="4"/>
      <c r="S50191" s="4"/>
      <c r="T50191" s="4"/>
      <c r="U50191" s="4"/>
      <c r="V50191" s="4"/>
      <c r="W50191" s="4"/>
      <c r="X50191" s="4"/>
      <c r="Y50191" s="4"/>
      <c r="Z50191" s="4"/>
      <c r="AA50191" s="4"/>
      <c r="AB50191" s="4"/>
      <c r="AC50191" s="4"/>
    </row>
    <row r="50192" spans="1:29" ht="15.75" x14ac:dyDescent="0.2">
      <c r="A50192" s="75"/>
      <c r="B50192" s="82"/>
      <c r="C50192"/>
      <c r="D50192" s="80"/>
      <c r="E50192" s="4"/>
      <c r="F50192" s="4"/>
      <c r="G50192" s="4"/>
      <c r="H50192" s="4"/>
      <c r="I50192" s="4"/>
      <c r="J50192" s="4"/>
      <c r="K50192" s="4"/>
      <c r="L50192" s="4"/>
      <c r="M50192" s="4"/>
      <c r="N50192" s="4"/>
      <c r="O50192" s="4"/>
      <c r="P50192" s="4"/>
      <c r="Q50192" s="4"/>
      <c r="R50192" s="4"/>
      <c r="S50192" s="4"/>
      <c r="T50192" s="4"/>
      <c r="U50192" s="4"/>
      <c r="V50192" s="4"/>
      <c r="W50192" s="4"/>
      <c r="X50192" s="4"/>
      <c r="Y50192" s="4"/>
      <c r="Z50192" s="4"/>
      <c r="AA50192" s="4"/>
      <c r="AB50192" s="4"/>
      <c r="AC50192" s="4"/>
    </row>
    <row r="50193" spans="1:29" ht="15.75" x14ac:dyDescent="0.2">
      <c r="A50193" s="75"/>
      <c r="B50193" s="82"/>
      <c r="C50193"/>
      <c r="D50193" s="80"/>
      <c r="E50193" s="4"/>
      <c r="F50193" s="4"/>
      <c r="G50193" s="4"/>
      <c r="H50193" s="4"/>
      <c r="I50193" s="4"/>
      <c r="J50193" s="4"/>
      <c r="K50193" s="4"/>
      <c r="L50193" s="4"/>
      <c r="M50193" s="4"/>
      <c r="N50193" s="4"/>
      <c r="O50193" s="4"/>
      <c r="P50193" s="4"/>
      <c r="Q50193" s="4"/>
      <c r="R50193" s="4"/>
      <c r="S50193" s="4"/>
      <c r="T50193" s="4"/>
      <c r="U50193" s="4"/>
      <c r="V50193" s="4"/>
      <c r="W50193" s="4"/>
      <c r="X50193" s="4"/>
      <c r="Y50193" s="4"/>
      <c r="Z50193" s="4"/>
      <c r="AA50193" s="4"/>
      <c r="AB50193" s="4"/>
      <c r="AC50193" s="4"/>
    </row>
    <row r="50194" spans="1:29" ht="15.75" x14ac:dyDescent="0.2">
      <c r="A50194" s="75"/>
      <c r="B50194" s="82"/>
      <c r="C50194"/>
      <c r="D50194" s="80"/>
      <c r="E50194" s="4"/>
      <c r="F50194" s="4"/>
      <c r="G50194" s="4"/>
      <c r="H50194" s="4"/>
      <c r="I50194" s="4"/>
      <c r="J50194" s="4"/>
      <c r="K50194" s="4"/>
      <c r="L50194" s="4"/>
      <c r="M50194" s="4"/>
      <c r="N50194" s="4"/>
      <c r="O50194" s="4"/>
      <c r="P50194" s="4"/>
      <c r="Q50194" s="4"/>
      <c r="R50194" s="4"/>
      <c r="S50194" s="4"/>
      <c r="T50194" s="4"/>
      <c r="U50194" s="4"/>
      <c r="V50194" s="4"/>
      <c r="W50194" s="4"/>
      <c r="X50194" s="4"/>
      <c r="Y50194" s="4"/>
      <c r="Z50194" s="4"/>
      <c r="AA50194" s="4"/>
      <c r="AB50194" s="4"/>
      <c r="AC50194" s="4"/>
    </row>
    <row r="50195" spans="1:29" ht="15.75" x14ac:dyDescent="0.2">
      <c r="A50195" s="75"/>
      <c r="B50195" s="82"/>
      <c r="C50195"/>
      <c r="D50195" s="80"/>
      <c r="E50195" s="4"/>
      <c r="F50195" s="4"/>
      <c r="G50195" s="4"/>
      <c r="H50195" s="4"/>
      <c r="I50195" s="4"/>
      <c r="J50195" s="4"/>
      <c r="K50195" s="4"/>
      <c r="L50195" s="4"/>
      <c r="M50195" s="4"/>
      <c r="N50195" s="4"/>
      <c r="O50195" s="4"/>
      <c r="P50195" s="4"/>
      <c r="Q50195" s="4"/>
      <c r="R50195" s="4"/>
      <c r="S50195" s="4"/>
      <c r="T50195" s="4"/>
      <c r="U50195" s="4"/>
      <c r="V50195" s="4"/>
      <c r="W50195" s="4"/>
      <c r="X50195" s="4"/>
      <c r="Y50195" s="4"/>
      <c r="Z50195" s="4"/>
      <c r="AA50195" s="4"/>
      <c r="AB50195" s="4"/>
      <c r="AC50195" s="4"/>
    </row>
    <row r="50196" spans="1:29" ht="15.75" x14ac:dyDescent="0.2">
      <c r="A50196" s="75"/>
      <c r="B50196" s="82"/>
      <c r="C50196"/>
      <c r="D50196" s="80"/>
      <c r="E50196" s="4"/>
      <c r="F50196" s="4"/>
      <c r="G50196" s="4"/>
      <c r="H50196" s="4"/>
      <c r="I50196" s="4"/>
      <c r="J50196" s="4"/>
      <c r="K50196" s="4"/>
      <c r="L50196" s="4"/>
      <c r="M50196" s="4"/>
      <c r="N50196" s="4"/>
      <c r="O50196" s="4"/>
      <c r="P50196" s="4"/>
      <c r="Q50196" s="4"/>
      <c r="R50196" s="4"/>
      <c r="S50196" s="4"/>
      <c r="T50196" s="4"/>
      <c r="U50196" s="4"/>
      <c r="V50196" s="4"/>
      <c r="W50196" s="4"/>
      <c r="X50196" s="4"/>
      <c r="Y50196" s="4"/>
      <c r="Z50196" s="4"/>
      <c r="AA50196" s="4"/>
      <c r="AB50196" s="4"/>
      <c r="AC50196" s="4"/>
    </row>
    <row r="50197" spans="1:29" ht="15.75" x14ac:dyDescent="0.2">
      <c r="A50197" s="75"/>
      <c r="B50197" s="82"/>
      <c r="C50197"/>
      <c r="D50197" s="80"/>
      <c r="E50197" s="4"/>
      <c r="F50197" s="4"/>
      <c r="G50197" s="4"/>
      <c r="H50197" s="4"/>
      <c r="I50197" s="4"/>
      <c r="J50197" s="4"/>
      <c r="K50197" s="4"/>
      <c r="L50197" s="4"/>
      <c r="M50197" s="4"/>
      <c r="N50197" s="4"/>
      <c r="O50197" s="4"/>
      <c r="P50197" s="4"/>
      <c r="Q50197" s="4"/>
      <c r="R50197" s="4"/>
      <c r="S50197" s="4"/>
      <c r="T50197" s="4"/>
      <c r="U50197" s="4"/>
      <c r="V50197" s="4"/>
      <c r="W50197" s="4"/>
      <c r="X50197" s="4"/>
      <c r="Y50197" s="4"/>
      <c r="Z50197" s="4"/>
      <c r="AA50197" s="4"/>
      <c r="AB50197" s="4"/>
      <c r="AC50197" s="4"/>
    </row>
    <row r="50198" spans="1:29" ht="15.75" x14ac:dyDescent="0.2">
      <c r="A50198" s="75"/>
      <c r="B50198" s="82"/>
      <c r="C50198"/>
      <c r="D50198" s="80"/>
      <c r="E50198" s="4"/>
      <c r="F50198" s="4"/>
      <c r="G50198" s="4"/>
      <c r="H50198" s="4"/>
      <c r="I50198" s="4"/>
      <c r="J50198" s="4"/>
      <c r="K50198" s="4"/>
      <c r="L50198" s="4"/>
      <c r="M50198" s="4"/>
      <c r="N50198" s="4"/>
      <c r="O50198" s="4"/>
      <c r="P50198" s="4"/>
      <c r="Q50198" s="4"/>
      <c r="R50198" s="4"/>
      <c r="S50198" s="4"/>
      <c r="T50198" s="4"/>
      <c r="U50198" s="4"/>
      <c r="V50198" s="4"/>
      <c r="W50198" s="4"/>
      <c r="X50198" s="4"/>
      <c r="Y50198" s="4"/>
      <c r="Z50198" s="4"/>
      <c r="AA50198" s="4"/>
      <c r="AB50198" s="4"/>
      <c r="AC50198" s="4"/>
    </row>
    <row r="50199" spans="1:29" ht="15.75" x14ac:dyDescent="0.2">
      <c r="A50199" s="75"/>
      <c r="B50199" s="82"/>
      <c r="C50199"/>
      <c r="D50199" s="80"/>
      <c r="E50199" s="4"/>
      <c r="F50199" s="4"/>
      <c r="G50199" s="4"/>
      <c r="H50199" s="4"/>
      <c r="I50199" s="4"/>
      <c r="J50199" s="4"/>
      <c r="K50199" s="4"/>
      <c r="L50199" s="4"/>
      <c r="M50199" s="4"/>
      <c r="N50199" s="4"/>
      <c r="O50199" s="4"/>
      <c r="P50199" s="4"/>
      <c r="Q50199" s="4"/>
      <c r="R50199" s="4"/>
      <c r="S50199" s="4"/>
      <c r="T50199" s="4"/>
      <c r="U50199" s="4"/>
      <c r="V50199" s="4"/>
      <c r="W50199" s="4"/>
      <c r="X50199" s="4"/>
      <c r="Y50199" s="4"/>
      <c r="Z50199" s="4"/>
      <c r="AA50199" s="4"/>
      <c r="AB50199" s="4"/>
      <c r="AC50199" s="4"/>
    </row>
    <row r="50200" spans="1:29" ht="15.75" x14ac:dyDescent="0.2">
      <c r="A50200" s="75"/>
      <c r="B50200" s="82"/>
      <c r="C50200"/>
      <c r="D50200" s="80"/>
      <c r="E50200" s="4"/>
      <c r="F50200" s="4"/>
      <c r="G50200" s="4"/>
      <c r="H50200" s="4"/>
      <c r="I50200" s="4"/>
      <c r="J50200" s="4"/>
      <c r="K50200" s="4"/>
      <c r="L50200" s="4"/>
      <c r="M50200" s="4"/>
      <c r="N50200" s="4"/>
      <c r="O50200" s="4"/>
      <c r="P50200" s="4"/>
      <c r="Q50200" s="4"/>
      <c r="R50200" s="4"/>
      <c r="S50200" s="4"/>
      <c r="T50200" s="4"/>
      <c r="U50200" s="4"/>
      <c r="V50200" s="4"/>
      <c r="W50200" s="4"/>
      <c r="X50200" s="4"/>
      <c r="Y50200" s="4"/>
      <c r="Z50200" s="4"/>
      <c r="AA50200" s="4"/>
      <c r="AB50200" s="4"/>
      <c r="AC50200" s="4"/>
    </row>
    <row r="50201" spans="1:29" ht="15.75" x14ac:dyDescent="0.2">
      <c r="A50201" s="75"/>
      <c r="B50201" s="82"/>
      <c r="C50201"/>
      <c r="D50201" s="80"/>
      <c r="E50201" s="4"/>
      <c r="F50201" s="4"/>
      <c r="G50201" s="4"/>
      <c r="H50201" s="4"/>
      <c r="I50201" s="4"/>
      <c r="J50201" s="4"/>
      <c r="K50201" s="4"/>
      <c r="L50201" s="4"/>
      <c r="M50201" s="4"/>
      <c r="N50201" s="4"/>
      <c r="O50201" s="4"/>
      <c r="P50201" s="4"/>
      <c r="Q50201" s="4"/>
      <c r="R50201" s="4"/>
      <c r="S50201" s="4"/>
      <c r="T50201" s="4"/>
      <c r="U50201" s="4"/>
      <c r="V50201" s="4"/>
      <c r="W50201" s="4"/>
      <c r="X50201" s="4"/>
      <c r="Y50201" s="4"/>
      <c r="Z50201" s="4"/>
      <c r="AA50201" s="4"/>
      <c r="AB50201" s="4"/>
      <c r="AC50201" s="4"/>
    </row>
    <row r="50202" spans="1:29" ht="15.75" x14ac:dyDescent="0.2">
      <c r="A50202" s="75"/>
      <c r="B50202" s="82"/>
      <c r="C50202"/>
      <c r="D50202" s="80"/>
      <c r="E50202" s="4"/>
      <c r="F50202" s="4"/>
      <c r="G50202" s="4"/>
      <c r="H50202" s="4"/>
      <c r="I50202" s="4"/>
      <c r="J50202" s="4"/>
      <c r="K50202" s="4"/>
      <c r="L50202" s="4"/>
      <c r="M50202" s="4"/>
      <c r="N50202" s="4"/>
      <c r="O50202" s="4"/>
      <c r="P50202" s="4"/>
      <c r="Q50202" s="4"/>
      <c r="R50202" s="4"/>
      <c r="S50202" s="4"/>
      <c r="T50202" s="4"/>
      <c r="U50202" s="4"/>
      <c r="V50202" s="4"/>
      <c r="W50202" s="4"/>
      <c r="X50202" s="4"/>
      <c r="Y50202" s="4"/>
      <c r="Z50202" s="4"/>
      <c r="AA50202" s="4"/>
      <c r="AB50202" s="4"/>
      <c r="AC50202" s="4"/>
    </row>
    <row r="50203" spans="1:29" ht="15.75" x14ac:dyDescent="0.2">
      <c r="A50203" s="75"/>
      <c r="B50203" s="82"/>
      <c r="C50203"/>
      <c r="D50203" s="80"/>
      <c r="E50203" s="4"/>
      <c r="F50203" s="4"/>
      <c r="G50203" s="4"/>
      <c r="H50203" s="4"/>
      <c r="I50203" s="4"/>
      <c r="J50203" s="4"/>
      <c r="K50203" s="4"/>
      <c r="L50203" s="4"/>
      <c r="M50203" s="4"/>
      <c r="N50203" s="4"/>
      <c r="O50203" s="4"/>
      <c r="P50203" s="4"/>
      <c r="Q50203" s="4"/>
      <c r="R50203" s="4"/>
      <c r="S50203" s="4"/>
      <c r="T50203" s="4"/>
      <c r="U50203" s="4"/>
      <c r="V50203" s="4"/>
      <c r="W50203" s="4"/>
      <c r="X50203" s="4"/>
      <c r="Y50203" s="4"/>
      <c r="Z50203" s="4"/>
      <c r="AA50203" s="4"/>
      <c r="AB50203" s="4"/>
      <c r="AC50203" s="4"/>
    </row>
    <row r="50204" spans="1:29" ht="15.75" x14ac:dyDescent="0.2">
      <c r="A50204" s="75"/>
      <c r="B50204" s="82"/>
      <c r="C50204"/>
      <c r="D50204" s="80"/>
      <c r="E50204" s="4"/>
      <c r="F50204" s="4"/>
      <c r="G50204" s="4"/>
      <c r="H50204" s="4"/>
      <c r="I50204" s="4"/>
      <c r="J50204" s="4"/>
      <c r="K50204" s="4"/>
      <c r="L50204" s="4"/>
      <c r="M50204" s="4"/>
      <c r="N50204" s="4"/>
      <c r="O50204" s="4"/>
      <c r="P50204" s="4"/>
      <c r="Q50204" s="4"/>
      <c r="R50204" s="4"/>
      <c r="S50204" s="4"/>
      <c r="T50204" s="4"/>
      <c r="U50204" s="4"/>
      <c r="V50204" s="4"/>
      <c r="W50204" s="4"/>
      <c r="X50204" s="4"/>
      <c r="Y50204" s="4"/>
      <c r="Z50204" s="4"/>
      <c r="AA50204" s="4"/>
      <c r="AB50204" s="4"/>
      <c r="AC50204" s="4"/>
    </row>
    <row r="50205" spans="1:29" ht="15.75" x14ac:dyDescent="0.2">
      <c r="A50205" s="75"/>
      <c r="B50205" s="82"/>
      <c r="C50205"/>
      <c r="D50205" s="80"/>
      <c r="E50205" s="4"/>
      <c r="F50205" s="4"/>
      <c r="G50205" s="4"/>
      <c r="H50205" s="4"/>
      <c r="I50205" s="4"/>
      <c r="J50205" s="4"/>
      <c r="K50205" s="4"/>
      <c r="L50205" s="4"/>
      <c r="M50205" s="4"/>
      <c r="N50205" s="4"/>
      <c r="O50205" s="4"/>
      <c r="P50205" s="4"/>
      <c r="Q50205" s="4"/>
      <c r="R50205" s="4"/>
      <c r="S50205" s="4"/>
      <c r="T50205" s="4"/>
      <c r="U50205" s="4"/>
      <c r="V50205" s="4"/>
      <c r="W50205" s="4"/>
      <c r="X50205" s="4"/>
      <c r="Y50205" s="4"/>
      <c r="Z50205" s="4"/>
      <c r="AA50205" s="4"/>
      <c r="AB50205" s="4"/>
      <c r="AC50205" s="4"/>
    </row>
    <row r="50206" spans="1:29" ht="15.75" x14ac:dyDescent="0.2">
      <c r="A50206" s="75"/>
      <c r="B50206" s="82"/>
      <c r="C50206"/>
      <c r="D50206" s="80"/>
      <c r="E50206" s="4"/>
      <c r="F50206" s="4"/>
      <c r="G50206" s="4"/>
      <c r="H50206" s="4"/>
      <c r="I50206" s="4"/>
      <c r="J50206" s="4"/>
      <c r="K50206" s="4"/>
      <c r="L50206" s="4"/>
      <c r="M50206" s="4"/>
      <c r="N50206" s="4"/>
      <c r="O50206" s="4"/>
      <c r="P50206" s="4"/>
      <c r="Q50206" s="4"/>
      <c r="R50206" s="4"/>
      <c r="S50206" s="4"/>
      <c r="T50206" s="4"/>
      <c r="U50206" s="4"/>
      <c r="V50206" s="4"/>
      <c r="W50206" s="4"/>
      <c r="X50206" s="4"/>
      <c r="Y50206" s="4"/>
      <c r="Z50206" s="4"/>
      <c r="AA50206" s="4"/>
      <c r="AB50206" s="4"/>
      <c r="AC50206" s="4"/>
    </row>
    <row r="50207" spans="1:29" ht="15.75" x14ac:dyDescent="0.2">
      <c r="A50207" s="75"/>
      <c r="B50207" s="82"/>
      <c r="C50207"/>
      <c r="D50207" s="80"/>
      <c r="E50207" s="4"/>
      <c r="F50207" s="4"/>
      <c r="G50207" s="4"/>
      <c r="H50207" s="4"/>
      <c r="I50207" s="4"/>
      <c r="J50207" s="4"/>
      <c r="K50207" s="4"/>
      <c r="L50207" s="4"/>
      <c r="M50207" s="4"/>
      <c r="N50207" s="4"/>
      <c r="O50207" s="4"/>
      <c r="P50207" s="4"/>
      <c r="Q50207" s="4"/>
      <c r="R50207" s="4"/>
      <c r="S50207" s="4"/>
      <c r="T50207" s="4"/>
      <c r="U50207" s="4"/>
      <c r="V50207" s="4"/>
      <c r="W50207" s="4"/>
      <c r="X50207" s="4"/>
      <c r="Y50207" s="4"/>
      <c r="Z50207" s="4"/>
      <c r="AA50207" s="4"/>
      <c r="AB50207" s="4"/>
      <c r="AC50207" s="4"/>
    </row>
    <row r="50208" spans="1:29" ht="15.75" x14ac:dyDescent="0.2">
      <c r="A50208" s="75"/>
      <c r="B50208" s="82"/>
      <c r="C50208"/>
      <c r="D50208" s="80"/>
      <c r="E50208" s="4"/>
      <c r="F50208" s="4"/>
      <c r="G50208" s="4"/>
      <c r="H50208" s="4"/>
      <c r="I50208" s="4"/>
      <c r="J50208" s="4"/>
      <c r="K50208" s="4"/>
      <c r="L50208" s="4"/>
      <c r="M50208" s="4"/>
      <c r="N50208" s="4"/>
      <c r="O50208" s="4"/>
      <c r="P50208" s="4"/>
      <c r="Q50208" s="4"/>
      <c r="R50208" s="4"/>
      <c r="S50208" s="4"/>
      <c r="T50208" s="4"/>
      <c r="U50208" s="4"/>
      <c r="V50208" s="4"/>
      <c r="W50208" s="4"/>
      <c r="X50208" s="4"/>
      <c r="Y50208" s="4"/>
      <c r="Z50208" s="4"/>
      <c r="AA50208" s="4"/>
      <c r="AB50208" s="4"/>
      <c r="AC50208" s="4"/>
    </row>
    <row r="50209" spans="1:29" ht="15.75" x14ac:dyDescent="0.2">
      <c r="A50209" s="75"/>
      <c r="B50209" s="82"/>
      <c r="C50209"/>
      <c r="D50209" s="80"/>
      <c r="E50209" s="4"/>
      <c r="F50209" s="4"/>
      <c r="G50209" s="4"/>
      <c r="H50209" s="4"/>
      <c r="I50209" s="4"/>
      <c r="J50209" s="4"/>
      <c r="K50209" s="4"/>
      <c r="L50209" s="4"/>
      <c r="M50209" s="4"/>
      <c r="N50209" s="4"/>
      <c r="O50209" s="4"/>
      <c r="P50209" s="4"/>
      <c r="Q50209" s="4"/>
      <c r="R50209" s="4"/>
      <c r="S50209" s="4"/>
      <c r="T50209" s="4"/>
      <c r="U50209" s="4"/>
      <c r="V50209" s="4"/>
      <c r="W50209" s="4"/>
      <c r="X50209" s="4"/>
      <c r="Y50209" s="4"/>
      <c r="Z50209" s="4"/>
      <c r="AA50209" s="4"/>
      <c r="AB50209" s="4"/>
      <c r="AC50209" s="4"/>
    </row>
    <row r="50210" spans="1:29" ht="15.75" x14ac:dyDescent="0.2">
      <c r="A50210" s="75"/>
      <c r="B50210" s="82"/>
      <c r="C50210"/>
      <c r="D50210" s="80"/>
      <c r="E50210" s="4"/>
      <c r="F50210" s="4"/>
      <c r="G50210" s="4"/>
      <c r="H50210" s="4"/>
      <c r="I50210" s="4"/>
      <c r="J50210" s="4"/>
      <c r="K50210" s="4"/>
      <c r="L50210" s="4"/>
      <c r="M50210" s="4"/>
      <c r="N50210" s="4"/>
      <c r="O50210" s="4"/>
      <c r="P50210" s="4"/>
      <c r="Q50210" s="4"/>
      <c r="R50210" s="4"/>
      <c r="S50210" s="4"/>
      <c r="T50210" s="4"/>
      <c r="U50210" s="4"/>
      <c r="V50210" s="4"/>
      <c r="W50210" s="4"/>
      <c r="X50210" s="4"/>
      <c r="Y50210" s="4"/>
      <c r="Z50210" s="4"/>
      <c r="AA50210" s="4"/>
      <c r="AB50210" s="4"/>
      <c r="AC50210" s="4"/>
    </row>
    <row r="50211" spans="1:29" ht="15.75" x14ac:dyDescent="0.2">
      <c r="A50211" s="75"/>
      <c r="B50211" s="82"/>
      <c r="C50211"/>
      <c r="D50211" s="80"/>
      <c r="E50211" s="4"/>
      <c r="F50211" s="4"/>
      <c r="G50211" s="4"/>
      <c r="H50211" s="4"/>
      <c r="I50211" s="4"/>
      <c r="J50211" s="4"/>
      <c r="K50211" s="4"/>
      <c r="L50211" s="4"/>
      <c r="M50211" s="4"/>
      <c r="N50211" s="4"/>
      <c r="O50211" s="4"/>
      <c r="P50211" s="4"/>
      <c r="Q50211" s="4"/>
      <c r="R50211" s="4"/>
      <c r="S50211" s="4"/>
      <c r="T50211" s="4"/>
      <c r="U50211" s="4"/>
      <c r="V50211" s="4"/>
      <c r="W50211" s="4"/>
      <c r="X50211" s="4"/>
      <c r="Y50211" s="4"/>
      <c r="Z50211" s="4"/>
      <c r="AA50211" s="4"/>
      <c r="AB50211" s="4"/>
      <c r="AC50211" s="4"/>
    </row>
    <row r="50212" spans="1:29" ht="15.75" x14ac:dyDescent="0.2">
      <c r="A50212" s="75"/>
      <c r="B50212" s="82"/>
      <c r="C50212"/>
      <c r="D50212" s="80"/>
      <c r="E50212" s="4"/>
      <c r="F50212" s="4"/>
      <c r="G50212" s="4"/>
      <c r="H50212" s="4"/>
      <c r="I50212" s="4"/>
      <c r="J50212" s="4"/>
      <c r="K50212" s="4"/>
      <c r="L50212" s="4"/>
      <c r="M50212" s="4"/>
      <c r="N50212" s="4"/>
      <c r="O50212" s="4"/>
      <c r="P50212" s="4"/>
      <c r="Q50212" s="4"/>
      <c r="R50212" s="4"/>
      <c r="S50212" s="4"/>
      <c r="T50212" s="4"/>
      <c r="U50212" s="4"/>
      <c r="V50212" s="4"/>
      <c r="W50212" s="4"/>
      <c r="X50212" s="4"/>
      <c r="Y50212" s="4"/>
      <c r="Z50212" s="4"/>
      <c r="AA50212" s="4"/>
      <c r="AB50212" s="4"/>
      <c r="AC50212" s="4"/>
    </row>
    <row r="50213" spans="1:29" ht="15.75" x14ac:dyDescent="0.2">
      <c r="A50213" s="75"/>
      <c r="B50213" s="82"/>
      <c r="C50213"/>
      <c r="D50213" s="80"/>
      <c r="E50213" s="4"/>
      <c r="F50213" s="4"/>
      <c r="G50213" s="4"/>
      <c r="H50213" s="4"/>
      <c r="I50213" s="4"/>
      <c r="J50213" s="4"/>
      <c r="K50213" s="4"/>
      <c r="L50213" s="4"/>
      <c r="M50213" s="4"/>
      <c r="N50213" s="4"/>
      <c r="O50213" s="4"/>
      <c r="P50213" s="4"/>
      <c r="Q50213" s="4"/>
      <c r="R50213" s="4"/>
      <c r="S50213" s="4"/>
      <c r="T50213" s="4"/>
      <c r="U50213" s="4"/>
      <c r="V50213" s="4"/>
      <c r="W50213" s="4"/>
      <c r="X50213" s="4"/>
      <c r="Y50213" s="4"/>
      <c r="Z50213" s="4"/>
      <c r="AA50213" s="4"/>
      <c r="AB50213" s="4"/>
      <c r="AC50213" s="4"/>
    </row>
    <row r="50214" spans="1:29" ht="15.75" x14ac:dyDescent="0.2">
      <c r="A50214" s="75"/>
      <c r="B50214" s="82"/>
      <c r="C50214"/>
      <c r="D50214" s="80"/>
      <c r="E50214" s="4"/>
      <c r="F50214" s="4"/>
      <c r="G50214" s="4"/>
      <c r="H50214" s="4"/>
      <c r="I50214" s="4"/>
      <c r="J50214" s="4"/>
      <c r="K50214" s="4"/>
      <c r="L50214" s="4"/>
      <c r="M50214" s="4"/>
      <c r="N50214" s="4"/>
      <c r="O50214" s="4"/>
      <c r="P50214" s="4"/>
      <c r="Q50214" s="4"/>
      <c r="R50214" s="4"/>
      <c r="S50214" s="4"/>
      <c r="T50214" s="4"/>
      <c r="U50214" s="4"/>
      <c r="V50214" s="4"/>
      <c r="W50214" s="4"/>
      <c r="X50214" s="4"/>
      <c r="Y50214" s="4"/>
      <c r="Z50214" s="4"/>
      <c r="AA50214" s="4"/>
      <c r="AB50214" s="4"/>
      <c r="AC50214" s="4"/>
    </row>
    <row r="50215" spans="1:29" ht="15.75" x14ac:dyDescent="0.2">
      <c r="A50215" s="75"/>
      <c r="B50215" s="82"/>
      <c r="C50215"/>
      <c r="D50215" s="80"/>
      <c r="E50215" s="4"/>
      <c r="F50215" s="4"/>
      <c r="G50215" s="4"/>
      <c r="H50215" s="4"/>
      <c r="I50215" s="4"/>
      <c r="J50215" s="4"/>
      <c r="K50215" s="4"/>
      <c r="L50215" s="4"/>
      <c r="M50215" s="4"/>
      <c r="N50215" s="4"/>
      <c r="O50215" s="4"/>
      <c r="P50215" s="4"/>
      <c r="Q50215" s="4"/>
      <c r="R50215" s="4"/>
      <c r="S50215" s="4"/>
      <c r="T50215" s="4"/>
      <c r="U50215" s="4"/>
      <c r="V50215" s="4"/>
      <c r="W50215" s="4"/>
      <c r="X50215" s="4"/>
      <c r="Y50215" s="4"/>
      <c r="Z50215" s="4"/>
      <c r="AA50215" s="4"/>
      <c r="AB50215" s="4"/>
      <c r="AC50215" s="4"/>
    </row>
    <row r="50216" spans="1:29" ht="15.75" x14ac:dyDescent="0.2">
      <c r="A50216" s="75"/>
      <c r="B50216" s="82"/>
      <c r="C50216"/>
      <c r="D50216" s="80"/>
      <c r="E50216" s="4"/>
      <c r="F50216" s="4"/>
      <c r="G50216" s="4"/>
      <c r="H50216" s="4"/>
      <c r="I50216" s="4"/>
      <c r="J50216" s="4"/>
      <c r="K50216" s="4"/>
      <c r="L50216" s="4"/>
      <c r="M50216" s="4"/>
      <c r="N50216" s="4"/>
      <c r="O50216" s="4"/>
      <c r="P50216" s="4"/>
      <c r="Q50216" s="4"/>
      <c r="R50216" s="4"/>
      <c r="S50216" s="4"/>
      <c r="T50216" s="4"/>
      <c r="U50216" s="4"/>
      <c r="V50216" s="4"/>
      <c r="W50216" s="4"/>
      <c r="X50216" s="4"/>
      <c r="Y50216" s="4"/>
      <c r="Z50216" s="4"/>
      <c r="AA50216" s="4"/>
      <c r="AB50216" s="4"/>
      <c r="AC50216" s="4"/>
    </row>
    <row r="50217" spans="1:29" ht="15.75" x14ac:dyDescent="0.2">
      <c r="A50217" s="75"/>
      <c r="B50217" s="82"/>
      <c r="C50217"/>
      <c r="D50217" s="80"/>
      <c r="E50217" s="4"/>
      <c r="F50217" s="4"/>
      <c r="G50217" s="4"/>
      <c r="H50217" s="4"/>
      <c r="I50217" s="4"/>
      <c r="J50217" s="4"/>
      <c r="K50217" s="4"/>
      <c r="L50217" s="4"/>
      <c r="M50217" s="4"/>
      <c r="N50217" s="4"/>
      <c r="O50217" s="4"/>
      <c r="P50217" s="4"/>
      <c r="Q50217" s="4"/>
      <c r="R50217" s="4"/>
      <c r="S50217" s="4"/>
      <c r="T50217" s="4"/>
      <c r="U50217" s="4"/>
      <c r="V50217" s="4"/>
      <c r="W50217" s="4"/>
      <c r="X50217" s="4"/>
      <c r="Y50217" s="4"/>
      <c r="Z50217" s="4"/>
      <c r="AA50217" s="4"/>
      <c r="AB50217" s="4"/>
      <c r="AC50217" s="4"/>
    </row>
    <row r="50218" spans="1:29" ht="15.75" x14ac:dyDescent="0.2">
      <c r="A50218" s="75"/>
      <c r="B50218" s="82"/>
      <c r="C50218"/>
      <c r="D50218" s="80"/>
      <c r="E50218" s="4"/>
      <c r="F50218" s="4"/>
      <c r="G50218" s="4"/>
      <c r="H50218" s="4"/>
      <c r="I50218" s="4"/>
      <c r="J50218" s="4"/>
      <c r="K50218" s="4"/>
      <c r="L50218" s="4"/>
      <c r="M50218" s="4"/>
      <c r="N50218" s="4"/>
      <c r="O50218" s="4"/>
      <c r="P50218" s="4"/>
      <c r="Q50218" s="4"/>
      <c r="R50218" s="4"/>
      <c r="S50218" s="4"/>
      <c r="T50218" s="4"/>
      <c r="U50218" s="4"/>
      <c r="V50218" s="4"/>
      <c r="W50218" s="4"/>
      <c r="X50218" s="4"/>
      <c r="Y50218" s="4"/>
      <c r="Z50218" s="4"/>
      <c r="AA50218" s="4"/>
      <c r="AB50218" s="4"/>
      <c r="AC50218" s="4"/>
    </row>
    <row r="50219" spans="1:29" ht="15.75" x14ac:dyDescent="0.2">
      <c r="A50219" s="75"/>
      <c r="B50219" s="82"/>
      <c r="C50219"/>
      <c r="D50219" s="80"/>
      <c r="E50219" s="4"/>
      <c r="F50219" s="4"/>
      <c r="G50219" s="4"/>
      <c r="H50219" s="4"/>
      <c r="I50219" s="4"/>
      <c r="J50219" s="4"/>
      <c r="K50219" s="4"/>
      <c r="L50219" s="4"/>
      <c r="M50219" s="4"/>
      <c r="N50219" s="4"/>
      <c r="O50219" s="4"/>
      <c r="P50219" s="4"/>
      <c r="Q50219" s="4"/>
      <c r="R50219" s="4"/>
      <c r="S50219" s="4"/>
      <c r="T50219" s="4"/>
      <c r="U50219" s="4"/>
      <c r="V50219" s="4"/>
      <c r="W50219" s="4"/>
      <c r="X50219" s="4"/>
      <c r="Y50219" s="4"/>
      <c r="Z50219" s="4"/>
      <c r="AA50219" s="4"/>
      <c r="AB50219" s="4"/>
      <c r="AC50219" s="4"/>
    </row>
    <row r="50220" spans="1:29" ht="15.75" x14ac:dyDescent="0.2">
      <c r="A50220" s="75"/>
      <c r="B50220" s="82"/>
      <c r="C50220"/>
      <c r="D50220" s="80"/>
      <c r="E50220" s="4"/>
      <c r="F50220" s="4"/>
      <c r="G50220" s="4"/>
      <c r="H50220" s="4"/>
      <c r="I50220" s="4"/>
      <c r="J50220" s="4"/>
      <c r="K50220" s="4"/>
      <c r="L50220" s="4"/>
      <c r="M50220" s="4"/>
      <c r="N50220" s="4"/>
      <c r="O50220" s="4"/>
      <c r="P50220" s="4"/>
      <c r="Q50220" s="4"/>
      <c r="R50220" s="4"/>
      <c r="S50220" s="4"/>
      <c r="T50220" s="4"/>
      <c r="U50220" s="4"/>
      <c r="V50220" s="4"/>
      <c r="W50220" s="4"/>
      <c r="X50220" s="4"/>
      <c r="Y50220" s="4"/>
      <c r="Z50220" s="4"/>
      <c r="AA50220" s="4"/>
      <c r="AB50220" s="4"/>
      <c r="AC50220" s="4"/>
    </row>
    <row r="50221" spans="1:29" ht="15.75" x14ac:dyDescent="0.2">
      <c r="A50221" s="75"/>
      <c r="B50221" s="82"/>
      <c r="C50221"/>
      <c r="D50221" s="80"/>
      <c r="E50221" s="4"/>
      <c r="F50221" s="4"/>
      <c r="G50221" s="4"/>
      <c r="H50221" s="4"/>
      <c r="I50221" s="4"/>
      <c r="J50221" s="4"/>
      <c r="K50221" s="4"/>
      <c r="L50221" s="4"/>
      <c r="M50221" s="4"/>
      <c r="N50221" s="4"/>
      <c r="O50221" s="4"/>
      <c r="P50221" s="4"/>
      <c r="Q50221" s="4"/>
      <c r="R50221" s="4"/>
      <c r="S50221" s="4"/>
      <c r="T50221" s="4"/>
      <c r="U50221" s="4"/>
      <c r="V50221" s="4"/>
      <c r="W50221" s="4"/>
      <c r="X50221" s="4"/>
      <c r="Y50221" s="4"/>
      <c r="Z50221" s="4"/>
      <c r="AA50221" s="4"/>
      <c r="AB50221" s="4"/>
      <c r="AC50221" s="4"/>
    </row>
    <row r="50222" spans="1:29" ht="15.75" x14ac:dyDescent="0.2">
      <c r="A50222" s="75"/>
      <c r="B50222" s="82"/>
      <c r="C50222"/>
      <c r="D50222" s="80"/>
      <c r="E50222" s="4"/>
      <c r="F50222" s="4"/>
      <c r="G50222" s="4"/>
      <c r="H50222" s="4"/>
      <c r="I50222" s="4"/>
      <c r="J50222" s="4"/>
      <c r="K50222" s="4"/>
      <c r="L50222" s="4"/>
      <c r="M50222" s="4"/>
      <c r="N50222" s="4"/>
      <c r="O50222" s="4"/>
      <c r="P50222" s="4"/>
      <c r="Q50222" s="4"/>
      <c r="R50222" s="4"/>
      <c r="S50222" s="4"/>
      <c r="T50222" s="4"/>
      <c r="U50222" s="4"/>
      <c r="V50222" s="4"/>
      <c r="W50222" s="4"/>
      <c r="X50222" s="4"/>
      <c r="Y50222" s="4"/>
      <c r="Z50222" s="4"/>
      <c r="AA50222" s="4"/>
      <c r="AB50222" s="4"/>
      <c r="AC50222" s="4"/>
    </row>
    <row r="50223" spans="1:29" ht="15.75" x14ac:dyDescent="0.2">
      <c r="A50223" s="75"/>
      <c r="B50223" s="82"/>
      <c r="C50223"/>
      <c r="D50223" s="80"/>
      <c r="E50223" s="4"/>
      <c r="F50223" s="4"/>
      <c r="G50223" s="4"/>
      <c r="H50223" s="4"/>
      <c r="I50223" s="4"/>
      <c r="J50223" s="4"/>
      <c r="K50223" s="4"/>
      <c r="L50223" s="4"/>
      <c r="M50223" s="4"/>
      <c r="N50223" s="4"/>
      <c r="O50223" s="4"/>
      <c r="P50223" s="4"/>
      <c r="Q50223" s="4"/>
      <c r="R50223" s="4"/>
      <c r="S50223" s="4"/>
      <c r="T50223" s="4"/>
      <c r="U50223" s="4"/>
      <c r="V50223" s="4"/>
      <c r="W50223" s="4"/>
      <c r="X50223" s="4"/>
      <c r="Y50223" s="4"/>
      <c r="Z50223" s="4"/>
      <c r="AA50223" s="4"/>
      <c r="AB50223" s="4"/>
      <c r="AC50223" s="4"/>
    </row>
    <row r="50224" spans="1:29" ht="15.75" x14ac:dyDescent="0.2">
      <c r="A50224" s="75"/>
      <c r="B50224" s="82"/>
      <c r="C50224"/>
      <c r="D50224" s="80"/>
      <c r="E50224" s="4"/>
      <c r="F50224" s="4"/>
      <c r="G50224" s="4"/>
      <c r="H50224" s="4"/>
      <c r="I50224" s="4"/>
      <c r="J50224" s="4"/>
      <c r="K50224" s="4"/>
      <c r="L50224" s="4"/>
      <c r="M50224" s="4"/>
      <c r="N50224" s="4"/>
      <c r="O50224" s="4"/>
      <c r="P50224" s="4"/>
      <c r="Q50224" s="4"/>
      <c r="R50224" s="4"/>
      <c r="S50224" s="4"/>
      <c r="T50224" s="4"/>
      <c r="U50224" s="4"/>
      <c r="V50224" s="4"/>
      <c r="W50224" s="4"/>
      <c r="X50224" s="4"/>
      <c r="Y50224" s="4"/>
      <c r="Z50224" s="4"/>
      <c r="AA50224" s="4"/>
      <c r="AB50224" s="4"/>
      <c r="AC50224" s="4"/>
    </row>
    <row r="50225" spans="1:29" ht="15.75" x14ac:dyDescent="0.2">
      <c r="A50225" s="75"/>
      <c r="B50225" s="82"/>
      <c r="C50225"/>
      <c r="D50225" s="80"/>
      <c r="E50225" s="4"/>
      <c r="F50225" s="4"/>
      <c r="G50225" s="4"/>
      <c r="H50225" s="4"/>
      <c r="I50225" s="4"/>
      <c r="J50225" s="4"/>
      <c r="K50225" s="4"/>
      <c r="L50225" s="4"/>
      <c r="M50225" s="4"/>
      <c r="N50225" s="4"/>
      <c r="O50225" s="4"/>
      <c r="P50225" s="4"/>
      <c r="Q50225" s="4"/>
      <c r="R50225" s="4"/>
      <c r="S50225" s="4"/>
      <c r="T50225" s="4"/>
      <c r="U50225" s="4"/>
      <c r="V50225" s="4"/>
      <c r="W50225" s="4"/>
      <c r="X50225" s="4"/>
      <c r="Y50225" s="4"/>
      <c r="Z50225" s="4"/>
      <c r="AA50225" s="4"/>
      <c r="AB50225" s="4"/>
      <c r="AC50225" s="4"/>
    </row>
    <row r="50226" spans="1:29" ht="15.75" x14ac:dyDescent="0.2">
      <c r="A50226" s="75"/>
      <c r="B50226" s="82"/>
      <c r="C50226"/>
      <c r="D50226" s="80"/>
      <c r="E50226" s="4"/>
      <c r="F50226" s="4"/>
      <c r="G50226" s="4"/>
      <c r="H50226" s="4"/>
      <c r="I50226" s="4"/>
      <c r="J50226" s="4"/>
      <c r="K50226" s="4"/>
      <c r="L50226" s="4"/>
      <c r="M50226" s="4"/>
      <c r="N50226" s="4"/>
      <c r="O50226" s="4"/>
      <c r="P50226" s="4"/>
      <c r="Q50226" s="4"/>
      <c r="R50226" s="4"/>
      <c r="S50226" s="4"/>
      <c r="T50226" s="4"/>
      <c r="U50226" s="4"/>
      <c r="V50226" s="4"/>
      <c r="W50226" s="4"/>
      <c r="X50226" s="4"/>
      <c r="Y50226" s="4"/>
      <c r="Z50226" s="4"/>
      <c r="AA50226" s="4"/>
      <c r="AB50226" s="4"/>
      <c r="AC50226" s="4"/>
    </row>
    <row r="50227" spans="1:29" ht="15.75" x14ac:dyDescent="0.2">
      <c r="A50227" s="75"/>
      <c r="B50227" s="82"/>
      <c r="C50227"/>
      <c r="D50227" s="80"/>
      <c r="E50227" s="4"/>
      <c r="F50227" s="4"/>
      <c r="G50227" s="4"/>
      <c r="H50227" s="4"/>
      <c r="I50227" s="4"/>
      <c r="J50227" s="4"/>
      <c r="K50227" s="4"/>
      <c r="L50227" s="4"/>
      <c r="M50227" s="4"/>
      <c r="N50227" s="4"/>
      <c r="O50227" s="4"/>
      <c r="P50227" s="4"/>
      <c r="Q50227" s="4"/>
      <c r="R50227" s="4"/>
      <c r="S50227" s="4"/>
      <c r="T50227" s="4"/>
      <c r="U50227" s="4"/>
      <c r="V50227" s="4"/>
      <c r="W50227" s="4"/>
      <c r="X50227" s="4"/>
      <c r="Y50227" s="4"/>
      <c r="Z50227" s="4"/>
      <c r="AA50227" s="4"/>
      <c r="AB50227" s="4"/>
      <c r="AC50227" s="4"/>
    </row>
    <row r="50228" spans="1:29" ht="15.75" x14ac:dyDescent="0.2">
      <c r="A50228" s="75"/>
      <c r="B50228" s="82"/>
      <c r="C50228"/>
      <c r="D50228" s="80"/>
      <c r="E50228" s="4"/>
      <c r="F50228" s="4"/>
      <c r="G50228" s="4"/>
      <c r="H50228" s="4"/>
      <c r="I50228" s="4"/>
      <c r="J50228" s="4"/>
      <c r="K50228" s="4"/>
      <c r="L50228" s="4"/>
      <c r="M50228" s="4"/>
      <c r="N50228" s="4"/>
      <c r="O50228" s="4"/>
      <c r="P50228" s="4"/>
      <c r="Q50228" s="4"/>
      <c r="R50228" s="4"/>
      <c r="S50228" s="4"/>
      <c r="T50228" s="4"/>
      <c r="U50228" s="4"/>
      <c r="V50228" s="4"/>
      <c r="W50228" s="4"/>
      <c r="X50228" s="4"/>
      <c r="Y50228" s="4"/>
      <c r="Z50228" s="4"/>
      <c r="AA50228" s="4"/>
      <c r="AB50228" s="4"/>
      <c r="AC50228" s="4"/>
    </row>
    <row r="50229" spans="1:29" ht="15.75" x14ac:dyDescent="0.2">
      <c r="A50229" s="75"/>
      <c r="B50229" s="82"/>
      <c r="C50229"/>
      <c r="D50229" s="80"/>
      <c r="E50229" s="4"/>
      <c r="F50229" s="4"/>
      <c r="G50229" s="4"/>
      <c r="H50229" s="4"/>
      <c r="I50229" s="4"/>
      <c r="J50229" s="4"/>
      <c r="K50229" s="4"/>
      <c r="L50229" s="4"/>
      <c r="M50229" s="4"/>
      <c r="N50229" s="4"/>
      <c r="O50229" s="4"/>
      <c r="P50229" s="4"/>
      <c r="Q50229" s="4"/>
      <c r="R50229" s="4"/>
      <c r="S50229" s="4"/>
      <c r="T50229" s="4"/>
      <c r="U50229" s="4"/>
      <c r="V50229" s="4"/>
      <c r="W50229" s="4"/>
      <c r="X50229" s="4"/>
      <c r="Y50229" s="4"/>
      <c r="Z50229" s="4"/>
      <c r="AA50229" s="4"/>
      <c r="AB50229" s="4"/>
      <c r="AC50229" s="4"/>
    </row>
    <row r="50230" spans="1:29" ht="15.75" x14ac:dyDescent="0.2">
      <c r="A50230" s="75"/>
      <c r="B50230" s="82"/>
      <c r="C50230"/>
      <c r="D50230" s="80"/>
      <c r="E50230" s="4"/>
      <c r="F50230" s="4"/>
      <c r="G50230" s="4"/>
      <c r="H50230" s="4"/>
      <c r="I50230" s="4"/>
      <c r="J50230" s="4"/>
      <c r="K50230" s="4"/>
      <c r="L50230" s="4"/>
      <c r="M50230" s="4"/>
      <c r="N50230" s="4"/>
      <c r="O50230" s="4"/>
      <c r="P50230" s="4"/>
      <c r="Q50230" s="4"/>
      <c r="R50230" s="4"/>
      <c r="S50230" s="4"/>
      <c r="T50230" s="4"/>
      <c r="U50230" s="4"/>
      <c r="V50230" s="4"/>
      <c r="W50230" s="4"/>
      <c r="X50230" s="4"/>
      <c r="Y50230" s="4"/>
      <c r="Z50230" s="4"/>
      <c r="AA50230" s="4"/>
      <c r="AB50230" s="4"/>
      <c r="AC50230" s="4"/>
    </row>
    <row r="50231" spans="1:29" ht="15.75" x14ac:dyDescent="0.2">
      <c r="A50231" s="75"/>
      <c r="B50231" s="82"/>
      <c r="C50231"/>
      <c r="D50231" s="80"/>
      <c r="E50231" s="4"/>
      <c r="F50231" s="4"/>
      <c r="G50231" s="4"/>
      <c r="H50231" s="4"/>
      <c r="I50231" s="4"/>
      <c r="J50231" s="4"/>
      <c r="K50231" s="4"/>
      <c r="L50231" s="4"/>
      <c r="M50231" s="4"/>
      <c r="N50231" s="4"/>
      <c r="O50231" s="4"/>
      <c r="P50231" s="4"/>
      <c r="Q50231" s="4"/>
      <c r="R50231" s="4"/>
      <c r="S50231" s="4"/>
      <c r="T50231" s="4"/>
      <c r="U50231" s="4"/>
      <c r="V50231" s="4"/>
      <c r="W50231" s="4"/>
      <c r="X50231" s="4"/>
      <c r="Y50231" s="4"/>
      <c r="Z50231" s="4"/>
      <c r="AA50231" s="4"/>
      <c r="AB50231" s="4"/>
      <c r="AC50231" s="4"/>
    </row>
    <row r="50232" spans="1:29" ht="15.75" x14ac:dyDescent="0.2">
      <c r="A50232" s="75"/>
      <c r="B50232" s="82"/>
      <c r="C50232"/>
      <c r="D50232" s="80"/>
      <c r="E50232" s="4"/>
      <c r="F50232" s="4"/>
      <c r="G50232" s="4"/>
      <c r="H50232" s="4"/>
      <c r="I50232" s="4"/>
      <c r="J50232" s="4"/>
      <c r="K50232" s="4"/>
      <c r="L50232" s="4"/>
      <c r="M50232" s="4"/>
      <c r="N50232" s="4"/>
      <c r="O50232" s="4"/>
      <c r="P50232" s="4"/>
      <c r="Q50232" s="4"/>
      <c r="R50232" s="4"/>
      <c r="S50232" s="4"/>
      <c r="T50232" s="4"/>
      <c r="U50232" s="4"/>
      <c r="V50232" s="4"/>
      <c r="W50232" s="4"/>
      <c r="X50232" s="4"/>
      <c r="Y50232" s="4"/>
      <c r="Z50232" s="4"/>
      <c r="AA50232" s="4"/>
      <c r="AB50232" s="4"/>
      <c r="AC50232" s="4"/>
    </row>
    <row r="50233" spans="1:29" ht="15.75" x14ac:dyDescent="0.2">
      <c r="A50233" s="75"/>
      <c r="B50233" s="82"/>
      <c r="C50233"/>
      <c r="D50233" s="80"/>
      <c r="E50233" s="4"/>
      <c r="F50233" s="4"/>
      <c r="G50233" s="4"/>
      <c r="H50233" s="4"/>
      <c r="I50233" s="4"/>
      <c r="J50233" s="4"/>
      <c r="K50233" s="4"/>
      <c r="L50233" s="4"/>
      <c r="M50233" s="4"/>
      <c r="N50233" s="4"/>
      <c r="O50233" s="4"/>
      <c r="P50233" s="4"/>
      <c r="Q50233" s="4"/>
      <c r="R50233" s="4"/>
      <c r="S50233" s="4"/>
      <c r="T50233" s="4"/>
      <c r="U50233" s="4"/>
      <c r="V50233" s="4"/>
      <c r="W50233" s="4"/>
      <c r="X50233" s="4"/>
      <c r="Y50233" s="4"/>
      <c r="Z50233" s="4"/>
      <c r="AA50233" s="4"/>
      <c r="AB50233" s="4"/>
      <c r="AC50233" s="4"/>
    </row>
    <row r="50234" spans="1:29" ht="15.75" x14ac:dyDescent="0.2">
      <c r="A50234" s="75"/>
      <c r="B50234" s="82"/>
      <c r="C50234"/>
      <c r="D50234" s="80"/>
      <c r="E50234" s="4"/>
      <c r="F50234" s="4"/>
      <c r="G50234" s="4"/>
      <c r="H50234" s="4"/>
      <c r="I50234" s="4"/>
      <c r="J50234" s="4"/>
      <c r="K50234" s="4"/>
      <c r="L50234" s="4"/>
      <c r="M50234" s="4"/>
      <c r="N50234" s="4"/>
      <c r="O50234" s="4"/>
      <c r="P50234" s="4"/>
      <c r="Q50234" s="4"/>
      <c r="R50234" s="4"/>
      <c r="S50234" s="4"/>
      <c r="T50234" s="4"/>
      <c r="U50234" s="4"/>
      <c r="V50234" s="4"/>
      <c r="W50234" s="4"/>
      <c r="X50234" s="4"/>
      <c r="Y50234" s="4"/>
      <c r="Z50234" s="4"/>
      <c r="AA50234" s="4"/>
      <c r="AB50234" s="4"/>
      <c r="AC50234" s="4"/>
    </row>
    <row r="50235" spans="1:29" ht="15.75" x14ac:dyDescent="0.2">
      <c r="A50235" s="75"/>
      <c r="B50235" s="82"/>
      <c r="C50235"/>
      <c r="D50235" s="80"/>
      <c r="E50235" s="4"/>
      <c r="F50235" s="4"/>
      <c r="G50235" s="4"/>
      <c r="H50235" s="4"/>
      <c r="I50235" s="4"/>
      <c r="J50235" s="4"/>
      <c r="K50235" s="4"/>
      <c r="L50235" s="4"/>
      <c r="M50235" s="4"/>
      <c r="N50235" s="4"/>
      <c r="O50235" s="4"/>
      <c r="P50235" s="4"/>
      <c r="Q50235" s="4"/>
      <c r="R50235" s="4"/>
      <c r="S50235" s="4"/>
      <c r="T50235" s="4"/>
      <c r="U50235" s="4"/>
      <c r="V50235" s="4"/>
      <c r="W50235" s="4"/>
      <c r="X50235" s="4"/>
      <c r="Y50235" s="4"/>
      <c r="Z50235" s="4"/>
      <c r="AA50235" s="4"/>
      <c r="AB50235" s="4"/>
      <c r="AC50235" s="4"/>
    </row>
    <row r="50236" spans="1:29" ht="15.75" x14ac:dyDescent="0.2">
      <c r="A50236" s="75"/>
      <c r="B50236" s="82"/>
      <c r="C50236"/>
      <c r="D50236" s="80"/>
      <c r="E50236" s="4"/>
      <c r="F50236" s="4"/>
      <c r="G50236" s="4"/>
      <c r="H50236" s="4"/>
      <c r="I50236" s="4"/>
      <c r="J50236" s="4"/>
      <c r="K50236" s="4"/>
      <c r="L50236" s="4"/>
      <c r="M50236" s="4"/>
      <c r="N50236" s="4"/>
      <c r="O50236" s="4"/>
      <c r="P50236" s="4"/>
      <c r="Q50236" s="4"/>
      <c r="R50236" s="4"/>
      <c r="S50236" s="4"/>
      <c r="T50236" s="4"/>
      <c r="U50236" s="4"/>
      <c r="V50236" s="4"/>
      <c r="W50236" s="4"/>
      <c r="X50236" s="4"/>
      <c r="Y50236" s="4"/>
      <c r="Z50236" s="4"/>
      <c r="AA50236" s="4"/>
      <c r="AB50236" s="4"/>
      <c r="AC50236" s="4"/>
    </row>
    <row r="50237" spans="1:29" ht="15.75" x14ac:dyDescent="0.2">
      <c r="A50237" s="75"/>
      <c r="B50237" s="82"/>
      <c r="C50237"/>
      <c r="D50237" s="80"/>
      <c r="E50237" s="4"/>
      <c r="F50237" s="4"/>
      <c r="G50237" s="4"/>
      <c r="H50237" s="4"/>
      <c r="I50237" s="4"/>
      <c r="J50237" s="4"/>
      <c r="K50237" s="4"/>
      <c r="L50237" s="4"/>
      <c r="M50237" s="4"/>
      <c r="N50237" s="4"/>
      <c r="O50237" s="4"/>
      <c r="P50237" s="4"/>
      <c r="Q50237" s="4"/>
      <c r="R50237" s="4"/>
      <c r="S50237" s="4"/>
      <c r="T50237" s="4"/>
      <c r="U50237" s="4"/>
      <c r="V50237" s="4"/>
      <c r="W50237" s="4"/>
      <c r="X50237" s="4"/>
      <c r="Y50237" s="4"/>
      <c r="Z50237" s="4"/>
      <c r="AA50237" s="4"/>
      <c r="AB50237" s="4"/>
      <c r="AC50237" s="4"/>
    </row>
    <row r="50238" spans="1:29" ht="15.75" x14ac:dyDescent="0.2">
      <c r="A50238" s="75"/>
      <c r="B50238" s="82"/>
      <c r="C50238"/>
      <c r="D50238" s="80"/>
      <c r="E50238" s="4"/>
      <c r="F50238" s="4"/>
      <c r="G50238" s="4"/>
      <c r="H50238" s="4"/>
      <c r="I50238" s="4"/>
      <c r="J50238" s="4"/>
      <c r="K50238" s="4"/>
      <c r="L50238" s="4"/>
      <c r="M50238" s="4"/>
      <c r="N50238" s="4"/>
      <c r="O50238" s="4"/>
      <c r="P50238" s="4"/>
      <c r="Q50238" s="4"/>
      <c r="R50238" s="4"/>
      <c r="S50238" s="4"/>
      <c r="T50238" s="4"/>
      <c r="U50238" s="4"/>
      <c r="V50238" s="4"/>
      <c r="W50238" s="4"/>
      <c r="X50238" s="4"/>
      <c r="Y50238" s="4"/>
      <c r="Z50238" s="4"/>
      <c r="AA50238" s="4"/>
      <c r="AB50238" s="4"/>
      <c r="AC50238" s="4"/>
    </row>
    <row r="50239" spans="1:29" ht="15.75" x14ac:dyDescent="0.2">
      <c r="A50239" s="75"/>
      <c r="B50239" s="82"/>
      <c r="C50239"/>
      <c r="D50239" s="80"/>
      <c r="E50239" s="4"/>
      <c r="F50239" s="4"/>
      <c r="G50239" s="4"/>
      <c r="H50239" s="4"/>
      <c r="I50239" s="4"/>
      <c r="J50239" s="4"/>
      <c r="K50239" s="4"/>
      <c r="L50239" s="4"/>
      <c r="M50239" s="4"/>
      <c r="N50239" s="4"/>
      <c r="O50239" s="4"/>
      <c r="P50239" s="4"/>
      <c r="Q50239" s="4"/>
      <c r="R50239" s="4"/>
      <c r="S50239" s="4"/>
      <c r="T50239" s="4"/>
      <c r="U50239" s="4"/>
      <c r="V50239" s="4"/>
      <c r="W50239" s="4"/>
      <c r="X50239" s="4"/>
      <c r="Y50239" s="4"/>
      <c r="Z50239" s="4"/>
      <c r="AA50239" s="4"/>
      <c r="AB50239" s="4"/>
      <c r="AC50239" s="4"/>
    </row>
    <row r="50240" spans="1:29" ht="15.75" x14ac:dyDescent="0.2">
      <c r="A50240" s="75"/>
      <c r="B50240" s="82"/>
      <c r="C50240"/>
      <c r="D50240" s="80"/>
      <c r="E50240" s="4"/>
      <c r="F50240" s="4"/>
      <c r="G50240" s="4"/>
      <c r="H50240" s="4"/>
      <c r="I50240" s="4"/>
      <c r="J50240" s="4"/>
      <c r="K50240" s="4"/>
      <c r="L50240" s="4"/>
      <c r="M50240" s="4"/>
      <c r="N50240" s="4"/>
      <c r="O50240" s="4"/>
      <c r="P50240" s="4"/>
      <c r="Q50240" s="4"/>
      <c r="R50240" s="4"/>
      <c r="S50240" s="4"/>
      <c r="T50240" s="4"/>
      <c r="U50240" s="4"/>
      <c r="V50240" s="4"/>
      <c r="W50240" s="4"/>
      <c r="X50240" s="4"/>
      <c r="Y50240" s="4"/>
      <c r="Z50240" s="4"/>
      <c r="AA50240" s="4"/>
      <c r="AB50240" s="4"/>
      <c r="AC50240" s="4"/>
    </row>
    <row r="50241" spans="1:29" ht="15.75" x14ac:dyDescent="0.2">
      <c r="A50241" s="75"/>
      <c r="B50241" s="82"/>
      <c r="C50241"/>
      <c r="D50241" s="80"/>
      <c r="E50241" s="4"/>
      <c r="F50241" s="4"/>
      <c r="G50241" s="4"/>
      <c r="H50241" s="4"/>
      <c r="I50241" s="4"/>
      <c r="J50241" s="4"/>
      <c r="K50241" s="4"/>
      <c r="L50241" s="4"/>
      <c r="M50241" s="4"/>
      <c r="N50241" s="4"/>
      <c r="O50241" s="4"/>
      <c r="P50241" s="4"/>
      <c r="Q50241" s="4"/>
      <c r="R50241" s="4"/>
      <c r="S50241" s="4"/>
      <c r="T50241" s="4"/>
      <c r="U50241" s="4"/>
      <c r="V50241" s="4"/>
      <c r="W50241" s="4"/>
      <c r="X50241" s="4"/>
      <c r="Y50241" s="4"/>
      <c r="Z50241" s="4"/>
      <c r="AA50241" s="4"/>
      <c r="AB50241" s="4"/>
      <c r="AC50241" s="4"/>
    </row>
    <row r="50242" spans="1:29" ht="15.75" x14ac:dyDescent="0.2">
      <c r="A50242" s="75"/>
      <c r="B50242" s="82"/>
      <c r="C50242"/>
      <c r="D50242" s="80"/>
      <c r="E50242" s="4"/>
      <c r="F50242" s="4"/>
      <c r="G50242" s="4"/>
      <c r="H50242" s="4"/>
      <c r="I50242" s="4"/>
      <c r="J50242" s="4"/>
      <c r="K50242" s="4"/>
      <c r="L50242" s="4"/>
      <c r="M50242" s="4"/>
      <c r="N50242" s="4"/>
      <c r="O50242" s="4"/>
      <c r="P50242" s="4"/>
      <c r="Q50242" s="4"/>
      <c r="R50242" s="4"/>
      <c r="S50242" s="4"/>
      <c r="T50242" s="4"/>
      <c r="U50242" s="4"/>
      <c r="V50242" s="4"/>
      <c r="W50242" s="4"/>
      <c r="X50242" s="4"/>
      <c r="Y50242" s="4"/>
      <c r="Z50242" s="4"/>
      <c r="AA50242" s="4"/>
      <c r="AB50242" s="4"/>
      <c r="AC50242" s="4"/>
    </row>
    <row r="50243" spans="1:29" ht="15.75" x14ac:dyDescent="0.2">
      <c r="A50243" s="75"/>
      <c r="B50243" s="82"/>
      <c r="C50243"/>
      <c r="D50243" s="80"/>
      <c r="E50243" s="4"/>
      <c r="F50243" s="4"/>
      <c r="G50243" s="4"/>
      <c r="H50243" s="4"/>
      <c r="I50243" s="4"/>
      <c r="J50243" s="4"/>
      <c r="K50243" s="4"/>
      <c r="L50243" s="4"/>
      <c r="M50243" s="4"/>
      <c r="N50243" s="4"/>
      <c r="O50243" s="4"/>
      <c r="P50243" s="4"/>
      <c r="Q50243" s="4"/>
      <c r="R50243" s="4"/>
      <c r="S50243" s="4"/>
      <c r="T50243" s="4"/>
      <c r="U50243" s="4"/>
      <c r="V50243" s="4"/>
      <c r="W50243" s="4"/>
      <c r="X50243" s="4"/>
      <c r="Y50243" s="4"/>
      <c r="Z50243" s="4"/>
      <c r="AA50243" s="4"/>
      <c r="AB50243" s="4"/>
      <c r="AC50243" s="4"/>
    </row>
    <row r="50244" spans="1:29" ht="15.75" x14ac:dyDescent="0.2">
      <c r="A50244" s="75"/>
      <c r="B50244" s="82"/>
      <c r="C50244"/>
      <c r="D50244" s="80"/>
      <c r="E50244" s="4"/>
      <c r="F50244" s="4"/>
      <c r="G50244" s="4"/>
      <c r="H50244" s="4"/>
      <c r="I50244" s="4"/>
      <c r="J50244" s="4"/>
      <c r="K50244" s="4"/>
      <c r="L50244" s="4"/>
      <c r="M50244" s="4"/>
      <c r="N50244" s="4"/>
      <c r="O50244" s="4"/>
      <c r="P50244" s="4"/>
      <c r="Q50244" s="4"/>
      <c r="R50244" s="4"/>
      <c r="S50244" s="4"/>
      <c r="T50244" s="4"/>
      <c r="U50244" s="4"/>
      <c r="V50244" s="4"/>
      <c r="W50244" s="4"/>
      <c r="X50244" s="4"/>
      <c r="Y50244" s="4"/>
      <c r="Z50244" s="4"/>
      <c r="AA50244" s="4"/>
      <c r="AB50244" s="4"/>
      <c r="AC50244" s="4"/>
    </row>
    <row r="50245" spans="1:29" ht="15.75" x14ac:dyDescent="0.2">
      <c r="A50245" s="75"/>
      <c r="B50245" s="82"/>
      <c r="C50245"/>
      <c r="D50245" s="80"/>
      <c r="E50245" s="4"/>
      <c r="F50245" s="4"/>
      <c r="G50245" s="4"/>
      <c r="H50245" s="4"/>
      <c r="I50245" s="4"/>
      <c r="J50245" s="4"/>
      <c r="K50245" s="4"/>
      <c r="L50245" s="4"/>
      <c r="M50245" s="4"/>
      <c r="N50245" s="4"/>
      <c r="O50245" s="4"/>
      <c r="P50245" s="4"/>
      <c r="Q50245" s="4"/>
      <c r="R50245" s="4"/>
      <c r="S50245" s="4"/>
      <c r="T50245" s="4"/>
      <c r="U50245" s="4"/>
      <c r="V50245" s="4"/>
      <c r="W50245" s="4"/>
      <c r="X50245" s="4"/>
      <c r="Y50245" s="4"/>
      <c r="Z50245" s="4"/>
      <c r="AA50245" s="4"/>
      <c r="AB50245" s="4"/>
      <c r="AC50245" s="4"/>
    </row>
    <row r="50246" spans="1:29" ht="15.75" x14ac:dyDescent="0.2">
      <c r="A50246" s="75"/>
      <c r="B50246" s="82"/>
      <c r="C50246"/>
      <c r="D50246" s="80"/>
      <c r="E50246" s="4"/>
      <c r="F50246" s="4"/>
      <c r="G50246" s="4"/>
      <c r="H50246" s="4"/>
      <c r="I50246" s="4"/>
      <c r="J50246" s="4"/>
      <c r="K50246" s="4"/>
      <c r="L50246" s="4"/>
      <c r="M50246" s="4"/>
      <c r="N50246" s="4"/>
      <c r="O50246" s="4"/>
      <c r="P50246" s="4"/>
      <c r="Q50246" s="4"/>
      <c r="R50246" s="4"/>
      <c r="S50246" s="4"/>
      <c r="T50246" s="4"/>
      <c r="U50246" s="4"/>
      <c r="V50246" s="4"/>
      <c r="W50246" s="4"/>
      <c r="X50246" s="4"/>
      <c r="Y50246" s="4"/>
      <c r="Z50246" s="4"/>
      <c r="AA50246" s="4"/>
      <c r="AB50246" s="4"/>
      <c r="AC50246" s="4"/>
    </row>
    <row r="50247" spans="1:29" ht="15.75" x14ac:dyDescent="0.2">
      <c r="A50247" s="75"/>
      <c r="B50247" s="82"/>
      <c r="C50247"/>
      <c r="D50247" s="80"/>
      <c r="E50247" s="4"/>
      <c r="F50247" s="4"/>
      <c r="G50247" s="4"/>
      <c r="H50247" s="4"/>
      <c r="I50247" s="4"/>
      <c r="J50247" s="4"/>
      <c r="K50247" s="4"/>
      <c r="L50247" s="4"/>
      <c r="M50247" s="4"/>
      <c r="N50247" s="4"/>
      <c r="O50247" s="4"/>
      <c r="P50247" s="4"/>
      <c r="Q50247" s="4"/>
      <c r="R50247" s="4"/>
      <c r="S50247" s="4"/>
      <c r="T50247" s="4"/>
      <c r="U50247" s="4"/>
      <c r="V50247" s="4"/>
      <c r="W50247" s="4"/>
      <c r="X50247" s="4"/>
      <c r="Y50247" s="4"/>
      <c r="Z50247" s="4"/>
      <c r="AA50247" s="4"/>
      <c r="AB50247" s="4"/>
      <c r="AC50247" s="4"/>
    </row>
    <row r="50248" spans="1:29" ht="15.75" x14ac:dyDescent="0.2">
      <c r="A50248" s="75"/>
      <c r="B50248" s="82"/>
      <c r="C50248"/>
      <c r="D50248" s="80"/>
      <c r="E50248" s="4"/>
      <c r="F50248" s="4"/>
      <c r="G50248" s="4"/>
      <c r="H50248" s="4"/>
      <c r="I50248" s="4"/>
      <c r="J50248" s="4"/>
      <c r="K50248" s="4"/>
      <c r="L50248" s="4"/>
      <c r="M50248" s="4"/>
      <c r="N50248" s="4"/>
      <c r="O50248" s="4"/>
      <c r="P50248" s="4"/>
      <c r="Q50248" s="4"/>
      <c r="R50248" s="4"/>
      <c r="S50248" s="4"/>
      <c r="T50248" s="4"/>
      <c r="U50248" s="4"/>
      <c r="V50248" s="4"/>
      <c r="W50248" s="4"/>
      <c r="X50248" s="4"/>
      <c r="Y50248" s="4"/>
      <c r="Z50248" s="4"/>
      <c r="AA50248" s="4"/>
      <c r="AB50248" s="4"/>
      <c r="AC50248" s="4"/>
    </row>
    <row r="50249" spans="1:29" ht="15.75" x14ac:dyDescent="0.2">
      <c r="A50249" s="75"/>
      <c r="B50249" s="82"/>
      <c r="C50249"/>
      <c r="D50249" s="80"/>
      <c r="E50249" s="4"/>
      <c r="F50249" s="4"/>
      <c r="G50249" s="4"/>
      <c r="H50249" s="4"/>
      <c r="I50249" s="4"/>
      <c r="J50249" s="4"/>
      <c r="K50249" s="4"/>
      <c r="L50249" s="4"/>
      <c r="M50249" s="4"/>
      <c r="N50249" s="4"/>
      <c r="O50249" s="4"/>
      <c r="P50249" s="4"/>
      <c r="Q50249" s="4"/>
      <c r="R50249" s="4"/>
      <c r="S50249" s="4"/>
      <c r="T50249" s="4"/>
      <c r="U50249" s="4"/>
      <c r="V50249" s="4"/>
      <c r="W50249" s="4"/>
      <c r="X50249" s="4"/>
      <c r="Y50249" s="4"/>
      <c r="Z50249" s="4"/>
      <c r="AA50249" s="4"/>
      <c r="AB50249" s="4"/>
      <c r="AC50249" s="4"/>
    </row>
    <row r="50250" spans="1:29" ht="15.75" x14ac:dyDescent="0.2">
      <c r="A50250" s="75"/>
      <c r="B50250" s="82"/>
      <c r="C50250"/>
      <c r="D50250" s="80"/>
      <c r="E50250" s="4"/>
      <c r="F50250" s="4"/>
      <c r="G50250" s="4"/>
      <c r="H50250" s="4"/>
      <c r="I50250" s="4"/>
      <c r="J50250" s="4"/>
      <c r="K50250" s="4"/>
      <c r="L50250" s="4"/>
      <c r="M50250" s="4"/>
      <c r="N50250" s="4"/>
      <c r="O50250" s="4"/>
      <c r="P50250" s="4"/>
      <c r="Q50250" s="4"/>
      <c r="R50250" s="4"/>
      <c r="S50250" s="4"/>
      <c r="T50250" s="4"/>
      <c r="U50250" s="4"/>
      <c r="V50250" s="4"/>
      <c r="W50250" s="4"/>
      <c r="X50250" s="4"/>
      <c r="Y50250" s="4"/>
      <c r="Z50250" s="4"/>
      <c r="AA50250" s="4"/>
      <c r="AB50250" s="4"/>
      <c r="AC50250" s="4"/>
    </row>
    <row r="50251" spans="1:29" ht="15.75" x14ac:dyDescent="0.2">
      <c r="A50251" s="75"/>
      <c r="B50251" s="82"/>
      <c r="C50251"/>
      <c r="D50251" s="80"/>
      <c r="E50251" s="4"/>
      <c r="F50251" s="4"/>
      <c r="G50251" s="4"/>
      <c r="H50251" s="4"/>
      <c r="I50251" s="4"/>
      <c r="J50251" s="4"/>
      <c r="K50251" s="4"/>
      <c r="L50251" s="4"/>
      <c r="M50251" s="4"/>
      <c r="N50251" s="4"/>
      <c r="O50251" s="4"/>
      <c r="P50251" s="4"/>
      <c r="Q50251" s="4"/>
      <c r="R50251" s="4"/>
      <c r="S50251" s="4"/>
      <c r="T50251" s="4"/>
      <c r="U50251" s="4"/>
      <c r="V50251" s="4"/>
      <c r="W50251" s="4"/>
      <c r="X50251" s="4"/>
      <c r="Y50251" s="4"/>
      <c r="Z50251" s="4"/>
      <c r="AA50251" s="4"/>
      <c r="AB50251" s="4"/>
      <c r="AC50251" s="4"/>
    </row>
    <row r="50252" spans="1:29" ht="15.75" x14ac:dyDescent="0.2">
      <c r="A50252" s="75"/>
      <c r="B50252" s="82"/>
      <c r="C50252"/>
      <c r="D50252" s="80"/>
      <c r="E50252" s="4"/>
      <c r="F50252" s="4"/>
      <c r="G50252" s="4"/>
      <c r="H50252" s="4"/>
      <c r="I50252" s="4"/>
      <c r="J50252" s="4"/>
      <c r="K50252" s="4"/>
      <c r="L50252" s="4"/>
      <c r="M50252" s="4"/>
      <c r="N50252" s="4"/>
      <c r="O50252" s="4"/>
      <c r="P50252" s="4"/>
      <c r="Q50252" s="4"/>
      <c r="R50252" s="4"/>
      <c r="S50252" s="4"/>
      <c r="T50252" s="4"/>
      <c r="U50252" s="4"/>
      <c r="V50252" s="4"/>
      <c r="W50252" s="4"/>
      <c r="X50252" s="4"/>
      <c r="Y50252" s="4"/>
      <c r="Z50252" s="4"/>
      <c r="AA50252" s="4"/>
      <c r="AB50252" s="4"/>
      <c r="AC50252" s="4"/>
    </row>
    <row r="50253" spans="1:29" ht="15.75" x14ac:dyDescent="0.2">
      <c r="A50253" s="75"/>
      <c r="B50253" s="82"/>
      <c r="C50253"/>
      <c r="D50253" s="80"/>
      <c r="E50253" s="4"/>
      <c r="F50253" s="4"/>
      <c r="G50253" s="4"/>
      <c r="H50253" s="4"/>
      <c r="I50253" s="4"/>
      <c r="J50253" s="4"/>
      <c r="K50253" s="4"/>
      <c r="L50253" s="4"/>
      <c r="M50253" s="4"/>
      <c r="N50253" s="4"/>
      <c r="O50253" s="4"/>
      <c r="P50253" s="4"/>
      <c r="Q50253" s="4"/>
      <c r="R50253" s="4"/>
      <c r="S50253" s="4"/>
      <c r="T50253" s="4"/>
      <c r="U50253" s="4"/>
      <c r="V50253" s="4"/>
      <c r="W50253" s="4"/>
      <c r="X50253" s="4"/>
      <c r="Y50253" s="4"/>
      <c r="Z50253" s="4"/>
      <c r="AA50253" s="4"/>
      <c r="AB50253" s="4"/>
      <c r="AC50253" s="4"/>
    </row>
    <row r="50254" spans="1:29" ht="15.75" x14ac:dyDescent="0.2">
      <c r="A50254" s="75"/>
      <c r="B50254" s="82"/>
      <c r="C50254"/>
      <c r="D50254" s="80"/>
      <c r="E50254" s="4"/>
      <c r="F50254" s="4"/>
      <c r="G50254" s="4"/>
      <c r="H50254" s="4"/>
      <c r="I50254" s="4"/>
      <c r="J50254" s="4"/>
      <c r="K50254" s="4"/>
      <c r="L50254" s="4"/>
      <c r="M50254" s="4"/>
      <c r="N50254" s="4"/>
      <c r="O50254" s="4"/>
      <c r="P50254" s="4"/>
      <c r="Q50254" s="4"/>
      <c r="R50254" s="4"/>
      <c r="S50254" s="4"/>
      <c r="T50254" s="4"/>
      <c r="U50254" s="4"/>
      <c r="V50254" s="4"/>
      <c r="W50254" s="4"/>
      <c r="X50254" s="4"/>
      <c r="Y50254" s="4"/>
      <c r="Z50254" s="4"/>
      <c r="AA50254" s="4"/>
      <c r="AB50254" s="4"/>
      <c r="AC50254" s="4"/>
    </row>
    <row r="50255" spans="1:29" ht="15.75" x14ac:dyDescent="0.2">
      <c r="A50255" s="75"/>
      <c r="B50255" s="82"/>
      <c r="C50255"/>
      <c r="D50255" s="80"/>
      <c r="E50255" s="4"/>
      <c r="F50255" s="4"/>
      <c r="G50255" s="4"/>
      <c r="H50255" s="4"/>
      <c r="I50255" s="4"/>
      <c r="J50255" s="4"/>
      <c r="K50255" s="4"/>
      <c r="L50255" s="4"/>
      <c r="M50255" s="4"/>
      <c r="N50255" s="4"/>
      <c r="O50255" s="4"/>
      <c r="P50255" s="4"/>
      <c r="Q50255" s="4"/>
      <c r="R50255" s="4"/>
      <c r="S50255" s="4"/>
      <c r="T50255" s="4"/>
      <c r="U50255" s="4"/>
      <c r="V50255" s="4"/>
      <c r="W50255" s="4"/>
      <c r="X50255" s="4"/>
      <c r="Y50255" s="4"/>
      <c r="Z50255" s="4"/>
      <c r="AA50255" s="4"/>
      <c r="AB50255" s="4"/>
      <c r="AC50255" s="4"/>
    </row>
    <row r="50256" spans="1:29" ht="15.75" x14ac:dyDescent="0.2">
      <c r="A50256" s="75"/>
      <c r="B50256" s="82"/>
      <c r="C50256"/>
      <c r="D50256" s="80"/>
      <c r="E50256" s="4"/>
      <c r="F50256" s="4"/>
      <c r="G50256" s="4"/>
      <c r="H50256" s="4"/>
      <c r="I50256" s="4"/>
      <c r="J50256" s="4"/>
      <c r="K50256" s="4"/>
      <c r="L50256" s="4"/>
      <c r="M50256" s="4"/>
      <c r="N50256" s="4"/>
      <c r="O50256" s="4"/>
      <c r="P50256" s="4"/>
      <c r="Q50256" s="4"/>
      <c r="R50256" s="4"/>
      <c r="S50256" s="4"/>
      <c r="T50256" s="4"/>
      <c r="U50256" s="4"/>
      <c r="V50256" s="4"/>
      <c r="W50256" s="4"/>
      <c r="X50256" s="4"/>
      <c r="Y50256" s="4"/>
      <c r="Z50256" s="4"/>
      <c r="AA50256" s="4"/>
      <c r="AB50256" s="4"/>
      <c r="AC50256" s="4"/>
    </row>
    <row r="50257" spans="1:29" ht="15.75" x14ac:dyDescent="0.2">
      <c r="A50257" s="75"/>
      <c r="B50257" s="82"/>
      <c r="C50257"/>
      <c r="D50257" s="80"/>
      <c r="E50257" s="4"/>
      <c r="F50257" s="4"/>
      <c r="G50257" s="4"/>
      <c r="H50257" s="4"/>
      <c r="I50257" s="4"/>
      <c r="J50257" s="4"/>
      <c r="K50257" s="4"/>
      <c r="L50257" s="4"/>
      <c r="M50257" s="4"/>
      <c r="N50257" s="4"/>
      <c r="O50257" s="4"/>
      <c r="P50257" s="4"/>
      <c r="Q50257" s="4"/>
      <c r="R50257" s="4"/>
      <c r="S50257" s="4"/>
      <c r="T50257" s="4"/>
      <c r="U50257" s="4"/>
      <c r="V50257" s="4"/>
      <c r="W50257" s="4"/>
      <c r="X50257" s="4"/>
      <c r="Y50257" s="4"/>
      <c r="Z50257" s="4"/>
      <c r="AA50257" s="4"/>
      <c r="AB50257" s="4"/>
      <c r="AC50257" s="4"/>
    </row>
    <row r="50258" spans="1:29" ht="15.75" x14ac:dyDescent="0.2">
      <c r="A50258" s="75"/>
      <c r="B50258" s="82"/>
      <c r="C50258"/>
      <c r="D50258" s="80"/>
      <c r="E50258" s="4"/>
      <c r="F50258" s="4"/>
      <c r="G50258" s="4"/>
      <c r="H50258" s="4"/>
      <c r="I50258" s="4"/>
      <c r="J50258" s="4"/>
      <c r="K50258" s="4"/>
      <c r="L50258" s="4"/>
      <c r="M50258" s="4"/>
      <c r="N50258" s="4"/>
      <c r="O50258" s="4"/>
      <c r="P50258" s="4"/>
      <c r="Q50258" s="4"/>
      <c r="R50258" s="4"/>
      <c r="S50258" s="4"/>
      <c r="T50258" s="4"/>
      <c r="U50258" s="4"/>
      <c r="V50258" s="4"/>
      <c r="W50258" s="4"/>
      <c r="X50258" s="4"/>
      <c r="Y50258" s="4"/>
      <c r="Z50258" s="4"/>
      <c r="AA50258" s="4"/>
      <c r="AB50258" s="4"/>
      <c r="AC50258" s="4"/>
    </row>
    <row r="50259" spans="1:29" ht="15.75" x14ac:dyDescent="0.2">
      <c r="A50259" s="75"/>
      <c r="B50259" s="82"/>
      <c r="C50259"/>
      <c r="D50259" s="80"/>
      <c r="E50259" s="4"/>
      <c r="F50259" s="4"/>
      <c r="G50259" s="4"/>
      <c r="H50259" s="4"/>
      <c r="I50259" s="4"/>
      <c r="J50259" s="4"/>
      <c r="K50259" s="4"/>
      <c r="L50259" s="4"/>
      <c r="M50259" s="4"/>
      <c r="N50259" s="4"/>
      <c r="O50259" s="4"/>
      <c r="P50259" s="4"/>
      <c r="Q50259" s="4"/>
      <c r="R50259" s="4"/>
      <c r="S50259" s="4"/>
      <c r="T50259" s="4"/>
      <c r="U50259" s="4"/>
      <c r="V50259" s="4"/>
      <c r="W50259" s="4"/>
      <c r="X50259" s="4"/>
      <c r="Y50259" s="4"/>
      <c r="Z50259" s="4"/>
      <c r="AA50259" s="4"/>
      <c r="AB50259" s="4"/>
      <c r="AC50259" s="4"/>
    </row>
    <row r="50260" spans="1:29" ht="15.75" x14ac:dyDescent="0.2">
      <c r="A50260" s="75"/>
      <c r="B50260" s="82"/>
      <c r="C50260"/>
      <c r="D50260" s="80"/>
      <c r="E50260" s="4"/>
      <c r="F50260" s="4"/>
      <c r="G50260" s="4"/>
      <c r="H50260" s="4"/>
      <c r="I50260" s="4"/>
      <c r="J50260" s="4"/>
      <c r="K50260" s="4"/>
      <c r="L50260" s="4"/>
      <c r="M50260" s="4"/>
      <c r="N50260" s="4"/>
      <c r="O50260" s="4"/>
      <c r="P50260" s="4"/>
      <c r="Q50260" s="4"/>
      <c r="R50260" s="4"/>
      <c r="S50260" s="4"/>
      <c r="T50260" s="4"/>
      <c r="U50260" s="4"/>
      <c r="V50260" s="4"/>
      <c r="W50260" s="4"/>
      <c r="X50260" s="4"/>
      <c r="Y50260" s="4"/>
      <c r="Z50260" s="4"/>
      <c r="AA50260" s="4"/>
      <c r="AB50260" s="4"/>
      <c r="AC50260" s="4"/>
    </row>
    <row r="50261" spans="1:29" ht="15.75" x14ac:dyDescent="0.2">
      <c r="A50261" s="75"/>
      <c r="B50261" s="82"/>
      <c r="C50261"/>
      <c r="D50261" s="80"/>
      <c r="E50261" s="4"/>
      <c r="F50261" s="4"/>
      <c r="G50261" s="4"/>
      <c r="H50261" s="4"/>
      <c r="I50261" s="4"/>
      <c r="J50261" s="4"/>
      <c r="K50261" s="4"/>
      <c r="L50261" s="4"/>
      <c r="M50261" s="4"/>
      <c r="N50261" s="4"/>
      <c r="O50261" s="4"/>
      <c r="P50261" s="4"/>
      <c r="Q50261" s="4"/>
      <c r="R50261" s="4"/>
      <c r="S50261" s="4"/>
      <c r="T50261" s="4"/>
      <c r="U50261" s="4"/>
      <c r="V50261" s="4"/>
      <c r="W50261" s="4"/>
      <c r="X50261" s="4"/>
      <c r="Y50261" s="4"/>
      <c r="Z50261" s="4"/>
      <c r="AA50261" s="4"/>
      <c r="AB50261" s="4"/>
      <c r="AC50261" s="4"/>
    </row>
    <row r="50262" spans="1:29" ht="15.75" x14ac:dyDescent="0.2">
      <c r="A50262" s="75"/>
      <c r="B50262" s="82"/>
      <c r="C50262"/>
      <c r="D50262" s="80"/>
      <c r="E50262" s="4"/>
      <c r="F50262" s="4"/>
      <c r="G50262" s="4"/>
      <c r="H50262" s="4"/>
      <c r="I50262" s="4"/>
      <c r="J50262" s="4"/>
      <c r="K50262" s="4"/>
      <c r="L50262" s="4"/>
      <c r="M50262" s="4"/>
      <c r="N50262" s="4"/>
      <c r="O50262" s="4"/>
      <c r="P50262" s="4"/>
      <c r="Q50262" s="4"/>
      <c r="R50262" s="4"/>
      <c r="S50262" s="4"/>
      <c r="T50262" s="4"/>
      <c r="U50262" s="4"/>
      <c r="V50262" s="4"/>
      <c r="W50262" s="4"/>
      <c r="X50262" s="4"/>
      <c r="Y50262" s="4"/>
      <c r="Z50262" s="4"/>
      <c r="AA50262" s="4"/>
      <c r="AB50262" s="4"/>
      <c r="AC50262" s="4"/>
    </row>
    <row r="50263" spans="1:29" ht="15.75" x14ac:dyDescent="0.2">
      <c r="A50263" s="75"/>
      <c r="B50263" s="82"/>
      <c r="C50263"/>
      <c r="D50263" s="80"/>
      <c r="E50263" s="4"/>
      <c r="F50263" s="4"/>
      <c r="G50263" s="4"/>
      <c r="H50263" s="4"/>
      <c r="I50263" s="4"/>
      <c r="J50263" s="4"/>
      <c r="K50263" s="4"/>
      <c r="L50263" s="4"/>
      <c r="M50263" s="4"/>
      <c r="N50263" s="4"/>
      <c r="O50263" s="4"/>
      <c r="P50263" s="4"/>
      <c r="Q50263" s="4"/>
      <c r="R50263" s="4"/>
      <c r="S50263" s="4"/>
      <c r="T50263" s="4"/>
      <c r="U50263" s="4"/>
      <c r="V50263" s="4"/>
      <c r="W50263" s="4"/>
      <c r="X50263" s="4"/>
      <c r="Y50263" s="4"/>
      <c r="Z50263" s="4"/>
      <c r="AA50263" s="4"/>
      <c r="AB50263" s="4"/>
      <c r="AC50263" s="4"/>
    </row>
    <row r="50264" spans="1:29" ht="15.75" x14ac:dyDescent="0.2">
      <c r="A50264" s="75"/>
      <c r="B50264" s="82"/>
      <c r="C50264"/>
      <c r="D50264" s="80"/>
      <c r="E50264" s="4"/>
      <c r="F50264" s="4"/>
      <c r="G50264" s="4"/>
      <c r="H50264" s="4"/>
      <c r="I50264" s="4"/>
      <c r="J50264" s="4"/>
      <c r="K50264" s="4"/>
      <c r="L50264" s="4"/>
      <c r="M50264" s="4"/>
      <c r="N50264" s="4"/>
      <c r="O50264" s="4"/>
      <c r="P50264" s="4"/>
      <c r="Q50264" s="4"/>
      <c r="R50264" s="4"/>
      <c r="S50264" s="4"/>
      <c r="T50264" s="4"/>
      <c r="U50264" s="4"/>
      <c r="V50264" s="4"/>
      <c r="W50264" s="4"/>
      <c r="X50264" s="4"/>
      <c r="Y50264" s="4"/>
      <c r="Z50264" s="4"/>
      <c r="AA50264" s="4"/>
      <c r="AB50264" s="4"/>
      <c r="AC50264" s="4"/>
    </row>
    <row r="50265" spans="1:29" ht="15.75" x14ac:dyDescent="0.2">
      <c r="A50265" s="75"/>
      <c r="B50265" s="82"/>
      <c r="C50265"/>
      <c r="D50265" s="80"/>
      <c r="E50265" s="4"/>
      <c r="F50265" s="4"/>
      <c r="G50265" s="4"/>
      <c r="H50265" s="4"/>
      <c r="I50265" s="4"/>
      <c r="J50265" s="4"/>
      <c r="K50265" s="4"/>
      <c r="L50265" s="4"/>
      <c r="M50265" s="4"/>
      <c r="N50265" s="4"/>
      <c r="O50265" s="4"/>
      <c r="P50265" s="4"/>
      <c r="Q50265" s="4"/>
      <c r="R50265" s="4"/>
      <c r="S50265" s="4"/>
      <c r="T50265" s="4"/>
      <c r="U50265" s="4"/>
      <c r="V50265" s="4"/>
      <c r="W50265" s="4"/>
      <c r="X50265" s="4"/>
      <c r="Y50265" s="4"/>
      <c r="Z50265" s="4"/>
      <c r="AA50265" s="4"/>
      <c r="AB50265" s="4"/>
      <c r="AC50265" s="4"/>
    </row>
    <row r="50266" spans="1:29" ht="15.75" x14ac:dyDescent="0.2">
      <c r="A50266" s="75"/>
      <c r="B50266" s="82"/>
      <c r="C50266"/>
      <c r="D50266" s="80"/>
      <c r="E50266" s="4"/>
      <c r="F50266" s="4"/>
      <c r="G50266" s="4"/>
      <c r="H50266" s="4"/>
      <c r="I50266" s="4"/>
      <c r="J50266" s="4"/>
      <c r="K50266" s="4"/>
      <c r="L50266" s="4"/>
      <c r="M50266" s="4"/>
      <c r="N50266" s="4"/>
      <c r="O50266" s="4"/>
      <c r="P50266" s="4"/>
      <c r="Q50266" s="4"/>
      <c r="R50266" s="4"/>
      <c r="S50266" s="4"/>
      <c r="T50266" s="4"/>
      <c r="U50266" s="4"/>
      <c r="V50266" s="4"/>
      <c r="W50266" s="4"/>
      <c r="X50266" s="4"/>
      <c r="Y50266" s="4"/>
      <c r="Z50266" s="4"/>
      <c r="AA50266" s="4"/>
      <c r="AB50266" s="4"/>
      <c r="AC50266" s="4"/>
    </row>
    <row r="50267" spans="1:29" ht="15.75" x14ac:dyDescent="0.2">
      <c r="A50267" s="75"/>
      <c r="B50267" s="82"/>
      <c r="C50267"/>
      <c r="D50267" s="80"/>
      <c r="E50267" s="4"/>
      <c r="F50267" s="4"/>
      <c r="G50267" s="4"/>
      <c r="H50267" s="4"/>
      <c r="I50267" s="4"/>
      <c r="J50267" s="4"/>
      <c r="K50267" s="4"/>
      <c r="L50267" s="4"/>
      <c r="M50267" s="4"/>
      <c r="N50267" s="4"/>
      <c r="O50267" s="4"/>
      <c r="P50267" s="4"/>
      <c r="Q50267" s="4"/>
      <c r="R50267" s="4"/>
      <c r="S50267" s="4"/>
      <c r="T50267" s="4"/>
      <c r="U50267" s="4"/>
      <c r="V50267" s="4"/>
      <c r="W50267" s="4"/>
      <c r="X50267" s="4"/>
      <c r="Y50267" s="4"/>
      <c r="Z50267" s="4"/>
      <c r="AA50267" s="4"/>
      <c r="AB50267" s="4"/>
      <c r="AC50267" s="4"/>
    </row>
    <row r="50268" spans="1:29" ht="15.75" x14ac:dyDescent="0.2">
      <c r="A50268" s="75"/>
      <c r="B50268" s="82"/>
      <c r="C50268"/>
      <c r="D50268" s="80"/>
      <c r="E50268" s="4"/>
      <c r="F50268" s="4"/>
      <c r="G50268" s="4"/>
      <c r="H50268" s="4"/>
      <c r="I50268" s="4"/>
      <c r="J50268" s="4"/>
      <c r="K50268" s="4"/>
      <c r="L50268" s="4"/>
      <c r="M50268" s="4"/>
      <c r="N50268" s="4"/>
      <c r="O50268" s="4"/>
      <c r="P50268" s="4"/>
      <c r="Q50268" s="4"/>
      <c r="R50268" s="4"/>
      <c r="S50268" s="4"/>
      <c r="T50268" s="4"/>
      <c r="U50268" s="4"/>
      <c r="V50268" s="4"/>
      <c r="W50268" s="4"/>
      <c r="X50268" s="4"/>
      <c r="Y50268" s="4"/>
      <c r="Z50268" s="4"/>
      <c r="AA50268" s="4"/>
      <c r="AB50268" s="4"/>
      <c r="AC50268" s="4"/>
    </row>
    <row r="50269" spans="1:29" ht="15.75" x14ac:dyDescent="0.2">
      <c r="A50269" s="75"/>
      <c r="B50269" s="82"/>
      <c r="C50269"/>
      <c r="D50269" s="80"/>
      <c r="E50269" s="4"/>
      <c r="F50269" s="4"/>
      <c r="G50269" s="4"/>
      <c r="H50269" s="4"/>
      <c r="I50269" s="4"/>
      <c r="J50269" s="4"/>
      <c r="K50269" s="4"/>
      <c r="L50269" s="4"/>
      <c r="M50269" s="4"/>
      <c r="N50269" s="4"/>
      <c r="O50269" s="4"/>
      <c r="P50269" s="4"/>
      <c r="Q50269" s="4"/>
      <c r="R50269" s="4"/>
      <c r="S50269" s="4"/>
      <c r="T50269" s="4"/>
      <c r="U50269" s="4"/>
      <c r="V50269" s="4"/>
      <c r="W50269" s="4"/>
      <c r="X50269" s="4"/>
      <c r="Y50269" s="4"/>
      <c r="Z50269" s="4"/>
      <c r="AA50269" s="4"/>
      <c r="AB50269" s="4"/>
      <c r="AC50269" s="4"/>
    </row>
    <row r="50270" spans="1:29" ht="15.75" x14ac:dyDescent="0.2">
      <c r="A50270" s="75"/>
      <c r="B50270" s="82"/>
      <c r="C50270"/>
      <c r="D50270" s="80"/>
      <c r="E50270" s="4"/>
      <c r="F50270" s="4"/>
      <c r="G50270" s="4"/>
      <c r="H50270" s="4"/>
      <c r="I50270" s="4"/>
      <c r="J50270" s="4"/>
      <c r="K50270" s="4"/>
      <c r="L50270" s="4"/>
      <c r="M50270" s="4"/>
      <c r="N50270" s="4"/>
      <c r="O50270" s="4"/>
      <c r="P50270" s="4"/>
      <c r="Q50270" s="4"/>
      <c r="R50270" s="4"/>
      <c r="S50270" s="4"/>
      <c r="T50270" s="4"/>
      <c r="U50270" s="4"/>
      <c r="V50270" s="4"/>
      <c r="W50270" s="4"/>
      <c r="X50270" s="4"/>
      <c r="Y50270" s="4"/>
      <c r="Z50270" s="4"/>
      <c r="AA50270" s="4"/>
      <c r="AB50270" s="4"/>
      <c r="AC50270" s="4"/>
    </row>
    <row r="50271" spans="1:29" ht="15.75" x14ac:dyDescent="0.2">
      <c r="A50271" s="75"/>
      <c r="B50271" s="82"/>
      <c r="C50271"/>
      <c r="D50271" s="80"/>
      <c r="E50271" s="4"/>
      <c r="F50271" s="4"/>
      <c r="G50271" s="4"/>
      <c r="H50271" s="4"/>
      <c r="I50271" s="4"/>
      <c r="J50271" s="4"/>
      <c r="K50271" s="4"/>
      <c r="L50271" s="4"/>
      <c r="M50271" s="4"/>
      <c r="N50271" s="4"/>
      <c r="O50271" s="4"/>
      <c r="P50271" s="4"/>
      <c r="Q50271" s="4"/>
      <c r="R50271" s="4"/>
      <c r="S50271" s="4"/>
      <c r="T50271" s="4"/>
      <c r="U50271" s="4"/>
      <c r="V50271" s="4"/>
      <c r="W50271" s="4"/>
      <c r="X50271" s="4"/>
      <c r="Y50271" s="4"/>
      <c r="Z50271" s="4"/>
      <c r="AA50271" s="4"/>
      <c r="AB50271" s="4"/>
      <c r="AC50271" s="4"/>
    </row>
    <row r="50272" spans="1:29" ht="15.75" x14ac:dyDescent="0.2">
      <c r="A50272" s="75"/>
      <c r="B50272" s="82"/>
      <c r="C50272"/>
      <c r="D50272" s="80"/>
      <c r="E50272" s="4"/>
      <c r="F50272" s="4"/>
      <c r="G50272" s="4"/>
      <c r="H50272" s="4"/>
      <c r="I50272" s="4"/>
      <c r="J50272" s="4"/>
      <c r="K50272" s="4"/>
      <c r="L50272" s="4"/>
      <c r="M50272" s="4"/>
      <c r="N50272" s="4"/>
      <c r="O50272" s="4"/>
      <c r="P50272" s="4"/>
      <c r="Q50272" s="4"/>
      <c r="R50272" s="4"/>
      <c r="S50272" s="4"/>
      <c r="T50272" s="4"/>
      <c r="U50272" s="4"/>
      <c r="V50272" s="4"/>
      <c r="W50272" s="4"/>
      <c r="X50272" s="4"/>
      <c r="Y50272" s="4"/>
      <c r="Z50272" s="4"/>
      <c r="AA50272" s="4"/>
      <c r="AB50272" s="4"/>
      <c r="AC50272" s="4"/>
    </row>
    <row r="50273" spans="1:29" ht="15.75" x14ac:dyDescent="0.2">
      <c r="A50273" s="75"/>
      <c r="B50273" s="82"/>
      <c r="C50273"/>
      <c r="D50273" s="80"/>
      <c r="E50273" s="4"/>
      <c r="F50273" s="4"/>
      <c r="G50273" s="4"/>
      <c r="H50273" s="4"/>
      <c r="I50273" s="4"/>
      <c r="J50273" s="4"/>
      <c r="K50273" s="4"/>
      <c r="L50273" s="4"/>
      <c r="M50273" s="4"/>
      <c r="N50273" s="4"/>
      <c r="O50273" s="4"/>
      <c r="P50273" s="4"/>
      <c r="Q50273" s="4"/>
      <c r="R50273" s="4"/>
      <c r="S50273" s="4"/>
      <c r="T50273" s="4"/>
      <c r="U50273" s="4"/>
      <c r="V50273" s="4"/>
      <c r="W50273" s="4"/>
      <c r="X50273" s="4"/>
      <c r="Y50273" s="4"/>
      <c r="Z50273" s="4"/>
      <c r="AA50273" s="4"/>
      <c r="AB50273" s="4"/>
      <c r="AC50273" s="4"/>
    </row>
    <row r="50274" spans="1:29" ht="15.75" x14ac:dyDescent="0.2">
      <c r="A50274" s="75"/>
      <c r="B50274" s="82"/>
      <c r="C50274"/>
      <c r="D50274" s="80"/>
      <c r="E50274" s="4"/>
      <c r="F50274" s="4"/>
      <c r="G50274" s="4"/>
      <c r="H50274" s="4"/>
      <c r="I50274" s="4"/>
      <c r="J50274" s="4"/>
      <c r="K50274" s="4"/>
      <c r="L50274" s="4"/>
      <c r="M50274" s="4"/>
      <c r="N50274" s="4"/>
      <c r="O50274" s="4"/>
      <c r="P50274" s="4"/>
      <c r="Q50274" s="4"/>
      <c r="R50274" s="4"/>
      <c r="S50274" s="4"/>
      <c r="T50274" s="4"/>
      <c r="U50274" s="4"/>
      <c r="V50274" s="4"/>
      <c r="W50274" s="4"/>
      <c r="X50274" s="4"/>
      <c r="Y50274" s="4"/>
      <c r="Z50274" s="4"/>
      <c r="AA50274" s="4"/>
      <c r="AB50274" s="4"/>
      <c r="AC50274" s="4"/>
    </row>
    <row r="50275" spans="1:29" ht="15.75" x14ac:dyDescent="0.2">
      <c r="A50275" s="75"/>
      <c r="B50275" s="82"/>
      <c r="C50275"/>
      <c r="D50275" s="80"/>
      <c r="E50275" s="4"/>
      <c r="F50275" s="4"/>
      <c r="G50275" s="4"/>
      <c r="H50275" s="4"/>
      <c r="I50275" s="4"/>
      <c r="J50275" s="4"/>
      <c r="K50275" s="4"/>
      <c r="L50275" s="4"/>
      <c r="M50275" s="4"/>
      <c r="N50275" s="4"/>
      <c r="O50275" s="4"/>
      <c r="P50275" s="4"/>
      <c r="Q50275" s="4"/>
      <c r="R50275" s="4"/>
      <c r="S50275" s="4"/>
      <c r="T50275" s="4"/>
      <c r="U50275" s="4"/>
      <c r="V50275" s="4"/>
      <c r="W50275" s="4"/>
      <c r="X50275" s="4"/>
      <c r="Y50275" s="4"/>
      <c r="Z50275" s="4"/>
      <c r="AA50275" s="4"/>
      <c r="AB50275" s="4"/>
      <c r="AC50275" s="4"/>
    </row>
    <row r="50276" spans="1:29" ht="15.75" x14ac:dyDescent="0.2">
      <c r="A50276" s="75"/>
      <c r="B50276" s="82"/>
      <c r="C50276"/>
      <c r="D50276" s="80"/>
      <c r="E50276" s="4"/>
      <c r="F50276" s="4"/>
      <c r="G50276" s="4"/>
      <c r="H50276" s="4"/>
      <c r="I50276" s="4"/>
      <c r="J50276" s="4"/>
      <c r="K50276" s="4"/>
      <c r="L50276" s="4"/>
      <c r="M50276" s="4"/>
      <c r="N50276" s="4"/>
      <c r="O50276" s="4"/>
      <c r="P50276" s="4"/>
      <c r="Q50276" s="4"/>
      <c r="R50276" s="4"/>
      <c r="S50276" s="4"/>
      <c r="T50276" s="4"/>
      <c r="U50276" s="4"/>
      <c r="V50276" s="4"/>
      <c r="W50276" s="4"/>
      <c r="X50276" s="4"/>
      <c r="Y50276" s="4"/>
      <c r="Z50276" s="4"/>
      <c r="AA50276" s="4"/>
      <c r="AB50276" s="4"/>
      <c r="AC50276" s="4"/>
    </row>
    <row r="50277" spans="1:29" ht="15.75" x14ac:dyDescent="0.2">
      <c r="A50277" s="75"/>
      <c r="B50277" s="82"/>
      <c r="C50277"/>
      <c r="D50277" s="80"/>
      <c r="E50277" s="4"/>
      <c r="F50277" s="4"/>
      <c r="G50277" s="4"/>
      <c r="H50277" s="4"/>
      <c r="I50277" s="4"/>
      <c r="J50277" s="4"/>
      <c r="K50277" s="4"/>
      <c r="L50277" s="4"/>
      <c r="M50277" s="4"/>
      <c r="N50277" s="4"/>
      <c r="O50277" s="4"/>
      <c r="P50277" s="4"/>
      <c r="Q50277" s="4"/>
      <c r="R50277" s="4"/>
      <c r="S50277" s="4"/>
      <c r="T50277" s="4"/>
      <c r="U50277" s="4"/>
      <c r="V50277" s="4"/>
      <c r="W50277" s="4"/>
      <c r="X50277" s="4"/>
      <c r="Y50277" s="4"/>
      <c r="Z50277" s="4"/>
      <c r="AA50277" s="4"/>
      <c r="AB50277" s="4"/>
      <c r="AC50277" s="4"/>
    </row>
    <row r="50278" spans="1:29" ht="15.75" x14ac:dyDescent="0.2">
      <c r="A50278" s="75"/>
      <c r="B50278" s="82"/>
      <c r="C50278"/>
      <c r="D50278" s="80"/>
      <c r="E50278" s="4"/>
      <c r="F50278" s="4"/>
      <c r="G50278" s="4"/>
      <c r="H50278" s="4"/>
      <c r="I50278" s="4"/>
      <c r="J50278" s="4"/>
      <c r="K50278" s="4"/>
      <c r="L50278" s="4"/>
      <c r="M50278" s="4"/>
      <c r="N50278" s="4"/>
      <c r="O50278" s="4"/>
      <c r="P50278" s="4"/>
      <c r="Q50278" s="4"/>
      <c r="R50278" s="4"/>
      <c r="S50278" s="4"/>
      <c r="T50278" s="4"/>
      <c r="U50278" s="4"/>
      <c r="V50278" s="4"/>
      <c r="W50278" s="4"/>
      <c r="X50278" s="4"/>
      <c r="Y50278" s="4"/>
      <c r="Z50278" s="4"/>
      <c r="AA50278" s="4"/>
      <c r="AB50278" s="4"/>
      <c r="AC50278" s="4"/>
    </row>
    <row r="50279" spans="1:29" ht="15.75" x14ac:dyDescent="0.2">
      <c r="A50279" s="75"/>
      <c r="B50279" s="82"/>
      <c r="C50279"/>
      <c r="D50279" s="80"/>
      <c r="E50279" s="4"/>
      <c r="F50279" s="4"/>
      <c r="G50279" s="4"/>
      <c r="H50279" s="4"/>
      <c r="I50279" s="4"/>
      <c r="J50279" s="4"/>
      <c r="K50279" s="4"/>
      <c r="L50279" s="4"/>
      <c r="M50279" s="4"/>
      <c r="N50279" s="4"/>
      <c r="O50279" s="4"/>
      <c r="P50279" s="4"/>
      <c r="Q50279" s="4"/>
      <c r="R50279" s="4"/>
      <c r="S50279" s="4"/>
      <c r="T50279" s="4"/>
      <c r="U50279" s="4"/>
      <c r="V50279" s="4"/>
      <c r="W50279" s="4"/>
      <c r="X50279" s="4"/>
      <c r="Y50279" s="4"/>
      <c r="Z50279" s="4"/>
      <c r="AA50279" s="4"/>
      <c r="AB50279" s="4"/>
      <c r="AC50279" s="4"/>
    </row>
    <row r="50280" spans="1:29" ht="15.75" x14ac:dyDescent="0.2">
      <c r="A50280" s="75"/>
      <c r="B50280" s="82"/>
      <c r="C50280"/>
      <c r="D50280" s="80"/>
      <c r="E50280" s="4"/>
      <c r="F50280" s="4"/>
      <c r="G50280" s="4"/>
      <c r="H50280" s="4"/>
      <c r="I50280" s="4"/>
      <c r="J50280" s="4"/>
      <c r="K50280" s="4"/>
      <c r="L50280" s="4"/>
      <c r="M50280" s="4"/>
      <c r="N50280" s="4"/>
      <c r="O50280" s="4"/>
      <c r="P50280" s="4"/>
      <c r="Q50280" s="4"/>
      <c r="R50280" s="4"/>
      <c r="S50280" s="4"/>
      <c r="T50280" s="4"/>
      <c r="U50280" s="4"/>
      <c r="V50280" s="4"/>
      <c r="W50280" s="4"/>
      <c r="X50280" s="4"/>
      <c r="Y50280" s="4"/>
      <c r="Z50280" s="4"/>
      <c r="AA50280" s="4"/>
      <c r="AB50280" s="4"/>
      <c r="AC50280" s="4"/>
    </row>
    <row r="50281" spans="1:29" ht="15.75" x14ac:dyDescent="0.2">
      <c r="A50281" s="75"/>
      <c r="B50281" s="82"/>
      <c r="C50281"/>
      <c r="D50281" s="80"/>
      <c r="E50281" s="4"/>
      <c r="F50281" s="4"/>
      <c r="G50281" s="4"/>
      <c r="H50281" s="4"/>
      <c r="I50281" s="4"/>
      <c r="J50281" s="4"/>
      <c r="K50281" s="4"/>
      <c r="L50281" s="4"/>
      <c r="M50281" s="4"/>
      <c r="N50281" s="4"/>
      <c r="O50281" s="4"/>
      <c r="P50281" s="4"/>
      <c r="Q50281" s="4"/>
      <c r="R50281" s="4"/>
      <c r="S50281" s="4"/>
      <c r="T50281" s="4"/>
      <c r="U50281" s="4"/>
      <c r="V50281" s="4"/>
      <c r="W50281" s="4"/>
      <c r="X50281" s="4"/>
      <c r="Y50281" s="4"/>
      <c r="Z50281" s="4"/>
      <c r="AA50281" s="4"/>
      <c r="AB50281" s="4"/>
      <c r="AC50281" s="4"/>
    </row>
    <row r="50282" spans="1:29" ht="15.75" x14ac:dyDescent="0.2">
      <c r="A50282" s="75"/>
      <c r="B50282" s="82"/>
      <c r="C50282"/>
      <c r="D50282" s="80"/>
      <c r="E50282" s="4"/>
      <c r="F50282" s="4"/>
      <c r="G50282" s="4"/>
      <c r="H50282" s="4"/>
      <c r="I50282" s="4"/>
      <c r="J50282" s="4"/>
      <c r="K50282" s="4"/>
      <c r="L50282" s="4"/>
      <c r="M50282" s="4"/>
      <c r="N50282" s="4"/>
      <c r="O50282" s="4"/>
      <c r="P50282" s="4"/>
      <c r="Q50282" s="4"/>
      <c r="R50282" s="4"/>
      <c r="S50282" s="4"/>
      <c r="T50282" s="4"/>
      <c r="U50282" s="4"/>
      <c r="V50282" s="4"/>
      <c r="W50282" s="4"/>
      <c r="X50282" s="4"/>
      <c r="Y50282" s="4"/>
      <c r="Z50282" s="4"/>
      <c r="AA50282" s="4"/>
      <c r="AB50282" s="4"/>
      <c r="AC50282" s="4"/>
    </row>
    <row r="50283" spans="1:29" ht="15.75" x14ac:dyDescent="0.2">
      <c r="A50283" s="75"/>
      <c r="B50283" s="82"/>
      <c r="C50283"/>
      <c r="D50283" s="80"/>
      <c r="E50283" s="4"/>
      <c r="F50283" s="4"/>
      <c r="G50283" s="4"/>
      <c r="H50283" s="4"/>
      <c r="I50283" s="4"/>
      <c r="J50283" s="4"/>
      <c r="K50283" s="4"/>
      <c r="L50283" s="4"/>
      <c r="M50283" s="4"/>
      <c r="N50283" s="4"/>
      <c r="O50283" s="4"/>
      <c r="P50283" s="4"/>
      <c r="Q50283" s="4"/>
      <c r="R50283" s="4"/>
      <c r="S50283" s="4"/>
      <c r="T50283" s="4"/>
      <c r="U50283" s="4"/>
      <c r="V50283" s="4"/>
      <c r="W50283" s="4"/>
      <c r="X50283" s="4"/>
      <c r="Y50283" s="4"/>
      <c r="Z50283" s="4"/>
      <c r="AA50283" s="4"/>
      <c r="AB50283" s="4"/>
      <c r="AC50283" s="4"/>
    </row>
    <row r="50284" spans="1:29" ht="15.75" x14ac:dyDescent="0.2">
      <c r="A50284" s="75"/>
      <c r="B50284" s="82"/>
      <c r="C50284"/>
      <c r="D50284" s="80"/>
      <c r="E50284" s="4"/>
      <c r="F50284" s="4"/>
      <c r="G50284" s="4"/>
      <c r="H50284" s="4"/>
      <c r="I50284" s="4"/>
      <c r="J50284" s="4"/>
      <c r="K50284" s="4"/>
      <c r="L50284" s="4"/>
      <c r="M50284" s="4"/>
      <c r="N50284" s="4"/>
      <c r="O50284" s="4"/>
      <c r="P50284" s="4"/>
      <c r="Q50284" s="4"/>
      <c r="R50284" s="4"/>
      <c r="S50284" s="4"/>
      <c r="T50284" s="4"/>
      <c r="U50284" s="4"/>
      <c r="V50284" s="4"/>
      <c r="W50284" s="4"/>
      <c r="X50284" s="4"/>
      <c r="Y50284" s="4"/>
      <c r="Z50284" s="4"/>
      <c r="AA50284" s="4"/>
      <c r="AB50284" s="4"/>
      <c r="AC50284" s="4"/>
    </row>
    <row r="50285" spans="1:29" ht="15.75" x14ac:dyDescent="0.2">
      <c r="A50285" s="75"/>
      <c r="B50285" s="82"/>
      <c r="C50285"/>
      <c r="D50285" s="80"/>
      <c r="E50285" s="4"/>
      <c r="F50285" s="4"/>
      <c r="G50285" s="4"/>
      <c r="H50285" s="4"/>
      <c r="I50285" s="4"/>
      <c r="J50285" s="4"/>
      <c r="K50285" s="4"/>
      <c r="L50285" s="4"/>
      <c r="M50285" s="4"/>
      <c r="N50285" s="4"/>
      <c r="O50285" s="4"/>
      <c r="P50285" s="4"/>
      <c r="Q50285" s="4"/>
      <c r="R50285" s="4"/>
      <c r="S50285" s="4"/>
      <c r="T50285" s="4"/>
      <c r="U50285" s="4"/>
      <c r="V50285" s="4"/>
      <c r="W50285" s="4"/>
      <c r="X50285" s="4"/>
      <c r="Y50285" s="4"/>
      <c r="Z50285" s="4"/>
      <c r="AA50285" s="4"/>
      <c r="AB50285" s="4"/>
      <c r="AC50285" s="4"/>
    </row>
    <row r="50286" spans="1:29" ht="15.75" x14ac:dyDescent="0.2">
      <c r="A50286" s="75"/>
      <c r="B50286" s="82"/>
      <c r="C50286"/>
      <c r="D50286" s="80"/>
      <c r="E50286" s="4"/>
      <c r="F50286" s="4"/>
      <c r="G50286" s="4"/>
      <c r="H50286" s="4"/>
      <c r="I50286" s="4"/>
      <c r="J50286" s="4"/>
      <c r="K50286" s="4"/>
      <c r="L50286" s="4"/>
      <c r="M50286" s="4"/>
      <c r="N50286" s="4"/>
      <c r="O50286" s="4"/>
      <c r="P50286" s="4"/>
      <c r="Q50286" s="4"/>
      <c r="R50286" s="4"/>
      <c r="S50286" s="4"/>
      <c r="T50286" s="4"/>
      <c r="U50286" s="4"/>
      <c r="V50286" s="4"/>
      <c r="W50286" s="4"/>
      <c r="X50286" s="4"/>
      <c r="Y50286" s="4"/>
      <c r="Z50286" s="4"/>
      <c r="AA50286" s="4"/>
      <c r="AB50286" s="4"/>
      <c r="AC50286" s="4"/>
    </row>
    <row r="50287" spans="1:29" ht="15.75" x14ac:dyDescent="0.2">
      <c r="A50287" s="75"/>
      <c r="B50287" s="82"/>
      <c r="C50287"/>
      <c r="D50287" s="80"/>
      <c r="E50287" s="4"/>
      <c r="F50287" s="4"/>
      <c r="G50287" s="4"/>
      <c r="H50287" s="4"/>
      <c r="I50287" s="4"/>
      <c r="J50287" s="4"/>
      <c r="K50287" s="4"/>
      <c r="L50287" s="4"/>
      <c r="M50287" s="4"/>
      <c r="N50287" s="4"/>
      <c r="O50287" s="4"/>
      <c r="P50287" s="4"/>
      <c r="Q50287" s="4"/>
      <c r="R50287" s="4"/>
      <c r="S50287" s="4"/>
      <c r="T50287" s="4"/>
      <c r="U50287" s="4"/>
      <c r="V50287" s="4"/>
      <c r="W50287" s="4"/>
      <c r="X50287" s="4"/>
      <c r="Y50287" s="4"/>
      <c r="Z50287" s="4"/>
      <c r="AA50287" s="4"/>
      <c r="AB50287" s="4"/>
      <c r="AC50287" s="4"/>
    </row>
    <row r="50288" spans="1:29" ht="15.75" x14ac:dyDescent="0.2">
      <c r="A50288" s="75"/>
      <c r="B50288" s="82"/>
      <c r="C50288"/>
      <c r="D50288" s="80"/>
      <c r="E50288" s="4"/>
      <c r="F50288" s="4"/>
      <c r="G50288" s="4"/>
      <c r="H50288" s="4"/>
      <c r="I50288" s="4"/>
      <c r="J50288" s="4"/>
      <c r="K50288" s="4"/>
      <c r="L50288" s="4"/>
      <c r="M50288" s="4"/>
      <c r="N50288" s="4"/>
      <c r="O50288" s="4"/>
      <c r="P50288" s="4"/>
      <c r="Q50288" s="4"/>
      <c r="R50288" s="4"/>
      <c r="S50288" s="4"/>
      <c r="T50288" s="4"/>
      <c r="U50288" s="4"/>
      <c r="V50288" s="4"/>
      <c r="W50288" s="4"/>
      <c r="X50288" s="4"/>
      <c r="Y50288" s="4"/>
      <c r="Z50288" s="4"/>
      <c r="AA50288" s="4"/>
      <c r="AB50288" s="4"/>
      <c r="AC50288" s="4"/>
    </row>
    <row r="50289" spans="1:29" ht="15.75" x14ac:dyDescent="0.2">
      <c r="A50289" s="75"/>
      <c r="B50289" s="82"/>
      <c r="C50289"/>
      <c r="D50289" s="80"/>
      <c r="E50289" s="4"/>
      <c r="F50289" s="4"/>
      <c r="G50289" s="4"/>
      <c r="H50289" s="4"/>
      <c r="I50289" s="4"/>
      <c r="J50289" s="4"/>
      <c r="K50289" s="4"/>
      <c r="L50289" s="4"/>
      <c r="M50289" s="4"/>
      <c r="N50289" s="4"/>
      <c r="O50289" s="4"/>
      <c r="P50289" s="4"/>
      <c r="Q50289" s="4"/>
      <c r="R50289" s="4"/>
      <c r="S50289" s="4"/>
      <c r="T50289" s="4"/>
      <c r="U50289" s="4"/>
      <c r="V50289" s="4"/>
      <c r="W50289" s="4"/>
      <c r="X50289" s="4"/>
      <c r="Y50289" s="4"/>
      <c r="Z50289" s="4"/>
      <c r="AA50289" s="4"/>
      <c r="AB50289" s="4"/>
      <c r="AC50289" s="4"/>
    </row>
    <row r="50290" spans="1:29" ht="15.75" x14ac:dyDescent="0.2">
      <c r="A50290" s="75"/>
      <c r="B50290" s="82"/>
      <c r="C50290"/>
      <c r="D50290" s="80"/>
      <c r="E50290" s="4"/>
      <c r="F50290" s="4"/>
      <c r="G50290" s="4"/>
      <c r="H50290" s="4"/>
      <c r="I50290" s="4"/>
      <c r="J50290" s="4"/>
      <c r="K50290" s="4"/>
      <c r="L50290" s="4"/>
      <c r="M50290" s="4"/>
      <c r="N50290" s="4"/>
      <c r="O50290" s="4"/>
      <c r="P50290" s="4"/>
      <c r="Q50290" s="4"/>
      <c r="R50290" s="4"/>
      <c r="S50290" s="4"/>
      <c r="T50290" s="4"/>
      <c r="U50290" s="4"/>
      <c r="V50290" s="4"/>
      <c r="W50290" s="4"/>
      <c r="X50290" s="4"/>
      <c r="Y50290" s="4"/>
      <c r="Z50290" s="4"/>
      <c r="AA50290" s="4"/>
      <c r="AB50290" s="4"/>
      <c r="AC50290" s="4"/>
    </row>
    <row r="50291" spans="1:29" ht="15.75" x14ac:dyDescent="0.2">
      <c r="A50291" s="75"/>
      <c r="B50291" s="82"/>
      <c r="C50291"/>
      <c r="D50291" s="80"/>
      <c r="E50291" s="4"/>
      <c r="F50291" s="4"/>
      <c r="G50291" s="4"/>
      <c r="H50291" s="4"/>
      <c r="I50291" s="4"/>
      <c r="J50291" s="4"/>
      <c r="K50291" s="4"/>
      <c r="L50291" s="4"/>
      <c r="M50291" s="4"/>
      <c r="N50291" s="4"/>
      <c r="O50291" s="4"/>
      <c r="P50291" s="4"/>
      <c r="Q50291" s="4"/>
      <c r="R50291" s="4"/>
      <c r="S50291" s="4"/>
      <c r="T50291" s="4"/>
      <c r="U50291" s="4"/>
      <c r="V50291" s="4"/>
      <c r="W50291" s="4"/>
      <c r="X50291" s="4"/>
      <c r="Y50291" s="4"/>
      <c r="Z50291" s="4"/>
      <c r="AA50291" s="4"/>
      <c r="AB50291" s="4"/>
      <c r="AC50291" s="4"/>
    </row>
    <row r="50292" spans="1:29" ht="15.75" x14ac:dyDescent="0.2">
      <c r="A50292" s="75"/>
      <c r="B50292" s="82"/>
      <c r="C50292"/>
      <c r="D50292" s="80"/>
      <c r="E50292" s="4"/>
      <c r="F50292" s="4"/>
      <c r="G50292" s="4"/>
      <c r="H50292" s="4"/>
      <c r="I50292" s="4"/>
      <c r="J50292" s="4"/>
      <c r="K50292" s="4"/>
      <c r="L50292" s="4"/>
      <c r="M50292" s="4"/>
      <c r="N50292" s="4"/>
      <c r="O50292" s="4"/>
      <c r="P50292" s="4"/>
      <c r="Q50292" s="4"/>
      <c r="R50292" s="4"/>
      <c r="S50292" s="4"/>
      <c r="T50292" s="4"/>
      <c r="U50292" s="4"/>
      <c r="V50292" s="4"/>
      <c r="W50292" s="4"/>
      <c r="X50292" s="4"/>
      <c r="Y50292" s="4"/>
      <c r="Z50292" s="4"/>
      <c r="AA50292" s="4"/>
      <c r="AB50292" s="4"/>
      <c r="AC50292" s="4"/>
    </row>
    <row r="50293" spans="1:29" ht="15.75" x14ac:dyDescent="0.2">
      <c r="A50293" s="75"/>
      <c r="B50293" s="82"/>
      <c r="C50293"/>
      <c r="D50293" s="80"/>
      <c r="E50293" s="4"/>
      <c r="F50293" s="4"/>
      <c r="G50293" s="4"/>
      <c r="H50293" s="4"/>
      <c r="I50293" s="4"/>
      <c r="J50293" s="4"/>
      <c r="K50293" s="4"/>
      <c r="L50293" s="4"/>
      <c r="M50293" s="4"/>
      <c r="N50293" s="4"/>
      <c r="O50293" s="4"/>
      <c r="P50293" s="4"/>
      <c r="Q50293" s="4"/>
      <c r="R50293" s="4"/>
      <c r="S50293" s="4"/>
      <c r="T50293" s="4"/>
      <c r="U50293" s="4"/>
      <c r="V50293" s="4"/>
      <c r="W50293" s="4"/>
      <c r="X50293" s="4"/>
      <c r="Y50293" s="4"/>
      <c r="Z50293" s="4"/>
      <c r="AA50293" s="4"/>
      <c r="AB50293" s="4"/>
      <c r="AC50293" s="4"/>
    </row>
    <row r="50294" spans="1:29" ht="15.75" x14ac:dyDescent="0.2">
      <c r="A50294" s="75"/>
      <c r="B50294" s="82"/>
      <c r="C50294"/>
      <c r="D50294" s="80"/>
      <c r="E50294" s="4"/>
      <c r="F50294" s="4"/>
      <c r="G50294" s="4"/>
      <c r="H50294" s="4"/>
      <c r="I50294" s="4"/>
      <c r="J50294" s="4"/>
      <c r="K50294" s="4"/>
      <c r="L50294" s="4"/>
      <c r="M50294" s="4"/>
      <c r="N50294" s="4"/>
      <c r="O50294" s="4"/>
      <c r="P50294" s="4"/>
      <c r="Q50294" s="4"/>
      <c r="R50294" s="4"/>
      <c r="S50294" s="4"/>
      <c r="T50294" s="4"/>
      <c r="U50294" s="4"/>
      <c r="V50294" s="4"/>
      <c r="W50294" s="4"/>
      <c r="X50294" s="4"/>
      <c r="Y50294" s="4"/>
      <c r="Z50294" s="4"/>
      <c r="AA50294" s="4"/>
      <c r="AB50294" s="4"/>
      <c r="AC50294" s="4"/>
    </row>
    <row r="50295" spans="1:29" ht="15.75" x14ac:dyDescent="0.2">
      <c r="A50295" s="75"/>
      <c r="B50295" s="82"/>
      <c r="C50295"/>
      <c r="D50295" s="80"/>
      <c r="E50295" s="4"/>
      <c r="F50295" s="4"/>
      <c r="G50295" s="4"/>
      <c r="H50295" s="4"/>
      <c r="I50295" s="4"/>
      <c r="J50295" s="4"/>
      <c r="K50295" s="4"/>
      <c r="L50295" s="4"/>
      <c r="M50295" s="4"/>
      <c r="N50295" s="4"/>
      <c r="O50295" s="4"/>
      <c r="P50295" s="4"/>
      <c r="Q50295" s="4"/>
      <c r="R50295" s="4"/>
      <c r="S50295" s="4"/>
      <c r="T50295" s="4"/>
      <c r="U50295" s="4"/>
      <c r="V50295" s="4"/>
      <c r="W50295" s="4"/>
      <c r="X50295" s="4"/>
      <c r="Y50295" s="4"/>
      <c r="Z50295" s="4"/>
      <c r="AA50295" s="4"/>
      <c r="AB50295" s="4"/>
      <c r="AC50295" s="4"/>
    </row>
    <row r="50296" spans="1:29" ht="15.75" x14ac:dyDescent="0.2">
      <c r="A50296" s="75"/>
      <c r="B50296" s="82"/>
      <c r="C50296"/>
      <c r="D50296" s="80"/>
      <c r="E50296" s="4"/>
      <c r="F50296" s="4"/>
      <c r="G50296" s="4"/>
      <c r="H50296" s="4"/>
      <c r="I50296" s="4"/>
      <c r="J50296" s="4"/>
      <c r="K50296" s="4"/>
      <c r="L50296" s="4"/>
      <c r="M50296" s="4"/>
      <c r="N50296" s="4"/>
      <c r="O50296" s="4"/>
      <c r="P50296" s="4"/>
      <c r="Q50296" s="4"/>
      <c r="R50296" s="4"/>
      <c r="S50296" s="4"/>
      <c r="T50296" s="4"/>
      <c r="U50296" s="4"/>
      <c r="V50296" s="4"/>
      <c r="W50296" s="4"/>
      <c r="X50296" s="4"/>
      <c r="Y50296" s="4"/>
      <c r="Z50296" s="4"/>
      <c r="AA50296" s="4"/>
      <c r="AB50296" s="4"/>
      <c r="AC50296" s="4"/>
    </row>
    <row r="50297" spans="1:29" ht="15.75" x14ac:dyDescent="0.2">
      <c r="A50297" s="75"/>
      <c r="B50297" s="82"/>
      <c r="C50297"/>
      <c r="D50297" s="80"/>
      <c r="E50297" s="4"/>
      <c r="F50297" s="4"/>
      <c r="G50297" s="4"/>
      <c r="H50297" s="4"/>
      <c r="I50297" s="4"/>
      <c r="J50297" s="4"/>
      <c r="K50297" s="4"/>
      <c r="L50297" s="4"/>
      <c r="M50297" s="4"/>
      <c r="N50297" s="4"/>
      <c r="O50297" s="4"/>
      <c r="P50297" s="4"/>
      <c r="Q50297" s="4"/>
      <c r="R50297" s="4"/>
      <c r="S50297" s="4"/>
      <c r="T50297" s="4"/>
      <c r="U50297" s="4"/>
      <c r="V50297" s="4"/>
      <c r="W50297" s="4"/>
      <c r="X50297" s="4"/>
      <c r="Y50297" s="4"/>
      <c r="Z50297" s="4"/>
      <c r="AA50297" s="4"/>
      <c r="AB50297" s="4"/>
      <c r="AC50297" s="4"/>
    </row>
    <row r="50298" spans="1:29" ht="15.75" x14ac:dyDescent="0.2">
      <c r="A50298" s="75"/>
      <c r="B50298" s="82"/>
      <c r="C50298"/>
      <c r="D50298" s="80"/>
      <c r="E50298" s="4"/>
      <c r="F50298" s="4"/>
      <c r="G50298" s="4"/>
      <c r="H50298" s="4"/>
      <c r="I50298" s="4"/>
      <c r="J50298" s="4"/>
      <c r="K50298" s="4"/>
      <c r="L50298" s="4"/>
      <c r="M50298" s="4"/>
      <c r="N50298" s="4"/>
      <c r="O50298" s="4"/>
      <c r="P50298" s="4"/>
      <c r="Q50298" s="4"/>
      <c r="R50298" s="4"/>
      <c r="S50298" s="4"/>
      <c r="T50298" s="4"/>
      <c r="U50298" s="4"/>
      <c r="V50298" s="4"/>
      <c r="W50298" s="4"/>
      <c r="X50298" s="4"/>
      <c r="Y50298" s="4"/>
      <c r="Z50298" s="4"/>
      <c r="AA50298" s="4"/>
      <c r="AB50298" s="4"/>
      <c r="AC50298" s="4"/>
    </row>
    <row r="50299" spans="1:29" ht="15.75" x14ac:dyDescent="0.2">
      <c r="A50299" s="75"/>
      <c r="B50299" s="82"/>
      <c r="C50299"/>
      <c r="D50299" s="80"/>
      <c r="E50299" s="4"/>
      <c r="F50299" s="4"/>
      <c r="G50299" s="4"/>
      <c r="H50299" s="4"/>
      <c r="I50299" s="4"/>
      <c r="J50299" s="4"/>
      <c r="K50299" s="4"/>
      <c r="L50299" s="4"/>
      <c r="M50299" s="4"/>
      <c r="N50299" s="4"/>
      <c r="O50299" s="4"/>
      <c r="P50299" s="4"/>
      <c r="Q50299" s="4"/>
      <c r="R50299" s="4"/>
      <c r="S50299" s="4"/>
      <c r="T50299" s="4"/>
      <c r="U50299" s="4"/>
      <c r="V50299" s="4"/>
      <c r="W50299" s="4"/>
      <c r="X50299" s="4"/>
      <c r="Y50299" s="4"/>
      <c r="Z50299" s="4"/>
      <c r="AA50299" s="4"/>
      <c r="AB50299" s="4"/>
      <c r="AC50299" s="4"/>
    </row>
    <row r="50300" spans="1:29" ht="15.75" x14ac:dyDescent="0.2">
      <c r="A50300" s="75"/>
      <c r="B50300" s="82"/>
      <c r="C50300"/>
      <c r="D50300" s="80"/>
      <c r="E50300" s="4"/>
      <c r="F50300" s="4"/>
      <c r="G50300" s="4"/>
      <c r="H50300" s="4"/>
      <c r="I50300" s="4"/>
      <c r="J50300" s="4"/>
      <c r="K50300" s="4"/>
      <c r="L50300" s="4"/>
      <c r="M50300" s="4"/>
      <c r="N50300" s="4"/>
      <c r="O50300" s="4"/>
      <c r="P50300" s="4"/>
      <c r="Q50300" s="4"/>
      <c r="R50300" s="4"/>
      <c r="S50300" s="4"/>
      <c r="T50300" s="4"/>
      <c r="U50300" s="4"/>
      <c r="V50300" s="4"/>
      <c r="W50300" s="4"/>
      <c r="X50300" s="4"/>
      <c r="Y50300" s="4"/>
      <c r="Z50300" s="4"/>
      <c r="AA50300" s="4"/>
      <c r="AB50300" s="4"/>
      <c r="AC50300" s="4"/>
    </row>
    <row r="50301" spans="1:29" ht="15.75" x14ac:dyDescent="0.2">
      <c r="A50301" s="75"/>
      <c r="B50301" s="82"/>
      <c r="C50301"/>
      <c r="D50301" s="80"/>
      <c r="E50301" s="4"/>
      <c r="F50301" s="4"/>
      <c r="G50301" s="4"/>
      <c r="H50301" s="4"/>
      <c r="I50301" s="4"/>
      <c r="J50301" s="4"/>
      <c r="K50301" s="4"/>
      <c r="L50301" s="4"/>
      <c r="M50301" s="4"/>
      <c r="N50301" s="4"/>
      <c r="O50301" s="4"/>
      <c r="P50301" s="4"/>
      <c r="Q50301" s="4"/>
      <c r="R50301" s="4"/>
      <c r="S50301" s="4"/>
      <c r="T50301" s="4"/>
      <c r="U50301" s="4"/>
      <c r="V50301" s="4"/>
      <c r="W50301" s="4"/>
      <c r="X50301" s="4"/>
      <c r="Y50301" s="4"/>
      <c r="Z50301" s="4"/>
      <c r="AA50301" s="4"/>
      <c r="AB50301" s="4"/>
      <c r="AC50301" s="4"/>
    </row>
    <row r="50302" spans="1:29" ht="15.75" x14ac:dyDescent="0.2">
      <c r="A50302" s="75"/>
      <c r="B50302" s="82"/>
      <c r="C50302"/>
      <c r="D50302" s="80"/>
      <c r="E50302" s="4"/>
      <c r="F50302" s="4"/>
      <c r="G50302" s="4"/>
      <c r="H50302" s="4"/>
      <c r="I50302" s="4"/>
      <c r="J50302" s="4"/>
      <c r="K50302" s="4"/>
      <c r="L50302" s="4"/>
      <c r="M50302" s="4"/>
      <c r="N50302" s="4"/>
      <c r="O50302" s="4"/>
      <c r="P50302" s="4"/>
      <c r="Q50302" s="4"/>
      <c r="R50302" s="4"/>
      <c r="S50302" s="4"/>
      <c r="T50302" s="4"/>
      <c r="U50302" s="4"/>
      <c r="V50302" s="4"/>
      <c r="W50302" s="4"/>
      <c r="X50302" s="4"/>
      <c r="Y50302" s="4"/>
      <c r="Z50302" s="4"/>
      <c r="AA50302" s="4"/>
      <c r="AB50302" s="4"/>
      <c r="AC50302" s="4"/>
    </row>
    <row r="50303" spans="1:29" ht="15.75" x14ac:dyDescent="0.2">
      <c r="A50303" s="75"/>
      <c r="B50303" s="82"/>
      <c r="C50303"/>
      <c r="D50303" s="80"/>
      <c r="E50303" s="4"/>
      <c r="F50303" s="4"/>
      <c r="G50303" s="4"/>
      <c r="H50303" s="4"/>
      <c r="I50303" s="4"/>
      <c r="J50303" s="4"/>
      <c r="K50303" s="4"/>
      <c r="L50303" s="4"/>
      <c r="M50303" s="4"/>
      <c r="N50303" s="4"/>
      <c r="O50303" s="4"/>
      <c r="P50303" s="4"/>
      <c r="Q50303" s="4"/>
      <c r="R50303" s="4"/>
      <c r="S50303" s="4"/>
      <c r="T50303" s="4"/>
      <c r="U50303" s="4"/>
      <c r="V50303" s="4"/>
      <c r="W50303" s="4"/>
      <c r="X50303" s="4"/>
      <c r="Y50303" s="4"/>
      <c r="Z50303" s="4"/>
      <c r="AA50303" s="4"/>
      <c r="AB50303" s="4"/>
      <c r="AC50303" s="4"/>
    </row>
    <row r="50304" spans="1:29" ht="15.75" x14ac:dyDescent="0.2">
      <c r="A50304" s="75"/>
      <c r="B50304" s="82"/>
      <c r="C50304"/>
      <c r="D50304" s="80"/>
      <c r="E50304" s="4"/>
      <c r="F50304" s="4"/>
      <c r="G50304" s="4"/>
      <c r="H50304" s="4"/>
      <c r="I50304" s="4"/>
      <c r="J50304" s="4"/>
      <c r="K50304" s="4"/>
      <c r="L50304" s="4"/>
      <c r="M50304" s="4"/>
      <c r="N50304" s="4"/>
      <c r="O50304" s="4"/>
      <c r="P50304" s="4"/>
      <c r="Q50304" s="4"/>
      <c r="R50304" s="4"/>
      <c r="S50304" s="4"/>
      <c r="T50304" s="4"/>
      <c r="U50304" s="4"/>
      <c r="V50304" s="4"/>
      <c r="W50304" s="4"/>
      <c r="X50304" s="4"/>
      <c r="Y50304" s="4"/>
      <c r="Z50304" s="4"/>
      <c r="AA50304" s="4"/>
      <c r="AB50304" s="4"/>
      <c r="AC50304" s="4"/>
    </row>
    <row r="50305" spans="1:29" ht="15.75" x14ac:dyDescent="0.2">
      <c r="A50305" s="75"/>
      <c r="B50305" s="82"/>
      <c r="C50305"/>
      <c r="D50305" s="80"/>
      <c r="E50305" s="4"/>
      <c r="F50305" s="4"/>
      <c r="G50305" s="4"/>
      <c r="H50305" s="4"/>
      <c r="I50305" s="4"/>
      <c r="J50305" s="4"/>
      <c r="K50305" s="4"/>
      <c r="L50305" s="4"/>
      <c r="M50305" s="4"/>
      <c r="N50305" s="4"/>
      <c r="O50305" s="4"/>
      <c r="P50305" s="4"/>
      <c r="Q50305" s="4"/>
      <c r="R50305" s="4"/>
      <c r="S50305" s="4"/>
      <c r="T50305" s="4"/>
      <c r="U50305" s="4"/>
      <c r="V50305" s="4"/>
      <c r="W50305" s="4"/>
      <c r="X50305" s="4"/>
      <c r="Y50305" s="4"/>
      <c r="Z50305" s="4"/>
      <c r="AA50305" s="4"/>
      <c r="AB50305" s="4"/>
      <c r="AC50305" s="4"/>
    </row>
    <row r="50306" spans="1:29" ht="15.75" x14ac:dyDescent="0.2">
      <c r="A50306" s="75"/>
      <c r="B50306" s="82"/>
      <c r="C50306"/>
      <c r="D50306" s="80"/>
      <c r="E50306" s="4"/>
      <c r="F50306" s="4"/>
      <c r="G50306" s="4"/>
      <c r="H50306" s="4"/>
      <c r="I50306" s="4"/>
      <c r="J50306" s="4"/>
      <c r="K50306" s="4"/>
      <c r="L50306" s="4"/>
      <c r="M50306" s="4"/>
      <c r="N50306" s="4"/>
      <c r="O50306" s="4"/>
      <c r="P50306" s="4"/>
      <c r="Q50306" s="4"/>
      <c r="R50306" s="4"/>
      <c r="S50306" s="4"/>
      <c r="T50306" s="4"/>
      <c r="U50306" s="4"/>
      <c r="V50306" s="4"/>
      <c r="W50306" s="4"/>
      <c r="X50306" s="4"/>
      <c r="Y50306" s="4"/>
      <c r="Z50306" s="4"/>
      <c r="AA50306" s="4"/>
      <c r="AB50306" s="4"/>
      <c r="AC50306" s="4"/>
    </row>
    <row r="50307" spans="1:29" ht="15.75" x14ac:dyDescent="0.2">
      <c r="A50307" s="75"/>
      <c r="B50307" s="82"/>
      <c r="C50307"/>
      <c r="D50307" s="80"/>
      <c r="E50307" s="4"/>
      <c r="F50307" s="4"/>
      <c r="G50307" s="4"/>
      <c r="H50307" s="4"/>
      <c r="I50307" s="4"/>
      <c r="J50307" s="4"/>
      <c r="K50307" s="4"/>
      <c r="L50307" s="4"/>
      <c r="M50307" s="4"/>
      <c r="N50307" s="4"/>
      <c r="O50307" s="4"/>
      <c r="P50307" s="4"/>
      <c r="Q50307" s="4"/>
      <c r="R50307" s="4"/>
      <c r="S50307" s="4"/>
      <c r="T50307" s="4"/>
      <c r="U50307" s="4"/>
      <c r="V50307" s="4"/>
      <c r="W50307" s="4"/>
      <c r="X50307" s="4"/>
      <c r="Y50307" s="4"/>
      <c r="Z50307" s="4"/>
      <c r="AA50307" s="4"/>
      <c r="AB50307" s="4"/>
      <c r="AC50307" s="4"/>
    </row>
    <row r="50308" spans="1:29" ht="15.75" x14ac:dyDescent="0.2">
      <c r="A50308" s="75"/>
      <c r="B50308" s="82"/>
      <c r="C50308"/>
      <c r="D50308" s="80"/>
      <c r="E50308" s="4"/>
      <c r="F50308" s="4"/>
      <c r="G50308" s="4"/>
      <c r="H50308" s="4"/>
      <c r="I50308" s="4"/>
      <c r="J50308" s="4"/>
      <c r="K50308" s="4"/>
      <c r="L50308" s="4"/>
      <c r="M50308" s="4"/>
      <c r="N50308" s="4"/>
      <c r="O50308" s="4"/>
      <c r="P50308" s="4"/>
      <c r="Q50308" s="4"/>
      <c r="R50308" s="4"/>
      <c r="S50308" s="4"/>
      <c r="T50308" s="4"/>
      <c r="U50308" s="4"/>
      <c r="V50308" s="4"/>
      <c r="W50308" s="4"/>
      <c r="X50308" s="4"/>
      <c r="Y50308" s="4"/>
      <c r="Z50308" s="4"/>
      <c r="AA50308" s="4"/>
      <c r="AB50308" s="4"/>
      <c r="AC50308" s="4"/>
    </row>
    <row r="50309" spans="1:29" ht="15.75" x14ac:dyDescent="0.2">
      <c r="A50309" s="75"/>
      <c r="B50309" s="82"/>
      <c r="C50309"/>
      <c r="D50309" s="80"/>
      <c r="E50309" s="4"/>
      <c r="F50309" s="4"/>
      <c r="G50309" s="4"/>
      <c r="H50309" s="4"/>
      <c r="I50309" s="4"/>
      <c r="J50309" s="4"/>
      <c r="K50309" s="4"/>
      <c r="L50309" s="4"/>
      <c r="M50309" s="4"/>
      <c r="N50309" s="4"/>
      <c r="O50309" s="4"/>
      <c r="P50309" s="4"/>
      <c r="Q50309" s="4"/>
      <c r="R50309" s="4"/>
      <c r="S50309" s="4"/>
      <c r="T50309" s="4"/>
      <c r="U50309" s="4"/>
      <c r="V50309" s="4"/>
      <c r="W50309" s="4"/>
      <c r="X50309" s="4"/>
      <c r="Y50309" s="4"/>
      <c r="Z50309" s="4"/>
      <c r="AA50309" s="4"/>
      <c r="AB50309" s="4"/>
      <c r="AC50309" s="4"/>
    </row>
    <row r="50310" spans="1:29" ht="15.75" x14ac:dyDescent="0.2">
      <c r="A50310" s="75"/>
      <c r="B50310" s="82"/>
      <c r="C50310"/>
      <c r="D50310" s="80"/>
      <c r="E50310" s="4"/>
      <c r="F50310" s="4"/>
      <c r="G50310" s="4"/>
      <c r="H50310" s="4"/>
      <c r="I50310" s="4"/>
      <c r="J50310" s="4"/>
      <c r="K50310" s="4"/>
      <c r="L50310" s="4"/>
      <c r="M50310" s="4"/>
      <c r="N50310" s="4"/>
      <c r="O50310" s="4"/>
      <c r="P50310" s="4"/>
      <c r="Q50310" s="4"/>
      <c r="R50310" s="4"/>
      <c r="S50310" s="4"/>
      <c r="T50310" s="4"/>
      <c r="U50310" s="4"/>
      <c r="V50310" s="4"/>
      <c r="W50310" s="4"/>
      <c r="X50310" s="4"/>
      <c r="Y50310" s="4"/>
      <c r="Z50310" s="4"/>
      <c r="AA50310" s="4"/>
      <c r="AB50310" s="4"/>
      <c r="AC50310" s="4"/>
    </row>
    <row r="50311" spans="1:29" ht="15.75" x14ac:dyDescent="0.2">
      <c r="A50311" s="75"/>
      <c r="B50311" s="82"/>
      <c r="C50311"/>
      <c r="D50311" s="80"/>
      <c r="E50311" s="4"/>
      <c r="F50311" s="4"/>
      <c r="G50311" s="4"/>
      <c r="H50311" s="4"/>
      <c r="I50311" s="4"/>
      <c r="J50311" s="4"/>
      <c r="K50311" s="4"/>
      <c r="L50311" s="4"/>
      <c r="M50311" s="4"/>
      <c r="N50311" s="4"/>
      <c r="O50311" s="4"/>
      <c r="P50311" s="4"/>
      <c r="Q50311" s="4"/>
      <c r="R50311" s="4"/>
      <c r="S50311" s="4"/>
      <c r="T50311" s="4"/>
      <c r="U50311" s="4"/>
      <c r="V50311" s="4"/>
      <c r="W50311" s="4"/>
      <c r="X50311" s="4"/>
      <c r="Y50311" s="4"/>
      <c r="Z50311" s="4"/>
      <c r="AA50311" s="4"/>
      <c r="AB50311" s="4"/>
      <c r="AC50311" s="4"/>
    </row>
    <row r="50312" spans="1:29" ht="15.75" x14ac:dyDescent="0.2">
      <c r="A50312" s="75"/>
      <c r="B50312" s="82"/>
      <c r="C50312"/>
      <c r="D50312" s="80"/>
      <c r="E50312" s="4"/>
      <c r="F50312" s="4"/>
      <c r="G50312" s="4"/>
      <c r="H50312" s="4"/>
      <c r="I50312" s="4"/>
      <c r="J50312" s="4"/>
      <c r="K50312" s="4"/>
      <c r="L50312" s="4"/>
      <c r="M50312" s="4"/>
      <c r="N50312" s="4"/>
      <c r="O50312" s="4"/>
      <c r="P50312" s="4"/>
      <c r="Q50312" s="4"/>
      <c r="R50312" s="4"/>
      <c r="S50312" s="4"/>
      <c r="T50312" s="4"/>
      <c r="U50312" s="4"/>
      <c r="V50312" s="4"/>
      <c r="W50312" s="4"/>
      <c r="X50312" s="4"/>
      <c r="Y50312" s="4"/>
      <c r="Z50312" s="4"/>
      <c r="AA50312" s="4"/>
      <c r="AB50312" s="4"/>
      <c r="AC50312" s="4"/>
    </row>
    <row r="50313" spans="1:29" ht="15.75" x14ac:dyDescent="0.2">
      <c r="A50313" s="75"/>
      <c r="B50313" s="82"/>
      <c r="C50313"/>
      <c r="D50313" s="80"/>
      <c r="E50313" s="4"/>
      <c r="F50313" s="4"/>
      <c r="G50313" s="4"/>
      <c r="H50313" s="4"/>
      <c r="I50313" s="4"/>
      <c r="J50313" s="4"/>
      <c r="K50313" s="4"/>
      <c r="L50313" s="4"/>
      <c r="M50313" s="4"/>
      <c r="N50313" s="4"/>
      <c r="O50313" s="4"/>
      <c r="P50313" s="4"/>
      <c r="Q50313" s="4"/>
      <c r="R50313" s="4"/>
      <c r="S50313" s="4"/>
      <c r="T50313" s="4"/>
      <c r="U50313" s="4"/>
      <c r="V50313" s="4"/>
      <c r="W50313" s="4"/>
      <c r="X50313" s="4"/>
      <c r="Y50313" s="4"/>
      <c r="Z50313" s="4"/>
      <c r="AA50313" s="4"/>
      <c r="AB50313" s="4"/>
      <c r="AC50313" s="4"/>
    </row>
    <row r="50314" spans="1:29" ht="15.75" x14ac:dyDescent="0.2">
      <c r="A50314" s="75"/>
      <c r="B50314" s="82"/>
      <c r="C50314"/>
      <c r="D50314" s="80"/>
      <c r="E50314" s="4"/>
      <c r="F50314" s="4"/>
      <c r="G50314" s="4"/>
      <c r="H50314" s="4"/>
      <c r="I50314" s="4"/>
      <c r="J50314" s="4"/>
      <c r="K50314" s="4"/>
      <c r="L50314" s="4"/>
      <c r="M50314" s="4"/>
      <c r="N50314" s="4"/>
      <c r="O50314" s="4"/>
      <c r="P50314" s="4"/>
      <c r="Q50314" s="4"/>
      <c r="R50314" s="4"/>
      <c r="S50314" s="4"/>
      <c r="T50314" s="4"/>
      <c r="U50314" s="4"/>
      <c r="V50314" s="4"/>
      <c r="W50314" s="4"/>
      <c r="X50314" s="4"/>
      <c r="Y50314" s="4"/>
      <c r="Z50314" s="4"/>
      <c r="AA50314" s="4"/>
      <c r="AB50314" s="4"/>
      <c r="AC50314" s="4"/>
    </row>
    <row r="50315" spans="1:29" ht="15.75" x14ac:dyDescent="0.2">
      <c r="A50315" s="75"/>
      <c r="B50315" s="82"/>
      <c r="C50315"/>
      <c r="D50315" s="80"/>
      <c r="E50315" s="4"/>
      <c r="F50315" s="4"/>
      <c r="G50315" s="4"/>
      <c r="H50315" s="4"/>
      <c r="I50315" s="4"/>
      <c r="J50315" s="4"/>
      <c r="K50315" s="4"/>
      <c r="L50315" s="4"/>
      <c r="M50315" s="4"/>
      <c r="N50315" s="4"/>
      <c r="O50315" s="4"/>
      <c r="P50315" s="4"/>
      <c r="Q50315" s="4"/>
      <c r="R50315" s="4"/>
      <c r="S50315" s="4"/>
      <c r="T50315" s="4"/>
      <c r="U50315" s="4"/>
      <c r="V50315" s="4"/>
      <c r="W50315" s="4"/>
      <c r="X50315" s="4"/>
      <c r="Y50315" s="4"/>
      <c r="Z50315" s="4"/>
      <c r="AA50315" s="4"/>
      <c r="AB50315" s="4"/>
      <c r="AC50315" s="4"/>
    </row>
    <row r="50316" spans="1:29" ht="15.75" x14ac:dyDescent="0.2">
      <c r="A50316" s="75"/>
      <c r="B50316" s="82"/>
      <c r="C50316"/>
      <c r="D50316" s="80"/>
      <c r="E50316" s="4"/>
      <c r="F50316" s="4"/>
      <c r="G50316" s="4"/>
      <c r="H50316" s="4"/>
      <c r="I50316" s="4"/>
      <c r="J50316" s="4"/>
      <c r="K50316" s="4"/>
      <c r="L50316" s="4"/>
      <c r="M50316" s="4"/>
      <c r="N50316" s="4"/>
      <c r="O50316" s="4"/>
      <c r="P50316" s="4"/>
      <c r="Q50316" s="4"/>
      <c r="R50316" s="4"/>
      <c r="S50316" s="4"/>
      <c r="T50316" s="4"/>
      <c r="U50316" s="4"/>
      <c r="V50316" s="4"/>
      <c r="W50316" s="4"/>
      <c r="X50316" s="4"/>
      <c r="Y50316" s="4"/>
      <c r="Z50316" s="4"/>
      <c r="AA50316" s="4"/>
      <c r="AB50316" s="4"/>
      <c r="AC50316" s="4"/>
    </row>
    <row r="50317" spans="1:29" ht="15.75" x14ac:dyDescent="0.2">
      <c r="A50317" s="75"/>
      <c r="B50317" s="82"/>
      <c r="C50317"/>
      <c r="D50317" s="80"/>
      <c r="E50317" s="4"/>
      <c r="F50317" s="4"/>
      <c r="G50317" s="4"/>
      <c r="H50317" s="4"/>
      <c r="I50317" s="4"/>
      <c r="J50317" s="4"/>
      <c r="K50317" s="4"/>
      <c r="L50317" s="4"/>
      <c r="M50317" s="4"/>
      <c r="N50317" s="4"/>
      <c r="O50317" s="4"/>
      <c r="P50317" s="4"/>
      <c r="Q50317" s="4"/>
      <c r="R50317" s="4"/>
      <c r="S50317" s="4"/>
      <c r="T50317" s="4"/>
      <c r="U50317" s="4"/>
      <c r="V50317" s="4"/>
      <c r="W50317" s="4"/>
      <c r="X50317" s="4"/>
      <c r="Y50317" s="4"/>
      <c r="Z50317" s="4"/>
      <c r="AA50317" s="4"/>
      <c r="AB50317" s="4"/>
      <c r="AC50317" s="4"/>
    </row>
    <row r="50318" spans="1:29" ht="15.75" x14ac:dyDescent="0.2">
      <c r="A50318" s="75"/>
      <c r="B50318" s="82"/>
      <c r="C50318"/>
      <c r="D50318" s="80"/>
      <c r="E50318" s="4"/>
      <c r="F50318" s="4"/>
      <c r="G50318" s="4"/>
      <c r="H50318" s="4"/>
      <c r="I50318" s="4"/>
      <c r="J50318" s="4"/>
      <c r="K50318" s="4"/>
      <c r="L50318" s="4"/>
      <c r="M50318" s="4"/>
      <c r="N50318" s="4"/>
      <c r="O50318" s="4"/>
      <c r="P50318" s="4"/>
      <c r="Q50318" s="4"/>
      <c r="R50318" s="4"/>
      <c r="S50318" s="4"/>
      <c r="T50318" s="4"/>
      <c r="U50318" s="4"/>
      <c r="V50318" s="4"/>
      <c r="W50318" s="4"/>
      <c r="X50318" s="4"/>
      <c r="Y50318" s="4"/>
      <c r="Z50318" s="4"/>
      <c r="AA50318" s="4"/>
      <c r="AB50318" s="4"/>
      <c r="AC50318" s="4"/>
    </row>
    <row r="50319" spans="1:29" ht="15.75" x14ac:dyDescent="0.2">
      <c r="A50319" s="75"/>
      <c r="B50319" s="82"/>
      <c r="C50319"/>
      <c r="D50319" s="80"/>
      <c r="E50319" s="4"/>
      <c r="F50319" s="4"/>
      <c r="G50319" s="4"/>
      <c r="H50319" s="4"/>
      <c r="I50319" s="4"/>
      <c r="J50319" s="4"/>
      <c r="K50319" s="4"/>
      <c r="L50319" s="4"/>
      <c r="M50319" s="4"/>
      <c r="N50319" s="4"/>
      <c r="O50319" s="4"/>
      <c r="P50319" s="4"/>
      <c r="Q50319" s="4"/>
      <c r="R50319" s="4"/>
      <c r="S50319" s="4"/>
      <c r="T50319" s="4"/>
      <c r="U50319" s="4"/>
      <c r="V50319" s="4"/>
      <c r="W50319" s="4"/>
      <c r="X50319" s="4"/>
      <c r="Y50319" s="4"/>
      <c r="Z50319" s="4"/>
      <c r="AA50319" s="4"/>
      <c r="AB50319" s="4"/>
      <c r="AC50319" s="4"/>
    </row>
    <row r="50320" spans="1:29" ht="15.75" x14ac:dyDescent="0.2">
      <c r="A50320" s="75"/>
      <c r="B50320" s="82"/>
      <c r="C50320"/>
      <c r="D50320" s="80"/>
      <c r="E50320" s="4"/>
      <c r="F50320" s="4"/>
      <c r="G50320" s="4"/>
      <c r="H50320" s="4"/>
      <c r="I50320" s="4"/>
      <c r="J50320" s="4"/>
      <c r="K50320" s="4"/>
      <c r="L50320" s="4"/>
      <c r="M50320" s="4"/>
      <c r="N50320" s="4"/>
      <c r="O50320" s="4"/>
      <c r="P50320" s="4"/>
      <c r="Q50320" s="4"/>
      <c r="R50320" s="4"/>
      <c r="S50320" s="4"/>
      <c r="T50320" s="4"/>
      <c r="U50320" s="4"/>
      <c r="V50320" s="4"/>
      <c r="W50320" s="4"/>
      <c r="X50320" s="4"/>
      <c r="Y50320" s="4"/>
      <c r="Z50320" s="4"/>
      <c r="AA50320" s="4"/>
      <c r="AB50320" s="4"/>
      <c r="AC50320" s="4"/>
    </row>
    <row r="50321" spans="1:29" ht="15.75" x14ac:dyDescent="0.2">
      <c r="A50321" s="75"/>
      <c r="B50321" s="82"/>
      <c r="C50321"/>
      <c r="D50321" s="80"/>
      <c r="E50321" s="4"/>
      <c r="F50321" s="4"/>
      <c r="G50321" s="4"/>
      <c r="H50321" s="4"/>
      <c r="I50321" s="4"/>
      <c r="J50321" s="4"/>
      <c r="K50321" s="4"/>
      <c r="L50321" s="4"/>
      <c r="M50321" s="4"/>
      <c r="N50321" s="4"/>
      <c r="O50321" s="4"/>
      <c r="P50321" s="4"/>
      <c r="Q50321" s="4"/>
      <c r="R50321" s="4"/>
      <c r="S50321" s="4"/>
      <c r="T50321" s="4"/>
      <c r="U50321" s="4"/>
      <c r="V50321" s="4"/>
      <c r="W50321" s="4"/>
      <c r="X50321" s="4"/>
      <c r="Y50321" s="4"/>
      <c r="Z50321" s="4"/>
      <c r="AA50321" s="4"/>
      <c r="AB50321" s="4"/>
      <c r="AC50321" s="4"/>
    </row>
    <row r="50322" spans="1:29" ht="15.75" x14ac:dyDescent="0.2">
      <c r="A50322" s="75"/>
      <c r="B50322" s="82"/>
      <c r="C50322"/>
      <c r="D50322" s="80"/>
      <c r="E50322" s="4"/>
      <c r="F50322" s="4"/>
      <c r="G50322" s="4"/>
      <c r="H50322" s="4"/>
      <c r="I50322" s="4"/>
      <c r="J50322" s="4"/>
      <c r="K50322" s="4"/>
      <c r="L50322" s="4"/>
      <c r="M50322" s="4"/>
      <c r="N50322" s="4"/>
      <c r="O50322" s="4"/>
      <c r="P50322" s="4"/>
      <c r="Q50322" s="4"/>
      <c r="R50322" s="4"/>
      <c r="S50322" s="4"/>
      <c r="T50322" s="4"/>
      <c r="U50322" s="4"/>
      <c r="V50322" s="4"/>
      <c r="W50322" s="4"/>
      <c r="X50322" s="4"/>
      <c r="Y50322" s="4"/>
      <c r="Z50322" s="4"/>
      <c r="AA50322" s="4"/>
      <c r="AB50322" s="4"/>
      <c r="AC50322" s="4"/>
    </row>
    <row r="50323" spans="1:29" ht="15.75" x14ac:dyDescent="0.2">
      <c r="A50323" s="75"/>
      <c r="B50323" s="82"/>
      <c r="C50323"/>
      <c r="D50323" s="80"/>
      <c r="E50323" s="4"/>
      <c r="F50323" s="4"/>
      <c r="G50323" s="4"/>
      <c r="H50323" s="4"/>
      <c r="I50323" s="4"/>
      <c r="J50323" s="4"/>
      <c r="K50323" s="4"/>
      <c r="L50323" s="4"/>
      <c r="M50323" s="4"/>
      <c r="N50323" s="4"/>
      <c r="O50323" s="4"/>
      <c r="P50323" s="4"/>
      <c r="Q50323" s="4"/>
      <c r="R50323" s="4"/>
      <c r="S50323" s="4"/>
      <c r="T50323" s="4"/>
      <c r="U50323" s="4"/>
      <c r="V50323" s="4"/>
      <c r="W50323" s="4"/>
      <c r="X50323" s="4"/>
      <c r="Y50323" s="4"/>
      <c r="Z50323" s="4"/>
      <c r="AA50323" s="4"/>
      <c r="AB50323" s="4"/>
      <c r="AC50323" s="4"/>
    </row>
    <row r="50324" spans="1:29" ht="15.75" x14ac:dyDescent="0.2">
      <c r="A50324" s="75"/>
      <c r="B50324" s="82"/>
      <c r="C50324"/>
      <c r="D50324" s="80"/>
      <c r="E50324" s="4"/>
      <c r="F50324" s="4"/>
      <c r="G50324" s="4"/>
      <c r="H50324" s="4"/>
      <c r="I50324" s="4"/>
      <c r="J50324" s="4"/>
      <c r="K50324" s="4"/>
      <c r="L50324" s="4"/>
      <c r="M50324" s="4"/>
      <c r="N50324" s="4"/>
      <c r="O50324" s="4"/>
      <c r="P50324" s="4"/>
      <c r="Q50324" s="4"/>
      <c r="R50324" s="4"/>
      <c r="S50324" s="4"/>
      <c r="T50324" s="4"/>
      <c r="U50324" s="4"/>
      <c r="V50324" s="4"/>
      <c r="W50324" s="4"/>
      <c r="X50324" s="4"/>
      <c r="Y50324" s="4"/>
      <c r="Z50324" s="4"/>
      <c r="AA50324" s="4"/>
      <c r="AB50324" s="4"/>
      <c r="AC50324" s="4"/>
    </row>
    <row r="50325" spans="1:29" ht="15.75" x14ac:dyDescent="0.2">
      <c r="A50325" s="75"/>
      <c r="B50325" s="82"/>
      <c r="C50325"/>
      <c r="D50325" s="80"/>
      <c r="E50325" s="4"/>
      <c r="F50325" s="4"/>
      <c r="G50325" s="4"/>
      <c r="H50325" s="4"/>
      <c r="I50325" s="4"/>
      <c r="J50325" s="4"/>
      <c r="K50325" s="4"/>
      <c r="L50325" s="4"/>
      <c r="M50325" s="4"/>
      <c r="N50325" s="4"/>
      <c r="O50325" s="4"/>
      <c r="P50325" s="4"/>
      <c r="Q50325" s="4"/>
      <c r="R50325" s="4"/>
      <c r="S50325" s="4"/>
      <c r="T50325" s="4"/>
      <c r="U50325" s="4"/>
      <c r="V50325" s="4"/>
      <c r="W50325" s="4"/>
      <c r="X50325" s="4"/>
      <c r="Y50325" s="4"/>
      <c r="Z50325" s="4"/>
      <c r="AA50325" s="4"/>
      <c r="AB50325" s="4"/>
      <c r="AC50325" s="4"/>
    </row>
    <row r="50326" spans="1:29" ht="15.75" x14ac:dyDescent="0.2">
      <c r="A50326" s="75"/>
      <c r="B50326" s="82"/>
      <c r="C50326"/>
      <c r="D50326" s="80"/>
      <c r="E50326" s="4"/>
      <c r="F50326" s="4"/>
      <c r="G50326" s="4"/>
      <c r="H50326" s="4"/>
      <c r="I50326" s="4"/>
      <c r="J50326" s="4"/>
      <c r="K50326" s="4"/>
      <c r="L50326" s="4"/>
      <c r="M50326" s="4"/>
      <c r="N50326" s="4"/>
      <c r="O50326" s="4"/>
      <c r="P50326" s="4"/>
      <c r="Q50326" s="4"/>
      <c r="R50326" s="4"/>
      <c r="S50326" s="4"/>
      <c r="T50326" s="4"/>
      <c r="U50326" s="4"/>
      <c r="V50326" s="4"/>
      <c r="W50326" s="4"/>
      <c r="X50326" s="4"/>
      <c r="Y50326" s="4"/>
      <c r="Z50326" s="4"/>
      <c r="AA50326" s="4"/>
      <c r="AB50326" s="4"/>
      <c r="AC50326" s="4"/>
    </row>
    <row r="50327" spans="1:29" ht="15.75" x14ac:dyDescent="0.2">
      <c r="A50327" s="75"/>
      <c r="B50327" s="82"/>
      <c r="C50327"/>
      <c r="D50327" s="80"/>
      <c r="E50327" s="4"/>
      <c r="F50327" s="4"/>
      <c r="G50327" s="4"/>
      <c r="H50327" s="4"/>
      <c r="I50327" s="4"/>
      <c r="J50327" s="4"/>
      <c r="K50327" s="4"/>
      <c r="L50327" s="4"/>
      <c r="M50327" s="4"/>
      <c r="N50327" s="4"/>
      <c r="O50327" s="4"/>
      <c r="P50327" s="4"/>
      <c r="Q50327" s="4"/>
      <c r="R50327" s="4"/>
      <c r="S50327" s="4"/>
      <c r="T50327" s="4"/>
      <c r="U50327" s="4"/>
      <c r="V50327" s="4"/>
      <c r="W50327" s="4"/>
      <c r="X50327" s="4"/>
      <c r="Y50327" s="4"/>
      <c r="Z50327" s="4"/>
      <c r="AA50327" s="4"/>
      <c r="AB50327" s="4"/>
      <c r="AC50327" s="4"/>
    </row>
    <row r="50328" spans="1:29" ht="15.75" x14ac:dyDescent="0.2">
      <c r="A50328" s="75"/>
      <c r="B50328" s="82"/>
      <c r="C50328"/>
      <c r="D50328" s="80"/>
      <c r="E50328" s="4"/>
      <c r="F50328" s="4"/>
      <c r="G50328" s="4"/>
      <c r="H50328" s="4"/>
      <c r="I50328" s="4"/>
      <c r="J50328" s="4"/>
      <c r="K50328" s="4"/>
      <c r="L50328" s="4"/>
      <c r="M50328" s="4"/>
      <c r="N50328" s="4"/>
      <c r="O50328" s="4"/>
      <c r="P50328" s="4"/>
      <c r="Q50328" s="4"/>
      <c r="R50328" s="4"/>
      <c r="S50328" s="4"/>
      <c r="T50328" s="4"/>
      <c r="U50328" s="4"/>
      <c r="V50328" s="4"/>
      <c r="W50328" s="4"/>
      <c r="X50328" s="4"/>
      <c r="Y50328" s="4"/>
      <c r="Z50328" s="4"/>
      <c r="AA50328" s="4"/>
      <c r="AB50328" s="4"/>
      <c r="AC50328" s="4"/>
    </row>
    <row r="50329" spans="1:29" ht="15.75" x14ac:dyDescent="0.2">
      <c r="A50329" s="75"/>
      <c r="B50329" s="82"/>
      <c r="C50329"/>
      <c r="D50329" s="80"/>
      <c r="E50329" s="4"/>
      <c r="F50329" s="4"/>
      <c r="G50329" s="4"/>
      <c r="H50329" s="4"/>
      <c r="I50329" s="4"/>
      <c r="J50329" s="4"/>
      <c r="K50329" s="4"/>
      <c r="L50329" s="4"/>
      <c r="M50329" s="4"/>
      <c r="N50329" s="4"/>
      <c r="O50329" s="4"/>
      <c r="P50329" s="4"/>
      <c r="Q50329" s="4"/>
      <c r="R50329" s="4"/>
      <c r="S50329" s="4"/>
      <c r="T50329" s="4"/>
      <c r="U50329" s="4"/>
      <c r="V50329" s="4"/>
      <c r="W50329" s="4"/>
      <c r="X50329" s="4"/>
      <c r="Y50329" s="4"/>
      <c r="Z50329" s="4"/>
      <c r="AA50329" s="4"/>
      <c r="AB50329" s="4"/>
      <c r="AC50329" s="4"/>
    </row>
    <row r="50330" spans="1:29" ht="15.75" x14ac:dyDescent="0.2">
      <c r="A50330" s="75"/>
      <c r="B50330" s="82"/>
      <c r="C50330"/>
      <c r="D50330" s="80"/>
      <c r="E50330" s="4"/>
      <c r="F50330" s="4"/>
      <c r="G50330" s="4"/>
      <c r="H50330" s="4"/>
      <c r="I50330" s="4"/>
      <c r="J50330" s="4"/>
      <c r="K50330" s="4"/>
      <c r="L50330" s="4"/>
      <c r="M50330" s="4"/>
      <c r="N50330" s="4"/>
      <c r="O50330" s="4"/>
      <c r="P50330" s="4"/>
      <c r="Q50330" s="4"/>
      <c r="R50330" s="4"/>
      <c r="S50330" s="4"/>
      <c r="T50330" s="4"/>
      <c r="U50330" s="4"/>
      <c r="V50330" s="4"/>
      <c r="W50330" s="4"/>
      <c r="X50330" s="4"/>
      <c r="Y50330" s="4"/>
      <c r="Z50330" s="4"/>
      <c r="AA50330" s="4"/>
      <c r="AB50330" s="4"/>
      <c r="AC50330" s="4"/>
    </row>
    <row r="50331" spans="1:29" ht="15.75" x14ac:dyDescent="0.2">
      <c r="A50331" s="75"/>
      <c r="B50331" s="82"/>
      <c r="C50331"/>
      <c r="D50331" s="80"/>
      <c r="E50331" s="4"/>
      <c r="F50331" s="4"/>
      <c r="G50331" s="4"/>
      <c r="H50331" s="4"/>
      <c r="I50331" s="4"/>
      <c r="J50331" s="4"/>
      <c r="K50331" s="4"/>
      <c r="L50331" s="4"/>
      <c r="M50331" s="4"/>
      <c r="N50331" s="4"/>
      <c r="O50331" s="4"/>
      <c r="P50331" s="4"/>
      <c r="Q50331" s="4"/>
      <c r="R50331" s="4"/>
      <c r="S50331" s="4"/>
      <c r="T50331" s="4"/>
      <c r="U50331" s="4"/>
      <c r="V50331" s="4"/>
      <c r="W50331" s="4"/>
      <c r="X50331" s="4"/>
      <c r="Y50331" s="4"/>
      <c r="Z50331" s="4"/>
      <c r="AA50331" s="4"/>
      <c r="AB50331" s="4"/>
      <c r="AC50331" s="4"/>
    </row>
    <row r="50332" spans="1:29" ht="15.75" x14ac:dyDescent="0.2">
      <c r="A50332" s="75"/>
      <c r="B50332" s="82"/>
      <c r="C50332"/>
      <c r="D50332" s="80"/>
      <c r="E50332" s="4"/>
      <c r="F50332" s="4"/>
      <c r="G50332" s="4"/>
      <c r="H50332" s="4"/>
      <c r="I50332" s="4"/>
      <c r="J50332" s="4"/>
      <c r="K50332" s="4"/>
      <c r="L50332" s="4"/>
      <c r="M50332" s="4"/>
      <c r="N50332" s="4"/>
      <c r="O50332" s="4"/>
      <c r="P50332" s="4"/>
      <c r="Q50332" s="4"/>
      <c r="R50332" s="4"/>
      <c r="S50332" s="4"/>
      <c r="T50332" s="4"/>
      <c r="U50332" s="4"/>
      <c r="V50332" s="4"/>
      <c r="W50332" s="4"/>
      <c r="X50332" s="4"/>
      <c r="Y50332" s="4"/>
      <c r="Z50332" s="4"/>
      <c r="AA50332" s="4"/>
      <c r="AB50332" s="4"/>
      <c r="AC50332" s="4"/>
    </row>
    <row r="50333" spans="1:29" ht="15.75" x14ac:dyDescent="0.2">
      <c r="A50333" s="75"/>
      <c r="B50333" s="82"/>
      <c r="C50333"/>
      <c r="D50333" s="80"/>
      <c r="E50333" s="4"/>
      <c r="F50333" s="4"/>
      <c r="G50333" s="4"/>
      <c r="H50333" s="4"/>
      <c r="I50333" s="4"/>
      <c r="J50333" s="4"/>
      <c r="K50333" s="4"/>
      <c r="L50333" s="4"/>
      <c r="M50333" s="4"/>
      <c r="N50333" s="4"/>
      <c r="O50333" s="4"/>
      <c r="P50333" s="4"/>
      <c r="Q50333" s="4"/>
      <c r="R50333" s="4"/>
      <c r="S50333" s="4"/>
      <c r="T50333" s="4"/>
      <c r="U50333" s="4"/>
      <c r="V50333" s="4"/>
      <c r="W50333" s="4"/>
      <c r="X50333" s="4"/>
      <c r="Y50333" s="4"/>
      <c r="Z50333" s="4"/>
      <c r="AA50333" s="4"/>
      <c r="AB50333" s="4"/>
      <c r="AC50333" s="4"/>
    </row>
    <row r="50334" spans="1:29" ht="15.75" x14ac:dyDescent="0.2">
      <c r="A50334" s="75"/>
      <c r="B50334" s="82"/>
      <c r="C50334"/>
      <c r="D50334" s="80"/>
      <c r="E50334" s="4"/>
      <c r="F50334" s="4"/>
      <c r="G50334" s="4"/>
      <c r="H50334" s="4"/>
      <c r="I50334" s="4"/>
      <c r="J50334" s="4"/>
      <c r="K50334" s="4"/>
      <c r="L50334" s="4"/>
      <c r="M50334" s="4"/>
      <c r="N50334" s="4"/>
      <c r="O50334" s="4"/>
      <c r="P50334" s="4"/>
      <c r="Q50334" s="4"/>
      <c r="R50334" s="4"/>
      <c r="S50334" s="4"/>
      <c r="T50334" s="4"/>
      <c r="U50334" s="4"/>
      <c r="V50334" s="4"/>
      <c r="W50334" s="4"/>
      <c r="X50334" s="4"/>
      <c r="Y50334" s="4"/>
      <c r="Z50334" s="4"/>
      <c r="AA50334" s="4"/>
      <c r="AB50334" s="4"/>
      <c r="AC50334" s="4"/>
    </row>
    <row r="50335" spans="1:29" ht="15.75" x14ac:dyDescent="0.2">
      <c r="A50335" s="75"/>
      <c r="B50335" s="82"/>
      <c r="C50335"/>
      <c r="D50335" s="80"/>
      <c r="E50335" s="4"/>
      <c r="F50335" s="4"/>
      <c r="G50335" s="4"/>
      <c r="H50335" s="4"/>
      <c r="I50335" s="4"/>
      <c r="J50335" s="4"/>
      <c r="K50335" s="4"/>
      <c r="L50335" s="4"/>
      <c r="M50335" s="4"/>
      <c r="N50335" s="4"/>
      <c r="O50335" s="4"/>
      <c r="P50335" s="4"/>
      <c r="Q50335" s="4"/>
      <c r="R50335" s="4"/>
      <c r="S50335" s="4"/>
      <c r="T50335" s="4"/>
      <c r="U50335" s="4"/>
      <c r="V50335" s="4"/>
      <c r="W50335" s="4"/>
      <c r="X50335" s="4"/>
      <c r="Y50335" s="4"/>
      <c r="Z50335" s="4"/>
      <c r="AA50335" s="4"/>
      <c r="AB50335" s="4"/>
      <c r="AC50335" s="4"/>
    </row>
    <row r="50336" spans="1:29" ht="15.75" x14ac:dyDescent="0.2">
      <c r="A50336" s="75"/>
      <c r="B50336" s="82"/>
      <c r="C50336"/>
      <c r="D50336" s="80"/>
      <c r="E50336" s="4"/>
      <c r="F50336" s="4"/>
      <c r="G50336" s="4"/>
      <c r="H50336" s="4"/>
      <c r="I50336" s="4"/>
      <c r="J50336" s="4"/>
      <c r="K50336" s="4"/>
      <c r="L50336" s="4"/>
      <c r="M50336" s="4"/>
      <c r="N50336" s="4"/>
      <c r="O50336" s="4"/>
      <c r="P50336" s="4"/>
      <c r="Q50336" s="4"/>
      <c r="R50336" s="4"/>
      <c r="S50336" s="4"/>
      <c r="T50336" s="4"/>
      <c r="U50336" s="4"/>
      <c r="V50336" s="4"/>
      <c r="W50336" s="4"/>
      <c r="X50336" s="4"/>
      <c r="Y50336" s="4"/>
      <c r="Z50336" s="4"/>
      <c r="AA50336" s="4"/>
      <c r="AB50336" s="4"/>
      <c r="AC50336" s="4"/>
    </row>
    <row r="50337" spans="1:29" ht="15.75" x14ac:dyDescent="0.2">
      <c r="A50337" s="75"/>
      <c r="B50337" s="82"/>
      <c r="C50337"/>
      <c r="D50337" s="80"/>
      <c r="E50337" s="4"/>
      <c r="F50337" s="4"/>
      <c r="G50337" s="4"/>
      <c r="H50337" s="4"/>
      <c r="I50337" s="4"/>
      <c r="J50337" s="4"/>
      <c r="K50337" s="4"/>
      <c r="L50337" s="4"/>
      <c r="M50337" s="4"/>
      <c r="N50337" s="4"/>
      <c r="O50337" s="4"/>
      <c r="P50337" s="4"/>
      <c r="Q50337" s="4"/>
      <c r="R50337" s="4"/>
      <c r="S50337" s="4"/>
      <c r="T50337" s="4"/>
      <c r="U50337" s="4"/>
      <c r="V50337" s="4"/>
      <c r="W50337" s="4"/>
      <c r="X50337" s="4"/>
      <c r="Y50337" s="4"/>
      <c r="Z50337" s="4"/>
      <c r="AA50337" s="4"/>
      <c r="AB50337" s="4"/>
      <c r="AC50337" s="4"/>
    </row>
    <row r="50338" spans="1:29" ht="15.75" x14ac:dyDescent="0.2">
      <c r="A50338" s="75"/>
      <c r="B50338" s="82"/>
      <c r="C50338"/>
      <c r="D50338" s="80"/>
      <c r="E50338" s="4"/>
      <c r="F50338" s="4"/>
      <c r="G50338" s="4"/>
      <c r="H50338" s="4"/>
      <c r="I50338" s="4"/>
      <c r="J50338" s="4"/>
      <c r="K50338" s="4"/>
      <c r="L50338" s="4"/>
      <c r="M50338" s="4"/>
      <c r="N50338" s="4"/>
      <c r="O50338" s="4"/>
      <c r="P50338" s="4"/>
      <c r="Q50338" s="4"/>
      <c r="R50338" s="4"/>
      <c r="S50338" s="4"/>
      <c r="T50338" s="4"/>
      <c r="U50338" s="4"/>
      <c r="V50338" s="4"/>
      <c r="W50338" s="4"/>
      <c r="X50338" s="4"/>
      <c r="Y50338" s="4"/>
      <c r="Z50338" s="4"/>
      <c r="AA50338" s="4"/>
      <c r="AB50338" s="4"/>
      <c r="AC50338" s="4"/>
    </row>
    <row r="50339" spans="1:29" ht="15.75" x14ac:dyDescent="0.2">
      <c r="A50339" s="75"/>
      <c r="B50339" s="82"/>
      <c r="C50339"/>
      <c r="D50339" s="80"/>
      <c r="E50339" s="4"/>
      <c r="F50339" s="4"/>
      <c r="G50339" s="4"/>
      <c r="H50339" s="4"/>
      <c r="I50339" s="4"/>
      <c r="J50339" s="4"/>
      <c r="K50339" s="4"/>
      <c r="L50339" s="4"/>
      <c r="M50339" s="4"/>
      <c r="N50339" s="4"/>
      <c r="O50339" s="4"/>
      <c r="P50339" s="4"/>
      <c r="Q50339" s="4"/>
      <c r="R50339" s="4"/>
      <c r="S50339" s="4"/>
      <c r="T50339" s="4"/>
      <c r="U50339" s="4"/>
      <c r="V50339" s="4"/>
      <c r="W50339" s="4"/>
      <c r="X50339" s="4"/>
      <c r="Y50339" s="4"/>
      <c r="Z50339" s="4"/>
      <c r="AA50339" s="4"/>
      <c r="AB50339" s="4"/>
      <c r="AC50339" s="4"/>
    </row>
    <row r="50340" spans="1:29" ht="15.75" x14ac:dyDescent="0.2">
      <c r="A50340" s="75"/>
      <c r="B50340" s="82"/>
      <c r="C50340"/>
      <c r="D50340" s="80"/>
      <c r="E50340" s="4"/>
      <c r="F50340" s="4"/>
      <c r="G50340" s="4"/>
      <c r="H50340" s="4"/>
      <c r="I50340" s="4"/>
      <c r="J50340" s="4"/>
      <c r="K50340" s="4"/>
      <c r="L50340" s="4"/>
      <c r="M50340" s="4"/>
      <c r="N50340" s="4"/>
      <c r="O50340" s="4"/>
      <c r="P50340" s="4"/>
      <c r="Q50340" s="4"/>
      <c r="R50340" s="4"/>
      <c r="S50340" s="4"/>
      <c r="T50340" s="4"/>
      <c r="U50340" s="4"/>
      <c r="V50340" s="4"/>
      <c r="W50340" s="4"/>
      <c r="X50340" s="4"/>
      <c r="Y50340" s="4"/>
      <c r="Z50340" s="4"/>
      <c r="AA50340" s="4"/>
      <c r="AB50340" s="4"/>
      <c r="AC50340" s="4"/>
    </row>
    <row r="50341" spans="1:29" ht="15.75" x14ac:dyDescent="0.2">
      <c r="A50341" s="75"/>
      <c r="B50341" s="82"/>
      <c r="C50341"/>
      <c r="D50341" s="80"/>
      <c r="E50341" s="4"/>
      <c r="F50341" s="4"/>
      <c r="G50341" s="4"/>
      <c r="H50341" s="4"/>
      <c r="I50341" s="4"/>
      <c r="J50341" s="4"/>
      <c r="K50341" s="4"/>
      <c r="L50341" s="4"/>
      <c r="M50341" s="4"/>
      <c r="N50341" s="4"/>
      <c r="O50341" s="4"/>
      <c r="P50341" s="4"/>
      <c r="Q50341" s="4"/>
      <c r="R50341" s="4"/>
      <c r="S50341" s="4"/>
      <c r="T50341" s="4"/>
      <c r="U50341" s="4"/>
      <c r="V50341" s="4"/>
      <c r="W50341" s="4"/>
      <c r="X50341" s="4"/>
      <c r="Y50341" s="4"/>
      <c r="Z50341" s="4"/>
      <c r="AA50341" s="4"/>
      <c r="AB50341" s="4"/>
      <c r="AC50341" s="4"/>
    </row>
    <row r="50342" spans="1:29" ht="15.75" x14ac:dyDescent="0.2">
      <c r="A50342" s="75"/>
      <c r="B50342" s="82"/>
      <c r="C50342"/>
      <c r="D50342" s="80"/>
      <c r="E50342" s="4"/>
      <c r="F50342" s="4"/>
      <c r="G50342" s="4"/>
      <c r="H50342" s="4"/>
      <c r="I50342" s="4"/>
      <c r="J50342" s="4"/>
      <c r="K50342" s="4"/>
      <c r="L50342" s="4"/>
      <c r="M50342" s="4"/>
      <c r="N50342" s="4"/>
      <c r="O50342" s="4"/>
      <c r="P50342" s="4"/>
      <c r="Q50342" s="4"/>
      <c r="R50342" s="4"/>
      <c r="S50342" s="4"/>
      <c r="T50342" s="4"/>
      <c r="U50342" s="4"/>
      <c r="V50342" s="4"/>
      <c r="W50342" s="4"/>
      <c r="X50342" s="4"/>
      <c r="Y50342" s="4"/>
      <c r="Z50342" s="4"/>
      <c r="AA50342" s="4"/>
      <c r="AB50342" s="4"/>
      <c r="AC50342" s="4"/>
    </row>
    <row r="50343" spans="1:29" ht="15.75" x14ac:dyDescent="0.2">
      <c r="A50343" s="75"/>
      <c r="B50343" s="82"/>
      <c r="C50343"/>
      <c r="D50343" s="80"/>
      <c r="E50343" s="4"/>
      <c r="F50343" s="4"/>
      <c r="G50343" s="4"/>
      <c r="H50343" s="4"/>
      <c r="I50343" s="4"/>
      <c r="J50343" s="4"/>
      <c r="K50343" s="4"/>
      <c r="L50343" s="4"/>
      <c r="M50343" s="4"/>
      <c r="N50343" s="4"/>
      <c r="O50343" s="4"/>
      <c r="P50343" s="4"/>
      <c r="Q50343" s="4"/>
      <c r="R50343" s="4"/>
      <c r="S50343" s="4"/>
      <c r="T50343" s="4"/>
      <c r="U50343" s="4"/>
      <c r="V50343" s="4"/>
      <c r="W50343" s="4"/>
      <c r="X50343" s="4"/>
      <c r="Y50343" s="4"/>
      <c r="Z50343" s="4"/>
      <c r="AA50343" s="4"/>
      <c r="AB50343" s="4"/>
      <c r="AC50343" s="4"/>
    </row>
    <row r="50344" spans="1:29" ht="15.75" x14ac:dyDescent="0.2">
      <c r="A50344" s="75"/>
      <c r="B50344" s="82"/>
      <c r="C50344"/>
      <c r="D50344" s="80"/>
      <c r="E50344" s="4"/>
      <c r="F50344" s="4"/>
      <c r="G50344" s="4"/>
      <c r="H50344" s="4"/>
      <c r="I50344" s="4"/>
      <c r="J50344" s="4"/>
      <c r="K50344" s="4"/>
      <c r="L50344" s="4"/>
      <c r="M50344" s="4"/>
      <c r="N50344" s="4"/>
      <c r="O50344" s="4"/>
      <c r="P50344" s="4"/>
      <c r="Q50344" s="4"/>
      <c r="R50344" s="4"/>
      <c r="S50344" s="4"/>
      <c r="T50344" s="4"/>
      <c r="U50344" s="4"/>
      <c r="V50344" s="4"/>
      <c r="W50344" s="4"/>
      <c r="X50344" s="4"/>
      <c r="Y50344" s="4"/>
      <c r="Z50344" s="4"/>
      <c r="AA50344" s="4"/>
      <c r="AB50344" s="4"/>
      <c r="AC50344" s="4"/>
    </row>
    <row r="50345" spans="1:29" ht="15.75" x14ac:dyDescent="0.2">
      <c r="A50345" s="75"/>
      <c r="B50345" s="82"/>
      <c r="C50345"/>
      <c r="D50345" s="80"/>
      <c r="E50345" s="4"/>
      <c r="F50345" s="4"/>
      <c r="G50345" s="4"/>
      <c r="H50345" s="4"/>
      <c r="I50345" s="4"/>
      <c r="J50345" s="4"/>
      <c r="K50345" s="4"/>
      <c r="L50345" s="4"/>
      <c r="M50345" s="4"/>
      <c r="N50345" s="4"/>
      <c r="O50345" s="4"/>
      <c r="P50345" s="4"/>
      <c r="Q50345" s="4"/>
      <c r="R50345" s="4"/>
      <c r="S50345" s="4"/>
      <c r="T50345" s="4"/>
      <c r="U50345" s="4"/>
      <c r="V50345" s="4"/>
      <c r="W50345" s="4"/>
      <c r="X50345" s="4"/>
      <c r="Y50345" s="4"/>
      <c r="Z50345" s="4"/>
      <c r="AA50345" s="4"/>
      <c r="AB50345" s="4"/>
      <c r="AC50345" s="4"/>
    </row>
    <row r="50346" spans="1:29" ht="15.75" x14ac:dyDescent="0.2">
      <c r="A50346" s="75"/>
      <c r="B50346" s="82"/>
      <c r="C50346"/>
      <c r="D50346" s="80"/>
      <c r="E50346" s="4"/>
      <c r="F50346" s="4"/>
      <c r="G50346" s="4"/>
      <c r="H50346" s="4"/>
      <c r="I50346" s="4"/>
      <c r="J50346" s="4"/>
      <c r="K50346" s="4"/>
      <c r="L50346" s="4"/>
      <c r="M50346" s="4"/>
      <c r="N50346" s="4"/>
      <c r="O50346" s="4"/>
      <c r="P50346" s="4"/>
      <c r="Q50346" s="4"/>
      <c r="R50346" s="4"/>
      <c r="S50346" s="4"/>
      <c r="T50346" s="4"/>
      <c r="U50346" s="4"/>
      <c r="V50346" s="4"/>
      <c r="W50346" s="4"/>
      <c r="X50346" s="4"/>
      <c r="Y50346" s="4"/>
      <c r="Z50346" s="4"/>
      <c r="AA50346" s="4"/>
      <c r="AB50346" s="4"/>
      <c r="AC50346" s="4"/>
    </row>
    <row r="50347" spans="1:29" ht="15.75" x14ac:dyDescent="0.2">
      <c r="A50347" s="75"/>
      <c r="B50347" s="82"/>
      <c r="C50347"/>
      <c r="D50347" s="80"/>
      <c r="E50347" s="4"/>
      <c r="F50347" s="4"/>
      <c r="G50347" s="4"/>
      <c r="H50347" s="4"/>
      <c r="I50347" s="4"/>
      <c r="J50347" s="4"/>
      <c r="K50347" s="4"/>
      <c r="L50347" s="4"/>
      <c r="M50347" s="4"/>
      <c r="N50347" s="4"/>
      <c r="O50347" s="4"/>
      <c r="P50347" s="4"/>
      <c r="Q50347" s="4"/>
      <c r="R50347" s="4"/>
      <c r="S50347" s="4"/>
      <c r="T50347" s="4"/>
      <c r="U50347" s="4"/>
      <c r="V50347" s="4"/>
      <c r="W50347" s="4"/>
      <c r="X50347" s="4"/>
      <c r="Y50347" s="4"/>
      <c r="Z50347" s="4"/>
      <c r="AA50347" s="4"/>
      <c r="AB50347" s="4"/>
      <c r="AC50347" s="4"/>
    </row>
    <row r="50348" spans="1:29" ht="15.75" x14ac:dyDescent="0.2">
      <c r="A50348" s="75"/>
      <c r="B50348" s="82"/>
      <c r="C50348"/>
      <c r="D50348" s="80"/>
      <c r="E50348" s="4"/>
      <c r="F50348" s="4"/>
      <c r="G50348" s="4"/>
      <c r="H50348" s="4"/>
      <c r="I50348" s="4"/>
      <c r="J50348" s="4"/>
      <c r="K50348" s="4"/>
      <c r="L50348" s="4"/>
      <c r="M50348" s="4"/>
      <c r="N50348" s="4"/>
      <c r="O50348" s="4"/>
      <c r="P50348" s="4"/>
      <c r="Q50348" s="4"/>
      <c r="R50348" s="4"/>
      <c r="S50348" s="4"/>
      <c r="T50348" s="4"/>
      <c r="U50348" s="4"/>
      <c r="V50348" s="4"/>
      <c r="W50348" s="4"/>
      <c r="X50348" s="4"/>
      <c r="Y50348" s="4"/>
      <c r="Z50348" s="4"/>
      <c r="AA50348" s="4"/>
      <c r="AB50348" s="4"/>
      <c r="AC50348" s="4"/>
    </row>
    <row r="50349" spans="1:29" ht="15.75" x14ac:dyDescent="0.2">
      <c r="A50349" s="75"/>
      <c r="B50349" s="82"/>
      <c r="C50349"/>
      <c r="D50349" s="80"/>
      <c r="E50349" s="4"/>
      <c r="F50349" s="4"/>
      <c r="G50349" s="4"/>
      <c r="H50349" s="4"/>
      <c r="I50349" s="4"/>
      <c r="J50349" s="4"/>
      <c r="K50349" s="4"/>
      <c r="L50349" s="4"/>
      <c r="M50349" s="4"/>
      <c r="N50349" s="4"/>
      <c r="O50349" s="4"/>
      <c r="P50349" s="4"/>
      <c r="Q50349" s="4"/>
      <c r="R50349" s="4"/>
      <c r="S50349" s="4"/>
      <c r="T50349" s="4"/>
      <c r="U50349" s="4"/>
      <c r="V50349" s="4"/>
      <c r="W50349" s="4"/>
      <c r="X50349" s="4"/>
      <c r="Y50349" s="4"/>
      <c r="Z50349" s="4"/>
      <c r="AA50349" s="4"/>
      <c r="AB50349" s="4"/>
      <c r="AC50349" s="4"/>
    </row>
    <row r="50350" spans="1:29" ht="15.75" x14ac:dyDescent="0.2">
      <c r="A50350" s="75"/>
      <c r="B50350" s="82"/>
      <c r="C50350"/>
      <c r="D50350" s="80"/>
      <c r="E50350" s="4"/>
      <c r="F50350" s="4"/>
      <c r="G50350" s="4"/>
      <c r="H50350" s="4"/>
      <c r="I50350" s="4"/>
      <c r="J50350" s="4"/>
      <c r="K50350" s="4"/>
      <c r="L50350" s="4"/>
      <c r="M50350" s="4"/>
      <c r="N50350" s="4"/>
      <c r="O50350" s="4"/>
      <c r="P50350" s="4"/>
      <c r="Q50350" s="4"/>
      <c r="R50350" s="4"/>
      <c r="S50350" s="4"/>
      <c r="T50350" s="4"/>
      <c r="U50350" s="4"/>
      <c r="V50350" s="4"/>
      <c r="W50350" s="4"/>
      <c r="X50350" s="4"/>
      <c r="Y50350" s="4"/>
      <c r="Z50350" s="4"/>
      <c r="AA50350" s="4"/>
      <c r="AB50350" s="4"/>
      <c r="AC50350" s="4"/>
    </row>
    <row r="50351" spans="1:29" ht="15.75" x14ac:dyDescent="0.2">
      <c r="A50351" s="75"/>
      <c r="B50351" s="82"/>
      <c r="C50351"/>
      <c r="D50351" s="80"/>
      <c r="E50351" s="4"/>
      <c r="F50351" s="4"/>
      <c r="G50351" s="4"/>
      <c r="H50351" s="4"/>
      <c r="I50351" s="4"/>
      <c r="J50351" s="4"/>
      <c r="K50351" s="4"/>
      <c r="L50351" s="4"/>
      <c r="M50351" s="4"/>
      <c r="N50351" s="4"/>
      <c r="O50351" s="4"/>
      <c r="P50351" s="4"/>
      <c r="Q50351" s="4"/>
      <c r="R50351" s="4"/>
      <c r="S50351" s="4"/>
      <c r="T50351" s="4"/>
      <c r="U50351" s="4"/>
      <c r="V50351" s="4"/>
      <c r="W50351" s="4"/>
      <c r="X50351" s="4"/>
      <c r="Y50351" s="4"/>
      <c r="Z50351" s="4"/>
      <c r="AA50351" s="4"/>
      <c r="AB50351" s="4"/>
      <c r="AC50351" s="4"/>
    </row>
    <row r="50352" spans="1:29" ht="15.75" x14ac:dyDescent="0.2">
      <c r="A50352" s="75"/>
      <c r="B50352" s="82"/>
      <c r="C50352"/>
      <c r="D50352" s="80"/>
      <c r="E50352" s="4"/>
      <c r="F50352" s="4"/>
      <c r="G50352" s="4"/>
      <c r="H50352" s="4"/>
      <c r="I50352" s="4"/>
      <c r="J50352" s="4"/>
      <c r="K50352" s="4"/>
      <c r="L50352" s="4"/>
      <c r="M50352" s="4"/>
      <c r="N50352" s="4"/>
      <c r="O50352" s="4"/>
      <c r="P50352" s="4"/>
      <c r="Q50352" s="4"/>
      <c r="R50352" s="4"/>
      <c r="S50352" s="4"/>
      <c r="T50352" s="4"/>
      <c r="U50352" s="4"/>
      <c r="V50352" s="4"/>
      <c r="W50352" s="4"/>
      <c r="X50352" s="4"/>
      <c r="Y50352" s="4"/>
      <c r="Z50352" s="4"/>
      <c r="AA50352" s="4"/>
      <c r="AB50352" s="4"/>
      <c r="AC50352" s="4"/>
    </row>
    <row r="50353" spans="1:29" ht="15.75" x14ac:dyDescent="0.2">
      <c r="A50353" s="75"/>
      <c r="B50353" s="82"/>
      <c r="C50353"/>
      <c r="D50353" s="80"/>
      <c r="E50353" s="4"/>
      <c r="F50353" s="4"/>
      <c r="G50353" s="4"/>
      <c r="H50353" s="4"/>
      <c r="I50353" s="4"/>
      <c r="J50353" s="4"/>
      <c r="K50353" s="4"/>
      <c r="L50353" s="4"/>
      <c r="M50353" s="4"/>
      <c r="N50353" s="4"/>
      <c r="O50353" s="4"/>
      <c r="P50353" s="4"/>
      <c r="Q50353" s="4"/>
      <c r="R50353" s="4"/>
      <c r="S50353" s="4"/>
      <c r="T50353" s="4"/>
      <c r="U50353" s="4"/>
      <c r="V50353" s="4"/>
      <c r="W50353" s="4"/>
      <c r="X50353" s="4"/>
      <c r="Y50353" s="4"/>
      <c r="Z50353" s="4"/>
      <c r="AA50353" s="4"/>
      <c r="AB50353" s="4"/>
      <c r="AC50353" s="4"/>
    </row>
    <row r="50354" spans="1:29" ht="15.75" x14ac:dyDescent="0.2">
      <c r="A50354" s="75"/>
      <c r="B50354" s="82"/>
      <c r="C50354"/>
      <c r="D50354" s="80"/>
      <c r="E50354" s="4"/>
      <c r="F50354" s="4"/>
      <c r="G50354" s="4"/>
      <c r="H50354" s="4"/>
      <c r="I50354" s="4"/>
      <c r="J50354" s="4"/>
      <c r="K50354" s="4"/>
      <c r="L50354" s="4"/>
      <c r="M50354" s="4"/>
      <c r="N50354" s="4"/>
      <c r="O50354" s="4"/>
      <c r="P50354" s="4"/>
      <c r="Q50354" s="4"/>
      <c r="R50354" s="4"/>
      <c r="S50354" s="4"/>
      <c r="T50354" s="4"/>
      <c r="U50354" s="4"/>
      <c r="V50354" s="4"/>
      <c r="W50354" s="4"/>
      <c r="X50354" s="4"/>
      <c r="Y50354" s="4"/>
      <c r="Z50354" s="4"/>
      <c r="AA50354" s="4"/>
      <c r="AB50354" s="4"/>
      <c r="AC50354" s="4"/>
    </row>
    <row r="50355" spans="1:29" ht="15.75" x14ac:dyDescent="0.2">
      <c r="A50355" s="75"/>
      <c r="B50355" s="82"/>
      <c r="C50355"/>
      <c r="D50355" s="80"/>
      <c r="E50355" s="4"/>
      <c r="F50355" s="4"/>
      <c r="G50355" s="4"/>
      <c r="H50355" s="4"/>
      <c r="I50355" s="4"/>
      <c r="J50355" s="4"/>
      <c r="K50355" s="4"/>
      <c r="L50355" s="4"/>
      <c r="M50355" s="4"/>
      <c r="N50355" s="4"/>
      <c r="O50355" s="4"/>
      <c r="P50355" s="4"/>
      <c r="Q50355" s="4"/>
      <c r="R50355" s="4"/>
      <c r="S50355" s="4"/>
      <c r="T50355" s="4"/>
      <c r="U50355" s="4"/>
      <c r="V50355" s="4"/>
      <c r="W50355" s="4"/>
      <c r="X50355" s="4"/>
      <c r="Y50355" s="4"/>
      <c r="Z50355" s="4"/>
      <c r="AA50355" s="4"/>
      <c r="AB50355" s="4"/>
      <c r="AC50355" s="4"/>
    </row>
    <row r="50356" spans="1:29" ht="15.75" x14ac:dyDescent="0.2">
      <c r="A50356" s="75"/>
      <c r="B50356" s="82"/>
      <c r="C50356"/>
      <c r="D50356" s="80"/>
      <c r="E50356" s="4"/>
      <c r="F50356" s="4"/>
      <c r="G50356" s="4"/>
      <c r="H50356" s="4"/>
      <c r="I50356" s="4"/>
      <c r="J50356" s="4"/>
      <c r="K50356" s="4"/>
      <c r="L50356" s="4"/>
      <c r="M50356" s="4"/>
      <c r="N50356" s="4"/>
      <c r="O50356" s="4"/>
      <c r="P50356" s="4"/>
      <c r="Q50356" s="4"/>
      <c r="R50356" s="4"/>
      <c r="S50356" s="4"/>
      <c r="T50356" s="4"/>
      <c r="U50356" s="4"/>
      <c r="V50356" s="4"/>
      <c r="W50356" s="4"/>
      <c r="X50356" s="4"/>
      <c r="Y50356" s="4"/>
      <c r="Z50356" s="4"/>
      <c r="AA50356" s="4"/>
      <c r="AB50356" s="4"/>
      <c r="AC50356" s="4"/>
    </row>
    <row r="50357" spans="1:29" ht="15.75" x14ac:dyDescent="0.2">
      <c r="A50357" s="75"/>
      <c r="B50357" s="82"/>
      <c r="C50357"/>
      <c r="D50357" s="80"/>
      <c r="E50357" s="4"/>
      <c r="F50357" s="4"/>
      <c r="G50357" s="4"/>
      <c r="H50357" s="4"/>
      <c r="I50357" s="4"/>
      <c r="J50357" s="4"/>
      <c r="K50357" s="4"/>
      <c r="L50357" s="4"/>
      <c r="M50357" s="4"/>
      <c r="N50357" s="4"/>
      <c r="O50357" s="4"/>
      <c r="P50357" s="4"/>
      <c r="Q50357" s="4"/>
      <c r="R50357" s="4"/>
      <c r="S50357" s="4"/>
      <c r="T50357" s="4"/>
      <c r="U50357" s="4"/>
      <c r="V50357" s="4"/>
      <c r="W50357" s="4"/>
      <c r="X50357" s="4"/>
      <c r="Y50357" s="4"/>
      <c r="Z50357" s="4"/>
      <c r="AA50357" s="4"/>
      <c r="AB50357" s="4"/>
      <c r="AC50357" s="4"/>
    </row>
    <row r="50358" spans="1:29" ht="15.75" x14ac:dyDescent="0.2">
      <c r="A50358" s="75"/>
      <c r="B50358" s="82"/>
      <c r="C50358"/>
      <c r="D50358" s="80"/>
      <c r="E50358" s="4"/>
      <c r="F50358" s="4"/>
      <c r="G50358" s="4"/>
      <c r="H50358" s="4"/>
      <c r="I50358" s="4"/>
      <c r="J50358" s="4"/>
      <c r="K50358" s="4"/>
      <c r="L50358" s="4"/>
      <c r="M50358" s="4"/>
      <c r="N50358" s="4"/>
      <c r="O50358" s="4"/>
      <c r="P50358" s="4"/>
      <c r="Q50358" s="4"/>
      <c r="R50358" s="4"/>
      <c r="S50358" s="4"/>
      <c r="T50358" s="4"/>
      <c r="U50358" s="4"/>
      <c r="V50358" s="4"/>
      <c r="W50358" s="4"/>
      <c r="X50358" s="4"/>
      <c r="Y50358" s="4"/>
      <c r="Z50358" s="4"/>
      <c r="AA50358" s="4"/>
      <c r="AB50358" s="4"/>
      <c r="AC50358" s="4"/>
    </row>
    <row r="50359" spans="1:29" ht="15.75" x14ac:dyDescent="0.2">
      <c r="A50359" s="75"/>
      <c r="B50359" s="82"/>
      <c r="C50359"/>
      <c r="D50359" s="80"/>
      <c r="E50359" s="4"/>
      <c r="F50359" s="4"/>
      <c r="G50359" s="4"/>
      <c r="H50359" s="4"/>
      <c r="I50359" s="4"/>
      <c r="J50359" s="4"/>
      <c r="K50359" s="4"/>
      <c r="L50359" s="4"/>
      <c r="M50359" s="4"/>
      <c r="N50359" s="4"/>
      <c r="O50359" s="4"/>
      <c r="P50359" s="4"/>
      <c r="Q50359" s="4"/>
      <c r="R50359" s="4"/>
      <c r="S50359" s="4"/>
      <c r="T50359" s="4"/>
      <c r="U50359" s="4"/>
      <c r="V50359" s="4"/>
      <c r="W50359" s="4"/>
      <c r="X50359" s="4"/>
      <c r="Y50359" s="4"/>
      <c r="Z50359" s="4"/>
      <c r="AA50359" s="4"/>
      <c r="AB50359" s="4"/>
      <c r="AC50359" s="4"/>
    </row>
    <row r="50360" spans="1:29" ht="15.75" x14ac:dyDescent="0.2">
      <c r="A50360" s="75"/>
      <c r="B50360" s="82"/>
      <c r="C50360"/>
      <c r="D50360" s="80"/>
      <c r="E50360" s="4"/>
      <c r="F50360" s="4"/>
      <c r="G50360" s="4"/>
      <c r="H50360" s="4"/>
      <c r="I50360" s="4"/>
      <c r="J50360" s="4"/>
      <c r="K50360" s="4"/>
      <c r="L50360" s="4"/>
      <c r="M50360" s="4"/>
      <c r="N50360" s="4"/>
      <c r="O50360" s="4"/>
      <c r="P50360" s="4"/>
      <c r="Q50360" s="4"/>
      <c r="R50360" s="4"/>
      <c r="S50360" s="4"/>
      <c r="T50360" s="4"/>
      <c r="U50360" s="4"/>
      <c r="V50360" s="4"/>
      <c r="W50360" s="4"/>
      <c r="X50360" s="4"/>
      <c r="Y50360" s="4"/>
      <c r="Z50360" s="4"/>
      <c r="AA50360" s="4"/>
      <c r="AB50360" s="4"/>
      <c r="AC50360" s="4"/>
    </row>
    <row r="50361" spans="1:29" ht="15.75" x14ac:dyDescent="0.2">
      <c r="A50361" s="75"/>
      <c r="B50361" s="82"/>
      <c r="C50361"/>
      <c r="D50361" s="80"/>
      <c r="E50361" s="4"/>
      <c r="F50361" s="4"/>
      <c r="G50361" s="4"/>
      <c r="H50361" s="4"/>
      <c r="I50361" s="4"/>
      <c r="J50361" s="4"/>
      <c r="K50361" s="4"/>
      <c r="L50361" s="4"/>
      <c r="M50361" s="4"/>
      <c r="N50361" s="4"/>
      <c r="O50361" s="4"/>
      <c r="P50361" s="4"/>
      <c r="Q50361" s="4"/>
      <c r="R50361" s="4"/>
      <c r="S50361" s="4"/>
      <c r="T50361" s="4"/>
      <c r="U50361" s="4"/>
      <c r="V50361" s="4"/>
      <c r="W50361" s="4"/>
      <c r="X50361" s="4"/>
      <c r="Y50361" s="4"/>
      <c r="Z50361" s="4"/>
      <c r="AA50361" s="4"/>
      <c r="AB50361" s="4"/>
      <c r="AC50361" s="4"/>
    </row>
    <row r="50362" spans="1:29" ht="15.75" x14ac:dyDescent="0.2">
      <c r="A50362" s="75"/>
      <c r="B50362" s="82"/>
      <c r="C50362"/>
      <c r="D50362" s="80"/>
      <c r="E50362" s="4"/>
      <c r="F50362" s="4"/>
      <c r="G50362" s="4"/>
      <c r="H50362" s="4"/>
      <c r="I50362" s="4"/>
      <c r="J50362" s="4"/>
      <c r="K50362" s="4"/>
      <c r="L50362" s="4"/>
      <c r="M50362" s="4"/>
      <c r="N50362" s="4"/>
      <c r="O50362" s="4"/>
      <c r="P50362" s="4"/>
      <c r="Q50362" s="4"/>
      <c r="R50362" s="4"/>
      <c r="S50362" s="4"/>
      <c r="T50362" s="4"/>
      <c r="U50362" s="4"/>
      <c r="V50362" s="4"/>
      <c r="W50362" s="4"/>
      <c r="X50362" s="4"/>
      <c r="Y50362" s="4"/>
      <c r="Z50362" s="4"/>
      <c r="AA50362" s="4"/>
      <c r="AB50362" s="4"/>
      <c r="AC50362" s="4"/>
    </row>
    <row r="50363" spans="1:29" ht="15.75" x14ac:dyDescent="0.2">
      <c r="A50363" s="75"/>
      <c r="B50363" s="82"/>
      <c r="C50363"/>
      <c r="D50363" s="80"/>
      <c r="E50363" s="4"/>
      <c r="F50363" s="4"/>
      <c r="G50363" s="4"/>
      <c r="H50363" s="4"/>
      <c r="I50363" s="4"/>
      <c r="J50363" s="4"/>
      <c r="K50363" s="4"/>
      <c r="L50363" s="4"/>
      <c r="M50363" s="4"/>
      <c r="N50363" s="4"/>
      <c r="O50363" s="4"/>
      <c r="P50363" s="4"/>
      <c r="Q50363" s="4"/>
      <c r="R50363" s="4"/>
      <c r="S50363" s="4"/>
      <c r="T50363" s="4"/>
      <c r="U50363" s="4"/>
      <c r="V50363" s="4"/>
      <c r="W50363" s="4"/>
      <c r="X50363" s="4"/>
      <c r="Y50363" s="4"/>
      <c r="Z50363" s="4"/>
      <c r="AA50363" s="4"/>
      <c r="AB50363" s="4"/>
      <c r="AC50363" s="4"/>
    </row>
    <row r="50364" spans="1:29" ht="15.75" x14ac:dyDescent="0.2">
      <c r="A50364" s="75"/>
      <c r="B50364" s="82"/>
      <c r="C50364"/>
      <c r="D50364" s="80"/>
      <c r="E50364" s="4"/>
      <c r="F50364" s="4"/>
      <c r="G50364" s="4"/>
      <c r="H50364" s="4"/>
      <c r="I50364" s="4"/>
      <c r="J50364" s="4"/>
      <c r="K50364" s="4"/>
      <c r="L50364" s="4"/>
      <c r="M50364" s="4"/>
      <c r="N50364" s="4"/>
      <c r="O50364" s="4"/>
      <c r="P50364" s="4"/>
      <c r="Q50364" s="4"/>
      <c r="R50364" s="4"/>
      <c r="S50364" s="4"/>
      <c r="T50364" s="4"/>
      <c r="U50364" s="4"/>
      <c r="V50364" s="4"/>
      <c r="W50364" s="4"/>
      <c r="X50364" s="4"/>
      <c r="Y50364" s="4"/>
      <c r="Z50364" s="4"/>
      <c r="AA50364" s="4"/>
      <c r="AB50364" s="4"/>
      <c r="AC50364" s="4"/>
    </row>
    <row r="50365" spans="1:29" ht="15.75" x14ac:dyDescent="0.2">
      <c r="A50365" s="75"/>
      <c r="B50365" s="82"/>
      <c r="C50365"/>
      <c r="D50365" s="80"/>
      <c r="E50365" s="4"/>
      <c r="F50365" s="4"/>
      <c r="G50365" s="4"/>
      <c r="H50365" s="4"/>
      <c r="I50365" s="4"/>
      <c r="J50365" s="4"/>
      <c r="K50365" s="4"/>
      <c r="L50365" s="4"/>
      <c r="M50365" s="4"/>
      <c r="N50365" s="4"/>
      <c r="O50365" s="4"/>
      <c r="P50365" s="4"/>
      <c r="Q50365" s="4"/>
      <c r="R50365" s="4"/>
      <c r="S50365" s="4"/>
      <c r="T50365" s="4"/>
      <c r="U50365" s="4"/>
      <c r="V50365" s="4"/>
      <c r="W50365" s="4"/>
      <c r="X50365" s="4"/>
      <c r="Y50365" s="4"/>
      <c r="Z50365" s="4"/>
      <c r="AA50365" s="4"/>
      <c r="AB50365" s="4"/>
      <c r="AC50365" s="4"/>
    </row>
    <row r="50366" spans="1:29" ht="15.75" x14ac:dyDescent="0.2">
      <c r="A50366" s="75"/>
      <c r="B50366" s="82"/>
      <c r="C50366"/>
      <c r="D50366" s="80"/>
      <c r="E50366" s="4"/>
      <c r="F50366" s="4"/>
      <c r="G50366" s="4"/>
      <c r="H50366" s="4"/>
      <c r="I50366" s="4"/>
      <c r="J50366" s="4"/>
      <c r="K50366" s="4"/>
      <c r="L50366" s="4"/>
      <c r="M50366" s="4"/>
      <c r="N50366" s="4"/>
      <c r="O50366" s="4"/>
      <c r="P50366" s="4"/>
      <c r="Q50366" s="4"/>
      <c r="R50366" s="4"/>
      <c r="S50366" s="4"/>
      <c r="T50366" s="4"/>
      <c r="U50366" s="4"/>
      <c r="V50366" s="4"/>
      <c r="W50366" s="4"/>
      <c r="X50366" s="4"/>
      <c r="Y50366" s="4"/>
      <c r="Z50366" s="4"/>
      <c r="AA50366" s="4"/>
      <c r="AB50366" s="4"/>
      <c r="AC50366" s="4"/>
    </row>
    <row r="50367" spans="1:29" ht="15.75" x14ac:dyDescent="0.2">
      <c r="A50367" s="75"/>
      <c r="B50367" s="82"/>
      <c r="C50367"/>
      <c r="D50367" s="80"/>
      <c r="E50367" s="4"/>
      <c r="F50367" s="4"/>
      <c r="G50367" s="4"/>
      <c r="H50367" s="4"/>
      <c r="I50367" s="4"/>
      <c r="J50367" s="4"/>
      <c r="K50367" s="4"/>
      <c r="L50367" s="4"/>
      <c r="M50367" s="4"/>
      <c r="N50367" s="4"/>
      <c r="O50367" s="4"/>
      <c r="P50367" s="4"/>
      <c r="Q50367" s="4"/>
      <c r="R50367" s="4"/>
      <c r="S50367" s="4"/>
      <c r="T50367" s="4"/>
      <c r="U50367" s="4"/>
      <c r="V50367" s="4"/>
      <c r="W50367" s="4"/>
      <c r="X50367" s="4"/>
      <c r="Y50367" s="4"/>
      <c r="Z50367" s="4"/>
      <c r="AA50367" s="4"/>
      <c r="AB50367" s="4"/>
      <c r="AC50367" s="4"/>
    </row>
    <row r="50368" spans="1:29" ht="15.75" x14ac:dyDescent="0.2">
      <c r="A50368" s="75"/>
      <c r="B50368" s="82"/>
      <c r="C50368"/>
      <c r="D50368" s="80"/>
      <c r="E50368" s="4"/>
      <c r="F50368" s="4"/>
      <c r="G50368" s="4"/>
      <c r="H50368" s="4"/>
      <c r="I50368" s="4"/>
      <c r="J50368" s="4"/>
      <c r="K50368" s="4"/>
      <c r="L50368" s="4"/>
      <c r="M50368" s="4"/>
      <c r="N50368" s="4"/>
      <c r="O50368" s="4"/>
      <c r="P50368" s="4"/>
      <c r="Q50368" s="4"/>
      <c r="R50368" s="4"/>
      <c r="S50368" s="4"/>
      <c r="T50368" s="4"/>
      <c r="U50368" s="4"/>
      <c r="V50368" s="4"/>
      <c r="W50368" s="4"/>
      <c r="X50368" s="4"/>
      <c r="Y50368" s="4"/>
      <c r="Z50368" s="4"/>
      <c r="AA50368" s="4"/>
      <c r="AB50368" s="4"/>
      <c r="AC50368" s="4"/>
    </row>
    <row r="50369" spans="1:29" ht="15.75" x14ac:dyDescent="0.2">
      <c r="A50369" s="75"/>
      <c r="B50369" s="82"/>
      <c r="C50369"/>
      <c r="D50369" s="80"/>
      <c r="E50369" s="4"/>
      <c r="F50369" s="4"/>
      <c r="G50369" s="4"/>
      <c r="H50369" s="4"/>
      <c r="I50369" s="4"/>
      <c r="J50369" s="4"/>
      <c r="K50369" s="4"/>
      <c r="L50369" s="4"/>
      <c r="M50369" s="4"/>
      <c r="N50369" s="4"/>
      <c r="O50369" s="4"/>
      <c r="P50369" s="4"/>
      <c r="Q50369" s="4"/>
      <c r="R50369" s="4"/>
      <c r="S50369" s="4"/>
      <c r="T50369" s="4"/>
      <c r="U50369" s="4"/>
      <c r="V50369" s="4"/>
      <c r="W50369" s="4"/>
      <c r="X50369" s="4"/>
      <c r="Y50369" s="4"/>
      <c r="Z50369" s="4"/>
      <c r="AA50369" s="4"/>
      <c r="AB50369" s="4"/>
      <c r="AC50369" s="4"/>
    </row>
    <row r="50370" spans="1:29" ht="15.75" x14ac:dyDescent="0.2">
      <c r="A50370" s="75"/>
      <c r="B50370" s="82"/>
      <c r="C50370"/>
      <c r="D50370" s="80"/>
      <c r="E50370" s="4"/>
      <c r="F50370" s="4"/>
      <c r="G50370" s="4"/>
      <c r="H50370" s="4"/>
      <c r="I50370" s="4"/>
      <c r="J50370" s="4"/>
      <c r="K50370" s="4"/>
      <c r="L50370" s="4"/>
      <c r="M50370" s="4"/>
      <c r="N50370" s="4"/>
      <c r="O50370" s="4"/>
      <c r="P50370" s="4"/>
      <c r="Q50370" s="4"/>
      <c r="R50370" s="4"/>
      <c r="S50370" s="4"/>
      <c r="T50370" s="4"/>
      <c r="U50370" s="4"/>
      <c r="V50370" s="4"/>
      <c r="W50370" s="4"/>
      <c r="X50370" s="4"/>
      <c r="Y50370" s="4"/>
      <c r="Z50370" s="4"/>
      <c r="AA50370" s="4"/>
      <c r="AB50370" s="4"/>
      <c r="AC50370" s="4"/>
    </row>
    <row r="50371" spans="1:29" ht="15.75" x14ac:dyDescent="0.2">
      <c r="A50371" s="75"/>
      <c r="B50371" s="82"/>
      <c r="C50371"/>
      <c r="D50371" s="80"/>
      <c r="E50371" s="4"/>
      <c r="F50371" s="4"/>
      <c r="G50371" s="4"/>
      <c r="H50371" s="4"/>
      <c r="I50371" s="4"/>
      <c r="J50371" s="4"/>
      <c r="K50371" s="4"/>
      <c r="L50371" s="4"/>
      <c r="M50371" s="4"/>
      <c r="N50371" s="4"/>
      <c r="O50371" s="4"/>
      <c r="P50371" s="4"/>
      <c r="Q50371" s="4"/>
      <c r="R50371" s="4"/>
      <c r="S50371" s="4"/>
      <c r="T50371" s="4"/>
      <c r="U50371" s="4"/>
      <c r="V50371" s="4"/>
      <c r="W50371" s="4"/>
      <c r="X50371" s="4"/>
      <c r="Y50371" s="4"/>
      <c r="Z50371" s="4"/>
      <c r="AA50371" s="4"/>
      <c r="AB50371" s="4"/>
      <c r="AC50371" s="4"/>
    </row>
    <row r="50372" spans="1:29" ht="15.75" x14ac:dyDescent="0.2">
      <c r="A50372" s="75"/>
      <c r="B50372" s="82"/>
      <c r="C50372"/>
      <c r="D50372" s="80"/>
      <c r="E50372" s="4"/>
      <c r="F50372" s="4"/>
      <c r="G50372" s="4"/>
      <c r="H50372" s="4"/>
      <c r="I50372" s="4"/>
      <c r="J50372" s="4"/>
      <c r="K50372" s="4"/>
      <c r="L50372" s="4"/>
      <c r="M50372" s="4"/>
      <c r="N50372" s="4"/>
      <c r="O50372" s="4"/>
      <c r="P50372" s="4"/>
      <c r="Q50372" s="4"/>
      <c r="R50372" s="4"/>
      <c r="S50372" s="4"/>
      <c r="T50372" s="4"/>
      <c r="U50372" s="4"/>
      <c r="V50372" s="4"/>
      <c r="W50372" s="4"/>
      <c r="X50372" s="4"/>
      <c r="Y50372" s="4"/>
      <c r="Z50372" s="4"/>
      <c r="AA50372" s="4"/>
      <c r="AB50372" s="4"/>
      <c r="AC50372" s="4"/>
    </row>
    <row r="50373" spans="1:29" ht="15.75" x14ac:dyDescent="0.2">
      <c r="A50373" s="75"/>
      <c r="B50373" s="82"/>
      <c r="C50373"/>
      <c r="D50373" s="80"/>
      <c r="E50373" s="4"/>
      <c r="F50373" s="4"/>
      <c r="G50373" s="4"/>
      <c r="H50373" s="4"/>
      <c r="I50373" s="4"/>
      <c r="J50373" s="4"/>
      <c r="K50373" s="4"/>
      <c r="L50373" s="4"/>
      <c r="M50373" s="4"/>
      <c r="N50373" s="4"/>
      <c r="O50373" s="4"/>
      <c r="P50373" s="4"/>
      <c r="Q50373" s="4"/>
      <c r="R50373" s="4"/>
      <c r="S50373" s="4"/>
      <c r="T50373" s="4"/>
      <c r="U50373" s="4"/>
      <c r="V50373" s="4"/>
      <c r="W50373" s="4"/>
      <c r="X50373" s="4"/>
      <c r="Y50373" s="4"/>
      <c r="Z50373" s="4"/>
      <c r="AA50373" s="4"/>
      <c r="AB50373" s="4"/>
      <c r="AC50373" s="4"/>
    </row>
    <row r="50374" spans="1:29" ht="15.75" x14ac:dyDescent="0.2">
      <c r="A50374" s="75"/>
      <c r="B50374" s="82"/>
      <c r="C50374"/>
      <c r="D50374" s="80"/>
      <c r="E50374" s="4"/>
      <c r="F50374" s="4"/>
      <c r="G50374" s="4"/>
      <c r="H50374" s="4"/>
      <c r="I50374" s="4"/>
      <c r="J50374" s="4"/>
      <c r="K50374" s="4"/>
      <c r="L50374" s="4"/>
      <c r="M50374" s="4"/>
      <c r="N50374" s="4"/>
      <c r="O50374" s="4"/>
      <c r="P50374" s="4"/>
      <c r="Q50374" s="4"/>
      <c r="R50374" s="4"/>
      <c r="S50374" s="4"/>
      <c r="T50374" s="4"/>
      <c r="U50374" s="4"/>
      <c r="V50374" s="4"/>
      <c r="W50374" s="4"/>
      <c r="X50374" s="4"/>
      <c r="Y50374" s="4"/>
      <c r="Z50374" s="4"/>
      <c r="AA50374" s="4"/>
      <c r="AB50374" s="4"/>
      <c r="AC50374" s="4"/>
    </row>
    <row r="50375" spans="1:29" ht="15.75" x14ac:dyDescent="0.2">
      <c r="A50375" s="75"/>
      <c r="B50375" s="82"/>
      <c r="C50375"/>
      <c r="D50375" s="80"/>
      <c r="E50375" s="4"/>
      <c r="F50375" s="4"/>
      <c r="G50375" s="4"/>
      <c r="H50375" s="4"/>
      <c r="I50375" s="4"/>
      <c r="J50375" s="4"/>
      <c r="K50375" s="4"/>
      <c r="L50375" s="4"/>
      <c r="M50375" s="4"/>
      <c r="N50375" s="4"/>
      <c r="O50375" s="4"/>
      <c r="P50375" s="4"/>
      <c r="Q50375" s="4"/>
      <c r="R50375" s="4"/>
      <c r="S50375" s="4"/>
      <c r="T50375" s="4"/>
      <c r="U50375" s="4"/>
      <c r="V50375" s="4"/>
      <c r="W50375" s="4"/>
      <c r="X50375" s="4"/>
      <c r="Y50375" s="4"/>
      <c r="Z50375" s="4"/>
      <c r="AA50375" s="4"/>
      <c r="AB50375" s="4"/>
      <c r="AC50375" s="4"/>
    </row>
    <row r="50376" spans="1:29" ht="15.75" x14ac:dyDescent="0.2">
      <c r="A50376" s="75"/>
      <c r="B50376" s="82"/>
      <c r="C50376"/>
      <c r="D50376" s="80"/>
      <c r="E50376" s="4"/>
      <c r="F50376" s="4"/>
      <c r="G50376" s="4"/>
      <c r="H50376" s="4"/>
      <c r="I50376" s="4"/>
      <c r="J50376" s="4"/>
      <c r="K50376" s="4"/>
      <c r="L50376" s="4"/>
      <c r="M50376" s="4"/>
      <c r="N50376" s="4"/>
      <c r="O50376" s="4"/>
      <c r="P50376" s="4"/>
      <c r="Q50376" s="4"/>
      <c r="R50376" s="4"/>
      <c r="S50376" s="4"/>
      <c r="T50376" s="4"/>
      <c r="U50376" s="4"/>
      <c r="V50376" s="4"/>
      <c r="W50376" s="4"/>
      <c r="X50376" s="4"/>
      <c r="Y50376" s="4"/>
      <c r="Z50376" s="4"/>
      <c r="AA50376" s="4"/>
      <c r="AB50376" s="4"/>
      <c r="AC50376" s="4"/>
    </row>
    <row r="50377" spans="1:29" ht="15.75" x14ac:dyDescent="0.2">
      <c r="A50377" s="75"/>
      <c r="B50377" s="82"/>
      <c r="C50377"/>
      <c r="D50377" s="80"/>
      <c r="E50377" s="4"/>
      <c r="F50377" s="4"/>
      <c r="G50377" s="4"/>
      <c r="H50377" s="4"/>
      <c r="I50377" s="4"/>
      <c r="J50377" s="4"/>
      <c r="K50377" s="4"/>
      <c r="L50377" s="4"/>
      <c r="M50377" s="4"/>
      <c r="N50377" s="4"/>
      <c r="O50377" s="4"/>
      <c r="P50377" s="4"/>
      <c r="Q50377" s="4"/>
      <c r="R50377" s="4"/>
      <c r="S50377" s="4"/>
      <c r="T50377" s="4"/>
      <c r="U50377" s="4"/>
      <c r="V50377" s="4"/>
      <c r="W50377" s="4"/>
      <c r="X50377" s="4"/>
      <c r="Y50377" s="4"/>
      <c r="Z50377" s="4"/>
      <c r="AA50377" s="4"/>
      <c r="AB50377" s="4"/>
      <c r="AC50377" s="4"/>
    </row>
    <row r="50378" spans="1:29" ht="15.75" x14ac:dyDescent="0.2">
      <c r="A50378" s="75"/>
      <c r="B50378" s="82"/>
      <c r="C50378"/>
      <c r="D50378" s="80"/>
      <c r="E50378" s="4"/>
      <c r="F50378" s="4"/>
      <c r="G50378" s="4"/>
      <c r="H50378" s="4"/>
      <c r="I50378" s="4"/>
      <c r="J50378" s="4"/>
      <c r="K50378" s="4"/>
      <c r="L50378" s="4"/>
      <c r="M50378" s="4"/>
      <c r="N50378" s="4"/>
      <c r="O50378" s="4"/>
      <c r="P50378" s="4"/>
      <c r="Q50378" s="4"/>
      <c r="R50378" s="4"/>
      <c r="S50378" s="4"/>
      <c r="T50378" s="4"/>
      <c r="U50378" s="4"/>
      <c r="V50378" s="4"/>
      <c r="W50378" s="4"/>
      <c r="X50378" s="4"/>
      <c r="Y50378" s="4"/>
      <c r="Z50378" s="4"/>
      <c r="AA50378" s="4"/>
      <c r="AB50378" s="4"/>
      <c r="AC50378" s="4"/>
    </row>
    <row r="50379" spans="1:29" ht="15.75" x14ac:dyDescent="0.2">
      <c r="A50379" s="75"/>
      <c r="B50379" s="82"/>
      <c r="C50379"/>
      <c r="D50379" s="80"/>
      <c r="E50379" s="4"/>
      <c r="F50379" s="4"/>
      <c r="G50379" s="4"/>
      <c r="H50379" s="4"/>
      <c r="I50379" s="4"/>
      <c r="J50379" s="4"/>
      <c r="K50379" s="4"/>
      <c r="L50379" s="4"/>
      <c r="M50379" s="4"/>
      <c r="N50379" s="4"/>
      <c r="O50379" s="4"/>
      <c r="P50379" s="4"/>
      <c r="Q50379" s="4"/>
      <c r="R50379" s="4"/>
      <c r="S50379" s="4"/>
      <c r="T50379" s="4"/>
      <c r="U50379" s="4"/>
      <c r="V50379" s="4"/>
      <c r="W50379" s="4"/>
      <c r="X50379" s="4"/>
      <c r="Y50379" s="4"/>
      <c r="Z50379" s="4"/>
      <c r="AA50379" s="4"/>
      <c r="AB50379" s="4"/>
      <c r="AC50379" s="4"/>
    </row>
    <row r="50380" spans="1:29" ht="15.75" x14ac:dyDescent="0.2">
      <c r="A50380" s="75"/>
      <c r="B50380" s="82"/>
      <c r="C50380"/>
      <c r="D50380" s="80"/>
      <c r="E50380" s="4"/>
      <c r="F50380" s="4"/>
      <c r="G50380" s="4"/>
      <c r="H50380" s="4"/>
      <c r="I50380" s="4"/>
      <c r="J50380" s="4"/>
      <c r="K50380" s="4"/>
      <c r="L50380" s="4"/>
      <c r="M50380" s="4"/>
      <c r="N50380" s="4"/>
      <c r="O50380" s="4"/>
      <c r="P50380" s="4"/>
      <c r="Q50380" s="4"/>
      <c r="R50380" s="4"/>
      <c r="S50380" s="4"/>
      <c r="T50380" s="4"/>
      <c r="U50380" s="4"/>
      <c r="V50380" s="4"/>
      <c r="W50380" s="4"/>
      <c r="X50380" s="4"/>
      <c r="Y50380" s="4"/>
      <c r="Z50380" s="4"/>
      <c r="AA50380" s="4"/>
      <c r="AB50380" s="4"/>
      <c r="AC50380" s="4"/>
    </row>
    <row r="50381" spans="1:29" ht="15.75" x14ac:dyDescent="0.2">
      <c r="A50381" s="75"/>
      <c r="B50381" s="82"/>
      <c r="C50381"/>
      <c r="D50381" s="80"/>
      <c r="E50381" s="4"/>
      <c r="F50381" s="4"/>
      <c r="G50381" s="4"/>
      <c r="H50381" s="4"/>
      <c r="I50381" s="4"/>
      <c r="J50381" s="4"/>
      <c r="K50381" s="4"/>
      <c r="L50381" s="4"/>
      <c r="M50381" s="4"/>
      <c r="N50381" s="4"/>
      <c r="O50381" s="4"/>
      <c r="P50381" s="4"/>
      <c r="Q50381" s="4"/>
      <c r="R50381" s="4"/>
      <c r="S50381" s="4"/>
      <c r="T50381" s="4"/>
      <c r="U50381" s="4"/>
      <c r="V50381" s="4"/>
      <c r="W50381" s="4"/>
      <c r="X50381" s="4"/>
      <c r="Y50381" s="4"/>
      <c r="Z50381" s="4"/>
      <c r="AA50381" s="4"/>
      <c r="AB50381" s="4"/>
      <c r="AC50381" s="4"/>
    </row>
    <row r="50382" spans="1:29" ht="15.75" x14ac:dyDescent="0.2">
      <c r="A50382" s="75"/>
      <c r="B50382" s="82"/>
      <c r="C50382"/>
      <c r="D50382" s="80"/>
      <c r="E50382" s="4"/>
      <c r="F50382" s="4"/>
      <c r="G50382" s="4"/>
      <c r="H50382" s="4"/>
      <c r="I50382" s="4"/>
      <c r="J50382" s="4"/>
      <c r="K50382" s="4"/>
      <c r="L50382" s="4"/>
      <c r="M50382" s="4"/>
      <c r="N50382" s="4"/>
      <c r="O50382" s="4"/>
      <c r="P50382" s="4"/>
      <c r="Q50382" s="4"/>
      <c r="R50382" s="4"/>
      <c r="S50382" s="4"/>
      <c r="T50382" s="4"/>
      <c r="U50382" s="4"/>
      <c r="V50382" s="4"/>
      <c r="W50382" s="4"/>
      <c r="X50382" s="4"/>
      <c r="Y50382" s="4"/>
      <c r="Z50382" s="4"/>
      <c r="AA50382" s="4"/>
      <c r="AB50382" s="4"/>
      <c r="AC50382" s="4"/>
    </row>
    <row r="50383" spans="1:29" ht="15.75" x14ac:dyDescent="0.2">
      <c r="A50383" s="75"/>
      <c r="B50383" s="82"/>
      <c r="C50383"/>
      <c r="D50383" s="80"/>
      <c r="E50383" s="4"/>
      <c r="F50383" s="4"/>
      <c r="G50383" s="4"/>
      <c r="H50383" s="4"/>
      <c r="I50383" s="4"/>
      <c r="J50383" s="4"/>
      <c r="K50383" s="4"/>
      <c r="L50383" s="4"/>
      <c r="M50383" s="4"/>
      <c r="N50383" s="4"/>
      <c r="O50383" s="4"/>
      <c r="P50383" s="4"/>
      <c r="Q50383" s="4"/>
      <c r="R50383" s="4"/>
      <c r="S50383" s="4"/>
      <c r="T50383" s="4"/>
      <c r="U50383" s="4"/>
      <c r="V50383" s="4"/>
      <c r="W50383" s="4"/>
      <c r="X50383" s="4"/>
      <c r="Y50383" s="4"/>
      <c r="Z50383" s="4"/>
      <c r="AA50383" s="4"/>
      <c r="AB50383" s="4"/>
      <c r="AC50383" s="4"/>
    </row>
    <row r="50384" spans="1:29" ht="15.75" x14ac:dyDescent="0.2">
      <c r="A50384" s="75"/>
      <c r="B50384" s="82"/>
      <c r="C50384"/>
      <c r="D50384" s="80"/>
      <c r="E50384" s="4"/>
      <c r="F50384" s="4"/>
      <c r="G50384" s="4"/>
      <c r="H50384" s="4"/>
      <c r="I50384" s="4"/>
      <c r="J50384" s="4"/>
      <c r="K50384" s="4"/>
      <c r="L50384" s="4"/>
      <c r="M50384" s="4"/>
      <c r="N50384" s="4"/>
      <c r="O50384" s="4"/>
      <c r="P50384" s="4"/>
      <c r="Q50384" s="4"/>
      <c r="R50384" s="4"/>
      <c r="S50384" s="4"/>
      <c r="T50384" s="4"/>
      <c r="U50384" s="4"/>
      <c r="V50384" s="4"/>
      <c r="W50384" s="4"/>
      <c r="X50384" s="4"/>
      <c r="Y50384" s="4"/>
      <c r="Z50384" s="4"/>
      <c r="AA50384" s="4"/>
      <c r="AB50384" s="4"/>
      <c r="AC50384" s="4"/>
    </row>
    <row r="50385" spans="1:29" ht="15.75" x14ac:dyDescent="0.2">
      <c r="A50385" s="75"/>
      <c r="B50385" s="82"/>
      <c r="C50385"/>
      <c r="D50385" s="80"/>
      <c r="E50385" s="4"/>
      <c r="F50385" s="4"/>
      <c r="G50385" s="4"/>
      <c r="H50385" s="4"/>
      <c r="I50385" s="4"/>
      <c r="J50385" s="4"/>
      <c r="K50385" s="4"/>
      <c r="L50385" s="4"/>
      <c r="M50385" s="4"/>
      <c r="N50385" s="4"/>
      <c r="O50385" s="4"/>
      <c r="P50385" s="4"/>
      <c r="Q50385" s="4"/>
      <c r="R50385" s="4"/>
      <c r="S50385" s="4"/>
      <c r="T50385" s="4"/>
      <c r="U50385" s="4"/>
      <c r="V50385" s="4"/>
      <c r="W50385" s="4"/>
      <c r="X50385" s="4"/>
      <c r="Y50385" s="4"/>
      <c r="Z50385" s="4"/>
      <c r="AA50385" s="4"/>
      <c r="AB50385" s="4"/>
      <c r="AC50385" s="4"/>
    </row>
    <row r="50386" spans="1:29" ht="15.75" x14ac:dyDescent="0.2">
      <c r="A50386" s="75"/>
      <c r="B50386" s="82"/>
      <c r="C50386"/>
      <c r="D50386" s="80"/>
      <c r="E50386" s="4"/>
      <c r="F50386" s="4"/>
      <c r="G50386" s="4"/>
      <c r="H50386" s="4"/>
      <c r="I50386" s="4"/>
      <c r="J50386" s="4"/>
      <c r="K50386" s="4"/>
      <c r="L50386" s="4"/>
      <c r="M50386" s="4"/>
      <c r="N50386" s="4"/>
      <c r="O50386" s="4"/>
      <c r="P50386" s="4"/>
      <c r="Q50386" s="4"/>
      <c r="R50386" s="4"/>
      <c r="S50386" s="4"/>
      <c r="T50386" s="4"/>
      <c r="U50386" s="4"/>
      <c r="V50386" s="4"/>
      <c r="W50386" s="4"/>
      <c r="X50386" s="4"/>
      <c r="Y50386" s="4"/>
      <c r="Z50386" s="4"/>
      <c r="AA50386" s="4"/>
      <c r="AB50386" s="4"/>
      <c r="AC50386" s="4"/>
    </row>
    <row r="50387" spans="1:29" ht="15.75" x14ac:dyDescent="0.2">
      <c r="A50387" s="75"/>
      <c r="B50387" s="82"/>
      <c r="C50387"/>
      <c r="D50387" s="80"/>
      <c r="E50387" s="4"/>
      <c r="F50387" s="4"/>
      <c r="G50387" s="4"/>
      <c r="H50387" s="4"/>
      <c r="I50387" s="4"/>
      <c r="J50387" s="4"/>
      <c r="K50387" s="4"/>
      <c r="L50387" s="4"/>
      <c r="M50387" s="4"/>
      <c r="N50387" s="4"/>
      <c r="O50387" s="4"/>
      <c r="P50387" s="4"/>
      <c r="Q50387" s="4"/>
      <c r="R50387" s="4"/>
      <c r="S50387" s="4"/>
      <c r="T50387" s="4"/>
      <c r="U50387" s="4"/>
      <c r="V50387" s="4"/>
      <c r="W50387" s="4"/>
      <c r="X50387" s="4"/>
      <c r="Y50387" s="4"/>
      <c r="Z50387" s="4"/>
      <c r="AA50387" s="4"/>
      <c r="AB50387" s="4"/>
      <c r="AC50387" s="4"/>
    </row>
    <row r="50388" spans="1:29" ht="15.75" x14ac:dyDescent="0.2">
      <c r="A50388" s="75"/>
      <c r="B50388" s="82"/>
      <c r="C50388"/>
      <c r="D50388" s="80"/>
      <c r="E50388" s="4"/>
      <c r="F50388" s="4"/>
      <c r="G50388" s="4"/>
      <c r="H50388" s="4"/>
      <c r="I50388" s="4"/>
      <c r="J50388" s="4"/>
      <c r="K50388" s="4"/>
      <c r="L50388" s="4"/>
      <c r="M50388" s="4"/>
      <c r="N50388" s="4"/>
      <c r="O50388" s="4"/>
      <c r="P50388" s="4"/>
      <c r="Q50388" s="4"/>
      <c r="R50388" s="4"/>
      <c r="S50388" s="4"/>
      <c r="T50388" s="4"/>
      <c r="U50388" s="4"/>
      <c r="V50388" s="4"/>
      <c r="W50388" s="4"/>
      <c r="X50388" s="4"/>
      <c r="Y50388" s="4"/>
      <c r="Z50388" s="4"/>
      <c r="AA50388" s="4"/>
      <c r="AB50388" s="4"/>
      <c r="AC50388" s="4"/>
    </row>
    <row r="50389" spans="1:29" ht="15.75" x14ac:dyDescent="0.2">
      <c r="A50389" s="75"/>
      <c r="B50389" s="82"/>
      <c r="C50389"/>
      <c r="D50389" s="80"/>
      <c r="E50389" s="4"/>
      <c r="F50389" s="4"/>
      <c r="G50389" s="4"/>
      <c r="H50389" s="4"/>
      <c r="I50389" s="4"/>
      <c r="J50389" s="4"/>
      <c r="K50389" s="4"/>
      <c r="L50389" s="4"/>
      <c r="M50389" s="4"/>
      <c r="N50389" s="4"/>
      <c r="O50389" s="4"/>
      <c r="P50389" s="4"/>
      <c r="Q50389" s="4"/>
      <c r="R50389" s="4"/>
      <c r="S50389" s="4"/>
      <c r="T50389" s="4"/>
      <c r="U50389" s="4"/>
      <c r="V50389" s="4"/>
      <c r="W50389" s="4"/>
      <c r="X50389" s="4"/>
      <c r="Y50389" s="4"/>
      <c r="Z50389" s="4"/>
      <c r="AA50389" s="4"/>
      <c r="AB50389" s="4"/>
      <c r="AC50389" s="4"/>
    </row>
    <row r="50390" spans="1:29" ht="15.75" x14ac:dyDescent="0.2">
      <c r="A50390" s="75"/>
      <c r="B50390" s="82"/>
      <c r="C50390"/>
      <c r="D50390" s="80"/>
      <c r="E50390" s="4"/>
      <c r="F50390" s="4"/>
      <c r="G50390" s="4"/>
      <c r="H50390" s="4"/>
      <c r="I50390" s="4"/>
      <c r="J50390" s="4"/>
      <c r="K50390" s="4"/>
      <c r="L50390" s="4"/>
      <c r="M50390" s="4"/>
      <c r="N50390" s="4"/>
      <c r="O50390" s="4"/>
      <c r="P50390" s="4"/>
      <c r="Q50390" s="4"/>
      <c r="R50390" s="4"/>
      <c r="S50390" s="4"/>
      <c r="T50390" s="4"/>
      <c r="U50390" s="4"/>
      <c r="V50390" s="4"/>
      <c r="W50390" s="4"/>
      <c r="X50390" s="4"/>
      <c r="Y50390" s="4"/>
      <c r="Z50390" s="4"/>
      <c r="AA50390" s="4"/>
      <c r="AB50390" s="4"/>
      <c r="AC50390" s="4"/>
    </row>
    <row r="50391" spans="1:29" ht="15.75" x14ac:dyDescent="0.2">
      <c r="A50391" s="75"/>
      <c r="B50391" s="82"/>
      <c r="C50391"/>
      <c r="D50391" s="80"/>
      <c r="E50391" s="4"/>
      <c r="F50391" s="4"/>
      <c r="G50391" s="4"/>
      <c r="H50391" s="4"/>
      <c r="I50391" s="4"/>
      <c r="J50391" s="4"/>
      <c r="K50391" s="4"/>
      <c r="L50391" s="4"/>
      <c r="M50391" s="4"/>
      <c r="N50391" s="4"/>
      <c r="O50391" s="4"/>
      <c r="P50391" s="4"/>
      <c r="Q50391" s="4"/>
      <c r="R50391" s="4"/>
      <c r="S50391" s="4"/>
      <c r="T50391" s="4"/>
      <c r="U50391" s="4"/>
      <c r="V50391" s="4"/>
      <c r="W50391" s="4"/>
      <c r="X50391" s="4"/>
      <c r="Y50391" s="4"/>
      <c r="Z50391" s="4"/>
      <c r="AA50391" s="4"/>
      <c r="AB50391" s="4"/>
      <c r="AC50391" s="4"/>
    </row>
    <row r="50392" spans="1:29" ht="15.75" x14ac:dyDescent="0.2">
      <c r="A50392" s="75"/>
      <c r="B50392" s="82"/>
      <c r="C50392"/>
      <c r="D50392" s="80"/>
      <c r="E50392" s="4"/>
      <c r="F50392" s="4"/>
      <c r="G50392" s="4"/>
      <c r="H50392" s="4"/>
      <c r="I50392" s="4"/>
      <c r="J50392" s="4"/>
      <c r="K50392" s="4"/>
      <c r="L50392" s="4"/>
      <c r="M50392" s="4"/>
      <c r="N50392" s="4"/>
      <c r="O50392" s="4"/>
      <c r="P50392" s="4"/>
      <c r="Q50392" s="4"/>
      <c r="R50392" s="4"/>
      <c r="S50392" s="4"/>
      <c r="T50392" s="4"/>
      <c r="U50392" s="4"/>
      <c r="V50392" s="4"/>
      <c r="W50392" s="4"/>
      <c r="X50392" s="4"/>
      <c r="Y50392" s="4"/>
      <c r="Z50392" s="4"/>
      <c r="AA50392" s="4"/>
      <c r="AB50392" s="4"/>
      <c r="AC50392" s="4"/>
    </row>
    <row r="50393" spans="1:29" ht="15.75" x14ac:dyDescent="0.2">
      <c r="A50393" s="75"/>
      <c r="B50393" s="82"/>
      <c r="C50393"/>
      <c r="D50393" s="80"/>
      <c r="E50393" s="4"/>
      <c r="F50393" s="4"/>
      <c r="G50393" s="4"/>
      <c r="H50393" s="4"/>
      <c r="I50393" s="4"/>
      <c r="J50393" s="4"/>
      <c r="K50393" s="4"/>
      <c r="L50393" s="4"/>
      <c r="M50393" s="4"/>
      <c r="N50393" s="4"/>
      <c r="O50393" s="4"/>
      <c r="P50393" s="4"/>
      <c r="Q50393" s="4"/>
      <c r="R50393" s="4"/>
      <c r="S50393" s="4"/>
      <c r="T50393" s="4"/>
      <c r="U50393" s="4"/>
      <c r="V50393" s="4"/>
      <c r="W50393" s="4"/>
      <c r="X50393" s="4"/>
      <c r="Y50393" s="4"/>
      <c r="Z50393" s="4"/>
      <c r="AA50393" s="4"/>
      <c r="AB50393" s="4"/>
      <c r="AC50393" s="4"/>
    </row>
    <row r="50394" spans="1:29" ht="15.75" x14ac:dyDescent="0.2">
      <c r="A50394" s="75"/>
      <c r="B50394" s="82"/>
      <c r="C50394"/>
      <c r="D50394" s="80"/>
      <c r="E50394" s="4"/>
      <c r="F50394" s="4"/>
      <c r="G50394" s="4"/>
      <c r="H50394" s="4"/>
      <c r="I50394" s="4"/>
      <c r="J50394" s="4"/>
      <c r="K50394" s="4"/>
      <c r="L50394" s="4"/>
      <c r="M50394" s="4"/>
      <c r="N50394" s="4"/>
      <c r="O50394" s="4"/>
      <c r="P50394" s="4"/>
      <c r="Q50394" s="4"/>
      <c r="R50394" s="4"/>
      <c r="S50394" s="4"/>
      <c r="T50394" s="4"/>
      <c r="U50394" s="4"/>
      <c r="V50394" s="4"/>
      <c r="W50394" s="4"/>
      <c r="X50394" s="4"/>
      <c r="Y50394" s="4"/>
      <c r="Z50394" s="4"/>
      <c r="AA50394" s="4"/>
      <c r="AB50394" s="4"/>
      <c r="AC50394" s="4"/>
    </row>
    <row r="50395" spans="1:29" ht="15.75" x14ac:dyDescent="0.2">
      <c r="A50395" s="75"/>
      <c r="B50395" s="82"/>
      <c r="C50395"/>
      <c r="D50395" s="80"/>
      <c r="E50395" s="4"/>
      <c r="F50395" s="4"/>
      <c r="G50395" s="4"/>
      <c r="H50395" s="4"/>
      <c r="I50395" s="4"/>
      <c r="J50395" s="4"/>
      <c r="K50395" s="4"/>
      <c r="L50395" s="4"/>
      <c r="M50395" s="4"/>
      <c r="N50395" s="4"/>
      <c r="O50395" s="4"/>
      <c r="P50395" s="4"/>
      <c r="Q50395" s="4"/>
      <c r="R50395" s="4"/>
      <c r="S50395" s="4"/>
      <c r="T50395" s="4"/>
      <c r="U50395" s="4"/>
      <c r="V50395" s="4"/>
      <c r="W50395" s="4"/>
      <c r="X50395" s="4"/>
      <c r="Y50395" s="4"/>
      <c r="Z50395" s="4"/>
      <c r="AA50395" s="4"/>
      <c r="AB50395" s="4"/>
      <c r="AC50395" s="4"/>
    </row>
    <row r="50396" spans="1:29" ht="15.75" x14ac:dyDescent="0.2">
      <c r="A50396" s="75"/>
      <c r="B50396" s="82"/>
      <c r="C50396"/>
      <c r="D50396" s="80"/>
      <c r="E50396" s="4"/>
      <c r="F50396" s="4"/>
      <c r="G50396" s="4"/>
      <c r="H50396" s="4"/>
      <c r="I50396" s="4"/>
      <c r="J50396" s="4"/>
      <c r="K50396" s="4"/>
      <c r="L50396" s="4"/>
      <c r="M50396" s="4"/>
      <c r="N50396" s="4"/>
      <c r="O50396" s="4"/>
      <c r="P50396" s="4"/>
      <c r="Q50396" s="4"/>
      <c r="R50396" s="4"/>
      <c r="S50396" s="4"/>
      <c r="T50396" s="4"/>
      <c r="U50396" s="4"/>
      <c r="V50396" s="4"/>
      <c r="W50396" s="4"/>
      <c r="X50396" s="4"/>
      <c r="Y50396" s="4"/>
      <c r="Z50396" s="4"/>
      <c r="AA50396" s="4"/>
      <c r="AB50396" s="4"/>
      <c r="AC50396" s="4"/>
    </row>
    <row r="50397" spans="1:29" ht="15.75" x14ac:dyDescent="0.2">
      <c r="A50397" s="75"/>
      <c r="B50397" s="82"/>
      <c r="C50397"/>
      <c r="D50397" s="80"/>
      <c r="E50397" s="4"/>
      <c r="F50397" s="4"/>
      <c r="G50397" s="4"/>
      <c r="H50397" s="4"/>
      <c r="I50397" s="4"/>
      <c r="J50397" s="4"/>
      <c r="K50397" s="4"/>
      <c r="L50397" s="4"/>
      <c r="M50397" s="4"/>
      <c r="N50397" s="4"/>
      <c r="O50397" s="4"/>
      <c r="P50397" s="4"/>
      <c r="Q50397" s="4"/>
      <c r="R50397" s="4"/>
      <c r="S50397" s="4"/>
      <c r="T50397" s="4"/>
      <c r="U50397" s="4"/>
      <c r="V50397" s="4"/>
      <c r="W50397" s="4"/>
      <c r="X50397" s="4"/>
      <c r="Y50397" s="4"/>
      <c r="Z50397" s="4"/>
      <c r="AA50397" s="4"/>
      <c r="AB50397" s="4"/>
      <c r="AC50397" s="4"/>
    </row>
    <row r="50398" spans="1:29" ht="15.75" x14ac:dyDescent="0.2">
      <c r="A50398" s="75"/>
      <c r="B50398" s="82"/>
      <c r="C50398"/>
      <c r="D50398" s="80"/>
      <c r="E50398" s="4"/>
      <c r="F50398" s="4"/>
      <c r="G50398" s="4"/>
      <c r="H50398" s="4"/>
      <c r="I50398" s="4"/>
      <c r="J50398" s="4"/>
      <c r="K50398" s="4"/>
      <c r="L50398" s="4"/>
      <c r="M50398" s="4"/>
      <c r="N50398" s="4"/>
      <c r="O50398" s="4"/>
      <c r="P50398" s="4"/>
      <c r="Q50398" s="4"/>
      <c r="R50398" s="4"/>
      <c r="S50398" s="4"/>
      <c r="T50398" s="4"/>
      <c r="U50398" s="4"/>
      <c r="V50398" s="4"/>
      <c r="W50398" s="4"/>
      <c r="X50398" s="4"/>
      <c r="Y50398" s="4"/>
      <c r="Z50398" s="4"/>
      <c r="AA50398" s="4"/>
      <c r="AB50398" s="4"/>
      <c r="AC50398" s="4"/>
    </row>
    <row r="50399" spans="1:29" ht="15.75" x14ac:dyDescent="0.2">
      <c r="A50399" s="75"/>
      <c r="B50399" s="82"/>
      <c r="C50399"/>
      <c r="D50399" s="80"/>
      <c r="E50399" s="4"/>
      <c r="F50399" s="4"/>
      <c r="G50399" s="4"/>
      <c r="H50399" s="4"/>
      <c r="I50399" s="4"/>
      <c r="J50399" s="4"/>
      <c r="K50399" s="4"/>
      <c r="L50399" s="4"/>
      <c r="M50399" s="4"/>
      <c r="N50399" s="4"/>
      <c r="O50399" s="4"/>
      <c r="P50399" s="4"/>
      <c r="Q50399" s="4"/>
      <c r="R50399" s="4"/>
      <c r="S50399" s="4"/>
      <c r="T50399" s="4"/>
      <c r="U50399" s="4"/>
      <c r="V50399" s="4"/>
      <c r="W50399" s="4"/>
      <c r="X50399" s="4"/>
      <c r="Y50399" s="4"/>
      <c r="Z50399" s="4"/>
      <c r="AA50399" s="4"/>
      <c r="AB50399" s="4"/>
      <c r="AC50399" s="4"/>
    </row>
    <row r="50400" spans="1:29" ht="15.75" x14ac:dyDescent="0.2">
      <c r="A50400" s="75"/>
      <c r="B50400" s="82"/>
      <c r="C50400"/>
      <c r="D50400" s="80"/>
      <c r="E50400" s="4"/>
      <c r="F50400" s="4"/>
      <c r="G50400" s="4"/>
      <c r="H50400" s="4"/>
      <c r="I50400" s="4"/>
      <c r="J50400" s="4"/>
      <c r="K50400" s="4"/>
      <c r="L50400" s="4"/>
      <c r="M50400" s="4"/>
      <c r="N50400" s="4"/>
      <c r="O50400" s="4"/>
      <c r="P50400" s="4"/>
      <c r="Q50400" s="4"/>
      <c r="R50400" s="4"/>
      <c r="S50400" s="4"/>
      <c r="T50400" s="4"/>
      <c r="U50400" s="4"/>
      <c r="V50400" s="4"/>
      <c r="W50400" s="4"/>
      <c r="X50400" s="4"/>
      <c r="Y50400" s="4"/>
      <c r="Z50400" s="4"/>
      <c r="AA50400" s="4"/>
      <c r="AB50400" s="4"/>
      <c r="AC50400" s="4"/>
    </row>
    <row r="50401" spans="1:29" ht="15.75" x14ac:dyDescent="0.2">
      <c r="A50401" s="75"/>
      <c r="B50401" s="82"/>
      <c r="C50401"/>
      <c r="D50401" s="80"/>
      <c r="E50401" s="4"/>
      <c r="F50401" s="4"/>
      <c r="G50401" s="4"/>
      <c r="H50401" s="4"/>
      <c r="I50401" s="4"/>
      <c r="J50401" s="4"/>
      <c r="K50401" s="4"/>
      <c r="L50401" s="4"/>
      <c r="M50401" s="4"/>
      <c r="N50401" s="4"/>
      <c r="O50401" s="4"/>
      <c r="P50401" s="4"/>
      <c r="Q50401" s="4"/>
      <c r="R50401" s="4"/>
      <c r="S50401" s="4"/>
      <c r="T50401" s="4"/>
      <c r="U50401" s="4"/>
      <c r="V50401" s="4"/>
      <c r="W50401" s="4"/>
      <c r="X50401" s="4"/>
      <c r="Y50401" s="4"/>
      <c r="Z50401" s="4"/>
      <c r="AA50401" s="4"/>
      <c r="AB50401" s="4"/>
      <c r="AC50401" s="4"/>
    </row>
    <row r="50402" spans="1:29" ht="15.75" x14ac:dyDescent="0.2">
      <c r="A50402" s="75"/>
      <c r="B50402" s="82"/>
      <c r="C50402"/>
      <c r="D50402" s="80"/>
      <c r="E50402" s="4"/>
      <c r="F50402" s="4"/>
      <c r="G50402" s="4"/>
      <c r="H50402" s="4"/>
      <c r="I50402" s="4"/>
      <c r="J50402" s="4"/>
      <c r="K50402" s="4"/>
      <c r="L50402" s="4"/>
      <c r="M50402" s="4"/>
      <c r="N50402" s="4"/>
      <c r="O50402" s="4"/>
      <c r="P50402" s="4"/>
      <c r="Q50402" s="4"/>
      <c r="R50402" s="4"/>
      <c r="S50402" s="4"/>
      <c r="T50402" s="4"/>
      <c r="U50402" s="4"/>
      <c r="V50402" s="4"/>
      <c r="W50402" s="4"/>
      <c r="X50402" s="4"/>
      <c r="Y50402" s="4"/>
      <c r="Z50402" s="4"/>
      <c r="AA50402" s="4"/>
      <c r="AB50402" s="4"/>
      <c r="AC50402" s="4"/>
    </row>
    <row r="50403" spans="1:29" ht="15.75" x14ac:dyDescent="0.2">
      <c r="A50403" s="75"/>
      <c r="B50403" s="82"/>
      <c r="C50403"/>
      <c r="D50403" s="80"/>
      <c r="E50403" s="4"/>
      <c r="F50403" s="4"/>
      <c r="G50403" s="4"/>
      <c r="H50403" s="4"/>
      <c r="I50403" s="4"/>
      <c r="J50403" s="4"/>
      <c r="K50403" s="4"/>
      <c r="L50403" s="4"/>
      <c r="M50403" s="4"/>
      <c r="N50403" s="4"/>
      <c r="O50403" s="4"/>
      <c r="P50403" s="4"/>
      <c r="Q50403" s="4"/>
      <c r="R50403" s="4"/>
      <c r="S50403" s="4"/>
      <c r="T50403" s="4"/>
      <c r="U50403" s="4"/>
      <c r="V50403" s="4"/>
      <c r="W50403" s="4"/>
      <c r="X50403" s="4"/>
      <c r="Y50403" s="4"/>
      <c r="Z50403" s="4"/>
      <c r="AA50403" s="4"/>
      <c r="AB50403" s="4"/>
      <c r="AC50403" s="4"/>
    </row>
    <row r="50404" spans="1:29" ht="15.75" x14ac:dyDescent="0.2">
      <c r="A50404" s="75"/>
      <c r="B50404" s="82"/>
      <c r="C50404"/>
      <c r="D50404" s="80"/>
      <c r="E50404" s="4"/>
      <c r="F50404" s="4"/>
      <c r="G50404" s="4"/>
      <c r="H50404" s="4"/>
      <c r="I50404" s="4"/>
      <c r="J50404" s="4"/>
      <c r="K50404" s="4"/>
      <c r="L50404" s="4"/>
      <c r="M50404" s="4"/>
      <c r="N50404" s="4"/>
      <c r="O50404" s="4"/>
      <c r="P50404" s="4"/>
      <c r="Q50404" s="4"/>
      <c r="R50404" s="4"/>
      <c r="S50404" s="4"/>
      <c r="T50404" s="4"/>
      <c r="U50404" s="4"/>
      <c r="V50404" s="4"/>
      <c r="W50404" s="4"/>
      <c r="X50404" s="4"/>
      <c r="Y50404" s="4"/>
      <c r="Z50404" s="4"/>
      <c r="AA50404" s="4"/>
      <c r="AB50404" s="4"/>
      <c r="AC50404" s="4"/>
    </row>
    <row r="50405" spans="1:29" ht="15.75" x14ac:dyDescent="0.2">
      <c r="A50405" s="75"/>
      <c r="B50405" s="82"/>
      <c r="C50405"/>
      <c r="D50405" s="80"/>
      <c r="E50405" s="4"/>
      <c r="F50405" s="4"/>
      <c r="G50405" s="4"/>
      <c r="H50405" s="4"/>
      <c r="I50405" s="4"/>
      <c r="J50405" s="4"/>
      <c r="K50405" s="4"/>
      <c r="L50405" s="4"/>
      <c r="M50405" s="4"/>
      <c r="N50405" s="4"/>
      <c r="O50405" s="4"/>
      <c r="P50405" s="4"/>
      <c r="Q50405" s="4"/>
      <c r="R50405" s="4"/>
      <c r="S50405" s="4"/>
      <c r="T50405" s="4"/>
      <c r="U50405" s="4"/>
      <c r="V50405" s="4"/>
      <c r="W50405" s="4"/>
      <c r="X50405" s="4"/>
      <c r="Y50405" s="4"/>
      <c r="Z50405" s="4"/>
      <c r="AA50405" s="4"/>
      <c r="AB50405" s="4"/>
      <c r="AC50405" s="4"/>
    </row>
    <row r="50406" spans="1:29" ht="15.75" x14ac:dyDescent="0.2">
      <c r="A50406" s="75"/>
      <c r="B50406" s="82"/>
      <c r="C50406"/>
      <c r="D50406" s="80"/>
      <c r="E50406" s="4"/>
      <c r="F50406" s="4"/>
      <c r="G50406" s="4"/>
      <c r="H50406" s="4"/>
      <c r="I50406" s="4"/>
      <c r="J50406" s="4"/>
      <c r="K50406" s="4"/>
      <c r="L50406" s="4"/>
      <c r="M50406" s="4"/>
      <c r="N50406" s="4"/>
      <c r="O50406" s="4"/>
      <c r="P50406" s="4"/>
      <c r="Q50406" s="4"/>
      <c r="R50406" s="4"/>
      <c r="S50406" s="4"/>
      <c r="T50406" s="4"/>
      <c r="U50406" s="4"/>
      <c r="V50406" s="4"/>
      <c r="W50406" s="4"/>
      <c r="X50406" s="4"/>
      <c r="Y50406" s="4"/>
      <c r="Z50406" s="4"/>
      <c r="AA50406" s="4"/>
      <c r="AB50406" s="4"/>
      <c r="AC50406" s="4"/>
    </row>
    <row r="50407" spans="1:29" ht="15.75" x14ac:dyDescent="0.2">
      <c r="A50407" s="75"/>
      <c r="B50407" s="82"/>
      <c r="C50407"/>
      <c r="D50407" s="80"/>
      <c r="E50407" s="4"/>
      <c r="F50407" s="4"/>
      <c r="G50407" s="4"/>
      <c r="H50407" s="4"/>
      <c r="I50407" s="4"/>
      <c r="J50407" s="4"/>
      <c r="K50407" s="4"/>
      <c r="L50407" s="4"/>
      <c r="M50407" s="4"/>
      <c r="N50407" s="4"/>
      <c r="O50407" s="4"/>
      <c r="P50407" s="4"/>
      <c r="Q50407" s="4"/>
      <c r="R50407" s="4"/>
      <c r="S50407" s="4"/>
      <c r="T50407" s="4"/>
      <c r="U50407" s="4"/>
      <c r="V50407" s="4"/>
      <c r="W50407" s="4"/>
      <c r="X50407" s="4"/>
      <c r="Y50407" s="4"/>
      <c r="Z50407" s="4"/>
      <c r="AA50407" s="4"/>
      <c r="AB50407" s="4"/>
      <c r="AC50407" s="4"/>
    </row>
    <row r="50408" spans="1:29" ht="15.75" x14ac:dyDescent="0.2">
      <c r="A50408" s="75"/>
      <c r="B50408" s="82"/>
      <c r="C50408"/>
      <c r="D50408" s="80"/>
      <c r="E50408" s="4"/>
      <c r="F50408" s="4"/>
      <c r="G50408" s="4"/>
      <c r="H50408" s="4"/>
      <c r="I50408" s="4"/>
      <c r="J50408" s="4"/>
      <c r="K50408" s="4"/>
      <c r="L50408" s="4"/>
      <c r="M50408" s="4"/>
      <c r="N50408" s="4"/>
      <c r="O50408" s="4"/>
      <c r="P50408" s="4"/>
      <c r="Q50408" s="4"/>
      <c r="R50408" s="4"/>
      <c r="S50408" s="4"/>
      <c r="T50408" s="4"/>
      <c r="U50408" s="4"/>
      <c r="V50408" s="4"/>
      <c r="W50408" s="4"/>
      <c r="X50408" s="4"/>
      <c r="Y50408" s="4"/>
      <c r="Z50408" s="4"/>
      <c r="AA50408" s="4"/>
      <c r="AB50408" s="4"/>
      <c r="AC50408" s="4"/>
    </row>
    <row r="50409" spans="1:29" ht="15.75" x14ac:dyDescent="0.2">
      <c r="A50409" s="75"/>
      <c r="B50409" s="82"/>
      <c r="C50409"/>
      <c r="D50409" s="80"/>
      <c r="E50409" s="4"/>
      <c r="F50409" s="4"/>
      <c r="G50409" s="4"/>
      <c r="H50409" s="4"/>
      <c r="I50409" s="4"/>
      <c r="J50409" s="4"/>
      <c r="K50409" s="4"/>
      <c r="L50409" s="4"/>
      <c r="M50409" s="4"/>
      <c r="N50409" s="4"/>
      <c r="O50409" s="4"/>
      <c r="P50409" s="4"/>
      <c r="Q50409" s="4"/>
      <c r="R50409" s="4"/>
      <c r="S50409" s="4"/>
      <c r="T50409" s="4"/>
      <c r="U50409" s="4"/>
      <c r="V50409" s="4"/>
      <c r="W50409" s="4"/>
      <c r="X50409" s="4"/>
      <c r="Y50409" s="4"/>
      <c r="Z50409" s="4"/>
      <c r="AA50409" s="4"/>
      <c r="AB50409" s="4"/>
      <c r="AC50409" s="4"/>
    </row>
    <row r="50410" spans="1:29" ht="15.75" x14ac:dyDescent="0.2">
      <c r="A50410" s="75"/>
      <c r="B50410" s="82"/>
      <c r="C50410"/>
      <c r="D50410" s="80"/>
      <c r="E50410" s="4"/>
      <c r="F50410" s="4"/>
      <c r="G50410" s="4"/>
      <c r="H50410" s="4"/>
      <c r="I50410" s="4"/>
      <c r="J50410" s="4"/>
      <c r="K50410" s="4"/>
      <c r="L50410" s="4"/>
      <c r="M50410" s="4"/>
      <c r="N50410" s="4"/>
      <c r="O50410" s="4"/>
      <c r="P50410" s="4"/>
      <c r="Q50410" s="4"/>
      <c r="R50410" s="4"/>
      <c r="S50410" s="4"/>
      <c r="T50410" s="4"/>
      <c r="U50410" s="4"/>
      <c r="V50410" s="4"/>
      <c r="W50410" s="4"/>
      <c r="X50410" s="4"/>
      <c r="Y50410" s="4"/>
      <c r="Z50410" s="4"/>
      <c r="AA50410" s="4"/>
      <c r="AB50410" s="4"/>
      <c r="AC50410" s="4"/>
    </row>
    <row r="50411" spans="1:29" ht="15.75" x14ac:dyDescent="0.2">
      <c r="A50411" s="75"/>
      <c r="B50411" s="82"/>
      <c r="C50411"/>
      <c r="D50411" s="80"/>
      <c r="E50411" s="4"/>
      <c r="F50411" s="4"/>
      <c r="G50411" s="4"/>
      <c r="H50411" s="4"/>
      <c r="I50411" s="4"/>
      <c r="J50411" s="4"/>
      <c r="K50411" s="4"/>
      <c r="L50411" s="4"/>
      <c r="M50411" s="4"/>
      <c r="N50411" s="4"/>
      <c r="O50411" s="4"/>
      <c r="P50411" s="4"/>
      <c r="Q50411" s="4"/>
      <c r="R50411" s="4"/>
      <c r="S50411" s="4"/>
      <c r="T50411" s="4"/>
      <c r="U50411" s="4"/>
      <c r="V50411" s="4"/>
      <c r="W50411" s="4"/>
      <c r="X50411" s="4"/>
      <c r="Y50411" s="4"/>
      <c r="Z50411" s="4"/>
      <c r="AA50411" s="4"/>
      <c r="AB50411" s="4"/>
      <c r="AC50411" s="4"/>
    </row>
    <row r="50412" spans="1:29" ht="15.75" x14ac:dyDescent="0.2">
      <c r="A50412" s="75"/>
      <c r="B50412" s="82"/>
      <c r="C50412"/>
      <c r="D50412" s="80"/>
      <c r="E50412" s="4"/>
      <c r="F50412" s="4"/>
      <c r="G50412" s="4"/>
      <c r="H50412" s="4"/>
      <c r="I50412" s="4"/>
      <c r="J50412" s="4"/>
      <c r="K50412" s="4"/>
      <c r="L50412" s="4"/>
      <c r="M50412" s="4"/>
      <c r="N50412" s="4"/>
      <c r="O50412" s="4"/>
      <c r="P50412" s="4"/>
      <c r="Q50412" s="4"/>
      <c r="R50412" s="4"/>
      <c r="S50412" s="4"/>
      <c r="T50412" s="4"/>
      <c r="U50412" s="4"/>
      <c r="V50412" s="4"/>
      <c r="W50412" s="4"/>
      <c r="X50412" s="4"/>
      <c r="Y50412" s="4"/>
      <c r="Z50412" s="4"/>
      <c r="AA50412" s="4"/>
      <c r="AB50412" s="4"/>
      <c r="AC50412" s="4"/>
    </row>
    <row r="50413" spans="1:29" ht="15.75" x14ac:dyDescent="0.2">
      <c r="A50413" s="75"/>
      <c r="B50413" s="82"/>
      <c r="C50413"/>
      <c r="D50413" s="80"/>
      <c r="E50413" s="4"/>
      <c r="F50413" s="4"/>
      <c r="G50413" s="4"/>
      <c r="H50413" s="4"/>
      <c r="I50413" s="4"/>
      <c r="J50413" s="4"/>
      <c r="K50413" s="4"/>
      <c r="L50413" s="4"/>
      <c r="M50413" s="4"/>
      <c r="N50413" s="4"/>
      <c r="O50413" s="4"/>
      <c r="P50413" s="4"/>
      <c r="Q50413" s="4"/>
      <c r="R50413" s="4"/>
      <c r="S50413" s="4"/>
      <c r="T50413" s="4"/>
      <c r="U50413" s="4"/>
      <c r="V50413" s="4"/>
      <c r="W50413" s="4"/>
      <c r="X50413" s="4"/>
      <c r="Y50413" s="4"/>
      <c r="Z50413" s="4"/>
      <c r="AA50413" s="4"/>
      <c r="AB50413" s="4"/>
      <c r="AC50413" s="4"/>
    </row>
    <row r="50414" spans="1:29" ht="15.75" x14ac:dyDescent="0.2">
      <c r="A50414" s="75"/>
      <c r="B50414" s="82"/>
      <c r="C50414"/>
      <c r="D50414" s="80"/>
      <c r="E50414" s="4"/>
      <c r="F50414" s="4"/>
      <c r="G50414" s="4"/>
      <c r="H50414" s="4"/>
      <c r="I50414" s="4"/>
      <c r="J50414" s="4"/>
      <c r="K50414" s="4"/>
      <c r="L50414" s="4"/>
      <c r="M50414" s="4"/>
      <c r="N50414" s="4"/>
      <c r="O50414" s="4"/>
      <c r="P50414" s="4"/>
      <c r="Q50414" s="4"/>
      <c r="R50414" s="4"/>
      <c r="S50414" s="4"/>
      <c r="T50414" s="4"/>
      <c r="U50414" s="4"/>
      <c r="V50414" s="4"/>
      <c r="W50414" s="4"/>
      <c r="X50414" s="4"/>
      <c r="Y50414" s="4"/>
      <c r="Z50414" s="4"/>
      <c r="AA50414" s="4"/>
      <c r="AB50414" s="4"/>
      <c r="AC50414" s="4"/>
    </row>
    <row r="50415" spans="1:29" ht="15.75" x14ac:dyDescent="0.2">
      <c r="A50415" s="75"/>
      <c r="B50415" s="82"/>
      <c r="C50415"/>
      <c r="D50415" s="80"/>
      <c r="E50415" s="4"/>
      <c r="F50415" s="4"/>
      <c r="G50415" s="4"/>
      <c r="H50415" s="4"/>
      <c r="I50415" s="4"/>
      <c r="J50415" s="4"/>
      <c r="K50415" s="4"/>
      <c r="L50415" s="4"/>
      <c r="M50415" s="4"/>
      <c r="N50415" s="4"/>
      <c r="O50415" s="4"/>
      <c r="P50415" s="4"/>
      <c r="Q50415" s="4"/>
      <c r="R50415" s="4"/>
      <c r="S50415" s="4"/>
      <c r="T50415" s="4"/>
      <c r="U50415" s="4"/>
      <c r="V50415" s="4"/>
      <c r="W50415" s="4"/>
      <c r="X50415" s="4"/>
      <c r="Y50415" s="4"/>
      <c r="Z50415" s="4"/>
      <c r="AA50415" s="4"/>
      <c r="AB50415" s="4"/>
      <c r="AC50415" s="4"/>
    </row>
    <row r="50416" spans="1:29" ht="15.75" x14ac:dyDescent="0.2">
      <c r="A50416" s="75"/>
      <c r="B50416" s="82"/>
      <c r="C50416"/>
      <c r="D50416" s="80"/>
      <c r="E50416" s="4"/>
      <c r="F50416" s="4"/>
      <c r="G50416" s="4"/>
      <c r="H50416" s="4"/>
      <c r="I50416" s="4"/>
      <c r="J50416" s="4"/>
      <c r="K50416" s="4"/>
      <c r="L50416" s="4"/>
      <c r="M50416" s="4"/>
      <c r="N50416" s="4"/>
      <c r="O50416" s="4"/>
      <c r="P50416" s="4"/>
      <c r="Q50416" s="4"/>
      <c r="R50416" s="4"/>
      <c r="S50416" s="4"/>
      <c r="T50416" s="4"/>
      <c r="U50416" s="4"/>
      <c r="V50416" s="4"/>
      <c r="W50416" s="4"/>
      <c r="X50416" s="4"/>
      <c r="Y50416" s="4"/>
      <c r="Z50416" s="4"/>
      <c r="AA50416" s="4"/>
      <c r="AB50416" s="4"/>
      <c r="AC50416" s="4"/>
    </row>
    <row r="50417" spans="1:29" ht="15.75" x14ac:dyDescent="0.2">
      <c r="A50417" s="75"/>
      <c r="B50417" s="82"/>
      <c r="C50417"/>
      <c r="D50417" s="80"/>
      <c r="E50417" s="4"/>
      <c r="F50417" s="4"/>
      <c r="G50417" s="4"/>
      <c r="H50417" s="4"/>
      <c r="I50417" s="4"/>
      <c r="J50417" s="4"/>
      <c r="K50417" s="4"/>
      <c r="L50417" s="4"/>
      <c r="M50417" s="4"/>
      <c r="N50417" s="4"/>
      <c r="O50417" s="4"/>
      <c r="P50417" s="4"/>
      <c r="Q50417" s="4"/>
      <c r="R50417" s="4"/>
      <c r="S50417" s="4"/>
      <c r="T50417" s="4"/>
      <c r="U50417" s="4"/>
      <c r="V50417" s="4"/>
      <c r="W50417" s="4"/>
      <c r="X50417" s="4"/>
      <c r="Y50417" s="4"/>
      <c r="Z50417" s="4"/>
      <c r="AA50417" s="4"/>
      <c r="AB50417" s="4"/>
      <c r="AC50417" s="4"/>
    </row>
    <row r="50418" spans="1:29" ht="15.75" x14ac:dyDescent="0.2">
      <c r="A50418" s="75"/>
      <c r="B50418" s="82"/>
      <c r="C50418"/>
      <c r="D50418" s="80"/>
      <c r="E50418" s="4"/>
      <c r="F50418" s="4"/>
      <c r="G50418" s="4"/>
      <c r="H50418" s="4"/>
      <c r="I50418" s="4"/>
      <c r="J50418" s="4"/>
      <c r="K50418" s="4"/>
      <c r="L50418" s="4"/>
      <c r="M50418" s="4"/>
      <c r="N50418" s="4"/>
      <c r="O50418" s="4"/>
      <c r="P50418" s="4"/>
      <c r="Q50418" s="4"/>
      <c r="R50418" s="4"/>
      <c r="S50418" s="4"/>
      <c r="T50418" s="4"/>
      <c r="U50418" s="4"/>
      <c r="V50418" s="4"/>
      <c r="W50418" s="4"/>
      <c r="X50418" s="4"/>
      <c r="Y50418" s="4"/>
      <c r="Z50418" s="4"/>
      <c r="AA50418" s="4"/>
      <c r="AB50418" s="4"/>
      <c r="AC50418" s="4"/>
    </row>
    <row r="50419" spans="1:29" ht="15.75" x14ac:dyDescent="0.2">
      <c r="A50419" s="75"/>
      <c r="B50419" s="82"/>
      <c r="C50419"/>
      <c r="D50419" s="80"/>
      <c r="E50419" s="4"/>
      <c r="F50419" s="4"/>
      <c r="G50419" s="4"/>
      <c r="H50419" s="4"/>
      <c r="I50419" s="4"/>
      <c r="J50419" s="4"/>
      <c r="K50419" s="4"/>
      <c r="L50419" s="4"/>
      <c r="M50419" s="4"/>
      <c r="N50419" s="4"/>
      <c r="O50419" s="4"/>
      <c r="P50419" s="4"/>
      <c r="Q50419" s="4"/>
      <c r="R50419" s="4"/>
      <c r="S50419" s="4"/>
      <c r="T50419" s="4"/>
      <c r="U50419" s="4"/>
      <c r="V50419" s="4"/>
      <c r="W50419" s="4"/>
      <c r="X50419" s="4"/>
      <c r="Y50419" s="4"/>
      <c r="Z50419" s="4"/>
      <c r="AA50419" s="4"/>
      <c r="AB50419" s="4"/>
      <c r="AC50419" s="4"/>
    </row>
    <row r="50420" spans="1:29" ht="15.75" x14ac:dyDescent="0.2">
      <c r="A50420" s="75"/>
      <c r="B50420" s="82"/>
      <c r="C50420"/>
      <c r="D50420" s="80"/>
      <c r="E50420" s="4"/>
      <c r="F50420" s="4"/>
      <c r="G50420" s="4"/>
      <c r="H50420" s="4"/>
      <c r="I50420" s="4"/>
      <c r="J50420" s="4"/>
      <c r="K50420" s="4"/>
      <c r="L50420" s="4"/>
      <c r="M50420" s="4"/>
      <c r="N50420" s="4"/>
      <c r="O50420" s="4"/>
      <c r="P50420" s="4"/>
      <c r="Q50420" s="4"/>
      <c r="R50420" s="4"/>
      <c r="S50420" s="4"/>
      <c r="T50420" s="4"/>
      <c r="U50420" s="4"/>
      <c r="V50420" s="4"/>
      <c r="W50420" s="4"/>
      <c r="X50420" s="4"/>
      <c r="Y50420" s="4"/>
      <c r="Z50420" s="4"/>
      <c r="AA50420" s="4"/>
      <c r="AB50420" s="4"/>
      <c r="AC50420" s="4"/>
    </row>
    <row r="50421" spans="1:29" ht="15.75" x14ac:dyDescent="0.2">
      <c r="A50421" s="75"/>
      <c r="B50421" s="82"/>
      <c r="C50421"/>
      <c r="D50421" s="80"/>
      <c r="E50421" s="4"/>
      <c r="F50421" s="4"/>
      <c r="G50421" s="4"/>
      <c r="H50421" s="4"/>
      <c r="I50421" s="4"/>
      <c r="J50421" s="4"/>
      <c r="K50421" s="4"/>
      <c r="L50421" s="4"/>
      <c r="M50421" s="4"/>
      <c r="N50421" s="4"/>
      <c r="O50421" s="4"/>
      <c r="P50421" s="4"/>
      <c r="Q50421" s="4"/>
      <c r="R50421" s="4"/>
      <c r="S50421" s="4"/>
      <c r="T50421" s="4"/>
      <c r="U50421" s="4"/>
      <c r="V50421" s="4"/>
      <c r="W50421" s="4"/>
      <c r="X50421" s="4"/>
      <c r="Y50421" s="4"/>
      <c r="Z50421" s="4"/>
      <c r="AA50421" s="4"/>
      <c r="AB50421" s="4"/>
      <c r="AC50421" s="4"/>
    </row>
    <row r="50422" spans="1:29" ht="15.75" x14ac:dyDescent="0.2">
      <c r="A50422" s="75"/>
      <c r="B50422" s="82"/>
      <c r="C50422"/>
      <c r="D50422" s="80"/>
      <c r="E50422" s="4"/>
      <c r="F50422" s="4"/>
      <c r="G50422" s="4"/>
      <c r="H50422" s="4"/>
      <c r="I50422" s="4"/>
      <c r="J50422" s="4"/>
      <c r="K50422" s="4"/>
      <c r="L50422" s="4"/>
      <c r="M50422" s="4"/>
      <c r="N50422" s="4"/>
      <c r="O50422" s="4"/>
      <c r="P50422" s="4"/>
      <c r="Q50422" s="4"/>
      <c r="R50422" s="4"/>
      <c r="S50422" s="4"/>
      <c r="T50422" s="4"/>
      <c r="U50422" s="4"/>
      <c r="V50422" s="4"/>
      <c r="W50422" s="4"/>
      <c r="X50422" s="4"/>
      <c r="Y50422" s="4"/>
      <c r="Z50422" s="4"/>
      <c r="AA50422" s="4"/>
      <c r="AB50422" s="4"/>
      <c r="AC50422" s="4"/>
    </row>
    <row r="50423" spans="1:29" ht="15.75" x14ac:dyDescent="0.2">
      <c r="A50423" s="75"/>
      <c r="B50423" s="82"/>
      <c r="C50423"/>
      <c r="D50423" s="80"/>
      <c r="E50423" s="4"/>
      <c r="F50423" s="4"/>
      <c r="G50423" s="4"/>
      <c r="H50423" s="4"/>
      <c r="I50423" s="4"/>
      <c r="J50423" s="4"/>
      <c r="K50423" s="4"/>
      <c r="L50423" s="4"/>
      <c r="M50423" s="4"/>
      <c r="N50423" s="4"/>
      <c r="O50423" s="4"/>
      <c r="P50423" s="4"/>
      <c r="Q50423" s="4"/>
      <c r="R50423" s="4"/>
      <c r="S50423" s="4"/>
      <c r="T50423" s="4"/>
      <c r="U50423" s="4"/>
      <c r="V50423" s="4"/>
      <c r="W50423" s="4"/>
      <c r="X50423" s="4"/>
      <c r="Y50423" s="4"/>
      <c r="Z50423" s="4"/>
      <c r="AA50423" s="4"/>
      <c r="AB50423" s="4"/>
      <c r="AC50423" s="4"/>
    </row>
    <row r="50424" spans="1:29" ht="15.75" x14ac:dyDescent="0.2">
      <c r="A50424" s="75"/>
      <c r="B50424" s="82"/>
      <c r="C50424"/>
      <c r="D50424" s="80"/>
      <c r="E50424" s="4"/>
      <c r="F50424" s="4"/>
      <c r="G50424" s="4"/>
      <c r="H50424" s="4"/>
      <c r="I50424" s="4"/>
      <c r="J50424" s="4"/>
      <c r="K50424" s="4"/>
      <c r="L50424" s="4"/>
      <c r="M50424" s="4"/>
      <c r="N50424" s="4"/>
      <c r="O50424" s="4"/>
      <c r="P50424" s="4"/>
      <c r="Q50424" s="4"/>
      <c r="R50424" s="4"/>
      <c r="S50424" s="4"/>
      <c r="T50424" s="4"/>
      <c r="U50424" s="4"/>
      <c r="V50424" s="4"/>
      <c r="W50424" s="4"/>
      <c r="X50424" s="4"/>
      <c r="Y50424" s="4"/>
      <c r="Z50424" s="4"/>
      <c r="AA50424" s="4"/>
      <c r="AB50424" s="4"/>
      <c r="AC50424" s="4"/>
    </row>
    <row r="50425" spans="1:29" ht="15.75" x14ac:dyDescent="0.2">
      <c r="A50425" s="75"/>
      <c r="B50425" s="82"/>
      <c r="C50425"/>
      <c r="D50425" s="80"/>
      <c r="E50425" s="4"/>
      <c r="F50425" s="4"/>
      <c r="G50425" s="4"/>
      <c r="H50425" s="4"/>
      <c r="I50425" s="4"/>
      <c r="J50425" s="4"/>
      <c r="K50425" s="4"/>
      <c r="L50425" s="4"/>
      <c r="M50425" s="4"/>
      <c r="N50425" s="4"/>
      <c r="O50425" s="4"/>
      <c r="P50425" s="4"/>
      <c r="Q50425" s="4"/>
      <c r="R50425" s="4"/>
      <c r="S50425" s="4"/>
      <c r="T50425" s="4"/>
      <c r="U50425" s="4"/>
      <c r="V50425" s="4"/>
      <c r="W50425" s="4"/>
      <c r="X50425" s="4"/>
      <c r="Y50425" s="4"/>
      <c r="Z50425" s="4"/>
      <c r="AA50425" s="4"/>
      <c r="AB50425" s="4"/>
      <c r="AC50425" s="4"/>
    </row>
    <row r="50426" spans="1:29" ht="15.75" x14ac:dyDescent="0.2">
      <c r="A50426" s="75"/>
      <c r="B50426" s="82"/>
      <c r="C50426"/>
      <c r="D50426" s="80"/>
      <c r="E50426" s="4"/>
      <c r="F50426" s="4"/>
      <c r="G50426" s="4"/>
      <c r="H50426" s="4"/>
      <c r="I50426" s="4"/>
      <c r="J50426" s="4"/>
      <c r="K50426" s="4"/>
      <c r="L50426" s="4"/>
      <c r="M50426" s="4"/>
      <c r="N50426" s="4"/>
      <c r="O50426" s="4"/>
      <c r="P50426" s="4"/>
      <c r="Q50426" s="4"/>
      <c r="R50426" s="4"/>
      <c r="S50426" s="4"/>
      <c r="T50426" s="4"/>
      <c r="U50426" s="4"/>
      <c r="V50426" s="4"/>
      <c r="W50426" s="4"/>
      <c r="X50426" s="4"/>
      <c r="Y50426" s="4"/>
      <c r="Z50426" s="4"/>
      <c r="AA50426" s="4"/>
      <c r="AB50426" s="4"/>
      <c r="AC50426" s="4"/>
    </row>
    <row r="50427" spans="1:29" ht="15.75" x14ac:dyDescent="0.2">
      <c r="A50427" s="75"/>
      <c r="B50427" s="82"/>
      <c r="C50427"/>
      <c r="D50427" s="80"/>
      <c r="E50427" s="4"/>
      <c r="F50427" s="4"/>
      <c r="G50427" s="4"/>
      <c r="H50427" s="4"/>
      <c r="I50427" s="4"/>
      <c r="J50427" s="4"/>
      <c r="K50427" s="4"/>
      <c r="L50427" s="4"/>
      <c r="M50427" s="4"/>
      <c r="N50427" s="4"/>
      <c r="O50427" s="4"/>
      <c r="P50427" s="4"/>
      <c r="Q50427" s="4"/>
      <c r="R50427" s="4"/>
      <c r="S50427" s="4"/>
      <c r="T50427" s="4"/>
      <c r="U50427" s="4"/>
      <c r="V50427" s="4"/>
      <c r="W50427" s="4"/>
      <c r="X50427" s="4"/>
      <c r="Y50427" s="4"/>
      <c r="Z50427" s="4"/>
      <c r="AA50427" s="4"/>
      <c r="AB50427" s="4"/>
      <c r="AC50427" s="4"/>
    </row>
    <row r="50428" spans="1:29" ht="15.75" x14ac:dyDescent="0.2">
      <c r="A50428" s="75"/>
      <c r="B50428" s="82"/>
      <c r="C50428"/>
      <c r="D50428" s="80"/>
      <c r="E50428" s="4"/>
      <c r="F50428" s="4"/>
      <c r="G50428" s="4"/>
      <c r="H50428" s="4"/>
      <c r="I50428" s="4"/>
      <c r="J50428" s="4"/>
      <c r="K50428" s="4"/>
      <c r="L50428" s="4"/>
      <c r="M50428" s="4"/>
      <c r="N50428" s="4"/>
      <c r="O50428" s="4"/>
      <c r="P50428" s="4"/>
      <c r="Q50428" s="4"/>
      <c r="R50428" s="4"/>
      <c r="S50428" s="4"/>
      <c r="T50428" s="4"/>
      <c r="U50428" s="4"/>
      <c r="V50428" s="4"/>
      <c r="W50428" s="4"/>
      <c r="X50428" s="4"/>
      <c r="Y50428" s="4"/>
      <c r="Z50428" s="4"/>
      <c r="AA50428" s="4"/>
      <c r="AB50428" s="4"/>
      <c r="AC50428" s="4"/>
    </row>
    <row r="50429" spans="1:29" ht="15.75" x14ac:dyDescent="0.2">
      <c r="A50429" s="75"/>
      <c r="B50429" s="82"/>
      <c r="C50429"/>
      <c r="D50429" s="80"/>
      <c r="E50429" s="4"/>
      <c r="F50429" s="4"/>
      <c r="G50429" s="4"/>
      <c r="H50429" s="4"/>
      <c r="I50429" s="4"/>
      <c r="J50429" s="4"/>
      <c r="K50429" s="4"/>
      <c r="L50429" s="4"/>
      <c r="M50429" s="4"/>
      <c r="N50429" s="4"/>
      <c r="O50429" s="4"/>
      <c r="P50429" s="4"/>
      <c r="Q50429" s="4"/>
      <c r="R50429" s="4"/>
      <c r="S50429" s="4"/>
      <c r="T50429" s="4"/>
      <c r="U50429" s="4"/>
      <c r="V50429" s="4"/>
      <c r="W50429" s="4"/>
      <c r="X50429" s="4"/>
      <c r="Y50429" s="4"/>
      <c r="Z50429" s="4"/>
      <c r="AA50429" s="4"/>
      <c r="AB50429" s="4"/>
      <c r="AC50429" s="4"/>
    </row>
    <row r="50430" spans="1:29" ht="15.75" x14ac:dyDescent="0.2">
      <c r="A50430" s="75"/>
      <c r="B50430" s="82"/>
      <c r="C50430"/>
      <c r="D50430" s="80"/>
      <c r="E50430" s="4"/>
      <c r="F50430" s="4"/>
      <c r="G50430" s="4"/>
      <c r="H50430" s="4"/>
      <c r="I50430" s="4"/>
      <c r="J50430" s="4"/>
      <c r="K50430" s="4"/>
      <c r="L50430" s="4"/>
      <c r="M50430" s="4"/>
      <c r="N50430" s="4"/>
      <c r="O50430" s="4"/>
      <c r="P50430" s="4"/>
      <c r="Q50430" s="4"/>
      <c r="R50430" s="4"/>
      <c r="S50430" s="4"/>
      <c r="T50430" s="4"/>
      <c r="U50430" s="4"/>
      <c r="V50430" s="4"/>
      <c r="W50430" s="4"/>
      <c r="X50430" s="4"/>
      <c r="Y50430" s="4"/>
      <c r="Z50430" s="4"/>
      <c r="AA50430" s="4"/>
      <c r="AB50430" s="4"/>
      <c r="AC50430" s="4"/>
    </row>
    <row r="50431" spans="1:29" ht="15.75" x14ac:dyDescent="0.2">
      <c r="A50431" s="75"/>
      <c r="B50431" s="82"/>
      <c r="C50431"/>
      <c r="D50431" s="80"/>
      <c r="E50431" s="4"/>
      <c r="F50431" s="4"/>
      <c r="G50431" s="4"/>
      <c r="H50431" s="4"/>
      <c r="I50431" s="4"/>
      <c r="J50431" s="4"/>
      <c r="K50431" s="4"/>
      <c r="L50431" s="4"/>
      <c r="M50431" s="4"/>
      <c r="N50431" s="4"/>
      <c r="O50431" s="4"/>
      <c r="P50431" s="4"/>
      <c r="Q50431" s="4"/>
      <c r="R50431" s="4"/>
      <c r="S50431" s="4"/>
      <c r="T50431" s="4"/>
      <c r="U50431" s="4"/>
      <c r="V50431" s="4"/>
      <c r="W50431" s="4"/>
      <c r="X50431" s="4"/>
      <c r="Y50431" s="4"/>
      <c r="Z50431" s="4"/>
      <c r="AA50431" s="4"/>
      <c r="AB50431" s="4"/>
      <c r="AC50431" s="4"/>
    </row>
    <row r="50432" spans="1:29" ht="15.75" x14ac:dyDescent="0.2">
      <c r="A50432" s="75"/>
      <c r="B50432" s="82"/>
      <c r="C50432"/>
      <c r="D50432" s="80"/>
      <c r="E50432" s="4"/>
      <c r="F50432" s="4"/>
      <c r="G50432" s="4"/>
      <c r="H50432" s="4"/>
      <c r="I50432" s="4"/>
      <c r="J50432" s="4"/>
      <c r="K50432" s="4"/>
      <c r="L50432" s="4"/>
      <c r="M50432" s="4"/>
      <c r="N50432" s="4"/>
      <c r="O50432" s="4"/>
      <c r="P50432" s="4"/>
      <c r="Q50432" s="4"/>
      <c r="R50432" s="4"/>
      <c r="S50432" s="4"/>
      <c r="T50432" s="4"/>
      <c r="U50432" s="4"/>
      <c r="V50432" s="4"/>
      <c r="W50432" s="4"/>
      <c r="X50432" s="4"/>
      <c r="Y50432" s="4"/>
      <c r="Z50432" s="4"/>
      <c r="AA50432" s="4"/>
      <c r="AB50432" s="4"/>
      <c r="AC50432" s="4"/>
    </row>
    <row r="50433" spans="1:29" ht="15.75" x14ac:dyDescent="0.2">
      <c r="A50433" s="75"/>
      <c r="B50433" s="82"/>
      <c r="C50433"/>
      <c r="D50433" s="80"/>
      <c r="E50433" s="4"/>
      <c r="F50433" s="4"/>
      <c r="G50433" s="4"/>
      <c r="H50433" s="4"/>
      <c r="I50433" s="4"/>
      <c r="J50433" s="4"/>
      <c r="K50433" s="4"/>
      <c r="L50433" s="4"/>
      <c r="M50433" s="4"/>
      <c r="N50433" s="4"/>
      <c r="O50433" s="4"/>
      <c r="P50433" s="4"/>
      <c r="Q50433" s="4"/>
      <c r="R50433" s="4"/>
      <c r="S50433" s="4"/>
      <c r="T50433" s="4"/>
      <c r="U50433" s="4"/>
      <c r="V50433" s="4"/>
      <c r="W50433" s="4"/>
      <c r="X50433" s="4"/>
      <c r="Y50433" s="4"/>
      <c r="Z50433" s="4"/>
      <c r="AA50433" s="4"/>
      <c r="AB50433" s="4"/>
      <c r="AC50433" s="4"/>
    </row>
    <row r="50434" spans="1:29" ht="15.75" x14ac:dyDescent="0.2">
      <c r="A50434" s="75"/>
      <c r="B50434" s="82"/>
      <c r="C50434"/>
      <c r="D50434" s="80"/>
      <c r="E50434" s="4"/>
      <c r="F50434" s="4"/>
      <c r="G50434" s="4"/>
      <c r="H50434" s="4"/>
      <c r="I50434" s="4"/>
      <c r="J50434" s="4"/>
      <c r="K50434" s="4"/>
      <c r="L50434" s="4"/>
      <c r="M50434" s="4"/>
      <c r="N50434" s="4"/>
      <c r="O50434" s="4"/>
      <c r="P50434" s="4"/>
      <c r="Q50434" s="4"/>
      <c r="R50434" s="4"/>
      <c r="S50434" s="4"/>
      <c r="T50434" s="4"/>
      <c r="U50434" s="4"/>
      <c r="V50434" s="4"/>
      <c r="W50434" s="4"/>
      <c r="X50434" s="4"/>
      <c r="Y50434" s="4"/>
      <c r="Z50434" s="4"/>
      <c r="AA50434" s="4"/>
      <c r="AB50434" s="4"/>
      <c r="AC50434" s="4"/>
    </row>
    <row r="50435" spans="1:29" ht="15.75" x14ac:dyDescent="0.2">
      <c r="A50435" s="75"/>
      <c r="B50435" s="82"/>
      <c r="C50435"/>
      <c r="D50435" s="80"/>
      <c r="E50435" s="4"/>
      <c r="F50435" s="4"/>
      <c r="G50435" s="4"/>
      <c r="H50435" s="4"/>
      <c r="I50435" s="4"/>
      <c r="J50435" s="4"/>
      <c r="K50435" s="4"/>
      <c r="L50435" s="4"/>
      <c r="M50435" s="4"/>
      <c r="N50435" s="4"/>
      <c r="O50435" s="4"/>
      <c r="P50435" s="4"/>
      <c r="Q50435" s="4"/>
      <c r="R50435" s="4"/>
      <c r="S50435" s="4"/>
      <c r="T50435" s="4"/>
      <c r="U50435" s="4"/>
      <c r="V50435" s="4"/>
      <c r="W50435" s="4"/>
      <c r="X50435" s="4"/>
      <c r="Y50435" s="4"/>
      <c r="Z50435" s="4"/>
      <c r="AA50435" s="4"/>
      <c r="AB50435" s="4"/>
      <c r="AC50435" s="4"/>
    </row>
    <row r="50436" spans="1:29" ht="15.75" x14ac:dyDescent="0.2">
      <c r="A50436" s="75"/>
      <c r="B50436" s="82"/>
      <c r="C50436"/>
      <c r="D50436" s="80"/>
      <c r="E50436" s="4"/>
      <c r="F50436" s="4"/>
      <c r="G50436" s="4"/>
      <c r="H50436" s="4"/>
      <c r="I50436" s="4"/>
      <c r="J50436" s="4"/>
      <c r="K50436" s="4"/>
      <c r="L50436" s="4"/>
      <c r="M50436" s="4"/>
      <c r="N50436" s="4"/>
      <c r="O50436" s="4"/>
      <c r="P50436" s="4"/>
      <c r="Q50436" s="4"/>
      <c r="R50436" s="4"/>
      <c r="S50436" s="4"/>
      <c r="T50436" s="4"/>
      <c r="U50436" s="4"/>
      <c r="V50436" s="4"/>
      <c r="W50436" s="4"/>
      <c r="X50436" s="4"/>
      <c r="Y50436" s="4"/>
      <c r="Z50436" s="4"/>
      <c r="AA50436" s="4"/>
      <c r="AB50436" s="4"/>
      <c r="AC50436" s="4"/>
    </row>
    <row r="50437" spans="1:29" ht="15.75" x14ac:dyDescent="0.2">
      <c r="A50437" s="75"/>
      <c r="B50437" s="82"/>
      <c r="C50437"/>
      <c r="D50437" s="80"/>
      <c r="E50437" s="4"/>
      <c r="F50437" s="4"/>
      <c r="G50437" s="4"/>
      <c r="H50437" s="4"/>
      <c r="I50437" s="4"/>
      <c r="J50437" s="4"/>
      <c r="K50437" s="4"/>
      <c r="L50437" s="4"/>
      <c r="M50437" s="4"/>
      <c r="N50437" s="4"/>
      <c r="O50437" s="4"/>
      <c r="P50437" s="4"/>
      <c r="Q50437" s="4"/>
      <c r="R50437" s="4"/>
      <c r="S50437" s="4"/>
      <c r="T50437" s="4"/>
      <c r="U50437" s="4"/>
      <c r="V50437" s="4"/>
      <c r="W50437" s="4"/>
      <c r="X50437" s="4"/>
      <c r="Y50437" s="4"/>
      <c r="Z50437" s="4"/>
      <c r="AA50437" s="4"/>
      <c r="AB50437" s="4"/>
      <c r="AC50437" s="4"/>
    </row>
    <row r="50438" spans="1:29" ht="15.75" x14ac:dyDescent="0.2">
      <c r="A50438" s="75"/>
      <c r="B50438" s="82"/>
      <c r="C50438"/>
      <c r="D50438" s="80"/>
      <c r="E50438" s="4"/>
      <c r="F50438" s="4"/>
      <c r="G50438" s="4"/>
      <c r="H50438" s="4"/>
      <c r="I50438" s="4"/>
      <c r="J50438" s="4"/>
      <c r="K50438" s="4"/>
      <c r="L50438" s="4"/>
      <c r="M50438" s="4"/>
      <c r="N50438" s="4"/>
      <c r="O50438" s="4"/>
      <c r="P50438" s="4"/>
      <c r="Q50438" s="4"/>
      <c r="R50438" s="4"/>
      <c r="S50438" s="4"/>
      <c r="T50438" s="4"/>
      <c r="U50438" s="4"/>
      <c r="V50438" s="4"/>
      <c r="W50438" s="4"/>
      <c r="X50438" s="4"/>
      <c r="Y50438" s="4"/>
      <c r="Z50438" s="4"/>
      <c r="AA50438" s="4"/>
      <c r="AB50438" s="4"/>
      <c r="AC50438" s="4"/>
    </row>
    <row r="50439" spans="1:29" ht="15.75" x14ac:dyDescent="0.2">
      <c r="A50439" s="75"/>
      <c r="B50439" s="82"/>
      <c r="C50439"/>
      <c r="D50439" s="80"/>
      <c r="E50439" s="4"/>
      <c r="F50439" s="4"/>
      <c r="G50439" s="4"/>
      <c r="H50439" s="4"/>
      <c r="I50439" s="4"/>
      <c r="J50439" s="4"/>
      <c r="K50439" s="4"/>
      <c r="L50439" s="4"/>
      <c r="M50439" s="4"/>
      <c r="N50439" s="4"/>
      <c r="O50439" s="4"/>
      <c r="P50439" s="4"/>
      <c r="Q50439" s="4"/>
      <c r="R50439" s="4"/>
      <c r="S50439" s="4"/>
      <c r="T50439" s="4"/>
      <c r="U50439" s="4"/>
      <c r="V50439" s="4"/>
      <c r="W50439" s="4"/>
      <c r="X50439" s="4"/>
      <c r="Y50439" s="4"/>
      <c r="Z50439" s="4"/>
      <c r="AA50439" s="4"/>
      <c r="AB50439" s="4"/>
      <c r="AC50439" s="4"/>
    </row>
    <row r="50440" spans="1:29" ht="15.75" x14ac:dyDescent="0.2">
      <c r="A50440" s="75"/>
      <c r="B50440" s="82"/>
      <c r="C50440"/>
      <c r="D50440" s="80"/>
      <c r="E50440" s="4"/>
      <c r="F50440" s="4"/>
      <c r="G50440" s="4"/>
      <c r="H50440" s="4"/>
      <c r="I50440" s="4"/>
      <c r="J50440" s="4"/>
      <c r="K50440" s="4"/>
      <c r="L50440" s="4"/>
      <c r="M50440" s="4"/>
      <c r="N50440" s="4"/>
      <c r="O50440" s="4"/>
      <c r="P50440" s="4"/>
      <c r="Q50440" s="4"/>
      <c r="R50440" s="4"/>
      <c r="S50440" s="4"/>
      <c r="T50440" s="4"/>
      <c r="U50440" s="4"/>
      <c r="V50440" s="4"/>
      <c r="W50440" s="4"/>
      <c r="X50440" s="4"/>
      <c r="Y50440" s="4"/>
      <c r="Z50440" s="4"/>
      <c r="AA50440" s="4"/>
      <c r="AB50440" s="4"/>
      <c r="AC50440" s="4"/>
    </row>
    <row r="50441" spans="1:29" ht="15.75" x14ac:dyDescent="0.2">
      <c r="A50441" s="75"/>
      <c r="B50441" s="82"/>
      <c r="C50441"/>
      <c r="D50441" s="80"/>
      <c r="E50441" s="4"/>
      <c r="F50441" s="4"/>
      <c r="G50441" s="4"/>
      <c r="H50441" s="4"/>
      <c r="I50441" s="4"/>
      <c r="J50441" s="4"/>
      <c r="K50441" s="4"/>
      <c r="L50441" s="4"/>
      <c r="M50441" s="4"/>
      <c r="N50441" s="4"/>
      <c r="O50441" s="4"/>
      <c r="P50441" s="4"/>
      <c r="Q50441" s="4"/>
      <c r="R50441" s="4"/>
      <c r="S50441" s="4"/>
      <c r="T50441" s="4"/>
      <c r="U50441" s="4"/>
      <c r="V50441" s="4"/>
      <c r="W50441" s="4"/>
      <c r="X50441" s="4"/>
      <c r="Y50441" s="4"/>
      <c r="Z50441" s="4"/>
      <c r="AA50441" s="4"/>
      <c r="AB50441" s="4"/>
      <c r="AC50441" s="4"/>
    </row>
    <row r="50442" spans="1:29" ht="15.75" x14ac:dyDescent="0.2">
      <c r="A50442" s="75"/>
      <c r="B50442" s="82"/>
      <c r="C50442"/>
      <c r="D50442" s="80"/>
      <c r="E50442" s="4"/>
      <c r="F50442" s="4"/>
      <c r="G50442" s="4"/>
      <c r="H50442" s="4"/>
      <c r="I50442" s="4"/>
      <c r="J50442" s="4"/>
      <c r="K50442" s="4"/>
      <c r="L50442" s="4"/>
      <c r="M50442" s="4"/>
      <c r="N50442" s="4"/>
      <c r="O50442" s="4"/>
      <c r="P50442" s="4"/>
      <c r="Q50442" s="4"/>
      <c r="R50442" s="4"/>
      <c r="S50442" s="4"/>
      <c r="T50442" s="4"/>
      <c r="U50442" s="4"/>
      <c r="V50442" s="4"/>
      <c r="W50442" s="4"/>
      <c r="X50442" s="4"/>
      <c r="Y50442" s="4"/>
      <c r="Z50442" s="4"/>
      <c r="AA50442" s="4"/>
      <c r="AB50442" s="4"/>
      <c r="AC50442" s="4"/>
    </row>
    <row r="50443" spans="1:29" ht="15.75" x14ac:dyDescent="0.2">
      <c r="A50443" s="75"/>
      <c r="B50443" s="82"/>
      <c r="C50443"/>
      <c r="D50443" s="80"/>
      <c r="E50443" s="4"/>
      <c r="F50443" s="4"/>
      <c r="G50443" s="4"/>
      <c r="H50443" s="4"/>
      <c r="I50443" s="4"/>
      <c r="J50443" s="4"/>
      <c r="K50443" s="4"/>
      <c r="L50443" s="4"/>
      <c r="M50443" s="4"/>
      <c r="N50443" s="4"/>
      <c r="O50443" s="4"/>
      <c r="P50443" s="4"/>
      <c r="Q50443" s="4"/>
      <c r="R50443" s="4"/>
      <c r="S50443" s="4"/>
      <c r="T50443" s="4"/>
      <c r="U50443" s="4"/>
      <c r="V50443" s="4"/>
      <c r="W50443" s="4"/>
      <c r="X50443" s="4"/>
      <c r="Y50443" s="4"/>
      <c r="Z50443" s="4"/>
      <c r="AA50443" s="4"/>
      <c r="AB50443" s="4"/>
      <c r="AC50443" s="4"/>
    </row>
    <row r="50444" spans="1:29" ht="15.75" x14ac:dyDescent="0.2">
      <c r="A50444" s="75"/>
      <c r="B50444" s="82"/>
      <c r="C50444"/>
      <c r="D50444" s="80"/>
      <c r="E50444" s="4"/>
      <c r="F50444" s="4"/>
      <c r="G50444" s="4"/>
      <c r="H50444" s="4"/>
      <c r="I50444" s="4"/>
      <c r="J50444" s="4"/>
      <c r="K50444" s="4"/>
      <c r="L50444" s="4"/>
      <c r="M50444" s="4"/>
      <c r="N50444" s="4"/>
      <c r="O50444" s="4"/>
      <c r="P50444" s="4"/>
      <c r="Q50444" s="4"/>
      <c r="R50444" s="4"/>
      <c r="S50444" s="4"/>
      <c r="T50444" s="4"/>
      <c r="U50444" s="4"/>
      <c r="V50444" s="4"/>
      <c r="W50444" s="4"/>
      <c r="X50444" s="4"/>
      <c r="Y50444" s="4"/>
      <c r="Z50444" s="4"/>
      <c r="AA50444" s="4"/>
      <c r="AB50444" s="4"/>
      <c r="AC50444" s="4"/>
    </row>
    <row r="50445" spans="1:29" ht="15.75" x14ac:dyDescent="0.2">
      <c r="A50445" s="75"/>
      <c r="B50445" s="82"/>
      <c r="C50445"/>
      <c r="D50445" s="80"/>
      <c r="E50445" s="4"/>
      <c r="F50445" s="4"/>
      <c r="G50445" s="4"/>
      <c r="H50445" s="4"/>
      <c r="I50445" s="4"/>
      <c r="J50445" s="4"/>
      <c r="K50445" s="4"/>
      <c r="L50445" s="4"/>
      <c r="M50445" s="4"/>
      <c r="N50445" s="4"/>
      <c r="O50445" s="4"/>
      <c r="P50445" s="4"/>
      <c r="Q50445" s="4"/>
      <c r="R50445" s="4"/>
      <c r="S50445" s="4"/>
      <c r="T50445" s="4"/>
      <c r="U50445" s="4"/>
      <c r="V50445" s="4"/>
      <c r="W50445" s="4"/>
      <c r="X50445" s="4"/>
      <c r="Y50445" s="4"/>
      <c r="Z50445" s="4"/>
      <c r="AA50445" s="4"/>
      <c r="AB50445" s="4"/>
      <c r="AC50445" s="4"/>
    </row>
    <row r="50446" spans="1:29" ht="15.75" x14ac:dyDescent="0.2">
      <c r="A50446" s="75"/>
      <c r="B50446" s="82"/>
      <c r="C50446"/>
      <c r="D50446" s="80"/>
      <c r="E50446" s="4"/>
      <c r="F50446" s="4"/>
      <c r="G50446" s="4"/>
      <c r="H50446" s="4"/>
      <c r="I50446" s="4"/>
      <c r="J50446" s="4"/>
      <c r="K50446" s="4"/>
      <c r="L50446" s="4"/>
      <c r="M50446" s="4"/>
      <c r="N50446" s="4"/>
      <c r="O50446" s="4"/>
      <c r="P50446" s="4"/>
      <c r="Q50446" s="4"/>
      <c r="R50446" s="4"/>
      <c r="S50446" s="4"/>
      <c r="T50446" s="4"/>
      <c r="U50446" s="4"/>
      <c r="V50446" s="4"/>
      <c r="W50446" s="4"/>
      <c r="X50446" s="4"/>
      <c r="Y50446" s="4"/>
      <c r="Z50446" s="4"/>
      <c r="AA50446" s="4"/>
      <c r="AB50446" s="4"/>
      <c r="AC50446" s="4"/>
    </row>
    <row r="50447" spans="1:29" ht="15.75" x14ac:dyDescent="0.2">
      <c r="A50447" s="75"/>
      <c r="B50447" s="82"/>
      <c r="C50447"/>
      <c r="D50447" s="80"/>
      <c r="E50447" s="4"/>
      <c r="F50447" s="4"/>
      <c r="G50447" s="4"/>
      <c r="H50447" s="4"/>
      <c r="I50447" s="4"/>
      <c r="J50447" s="4"/>
      <c r="K50447" s="4"/>
      <c r="L50447" s="4"/>
      <c r="M50447" s="4"/>
      <c r="N50447" s="4"/>
      <c r="O50447" s="4"/>
      <c r="P50447" s="4"/>
      <c r="Q50447" s="4"/>
      <c r="R50447" s="4"/>
      <c r="S50447" s="4"/>
      <c r="T50447" s="4"/>
      <c r="U50447" s="4"/>
      <c r="V50447" s="4"/>
      <c r="W50447" s="4"/>
      <c r="X50447" s="4"/>
      <c r="Y50447" s="4"/>
      <c r="Z50447" s="4"/>
      <c r="AA50447" s="4"/>
      <c r="AB50447" s="4"/>
      <c r="AC50447" s="4"/>
    </row>
    <row r="50448" spans="1:29" ht="15.75" x14ac:dyDescent="0.2">
      <c r="A50448" s="75"/>
      <c r="B50448" s="82"/>
      <c r="C50448"/>
      <c r="D50448" s="80"/>
      <c r="E50448" s="4"/>
      <c r="F50448" s="4"/>
      <c r="G50448" s="4"/>
      <c r="H50448" s="4"/>
      <c r="I50448" s="4"/>
      <c r="J50448" s="4"/>
      <c r="K50448" s="4"/>
      <c r="L50448" s="4"/>
      <c r="M50448" s="4"/>
      <c r="N50448" s="4"/>
      <c r="O50448" s="4"/>
      <c r="P50448" s="4"/>
      <c r="Q50448" s="4"/>
      <c r="R50448" s="4"/>
      <c r="S50448" s="4"/>
      <c r="T50448" s="4"/>
      <c r="U50448" s="4"/>
      <c r="V50448" s="4"/>
      <c r="W50448" s="4"/>
      <c r="X50448" s="4"/>
      <c r="Y50448" s="4"/>
      <c r="Z50448" s="4"/>
      <c r="AA50448" s="4"/>
      <c r="AB50448" s="4"/>
      <c r="AC50448" s="4"/>
    </row>
    <row r="50449" spans="1:29" ht="15.75" x14ac:dyDescent="0.2">
      <c r="A50449" s="75"/>
      <c r="B50449" s="82"/>
      <c r="C50449"/>
      <c r="D50449" s="80"/>
      <c r="E50449" s="4"/>
      <c r="F50449" s="4"/>
      <c r="G50449" s="4"/>
      <c r="H50449" s="4"/>
      <c r="I50449" s="4"/>
      <c r="J50449" s="4"/>
      <c r="K50449" s="4"/>
      <c r="L50449" s="4"/>
      <c r="M50449" s="4"/>
      <c r="N50449" s="4"/>
      <c r="O50449" s="4"/>
      <c r="P50449" s="4"/>
      <c r="Q50449" s="4"/>
      <c r="R50449" s="4"/>
      <c r="S50449" s="4"/>
      <c r="T50449" s="4"/>
      <c r="U50449" s="4"/>
      <c r="V50449" s="4"/>
      <c r="W50449" s="4"/>
      <c r="X50449" s="4"/>
      <c r="Y50449" s="4"/>
      <c r="Z50449" s="4"/>
      <c r="AA50449" s="4"/>
      <c r="AB50449" s="4"/>
      <c r="AC50449" s="4"/>
    </row>
    <row r="50450" spans="1:29" ht="15.75" x14ac:dyDescent="0.2">
      <c r="A50450" s="75"/>
      <c r="B50450" s="82"/>
      <c r="C50450"/>
      <c r="D50450" s="80"/>
      <c r="E50450" s="4"/>
      <c r="F50450" s="4"/>
      <c r="G50450" s="4"/>
      <c r="H50450" s="4"/>
      <c r="I50450" s="4"/>
      <c r="J50450" s="4"/>
      <c r="K50450" s="4"/>
      <c r="L50450" s="4"/>
      <c r="M50450" s="4"/>
      <c r="N50450" s="4"/>
      <c r="O50450" s="4"/>
      <c r="P50450" s="4"/>
      <c r="Q50450" s="4"/>
      <c r="R50450" s="4"/>
      <c r="S50450" s="4"/>
      <c r="T50450" s="4"/>
      <c r="U50450" s="4"/>
      <c r="V50450" s="4"/>
      <c r="W50450" s="4"/>
      <c r="X50450" s="4"/>
      <c r="Y50450" s="4"/>
      <c r="Z50450" s="4"/>
      <c r="AA50450" s="4"/>
      <c r="AB50450" s="4"/>
      <c r="AC50450" s="4"/>
    </row>
    <row r="50451" spans="1:29" ht="15.75" x14ac:dyDescent="0.2">
      <c r="A50451" s="75"/>
      <c r="B50451" s="83"/>
      <c r="C50451"/>
      <c r="D50451" s="80"/>
      <c r="E50451" s="4"/>
      <c r="F50451" s="4"/>
      <c r="G50451" s="4"/>
      <c r="H50451" s="4"/>
      <c r="I50451" s="4"/>
      <c r="J50451" s="4"/>
      <c r="K50451" s="4"/>
      <c r="L50451" s="4"/>
      <c r="M50451" s="4"/>
      <c r="N50451" s="4"/>
      <c r="O50451" s="4"/>
      <c r="P50451" s="4"/>
      <c r="Q50451" s="4"/>
      <c r="R50451" s="4"/>
      <c r="S50451" s="4"/>
      <c r="T50451" s="4"/>
      <c r="U50451" s="4"/>
      <c r="V50451" s="4"/>
      <c r="W50451" s="4"/>
      <c r="X50451" s="4"/>
      <c r="Y50451" s="4"/>
      <c r="Z50451" s="4"/>
      <c r="AA50451" s="4"/>
      <c r="AB50451" s="4"/>
      <c r="AC50451" s="4"/>
    </row>
    <row r="50452" spans="1:29" ht="15.75" x14ac:dyDescent="0.2">
      <c r="A50452" s="75"/>
      <c r="B50452" s="81"/>
      <c r="C50452"/>
      <c r="D50452" s="80"/>
      <c r="E50452" s="4"/>
      <c r="F50452" s="4"/>
      <c r="G50452" s="4"/>
      <c r="H50452" s="4"/>
      <c r="I50452" s="4"/>
      <c r="J50452" s="4"/>
      <c r="K50452" s="4"/>
      <c r="L50452" s="4"/>
      <c r="M50452" s="4"/>
      <c r="N50452" s="4"/>
      <c r="O50452" s="4"/>
      <c r="P50452" s="4"/>
      <c r="Q50452" s="4"/>
      <c r="R50452" s="4"/>
      <c r="S50452" s="4"/>
      <c r="T50452" s="4"/>
      <c r="U50452" s="4"/>
      <c r="V50452" s="4"/>
      <c r="W50452" s="4"/>
      <c r="X50452" s="4"/>
      <c r="Y50452" s="4"/>
      <c r="Z50452" s="4"/>
      <c r="AA50452" s="4"/>
      <c r="AB50452" s="4"/>
      <c r="AC50452" s="4"/>
    </row>
    <row r="50453" spans="1:29" ht="15.75" x14ac:dyDescent="0.2">
      <c r="A50453" s="75"/>
      <c r="B50453" s="82"/>
      <c r="C50453"/>
      <c r="D50453" s="80"/>
      <c r="E50453" s="4"/>
      <c r="F50453" s="4"/>
      <c r="G50453" s="4"/>
      <c r="H50453" s="4"/>
      <c r="I50453" s="4"/>
      <c r="J50453" s="4"/>
      <c r="K50453" s="4"/>
      <c r="L50453" s="4"/>
      <c r="M50453" s="4"/>
      <c r="N50453" s="4"/>
      <c r="O50453" s="4"/>
      <c r="P50453" s="4"/>
      <c r="Q50453" s="4"/>
      <c r="R50453" s="4"/>
      <c r="S50453" s="4"/>
      <c r="T50453" s="4"/>
      <c r="U50453" s="4"/>
      <c r="V50453" s="4"/>
      <c r="W50453" s="4"/>
      <c r="X50453" s="4"/>
      <c r="Y50453" s="4"/>
      <c r="Z50453" s="4"/>
      <c r="AA50453" s="4"/>
      <c r="AB50453" s="4"/>
      <c r="AC50453" s="4"/>
    </row>
    <row r="50454" spans="1:29" ht="15.75" x14ac:dyDescent="0.2">
      <c r="A50454" s="75"/>
      <c r="B50454" s="82"/>
      <c r="C50454"/>
      <c r="D50454" s="80"/>
      <c r="E50454" s="4"/>
      <c r="F50454" s="4"/>
      <c r="G50454" s="4"/>
      <c r="H50454" s="4"/>
      <c r="I50454" s="4"/>
      <c r="J50454" s="4"/>
      <c r="K50454" s="4"/>
      <c r="L50454" s="4"/>
      <c r="M50454" s="4"/>
      <c r="N50454" s="4"/>
      <c r="O50454" s="4"/>
      <c r="P50454" s="4"/>
      <c r="Q50454" s="4"/>
      <c r="R50454" s="4"/>
      <c r="S50454" s="4"/>
      <c r="T50454" s="4"/>
      <c r="U50454" s="4"/>
      <c r="V50454" s="4"/>
      <c r="W50454" s="4"/>
      <c r="X50454" s="4"/>
      <c r="Y50454" s="4"/>
      <c r="Z50454" s="4"/>
      <c r="AA50454" s="4"/>
      <c r="AB50454" s="4"/>
      <c r="AC50454" s="4"/>
    </row>
    <row r="50455" spans="1:29" ht="15.75" x14ac:dyDescent="0.2">
      <c r="A50455" s="75"/>
      <c r="B50455" s="82"/>
      <c r="C50455"/>
      <c r="D50455" s="80"/>
      <c r="E50455" s="4"/>
      <c r="F50455" s="4"/>
      <c r="G50455" s="4"/>
      <c r="H50455" s="4"/>
      <c r="I50455" s="4"/>
      <c r="J50455" s="4"/>
      <c r="K50455" s="4"/>
      <c r="L50455" s="4"/>
      <c r="M50455" s="4"/>
      <c r="N50455" s="4"/>
      <c r="O50455" s="4"/>
      <c r="P50455" s="4"/>
      <c r="Q50455" s="4"/>
      <c r="R50455" s="4"/>
      <c r="S50455" s="4"/>
      <c r="T50455" s="4"/>
      <c r="U50455" s="4"/>
      <c r="V50455" s="4"/>
      <c r="W50455" s="4"/>
      <c r="X50455" s="4"/>
      <c r="Y50455" s="4"/>
      <c r="Z50455" s="4"/>
      <c r="AA50455" s="4"/>
      <c r="AB50455" s="4"/>
      <c r="AC50455" s="4"/>
    </row>
    <row r="50456" spans="1:29" ht="15.75" x14ac:dyDescent="0.2">
      <c r="A50456" s="75"/>
      <c r="B50456" s="82"/>
      <c r="C50456"/>
      <c r="D50456" s="80"/>
      <c r="E50456" s="4"/>
      <c r="F50456" s="4"/>
      <c r="G50456" s="4"/>
      <c r="H50456" s="4"/>
      <c r="I50456" s="4"/>
      <c r="J50456" s="4"/>
      <c r="K50456" s="4"/>
      <c r="L50456" s="4"/>
      <c r="M50456" s="4"/>
      <c r="N50456" s="4"/>
      <c r="O50456" s="4"/>
      <c r="P50456" s="4"/>
      <c r="Q50456" s="4"/>
      <c r="R50456" s="4"/>
      <c r="S50456" s="4"/>
      <c r="T50456" s="4"/>
      <c r="U50456" s="4"/>
      <c r="V50456" s="4"/>
      <c r="W50456" s="4"/>
      <c r="X50456" s="4"/>
      <c r="Y50456" s="4"/>
      <c r="Z50456" s="4"/>
      <c r="AA50456" s="4"/>
      <c r="AB50456" s="4"/>
      <c r="AC50456" s="4"/>
    </row>
    <row r="50457" spans="1:29" ht="15.75" x14ac:dyDescent="0.2">
      <c r="A50457" s="75"/>
      <c r="B50457" s="82"/>
      <c r="C50457"/>
      <c r="D50457" s="80"/>
      <c r="E50457" s="4"/>
      <c r="F50457" s="4"/>
      <c r="G50457" s="4"/>
      <c r="H50457" s="4"/>
      <c r="I50457" s="4"/>
      <c r="J50457" s="4"/>
      <c r="K50457" s="4"/>
      <c r="L50457" s="4"/>
      <c r="M50457" s="4"/>
      <c r="N50457" s="4"/>
      <c r="O50457" s="4"/>
      <c r="P50457" s="4"/>
      <c r="Q50457" s="4"/>
      <c r="R50457" s="4"/>
      <c r="S50457" s="4"/>
      <c r="T50457" s="4"/>
      <c r="U50457" s="4"/>
      <c r="V50457" s="4"/>
      <c r="W50457" s="4"/>
      <c r="X50457" s="4"/>
      <c r="Y50457" s="4"/>
      <c r="Z50457" s="4"/>
      <c r="AA50457" s="4"/>
      <c r="AB50457" s="4"/>
      <c r="AC50457" s="4"/>
    </row>
    <row r="50458" spans="1:29" ht="15.75" x14ac:dyDescent="0.2">
      <c r="A50458" s="75"/>
      <c r="B50458" s="82"/>
      <c r="C50458"/>
      <c r="D50458" s="80"/>
      <c r="E50458" s="4"/>
      <c r="F50458" s="4"/>
      <c r="G50458" s="4"/>
      <c r="H50458" s="4"/>
      <c r="I50458" s="4"/>
      <c r="J50458" s="4"/>
      <c r="K50458" s="4"/>
      <c r="L50458" s="4"/>
      <c r="M50458" s="4"/>
      <c r="N50458" s="4"/>
      <c r="O50458" s="4"/>
      <c r="P50458" s="4"/>
      <c r="Q50458" s="4"/>
      <c r="R50458" s="4"/>
      <c r="S50458" s="4"/>
      <c r="T50458" s="4"/>
      <c r="U50458" s="4"/>
      <c r="V50458" s="4"/>
      <c r="W50458" s="4"/>
      <c r="X50458" s="4"/>
      <c r="Y50458" s="4"/>
      <c r="Z50458" s="4"/>
      <c r="AA50458" s="4"/>
      <c r="AB50458" s="4"/>
      <c r="AC50458" s="4"/>
    </row>
    <row r="50459" spans="1:29" ht="15.75" x14ac:dyDescent="0.2">
      <c r="A50459" s="75"/>
      <c r="B50459" s="82"/>
      <c r="C50459"/>
      <c r="D50459" s="80"/>
      <c r="E50459" s="4"/>
      <c r="F50459" s="4"/>
      <c r="G50459" s="4"/>
      <c r="H50459" s="4"/>
      <c r="I50459" s="4"/>
      <c r="J50459" s="4"/>
      <c r="K50459" s="4"/>
      <c r="L50459" s="4"/>
      <c r="M50459" s="4"/>
      <c r="N50459" s="4"/>
      <c r="O50459" s="4"/>
      <c r="P50459" s="4"/>
      <c r="Q50459" s="4"/>
      <c r="R50459" s="4"/>
      <c r="S50459" s="4"/>
      <c r="T50459" s="4"/>
      <c r="U50459" s="4"/>
      <c r="V50459" s="4"/>
      <c r="W50459" s="4"/>
      <c r="X50459" s="4"/>
      <c r="Y50459" s="4"/>
      <c r="Z50459" s="4"/>
      <c r="AA50459" s="4"/>
      <c r="AB50459" s="4"/>
      <c r="AC50459" s="4"/>
    </row>
    <row r="50460" spans="1:29" ht="15.75" x14ac:dyDescent="0.2">
      <c r="A50460" s="75"/>
      <c r="B50460" s="82"/>
      <c r="C50460"/>
      <c r="D50460" s="80"/>
      <c r="E50460" s="4"/>
      <c r="F50460" s="4"/>
      <c r="G50460" s="4"/>
      <c r="H50460" s="4"/>
      <c r="I50460" s="4"/>
      <c r="J50460" s="4"/>
      <c r="K50460" s="4"/>
      <c r="L50460" s="4"/>
      <c r="M50460" s="4"/>
      <c r="N50460" s="4"/>
      <c r="O50460" s="4"/>
      <c r="P50460" s="4"/>
      <c r="Q50460" s="4"/>
      <c r="R50460" s="4"/>
      <c r="S50460" s="4"/>
      <c r="T50460" s="4"/>
      <c r="U50460" s="4"/>
      <c r="V50460" s="4"/>
      <c r="W50460" s="4"/>
      <c r="X50460" s="4"/>
      <c r="Y50460" s="4"/>
      <c r="Z50460" s="4"/>
      <c r="AA50460" s="4"/>
      <c r="AB50460" s="4"/>
      <c r="AC50460" s="4"/>
    </row>
    <row r="50461" spans="1:29" ht="15.75" x14ac:dyDescent="0.2">
      <c r="A50461" s="75"/>
      <c r="B50461" s="82"/>
      <c r="C50461"/>
      <c r="D50461" s="80"/>
      <c r="E50461" s="4"/>
      <c r="F50461" s="4"/>
      <c r="G50461" s="4"/>
      <c r="H50461" s="4"/>
      <c r="I50461" s="4"/>
      <c r="J50461" s="4"/>
      <c r="K50461" s="4"/>
      <c r="L50461" s="4"/>
      <c r="M50461" s="4"/>
      <c r="N50461" s="4"/>
      <c r="O50461" s="4"/>
      <c r="P50461" s="4"/>
      <c r="Q50461" s="4"/>
      <c r="R50461" s="4"/>
      <c r="S50461" s="4"/>
      <c r="T50461" s="4"/>
      <c r="U50461" s="4"/>
      <c r="V50461" s="4"/>
      <c r="W50461" s="4"/>
      <c r="X50461" s="4"/>
      <c r="Y50461" s="4"/>
      <c r="Z50461" s="4"/>
      <c r="AA50461" s="4"/>
      <c r="AB50461" s="4"/>
      <c r="AC50461" s="4"/>
    </row>
    <row r="50462" spans="1:29" ht="15.75" x14ac:dyDescent="0.2">
      <c r="A50462" s="75"/>
      <c r="B50462" s="82"/>
      <c r="C50462"/>
      <c r="D50462" s="80"/>
      <c r="E50462" s="4"/>
      <c r="F50462" s="4"/>
      <c r="G50462" s="4"/>
      <c r="H50462" s="4"/>
      <c r="I50462" s="4"/>
      <c r="J50462" s="4"/>
      <c r="K50462" s="4"/>
      <c r="L50462" s="4"/>
      <c r="M50462" s="4"/>
      <c r="N50462" s="4"/>
      <c r="O50462" s="4"/>
      <c r="P50462" s="4"/>
      <c r="Q50462" s="4"/>
      <c r="R50462" s="4"/>
      <c r="S50462" s="4"/>
      <c r="T50462" s="4"/>
      <c r="U50462" s="4"/>
      <c r="V50462" s="4"/>
      <c r="W50462" s="4"/>
      <c r="X50462" s="4"/>
      <c r="Y50462" s="4"/>
      <c r="Z50462" s="4"/>
      <c r="AA50462" s="4"/>
      <c r="AB50462" s="4"/>
      <c r="AC50462" s="4"/>
    </row>
    <row r="50463" spans="1:29" ht="15.75" x14ac:dyDescent="0.2">
      <c r="A50463" s="75"/>
      <c r="B50463" s="82"/>
      <c r="C50463"/>
      <c r="D50463" s="80"/>
      <c r="E50463" s="4"/>
      <c r="F50463" s="4"/>
      <c r="G50463" s="4"/>
      <c r="H50463" s="4"/>
      <c r="I50463" s="4"/>
      <c r="J50463" s="4"/>
      <c r="K50463" s="4"/>
      <c r="L50463" s="4"/>
      <c r="M50463" s="4"/>
      <c r="N50463" s="4"/>
      <c r="O50463" s="4"/>
      <c r="P50463" s="4"/>
      <c r="Q50463" s="4"/>
      <c r="R50463" s="4"/>
      <c r="S50463" s="4"/>
      <c r="T50463" s="4"/>
      <c r="U50463" s="4"/>
      <c r="V50463" s="4"/>
      <c r="W50463" s="4"/>
      <c r="X50463" s="4"/>
      <c r="Y50463" s="4"/>
      <c r="Z50463" s="4"/>
      <c r="AA50463" s="4"/>
      <c r="AB50463" s="4"/>
      <c r="AC50463" s="4"/>
    </row>
    <row r="50464" spans="1:29" ht="15.75" x14ac:dyDescent="0.2">
      <c r="A50464" s="75"/>
      <c r="B50464" s="82"/>
      <c r="C50464"/>
      <c r="D50464" s="80"/>
      <c r="E50464" s="4"/>
      <c r="F50464" s="4"/>
      <c r="G50464" s="4"/>
      <c r="H50464" s="4"/>
      <c r="I50464" s="4"/>
      <c r="J50464" s="4"/>
      <c r="K50464" s="4"/>
      <c r="L50464" s="4"/>
      <c r="M50464" s="4"/>
      <c r="N50464" s="4"/>
      <c r="O50464" s="4"/>
      <c r="P50464" s="4"/>
      <c r="Q50464" s="4"/>
      <c r="R50464" s="4"/>
      <c r="S50464" s="4"/>
      <c r="T50464" s="4"/>
      <c r="U50464" s="4"/>
      <c r="V50464" s="4"/>
      <c r="W50464" s="4"/>
      <c r="X50464" s="4"/>
      <c r="Y50464" s="4"/>
      <c r="Z50464" s="4"/>
      <c r="AA50464" s="4"/>
      <c r="AB50464" s="4"/>
      <c r="AC50464" s="4"/>
    </row>
    <row r="50465" spans="1:29" ht="15.75" x14ac:dyDescent="0.2">
      <c r="A50465" s="75"/>
      <c r="B50465" s="82"/>
      <c r="C50465"/>
      <c r="D50465" s="80"/>
      <c r="E50465" s="4"/>
      <c r="F50465" s="4"/>
      <c r="G50465" s="4"/>
      <c r="H50465" s="4"/>
      <c r="I50465" s="4"/>
      <c r="J50465" s="4"/>
      <c r="K50465" s="4"/>
      <c r="L50465" s="4"/>
      <c r="M50465" s="4"/>
      <c r="N50465" s="4"/>
      <c r="O50465" s="4"/>
      <c r="P50465" s="4"/>
      <c r="Q50465" s="4"/>
      <c r="R50465" s="4"/>
      <c r="S50465" s="4"/>
      <c r="T50465" s="4"/>
      <c r="U50465" s="4"/>
      <c r="V50465" s="4"/>
      <c r="W50465" s="4"/>
      <c r="X50465" s="4"/>
      <c r="Y50465" s="4"/>
      <c r="Z50465" s="4"/>
      <c r="AA50465" s="4"/>
      <c r="AB50465" s="4"/>
      <c r="AC50465" s="4"/>
    </row>
    <row r="50466" spans="1:29" ht="15.75" x14ac:dyDescent="0.2">
      <c r="A50466" s="75"/>
      <c r="B50466" s="82"/>
      <c r="C50466"/>
      <c r="D50466" s="80"/>
      <c r="E50466" s="4"/>
      <c r="F50466" s="4"/>
      <c r="G50466" s="4"/>
      <c r="H50466" s="4"/>
      <c r="I50466" s="4"/>
      <c r="J50466" s="4"/>
      <c r="K50466" s="4"/>
      <c r="L50466" s="4"/>
      <c r="M50466" s="4"/>
      <c r="N50466" s="4"/>
      <c r="O50466" s="4"/>
      <c r="P50466" s="4"/>
      <c r="Q50466" s="4"/>
      <c r="R50466" s="4"/>
      <c r="S50466" s="4"/>
      <c r="T50466" s="4"/>
      <c r="U50466" s="4"/>
      <c r="V50466" s="4"/>
      <c r="W50466" s="4"/>
      <c r="X50466" s="4"/>
      <c r="Y50466" s="4"/>
      <c r="Z50466" s="4"/>
      <c r="AA50466" s="4"/>
      <c r="AB50466" s="4"/>
      <c r="AC50466" s="4"/>
    </row>
    <row r="50467" spans="1:29" ht="15.75" x14ac:dyDescent="0.2">
      <c r="A50467" s="75"/>
      <c r="B50467" s="82"/>
      <c r="C50467"/>
      <c r="D50467" s="80"/>
      <c r="E50467" s="4"/>
      <c r="F50467" s="4"/>
      <c r="G50467" s="4"/>
      <c r="H50467" s="4"/>
      <c r="I50467" s="4"/>
      <c r="J50467" s="4"/>
      <c r="K50467" s="4"/>
      <c r="L50467" s="4"/>
      <c r="M50467" s="4"/>
      <c r="N50467" s="4"/>
      <c r="O50467" s="4"/>
      <c r="P50467" s="4"/>
      <c r="Q50467" s="4"/>
      <c r="R50467" s="4"/>
      <c r="S50467" s="4"/>
      <c r="T50467" s="4"/>
      <c r="U50467" s="4"/>
      <c r="V50467" s="4"/>
      <c r="W50467" s="4"/>
      <c r="X50467" s="4"/>
      <c r="Y50467" s="4"/>
      <c r="Z50467" s="4"/>
      <c r="AA50467" s="4"/>
      <c r="AB50467" s="4"/>
      <c r="AC50467" s="4"/>
    </row>
    <row r="50468" spans="1:29" ht="15.75" x14ac:dyDescent="0.2">
      <c r="A50468" s="75"/>
      <c r="B50468" s="82"/>
      <c r="C50468"/>
      <c r="D50468" s="80"/>
      <c r="E50468" s="4"/>
      <c r="F50468" s="4"/>
      <c r="G50468" s="4"/>
      <c r="H50468" s="4"/>
      <c r="I50468" s="4"/>
      <c r="J50468" s="4"/>
      <c r="K50468" s="4"/>
      <c r="L50468" s="4"/>
      <c r="M50468" s="4"/>
      <c r="N50468" s="4"/>
      <c r="O50468" s="4"/>
      <c r="P50468" s="4"/>
      <c r="Q50468" s="4"/>
      <c r="R50468" s="4"/>
      <c r="S50468" s="4"/>
      <c r="T50468" s="4"/>
      <c r="U50468" s="4"/>
      <c r="V50468" s="4"/>
      <c r="W50468" s="4"/>
      <c r="X50468" s="4"/>
      <c r="Y50468" s="4"/>
      <c r="Z50468" s="4"/>
      <c r="AA50468" s="4"/>
      <c r="AB50468" s="4"/>
      <c r="AC50468" s="4"/>
    </row>
    <row r="50469" spans="1:29" ht="15.75" x14ac:dyDescent="0.2">
      <c r="A50469" s="75"/>
      <c r="B50469" s="82"/>
      <c r="C50469"/>
      <c r="D50469" s="80"/>
      <c r="E50469" s="4"/>
      <c r="F50469" s="4"/>
      <c r="G50469" s="4"/>
      <c r="H50469" s="4"/>
      <c r="I50469" s="4"/>
      <c r="J50469" s="4"/>
      <c r="K50469" s="4"/>
      <c r="L50469" s="4"/>
      <c r="M50469" s="4"/>
      <c r="N50469" s="4"/>
      <c r="O50469" s="4"/>
      <c r="P50469" s="4"/>
      <c r="Q50469" s="4"/>
      <c r="R50469" s="4"/>
      <c r="S50469" s="4"/>
      <c r="T50469" s="4"/>
      <c r="U50469" s="4"/>
      <c r="V50469" s="4"/>
      <c r="W50469" s="4"/>
      <c r="X50469" s="4"/>
      <c r="Y50469" s="4"/>
      <c r="Z50469" s="4"/>
      <c r="AA50469" s="4"/>
      <c r="AB50469" s="4"/>
      <c r="AC50469" s="4"/>
    </row>
    <row r="50470" spans="1:29" ht="15.75" x14ac:dyDescent="0.2">
      <c r="A50470" s="75"/>
      <c r="B50470" s="82"/>
      <c r="C50470"/>
      <c r="D50470" s="80"/>
      <c r="E50470" s="4"/>
      <c r="F50470" s="4"/>
      <c r="G50470" s="4"/>
      <c r="H50470" s="4"/>
      <c r="I50470" s="4"/>
      <c r="J50470" s="4"/>
      <c r="K50470" s="4"/>
      <c r="L50470" s="4"/>
      <c r="M50470" s="4"/>
      <c r="N50470" s="4"/>
      <c r="O50470" s="4"/>
      <c r="P50470" s="4"/>
      <c r="Q50470" s="4"/>
      <c r="R50470" s="4"/>
      <c r="S50470" s="4"/>
      <c r="T50470" s="4"/>
      <c r="U50470" s="4"/>
      <c r="V50470" s="4"/>
      <c r="W50470" s="4"/>
      <c r="X50470" s="4"/>
      <c r="Y50470" s="4"/>
      <c r="Z50470" s="4"/>
      <c r="AA50470" s="4"/>
      <c r="AB50470" s="4"/>
      <c r="AC50470" s="4"/>
    </row>
    <row r="50471" spans="1:29" ht="15.75" x14ac:dyDescent="0.2">
      <c r="A50471" s="75"/>
      <c r="B50471" s="82"/>
      <c r="C50471"/>
      <c r="D50471" s="80"/>
      <c r="E50471" s="4"/>
      <c r="F50471" s="4"/>
      <c r="G50471" s="4"/>
      <c r="H50471" s="4"/>
      <c r="I50471" s="4"/>
      <c r="J50471" s="4"/>
      <c r="K50471" s="4"/>
      <c r="L50471" s="4"/>
      <c r="M50471" s="4"/>
      <c r="N50471" s="4"/>
      <c r="O50471" s="4"/>
      <c r="P50471" s="4"/>
      <c r="Q50471" s="4"/>
      <c r="R50471" s="4"/>
      <c r="S50471" s="4"/>
      <c r="T50471" s="4"/>
      <c r="U50471" s="4"/>
      <c r="V50471" s="4"/>
      <c r="W50471" s="4"/>
      <c r="X50471" s="4"/>
      <c r="Y50471" s="4"/>
      <c r="Z50471" s="4"/>
      <c r="AA50471" s="4"/>
      <c r="AB50471" s="4"/>
      <c r="AC50471" s="4"/>
    </row>
    <row r="50472" spans="1:29" ht="15.75" x14ac:dyDescent="0.2">
      <c r="A50472" s="75"/>
      <c r="B50472" s="82"/>
      <c r="C50472"/>
      <c r="D50472" s="80"/>
      <c r="E50472" s="4"/>
      <c r="F50472" s="4"/>
      <c r="G50472" s="4"/>
      <c r="H50472" s="4"/>
      <c r="I50472" s="4"/>
      <c r="J50472" s="4"/>
      <c r="K50472" s="4"/>
      <c r="L50472" s="4"/>
      <c r="M50472" s="4"/>
      <c r="N50472" s="4"/>
      <c r="O50472" s="4"/>
      <c r="P50472" s="4"/>
      <c r="Q50472" s="4"/>
      <c r="R50472" s="4"/>
      <c r="S50472" s="4"/>
      <c r="T50472" s="4"/>
      <c r="U50472" s="4"/>
      <c r="V50472" s="4"/>
      <c r="W50472" s="4"/>
      <c r="X50472" s="4"/>
      <c r="Y50472" s="4"/>
      <c r="Z50472" s="4"/>
      <c r="AA50472" s="4"/>
      <c r="AB50472" s="4"/>
      <c r="AC50472" s="4"/>
    </row>
    <row r="50473" spans="1:29" ht="15.75" x14ac:dyDescent="0.2">
      <c r="A50473" s="75"/>
      <c r="B50473" s="82"/>
      <c r="C50473"/>
      <c r="D50473" s="80"/>
      <c r="E50473" s="4"/>
      <c r="F50473" s="4"/>
      <c r="G50473" s="4"/>
      <c r="H50473" s="4"/>
      <c r="I50473" s="4"/>
      <c r="J50473" s="4"/>
      <c r="K50473" s="4"/>
      <c r="L50473" s="4"/>
      <c r="M50473" s="4"/>
      <c r="N50473" s="4"/>
      <c r="O50473" s="4"/>
      <c r="P50473" s="4"/>
      <c r="Q50473" s="4"/>
      <c r="R50473" s="4"/>
      <c r="S50473" s="4"/>
      <c r="T50473" s="4"/>
      <c r="U50473" s="4"/>
      <c r="V50473" s="4"/>
      <c r="W50473" s="4"/>
      <c r="X50473" s="4"/>
      <c r="Y50473" s="4"/>
      <c r="Z50473" s="4"/>
      <c r="AA50473" s="4"/>
      <c r="AB50473" s="4"/>
      <c r="AC50473" s="4"/>
    </row>
    <row r="50474" spans="1:29" ht="15.75" x14ac:dyDescent="0.2">
      <c r="A50474" s="75"/>
      <c r="B50474" s="82"/>
      <c r="C50474"/>
      <c r="D50474" s="80"/>
      <c r="E50474" s="4"/>
      <c r="F50474" s="4"/>
      <c r="G50474" s="4"/>
      <c r="H50474" s="4"/>
      <c r="I50474" s="4"/>
      <c r="J50474" s="4"/>
      <c r="K50474" s="4"/>
      <c r="L50474" s="4"/>
      <c r="M50474" s="4"/>
      <c r="N50474" s="4"/>
      <c r="O50474" s="4"/>
      <c r="P50474" s="4"/>
      <c r="Q50474" s="4"/>
      <c r="R50474" s="4"/>
      <c r="S50474" s="4"/>
      <c r="T50474" s="4"/>
      <c r="U50474" s="4"/>
      <c r="V50474" s="4"/>
      <c r="W50474" s="4"/>
      <c r="X50474" s="4"/>
      <c r="Y50474" s="4"/>
      <c r="Z50474" s="4"/>
      <c r="AA50474" s="4"/>
      <c r="AB50474" s="4"/>
      <c r="AC50474" s="4"/>
    </row>
    <row r="50475" spans="1:29" ht="15.75" x14ac:dyDescent="0.2">
      <c r="A50475" s="75"/>
      <c r="B50475" s="82"/>
      <c r="C50475"/>
      <c r="D50475" s="80"/>
      <c r="E50475" s="4"/>
      <c r="F50475" s="4"/>
      <c r="G50475" s="4"/>
      <c r="H50475" s="4"/>
      <c r="I50475" s="4"/>
      <c r="J50475" s="4"/>
      <c r="K50475" s="4"/>
      <c r="L50475" s="4"/>
      <c r="M50475" s="4"/>
      <c r="N50475" s="4"/>
      <c r="O50475" s="4"/>
      <c r="P50475" s="4"/>
      <c r="Q50475" s="4"/>
      <c r="R50475" s="4"/>
      <c r="S50475" s="4"/>
      <c r="T50475" s="4"/>
      <c r="U50475" s="4"/>
      <c r="V50475" s="4"/>
      <c r="W50475" s="4"/>
      <c r="X50475" s="4"/>
      <c r="Y50475" s="4"/>
      <c r="Z50475" s="4"/>
      <c r="AA50475" s="4"/>
      <c r="AB50475" s="4"/>
      <c r="AC50475" s="4"/>
    </row>
    <row r="50476" spans="1:29" ht="15.75" x14ac:dyDescent="0.2">
      <c r="A50476" s="75"/>
      <c r="B50476" s="82"/>
      <c r="C50476"/>
      <c r="D50476" s="80"/>
      <c r="E50476" s="4"/>
      <c r="F50476" s="4"/>
      <c r="G50476" s="4"/>
      <c r="H50476" s="4"/>
      <c r="I50476" s="4"/>
      <c r="J50476" s="4"/>
      <c r="K50476" s="4"/>
      <c r="L50476" s="4"/>
      <c r="M50476" s="4"/>
      <c r="N50476" s="4"/>
      <c r="O50476" s="4"/>
      <c r="P50476" s="4"/>
      <c r="Q50476" s="4"/>
      <c r="R50476" s="4"/>
      <c r="S50476" s="4"/>
      <c r="T50476" s="4"/>
      <c r="U50476" s="4"/>
      <c r="V50476" s="4"/>
      <c r="W50476" s="4"/>
      <c r="X50476" s="4"/>
      <c r="Y50476" s="4"/>
      <c r="Z50476" s="4"/>
      <c r="AA50476" s="4"/>
      <c r="AB50476" s="4"/>
      <c r="AC50476" s="4"/>
    </row>
    <row r="50477" spans="1:29" ht="15.75" x14ac:dyDescent="0.2">
      <c r="A50477" s="75"/>
      <c r="B50477" s="82"/>
      <c r="C50477"/>
      <c r="D50477" s="80"/>
      <c r="E50477" s="4"/>
      <c r="F50477" s="4"/>
      <c r="G50477" s="4"/>
      <c r="H50477" s="4"/>
      <c r="I50477" s="4"/>
      <c r="J50477" s="4"/>
      <c r="K50477" s="4"/>
      <c r="L50477" s="4"/>
      <c r="M50477" s="4"/>
      <c r="N50477" s="4"/>
      <c r="O50477" s="4"/>
      <c r="P50477" s="4"/>
      <c r="Q50477" s="4"/>
      <c r="R50477" s="4"/>
      <c r="S50477" s="4"/>
      <c r="T50477" s="4"/>
      <c r="U50477" s="4"/>
      <c r="V50477" s="4"/>
      <c r="W50477" s="4"/>
      <c r="X50477" s="4"/>
      <c r="Y50477" s="4"/>
      <c r="Z50477" s="4"/>
      <c r="AA50477" s="4"/>
      <c r="AB50477" s="4"/>
      <c r="AC50477" s="4"/>
    </row>
    <row r="50478" spans="1:29" ht="15.75" x14ac:dyDescent="0.2">
      <c r="A50478" s="75"/>
      <c r="B50478" s="82"/>
      <c r="C50478"/>
      <c r="D50478" s="80"/>
      <c r="E50478" s="4"/>
      <c r="F50478" s="4"/>
      <c r="G50478" s="4"/>
      <c r="H50478" s="4"/>
      <c r="I50478" s="4"/>
      <c r="J50478" s="4"/>
      <c r="K50478" s="4"/>
      <c r="L50478" s="4"/>
      <c r="M50478" s="4"/>
      <c r="N50478" s="4"/>
      <c r="O50478" s="4"/>
      <c r="P50478" s="4"/>
      <c r="Q50478" s="4"/>
      <c r="R50478" s="4"/>
      <c r="S50478" s="4"/>
      <c r="T50478" s="4"/>
      <c r="U50478" s="4"/>
      <c r="V50478" s="4"/>
      <c r="W50478" s="4"/>
      <c r="X50478" s="4"/>
      <c r="Y50478" s="4"/>
      <c r="Z50478" s="4"/>
      <c r="AA50478" s="4"/>
      <c r="AB50478" s="4"/>
      <c r="AC50478" s="4"/>
    </row>
    <row r="50479" spans="1:29" ht="15.75" x14ac:dyDescent="0.2">
      <c r="A50479" s="75"/>
      <c r="B50479" s="82"/>
      <c r="C50479"/>
      <c r="D50479" s="80"/>
      <c r="E50479" s="4"/>
      <c r="F50479" s="4"/>
      <c r="G50479" s="4"/>
      <c r="H50479" s="4"/>
      <c r="I50479" s="4"/>
      <c r="J50479" s="4"/>
      <c r="K50479" s="4"/>
      <c r="L50479" s="4"/>
      <c r="M50479" s="4"/>
      <c r="N50479" s="4"/>
      <c r="O50479" s="4"/>
      <c r="P50479" s="4"/>
      <c r="Q50479" s="4"/>
      <c r="R50479" s="4"/>
      <c r="S50479" s="4"/>
      <c r="T50479" s="4"/>
      <c r="U50479" s="4"/>
      <c r="V50479" s="4"/>
      <c r="W50479" s="4"/>
      <c r="X50479" s="4"/>
      <c r="Y50479" s="4"/>
      <c r="Z50479" s="4"/>
      <c r="AA50479" s="4"/>
      <c r="AB50479" s="4"/>
      <c r="AC50479" s="4"/>
    </row>
    <row r="50480" spans="1:29" ht="15.75" x14ac:dyDescent="0.2">
      <c r="A50480" s="75"/>
      <c r="B50480" s="82"/>
      <c r="C50480"/>
      <c r="D50480" s="80"/>
      <c r="E50480" s="4"/>
      <c r="F50480" s="4"/>
      <c r="G50480" s="4"/>
      <c r="H50480" s="4"/>
      <c r="I50480" s="4"/>
      <c r="J50480" s="4"/>
      <c r="K50480" s="4"/>
      <c r="L50480" s="4"/>
      <c r="M50480" s="4"/>
      <c r="N50480" s="4"/>
      <c r="O50480" s="4"/>
      <c r="P50480" s="4"/>
      <c r="Q50480" s="4"/>
      <c r="R50480" s="4"/>
      <c r="S50480" s="4"/>
      <c r="T50480" s="4"/>
      <c r="U50480" s="4"/>
      <c r="V50480" s="4"/>
      <c r="W50480" s="4"/>
      <c r="X50480" s="4"/>
      <c r="Y50480" s="4"/>
      <c r="Z50480" s="4"/>
      <c r="AA50480" s="4"/>
      <c r="AB50480" s="4"/>
      <c r="AC50480" s="4"/>
    </row>
    <row r="50481" spans="1:29" ht="15.75" x14ac:dyDescent="0.2">
      <c r="A50481" s="75"/>
      <c r="B50481" s="82"/>
      <c r="C50481"/>
      <c r="D50481" s="80"/>
      <c r="E50481" s="4"/>
      <c r="F50481" s="4"/>
      <c r="G50481" s="4"/>
      <c r="H50481" s="4"/>
      <c r="I50481" s="4"/>
      <c r="J50481" s="4"/>
      <c r="K50481" s="4"/>
      <c r="L50481" s="4"/>
      <c r="M50481" s="4"/>
      <c r="N50481" s="4"/>
      <c r="O50481" s="4"/>
      <c r="P50481" s="4"/>
      <c r="Q50481" s="4"/>
      <c r="R50481" s="4"/>
      <c r="S50481" s="4"/>
      <c r="T50481" s="4"/>
      <c r="U50481" s="4"/>
      <c r="V50481" s="4"/>
      <c r="W50481" s="4"/>
      <c r="X50481" s="4"/>
      <c r="Y50481" s="4"/>
      <c r="Z50481" s="4"/>
      <c r="AA50481" s="4"/>
      <c r="AB50481" s="4"/>
      <c r="AC50481" s="4"/>
    </row>
    <row r="50482" spans="1:29" ht="15.75" x14ac:dyDescent="0.2">
      <c r="A50482" s="75"/>
      <c r="B50482" s="82"/>
      <c r="C50482"/>
      <c r="D50482" s="80"/>
      <c r="E50482" s="4"/>
      <c r="F50482" s="4"/>
      <c r="G50482" s="4"/>
      <c r="H50482" s="4"/>
      <c r="I50482" s="4"/>
      <c r="J50482" s="4"/>
      <c r="K50482" s="4"/>
      <c r="L50482" s="4"/>
      <c r="M50482" s="4"/>
      <c r="N50482" s="4"/>
      <c r="O50482" s="4"/>
      <c r="P50482" s="4"/>
      <c r="Q50482" s="4"/>
      <c r="R50482" s="4"/>
      <c r="S50482" s="4"/>
      <c r="T50482" s="4"/>
      <c r="U50482" s="4"/>
      <c r="V50482" s="4"/>
      <c r="W50482" s="4"/>
      <c r="X50482" s="4"/>
      <c r="Y50482" s="4"/>
      <c r="Z50482" s="4"/>
      <c r="AA50482" s="4"/>
      <c r="AB50482" s="4"/>
      <c r="AC50482" s="4"/>
    </row>
    <row r="50483" spans="1:29" ht="15.75" x14ac:dyDescent="0.2">
      <c r="A50483" s="75"/>
      <c r="B50483" s="82"/>
      <c r="C50483"/>
      <c r="D50483" s="80"/>
      <c r="E50483" s="4"/>
      <c r="F50483" s="4"/>
      <c r="G50483" s="4"/>
      <c r="H50483" s="4"/>
      <c r="I50483" s="4"/>
      <c r="J50483" s="4"/>
      <c r="K50483" s="4"/>
      <c r="L50483" s="4"/>
      <c r="M50483" s="4"/>
      <c r="N50483" s="4"/>
      <c r="O50483" s="4"/>
      <c r="P50483" s="4"/>
      <c r="Q50483" s="4"/>
      <c r="R50483" s="4"/>
      <c r="S50483" s="4"/>
      <c r="T50483" s="4"/>
      <c r="U50483" s="4"/>
      <c r="V50483" s="4"/>
      <c r="W50483" s="4"/>
      <c r="X50483" s="4"/>
      <c r="Y50483" s="4"/>
      <c r="Z50483" s="4"/>
      <c r="AA50483" s="4"/>
      <c r="AB50483" s="4"/>
      <c r="AC50483" s="4"/>
    </row>
    <row r="50484" spans="1:29" ht="15.75" x14ac:dyDescent="0.2">
      <c r="A50484" s="75"/>
      <c r="B50484" s="82"/>
      <c r="C50484"/>
      <c r="D50484" s="80"/>
      <c r="E50484" s="4"/>
      <c r="F50484" s="4"/>
      <c r="G50484" s="4"/>
      <c r="H50484" s="4"/>
      <c r="I50484" s="4"/>
      <c r="J50484" s="4"/>
      <c r="K50484" s="4"/>
      <c r="L50484" s="4"/>
      <c r="M50484" s="4"/>
      <c r="N50484" s="4"/>
      <c r="O50484" s="4"/>
      <c r="P50484" s="4"/>
      <c r="Q50484" s="4"/>
      <c r="R50484" s="4"/>
      <c r="S50484" s="4"/>
      <c r="T50484" s="4"/>
      <c r="U50484" s="4"/>
      <c r="V50484" s="4"/>
      <c r="W50484" s="4"/>
      <c r="X50484" s="4"/>
      <c r="Y50484" s="4"/>
      <c r="Z50484" s="4"/>
      <c r="AA50484" s="4"/>
      <c r="AB50484" s="4"/>
      <c r="AC50484" s="4"/>
    </row>
    <row r="50485" spans="1:29" ht="15.75" x14ac:dyDescent="0.2">
      <c r="A50485" s="75"/>
      <c r="B50485" s="82"/>
      <c r="C50485"/>
      <c r="D50485" s="80"/>
      <c r="E50485" s="4"/>
      <c r="F50485" s="4"/>
      <c r="G50485" s="4"/>
      <c r="H50485" s="4"/>
      <c r="I50485" s="4"/>
      <c r="J50485" s="4"/>
      <c r="K50485" s="4"/>
      <c r="L50485" s="4"/>
      <c r="M50485" s="4"/>
      <c r="N50485" s="4"/>
      <c r="O50485" s="4"/>
      <c r="P50485" s="4"/>
      <c r="Q50485" s="4"/>
      <c r="R50485" s="4"/>
      <c r="S50485" s="4"/>
      <c r="T50485" s="4"/>
      <c r="U50485" s="4"/>
      <c r="V50485" s="4"/>
      <c r="W50485" s="4"/>
      <c r="X50485" s="4"/>
      <c r="Y50485" s="4"/>
      <c r="Z50485" s="4"/>
      <c r="AA50485" s="4"/>
      <c r="AB50485" s="4"/>
      <c r="AC50485" s="4"/>
    </row>
    <row r="50486" spans="1:29" ht="15.75" x14ac:dyDescent="0.2">
      <c r="A50486" s="75"/>
      <c r="B50486" s="82"/>
      <c r="C50486"/>
      <c r="D50486" s="80"/>
      <c r="E50486" s="4"/>
      <c r="F50486" s="4"/>
      <c r="G50486" s="4"/>
      <c r="H50486" s="4"/>
      <c r="I50486" s="4"/>
      <c r="J50486" s="4"/>
      <c r="K50486" s="4"/>
      <c r="L50486" s="4"/>
      <c r="M50486" s="4"/>
      <c r="N50486" s="4"/>
      <c r="O50486" s="4"/>
      <c r="P50486" s="4"/>
      <c r="Q50486" s="4"/>
      <c r="R50486" s="4"/>
      <c r="S50486" s="4"/>
      <c r="T50486" s="4"/>
      <c r="U50486" s="4"/>
      <c r="V50486" s="4"/>
      <c r="W50486" s="4"/>
      <c r="X50486" s="4"/>
      <c r="Y50486" s="4"/>
      <c r="Z50486" s="4"/>
      <c r="AA50486" s="4"/>
      <c r="AB50486" s="4"/>
      <c r="AC50486" s="4"/>
    </row>
    <row r="50487" spans="1:29" ht="15.75" x14ac:dyDescent="0.2">
      <c r="A50487" s="75"/>
      <c r="B50487" s="82"/>
      <c r="C50487"/>
      <c r="D50487" s="80"/>
      <c r="E50487" s="4"/>
      <c r="F50487" s="4"/>
      <c r="G50487" s="4"/>
      <c r="H50487" s="4"/>
      <c r="I50487" s="4"/>
      <c r="J50487" s="4"/>
      <c r="K50487" s="4"/>
      <c r="L50487" s="4"/>
      <c r="M50487" s="4"/>
      <c r="N50487" s="4"/>
      <c r="O50487" s="4"/>
      <c r="P50487" s="4"/>
      <c r="Q50487" s="4"/>
      <c r="R50487" s="4"/>
      <c r="S50487" s="4"/>
      <c r="T50487" s="4"/>
      <c r="U50487" s="4"/>
      <c r="V50487" s="4"/>
      <c r="W50487" s="4"/>
      <c r="X50487" s="4"/>
      <c r="Y50487" s="4"/>
      <c r="Z50487" s="4"/>
      <c r="AA50487" s="4"/>
      <c r="AB50487" s="4"/>
      <c r="AC50487" s="4"/>
    </row>
    <row r="50488" spans="1:29" ht="15.75" x14ac:dyDescent="0.2">
      <c r="A50488" s="75"/>
      <c r="B50488" s="82"/>
      <c r="C50488"/>
      <c r="D50488" s="80"/>
      <c r="E50488" s="4"/>
      <c r="F50488" s="4"/>
      <c r="G50488" s="4"/>
      <c r="H50488" s="4"/>
      <c r="I50488" s="4"/>
      <c r="J50488" s="4"/>
      <c r="K50488" s="4"/>
      <c r="L50488" s="4"/>
      <c r="M50488" s="4"/>
      <c r="N50488" s="4"/>
      <c r="O50488" s="4"/>
      <c r="P50488" s="4"/>
      <c r="Q50488" s="4"/>
      <c r="R50488" s="4"/>
      <c r="S50488" s="4"/>
      <c r="T50488" s="4"/>
      <c r="U50488" s="4"/>
      <c r="V50488" s="4"/>
      <c r="W50488" s="4"/>
      <c r="X50488" s="4"/>
      <c r="Y50488" s="4"/>
      <c r="Z50488" s="4"/>
      <c r="AA50488" s="4"/>
      <c r="AB50488" s="4"/>
      <c r="AC50488" s="4"/>
    </row>
    <row r="50489" spans="1:29" ht="15.75" x14ac:dyDescent="0.2">
      <c r="A50489" s="75"/>
      <c r="B50489" s="82"/>
      <c r="C50489"/>
      <c r="D50489" s="80"/>
      <c r="E50489" s="4"/>
      <c r="F50489" s="4"/>
      <c r="G50489" s="4"/>
      <c r="H50489" s="4"/>
      <c r="I50489" s="4"/>
      <c r="J50489" s="4"/>
      <c r="K50489" s="4"/>
      <c r="L50489" s="4"/>
      <c r="M50489" s="4"/>
      <c r="N50489" s="4"/>
      <c r="O50489" s="4"/>
      <c r="P50489" s="4"/>
      <c r="Q50489" s="4"/>
      <c r="R50489" s="4"/>
      <c r="S50489" s="4"/>
      <c r="T50489" s="4"/>
      <c r="U50489" s="4"/>
      <c r="V50489" s="4"/>
      <c r="W50489" s="4"/>
      <c r="X50489" s="4"/>
      <c r="Y50489" s="4"/>
      <c r="Z50489" s="4"/>
      <c r="AA50489" s="4"/>
      <c r="AB50489" s="4"/>
      <c r="AC50489" s="4"/>
    </row>
    <row r="50490" spans="1:29" ht="15.75" x14ac:dyDescent="0.2">
      <c r="A50490" s="75"/>
      <c r="B50490" s="82"/>
      <c r="C50490"/>
      <c r="D50490" s="80"/>
      <c r="E50490" s="4"/>
      <c r="F50490" s="4"/>
      <c r="G50490" s="4"/>
      <c r="H50490" s="4"/>
      <c r="I50490" s="4"/>
      <c r="J50490" s="4"/>
      <c r="K50490" s="4"/>
      <c r="L50490" s="4"/>
      <c r="M50490" s="4"/>
      <c r="N50490" s="4"/>
      <c r="O50490" s="4"/>
      <c r="P50490" s="4"/>
      <c r="Q50490" s="4"/>
      <c r="R50490" s="4"/>
      <c r="S50490" s="4"/>
      <c r="T50490" s="4"/>
      <c r="U50490" s="4"/>
      <c r="V50490" s="4"/>
      <c r="W50490" s="4"/>
      <c r="X50490" s="4"/>
      <c r="Y50490" s="4"/>
      <c r="Z50490" s="4"/>
      <c r="AA50490" s="4"/>
      <c r="AB50490" s="4"/>
      <c r="AC50490" s="4"/>
    </row>
    <row r="50491" spans="1:29" ht="15.75" x14ac:dyDescent="0.2">
      <c r="A50491" s="75"/>
      <c r="B50491" s="82"/>
      <c r="C50491"/>
      <c r="D50491" s="80"/>
      <c r="E50491" s="4"/>
      <c r="F50491" s="4"/>
      <c r="G50491" s="4"/>
      <c r="H50491" s="4"/>
      <c r="I50491" s="4"/>
      <c r="J50491" s="4"/>
      <c r="K50491" s="4"/>
      <c r="L50491" s="4"/>
      <c r="M50491" s="4"/>
      <c r="N50491" s="4"/>
      <c r="O50491" s="4"/>
      <c r="P50491" s="4"/>
      <c r="Q50491" s="4"/>
      <c r="R50491" s="4"/>
      <c r="S50491" s="4"/>
      <c r="T50491" s="4"/>
      <c r="U50491" s="4"/>
      <c r="V50491" s="4"/>
      <c r="W50491" s="4"/>
      <c r="X50491" s="4"/>
      <c r="Y50491" s="4"/>
      <c r="Z50491" s="4"/>
      <c r="AA50491" s="4"/>
      <c r="AB50491" s="4"/>
      <c r="AC50491" s="4"/>
    </row>
    <row r="50492" spans="1:29" ht="15.75" x14ac:dyDescent="0.2">
      <c r="A50492" s="75"/>
      <c r="B50492" s="82"/>
      <c r="C50492"/>
      <c r="D50492" s="80"/>
      <c r="E50492" s="4"/>
      <c r="F50492" s="4"/>
      <c r="G50492" s="4"/>
      <c r="H50492" s="4"/>
      <c r="I50492" s="4"/>
      <c r="J50492" s="4"/>
      <c r="K50492" s="4"/>
      <c r="L50492" s="4"/>
      <c r="M50492" s="4"/>
      <c r="N50492" s="4"/>
      <c r="O50492" s="4"/>
      <c r="P50492" s="4"/>
      <c r="Q50492" s="4"/>
      <c r="R50492" s="4"/>
      <c r="S50492" s="4"/>
      <c r="T50492" s="4"/>
      <c r="U50492" s="4"/>
      <c r="V50492" s="4"/>
      <c r="W50492" s="4"/>
      <c r="X50492" s="4"/>
      <c r="Y50492" s="4"/>
      <c r="Z50492" s="4"/>
      <c r="AA50492" s="4"/>
      <c r="AB50492" s="4"/>
      <c r="AC50492" s="4"/>
    </row>
    <row r="50493" spans="1:29" ht="15.75" x14ac:dyDescent="0.2">
      <c r="A50493" s="75"/>
      <c r="B50493" s="82"/>
      <c r="C50493"/>
      <c r="D50493" s="80"/>
      <c r="E50493" s="4"/>
      <c r="F50493" s="4"/>
      <c r="G50493" s="4"/>
      <c r="H50493" s="4"/>
      <c r="I50493" s="4"/>
      <c r="J50493" s="4"/>
      <c r="K50493" s="4"/>
      <c r="L50493" s="4"/>
      <c r="M50493" s="4"/>
      <c r="N50493" s="4"/>
      <c r="O50493" s="4"/>
      <c r="P50493" s="4"/>
      <c r="Q50493" s="4"/>
      <c r="R50493" s="4"/>
      <c r="S50493" s="4"/>
      <c r="T50493" s="4"/>
      <c r="U50493" s="4"/>
      <c r="V50493" s="4"/>
      <c r="W50493" s="4"/>
      <c r="X50493" s="4"/>
      <c r="Y50493" s="4"/>
      <c r="Z50493" s="4"/>
      <c r="AA50493" s="4"/>
      <c r="AB50493" s="4"/>
      <c r="AC50493" s="4"/>
    </row>
    <row r="50494" spans="1:29" ht="15.75" x14ac:dyDescent="0.2">
      <c r="A50494" s="75"/>
      <c r="B50494" s="82"/>
      <c r="C50494"/>
      <c r="D50494" s="80"/>
      <c r="E50494" s="4"/>
      <c r="F50494" s="4"/>
      <c r="G50494" s="4"/>
      <c r="H50494" s="4"/>
      <c r="I50494" s="4"/>
      <c r="J50494" s="4"/>
      <c r="K50494" s="4"/>
      <c r="L50494" s="4"/>
      <c r="M50494" s="4"/>
      <c r="N50494" s="4"/>
      <c r="O50494" s="4"/>
      <c r="P50494" s="4"/>
      <c r="Q50494" s="4"/>
      <c r="R50494" s="4"/>
      <c r="S50494" s="4"/>
      <c r="T50494" s="4"/>
      <c r="U50494" s="4"/>
      <c r="V50494" s="4"/>
      <c r="W50494" s="4"/>
      <c r="X50494" s="4"/>
      <c r="Y50494" s="4"/>
      <c r="Z50494" s="4"/>
      <c r="AA50494" s="4"/>
      <c r="AB50494" s="4"/>
      <c r="AC50494" s="4"/>
    </row>
    <row r="50495" spans="1:29" ht="15.75" x14ac:dyDescent="0.2">
      <c r="A50495" s="75"/>
      <c r="B50495" s="82"/>
      <c r="C50495"/>
      <c r="D50495" s="80"/>
      <c r="E50495" s="4"/>
      <c r="F50495" s="4"/>
      <c r="G50495" s="4"/>
      <c r="H50495" s="4"/>
      <c r="I50495" s="4"/>
      <c r="J50495" s="4"/>
      <c r="K50495" s="4"/>
      <c r="L50495" s="4"/>
      <c r="M50495" s="4"/>
      <c r="N50495" s="4"/>
      <c r="O50495" s="4"/>
      <c r="P50495" s="4"/>
      <c r="Q50495" s="4"/>
      <c r="R50495" s="4"/>
      <c r="S50495" s="4"/>
      <c r="T50495" s="4"/>
      <c r="U50495" s="4"/>
      <c r="V50495" s="4"/>
      <c r="W50495" s="4"/>
      <c r="X50495" s="4"/>
      <c r="Y50495" s="4"/>
      <c r="Z50495" s="4"/>
      <c r="AA50495" s="4"/>
      <c r="AB50495" s="4"/>
      <c r="AC50495" s="4"/>
    </row>
    <row r="50496" spans="1:29" ht="15.75" x14ac:dyDescent="0.2">
      <c r="A50496" s="75"/>
      <c r="B50496" s="82"/>
      <c r="C50496"/>
      <c r="D50496" s="80"/>
      <c r="E50496" s="4"/>
      <c r="F50496" s="4"/>
      <c r="G50496" s="4"/>
      <c r="H50496" s="4"/>
      <c r="I50496" s="4"/>
      <c r="J50496" s="4"/>
      <c r="K50496" s="4"/>
      <c r="L50496" s="4"/>
      <c r="M50496" s="4"/>
      <c r="N50496" s="4"/>
      <c r="O50496" s="4"/>
      <c r="P50496" s="4"/>
      <c r="Q50496" s="4"/>
      <c r="R50496" s="4"/>
      <c r="S50496" s="4"/>
      <c r="T50496" s="4"/>
      <c r="U50496" s="4"/>
      <c r="V50496" s="4"/>
      <c r="W50496" s="4"/>
      <c r="X50496" s="4"/>
      <c r="Y50496" s="4"/>
      <c r="Z50496" s="4"/>
      <c r="AA50496" s="4"/>
      <c r="AB50496" s="4"/>
      <c r="AC50496" s="4"/>
    </row>
    <row r="50497" spans="1:29" ht="15.75" x14ac:dyDescent="0.2">
      <c r="A50497" s="75"/>
      <c r="B50497" s="82"/>
      <c r="C50497"/>
      <c r="D50497" s="80"/>
      <c r="E50497" s="4"/>
      <c r="F50497" s="4"/>
      <c r="G50497" s="4"/>
      <c r="H50497" s="4"/>
      <c r="I50497" s="4"/>
      <c r="J50497" s="4"/>
      <c r="K50497" s="4"/>
      <c r="L50497" s="4"/>
      <c r="M50497" s="4"/>
      <c r="N50497" s="4"/>
      <c r="O50497" s="4"/>
      <c r="P50497" s="4"/>
      <c r="Q50497" s="4"/>
      <c r="R50497" s="4"/>
      <c r="S50497" s="4"/>
      <c r="T50497" s="4"/>
      <c r="U50497" s="4"/>
      <c r="V50497" s="4"/>
      <c r="W50497" s="4"/>
      <c r="X50497" s="4"/>
      <c r="Y50497" s="4"/>
      <c r="Z50497" s="4"/>
      <c r="AA50497" s="4"/>
      <c r="AB50497" s="4"/>
      <c r="AC50497" s="4"/>
    </row>
    <row r="50498" spans="1:29" ht="15.75" x14ac:dyDescent="0.2">
      <c r="A50498" s="75"/>
      <c r="B50498" s="82"/>
      <c r="C50498"/>
      <c r="D50498" s="80"/>
      <c r="E50498" s="4"/>
      <c r="F50498" s="4"/>
      <c r="G50498" s="4"/>
      <c r="H50498" s="4"/>
      <c r="I50498" s="4"/>
      <c r="J50498" s="4"/>
      <c r="K50498" s="4"/>
      <c r="L50498" s="4"/>
      <c r="M50498" s="4"/>
      <c r="N50498" s="4"/>
      <c r="O50498" s="4"/>
      <c r="P50498" s="4"/>
      <c r="Q50498" s="4"/>
      <c r="R50498" s="4"/>
      <c r="S50498" s="4"/>
      <c r="T50498" s="4"/>
      <c r="U50498" s="4"/>
      <c r="V50498" s="4"/>
      <c r="W50498" s="4"/>
      <c r="X50498" s="4"/>
      <c r="Y50498" s="4"/>
      <c r="Z50498" s="4"/>
      <c r="AA50498" s="4"/>
      <c r="AB50498" s="4"/>
      <c r="AC50498" s="4"/>
    </row>
    <row r="50499" spans="1:29" ht="15.75" x14ac:dyDescent="0.2">
      <c r="A50499" s="75"/>
      <c r="B50499" s="82"/>
      <c r="C50499"/>
      <c r="D50499" s="80"/>
      <c r="E50499" s="4"/>
      <c r="F50499" s="4"/>
      <c r="G50499" s="4"/>
      <c r="H50499" s="4"/>
      <c r="I50499" s="4"/>
      <c r="J50499" s="4"/>
      <c r="K50499" s="4"/>
      <c r="L50499" s="4"/>
      <c r="M50499" s="4"/>
      <c r="N50499" s="4"/>
      <c r="O50499" s="4"/>
      <c r="P50499" s="4"/>
      <c r="Q50499" s="4"/>
      <c r="R50499" s="4"/>
      <c r="S50499" s="4"/>
      <c r="T50499" s="4"/>
      <c r="U50499" s="4"/>
      <c r="V50499" s="4"/>
      <c r="W50499" s="4"/>
      <c r="X50499" s="4"/>
      <c r="Y50499" s="4"/>
      <c r="Z50499" s="4"/>
      <c r="AA50499" s="4"/>
      <c r="AB50499" s="4"/>
      <c r="AC50499" s="4"/>
    </row>
    <row r="50500" spans="1:29" ht="15.75" x14ac:dyDescent="0.2">
      <c r="A50500" s="75"/>
      <c r="B50500" s="82"/>
      <c r="C50500"/>
      <c r="D50500" s="80"/>
      <c r="E50500" s="4"/>
      <c r="F50500" s="4"/>
      <c r="G50500" s="4"/>
      <c r="H50500" s="4"/>
      <c r="I50500" s="4"/>
      <c r="J50500" s="4"/>
      <c r="K50500" s="4"/>
      <c r="L50500" s="4"/>
      <c r="M50500" s="4"/>
      <c r="N50500" s="4"/>
      <c r="O50500" s="4"/>
      <c r="P50500" s="4"/>
      <c r="Q50500" s="4"/>
      <c r="R50500" s="4"/>
      <c r="S50500" s="4"/>
      <c r="T50500" s="4"/>
      <c r="U50500" s="4"/>
      <c r="V50500" s="4"/>
      <c r="W50500" s="4"/>
      <c r="X50500" s="4"/>
      <c r="Y50500" s="4"/>
      <c r="Z50500" s="4"/>
      <c r="AA50500" s="4"/>
      <c r="AB50500" s="4"/>
      <c r="AC50500" s="4"/>
    </row>
    <row r="50501" spans="1:29" ht="15.75" x14ac:dyDescent="0.2">
      <c r="A50501" s="75"/>
      <c r="B50501" s="82"/>
      <c r="C50501"/>
      <c r="D50501" s="80"/>
      <c r="E50501" s="4"/>
      <c r="F50501" s="4"/>
      <c r="G50501" s="4"/>
      <c r="H50501" s="4"/>
      <c r="I50501" s="4"/>
      <c r="J50501" s="4"/>
      <c r="K50501" s="4"/>
      <c r="L50501" s="4"/>
      <c r="M50501" s="4"/>
      <c r="N50501" s="4"/>
      <c r="O50501" s="4"/>
      <c r="P50501" s="4"/>
      <c r="Q50501" s="4"/>
      <c r="R50501" s="4"/>
      <c r="S50501" s="4"/>
      <c r="T50501" s="4"/>
      <c r="U50501" s="4"/>
      <c r="V50501" s="4"/>
      <c r="W50501" s="4"/>
      <c r="X50501" s="4"/>
      <c r="Y50501" s="4"/>
      <c r="Z50501" s="4"/>
      <c r="AA50501" s="4"/>
      <c r="AB50501" s="4"/>
      <c r="AC50501" s="4"/>
    </row>
    <row r="50502" spans="1:29" ht="15.75" x14ac:dyDescent="0.2">
      <c r="A50502" s="75"/>
      <c r="B50502" s="82"/>
      <c r="C50502"/>
      <c r="D50502" s="80"/>
      <c r="E50502" s="4"/>
      <c r="F50502" s="4"/>
      <c r="G50502" s="4"/>
      <c r="H50502" s="4"/>
      <c r="I50502" s="4"/>
      <c r="J50502" s="4"/>
      <c r="K50502" s="4"/>
      <c r="L50502" s="4"/>
      <c r="M50502" s="4"/>
      <c r="N50502" s="4"/>
      <c r="O50502" s="4"/>
      <c r="P50502" s="4"/>
      <c r="Q50502" s="4"/>
      <c r="R50502" s="4"/>
      <c r="S50502" s="4"/>
      <c r="T50502" s="4"/>
      <c r="U50502" s="4"/>
      <c r="V50502" s="4"/>
      <c r="W50502" s="4"/>
      <c r="X50502" s="4"/>
      <c r="Y50502" s="4"/>
      <c r="Z50502" s="4"/>
      <c r="AA50502" s="4"/>
      <c r="AB50502" s="4"/>
      <c r="AC50502" s="4"/>
    </row>
    <row r="50503" spans="1:29" ht="15.75" x14ac:dyDescent="0.2">
      <c r="A50503" s="75"/>
      <c r="B50503" s="82"/>
      <c r="C50503"/>
      <c r="D50503" s="80"/>
      <c r="E50503" s="4"/>
      <c r="F50503" s="4"/>
      <c r="G50503" s="4"/>
      <c r="H50503" s="4"/>
      <c r="I50503" s="4"/>
      <c r="J50503" s="4"/>
      <c r="K50503" s="4"/>
      <c r="L50503" s="4"/>
      <c r="M50503" s="4"/>
      <c r="N50503" s="4"/>
      <c r="O50503" s="4"/>
      <c r="P50503" s="4"/>
      <c r="Q50503" s="4"/>
      <c r="R50503" s="4"/>
      <c r="S50503" s="4"/>
      <c r="T50503" s="4"/>
      <c r="U50503" s="4"/>
      <c r="V50503" s="4"/>
      <c r="W50503" s="4"/>
      <c r="X50503" s="4"/>
      <c r="Y50503" s="4"/>
      <c r="Z50503" s="4"/>
      <c r="AA50503" s="4"/>
      <c r="AB50503" s="4"/>
      <c r="AC50503" s="4"/>
    </row>
    <row r="50504" spans="1:29" ht="15.75" x14ac:dyDescent="0.2">
      <c r="A50504" s="75"/>
      <c r="B50504" s="82"/>
      <c r="C50504"/>
      <c r="D50504" s="80"/>
      <c r="E50504" s="4"/>
      <c r="F50504" s="4"/>
      <c r="G50504" s="4"/>
      <c r="H50504" s="4"/>
      <c r="I50504" s="4"/>
      <c r="J50504" s="4"/>
      <c r="K50504" s="4"/>
      <c r="L50504" s="4"/>
      <c r="M50504" s="4"/>
      <c r="N50504" s="4"/>
      <c r="O50504" s="4"/>
      <c r="P50504" s="4"/>
      <c r="Q50504" s="4"/>
      <c r="R50504" s="4"/>
      <c r="S50504" s="4"/>
      <c r="T50504" s="4"/>
      <c r="U50504" s="4"/>
      <c r="V50504" s="4"/>
      <c r="W50504" s="4"/>
      <c r="X50504" s="4"/>
      <c r="Y50504" s="4"/>
      <c r="Z50504" s="4"/>
      <c r="AA50504" s="4"/>
      <c r="AB50504" s="4"/>
      <c r="AC50504" s="4"/>
    </row>
    <row r="50505" spans="1:29" ht="15.75" x14ac:dyDescent="0.2">
      <c r="A50505" s="75"/>
      <c r="B50505" s="82"/>
      <c r="C50505"/>
      <c r="D50505" s="80"/>
      <c r="E50505" s="4"/>
      <c r="F50505" s="4"/>
      <c r="G50505" s="4"/>
      <c r="H50505" s="4"/>
      <c r="I50505" s="4"/>
      <c r="J50505" s="4"/>
      <c r="K50505" s="4"/>
      <c r="L50505" s="4"/>
      <c r="M50505" s="4"/>
      <c r="N50505" s="4"/>
      <c r="O50505" s="4"/>
      <c r="P50505" s="4"/>
      <c r="Q50505" s="4"/>
      <c r="R50505" s="4"/>
      <c r="S50505" s="4"/>
      <c r="T50505" s="4"/>
      <c r="U50505" s="4"/>
      <c r="V50505" s="4"/>
      <c r="W50505" s="4"/>
      <c r="X50505" s="4"/>
      <c r="Y50505" s="4"/>
      <c r="Z50505" s="4"/>
      <c r="AA50505" s="4"/>
      <c r="AB50505" s="4"/>
      <c r="AC50505" s="4"/>
    </row>
    <row r="50506" spans="1:29" ht="15.75" x14ac:dyDescent="0.2">
      <c r="A50506" s="75"/>
      <c r="B50506" s="82"/>
      <c r="C50506"/>
      <c r="D50506" s="80"/>
      <c r="E50506" s="4"/>
      <c r="F50506" s="4"/>
      <c r="G50506" s="4"/>
      <c r="H50506" s="4"/>
      <c r="I50506" s="4"/>
      <c r="J50506" s="4"/>
      <c r="K50506" s="4"/>
      <c r="L50506" s="4"/>
      <c r="M50506" s="4"/>
      <c r="N50506" s="4"/>
      <c r="O50506" s="4"/>
      <c r="P50506" s="4"/>
      <c r="Q50506" s="4"/>
      <c r="R50506" s="4"/>
      <c r="S50506" s="4"/>
      <c r="T50506" s="4"/>
      <c r="U50506" s="4"/>
      <c r="V50506" s="4"/>
      <c r="W50506" s="4"/>
      <c r="X50506" s="4"/>
      <c r="Y50506" s="4"/>
      <c r="Z50506" s="4"/>
      <c r="AA50506" s="4"/>
      <c r="AB50506" s="4"/>
      <c r="AC50506" s="4"/>
    </row>
    <row r="50507" spans="1:29" ht="15.75" x14ac:dyDescent="0.2">
      <c r="A50507" s="75"/>
      <c r="B50507" s="82"/>
      <c r="C50507"/>
      <c r="D50507" s="80"/>
      <c r="E50507" s="4"/>
      <c r="F50507" s="4"/>
      <c r="G50507" s="4"/>
      <c r="H50507" s="4"/>
      <c r="I50507" s="4"/>
      <c r="J50507" s="4"/>
      <c r="K50507" s="4"/>
      <c r="L50507" s="4"/>
      <c r="M50507" s="4"/>
      <c r="N50507" s="4"/>
      <c r="O50507" s="4"/>
      <c r="P50507" s="4"/>
      <c r="Q50507" s="4"/>
      <c r="R50507" s="4"/>
      <c r="S50507" s="4"/>
      <c r="T50507" s="4"/>
      <c r="U50507" s="4"/>
      <c r="V50507" s="4"/>
      <c r="W50507" s="4"/>
      <c r="X50507" s="4"/>
      <c r="Y50507" s="4"/>
      <c r="Z50507" s="4"/>
      <c r="AA50507" s="4"/>
      <c r="AB50507" s="4"/>
      <c r="AC50507" s="4"/>
    </row>
    <row r="50508" spans="1:29" ht="15.75" x14ac:dyDescent="0.2">
      <c r="A50508" s="75"/>
      <c r="B50508" s="82"/>
      <c r="C50508"/>
      <c r="D50508" s="80"/>
      <c r="E50508" s="4"/>
      <c r="F50508" s="4"/>
      <c r="G50508" s="4"/>
      <c r="H50508" s="4"/>
      <c r="I50508" s="4"/>
      <c r="J50508" s="4"/>
      <c r="K50508" s="4"/>
      <c r="L50508" s="4"/>
      <c r="M50508" s="4"/>
      <c r="N50508" s="4"/>
      <c r="O50508" s="4"/>
      <c r="P50508" s="4"/>
      <c r="Q50508" s="4"/>
      <c r="R50508" s="4"/>
      <c r="S50508" s="4"/>
      <c r="T50508" s="4"/>
      <c r="U50508" s="4"/>
      <c r="V50508" s="4"/>
      <c r="W50508" s="4"/>
      <c r="X50508" s="4"/>
      <c r="Y50508" s="4"/>
      <c r="Z50508" s="4"/>
      <c r="AA50508" s="4"/>
      <c r="AB50508" s="4"/>
      <c r="AC50508" s="4"/>
    </row>
    <row r="50509" spans="1:29" ht="15.75" x14ac:dyDescent="0.2">
      <c r="A50509" s="75"/>
      <c r="B50509" s="82"/>
      <c r="C50509"/>
      <c r="D50509" s="80"/>
      <c r="E50509" s="4"/>
      <c r="F50509" s="4"/>
      <c r="G50509" s="4"/>
      <c r="H50509" s="4"/>
      <c r="I50509" s="4"/>
      <c r="J50509" s="4"/>
      <c r="K50509" s="4"/>
      <c r="L50509" s="4"/>
      <c r="M50509" s="4"/>
      <c r="N50509" s="4"/>
      <c r="O50509" s="4"/>
      <c r="P50509" s="4"/>
      <c r="Q50509" s="4"/>
      <c r="R50509" s="4"/>
      <c r="S50509" s="4"/>
      <c r="T50509" s="4"/>
      <c r="U50509" s="4"/>
      <c r="V50509" s="4"/>
      <c r="W50509" s="4"/>
      <c r="X50509" s="4"/>
      <c r="Y50509" s="4"/>
      <c r="Z50509" s="4"/>
      <c r="AA50509" s="4"/>
      <c r="AB50509" s="4"/>
      <c r="AC50509" s="4"/>
    </row>
    <row r="50510" spans="1:29" ht="15.75" x14ac:dyDescent="0.2">
      <c r="A50510" s="75"/>
      <c r="B50510" s="82"/>
      <c r="C50510"/>
      <c r="D50510" s="80"/>
      <c r="E50510" s="4"/>
      <c r="F50510" s="4"/>
      <c r="G50510" s="4"/>
      <c r="H50510" s="4"/>
      <c r="I50510" s="4"/>
      <c r="J50510" s="4"/>
      <c r="K50510" s="4"/>
      <c r="L50510" s="4"/>
      <c r="M50510" s="4"/>
      <c r="N50510" s="4"/>
      <c r="O50510" s="4"/>
      <c r="P50510" s="4"/>
      <c r="Q50510" s="4"/>
      <c r="R50510" s="4"/>
      <c r="S50510" s="4"/>
      <c r="T50510" s="4"/>
      <c r="U50510" s="4"/>
      <c r="V50510" s="4"/>
      <c r="W50510" s="4"/>
      <c r="X50510" s="4"/>
      <c r="Y50510" s="4"/>
      <c r="Z50510" s="4"/>
      <c r="AA50510" s="4"/>
      <c r="AB50510" s="4"/>
      <c r="AC50510" s="4"/>
    </row>
    <row r="50511" spans="1:29" ht="15.75" x14ac:dyDescent="0.2">
      <c r="A50511" s="75"/>
      <c r="B50511" s="82"/>
      <c r="C50511"/>
      <c r="D50511" s="80"/>
      <c r="E50511" s="4"/>
      <c r="F50511" s="4"/>
      <c r="G50511" s="4"/>
      <c r="H50511" s="4"/>
      <c r="I50511" s="4"/>
      <c r="J50511" s="4"/>
      <c r="K50511" s="4"/>
      <c r="L50511" s="4"/>
      <c r="M50511" s="4"/>
      <c r="N50511" s="4"/>
      <c r="O50511" s="4"/>
      <c r="P50511" s="4"/>
      <c r="Q50511" s="4"/>
      <c r="R50511" s="4"/>
      <c r="S50511" s="4"/>
      <c r="T50511" s="4"/>
      <c r="U50511" s="4"/>
      <c r="V50511" s="4"/>
      <c r="W50511" s="4"/>
      <c r="X50511" s="4"/>
      <c r="Y50511" s="4"/>
      <c r="Z50511" s="4"/>
      <c r="AA50511" s="4"/>
      <c r="AB50511" s="4"/>
      <c r="AC50511" s="4"/>
    </row>
    <row r="50512" spans="1:29" ht="15.75" x14ac:dyDescent="0.2">
      <c r="A50512" s="75"/>
      <c r="B50512" s="82"/>
      <c r="C50512"/>
      <c r="D50512" s="80"/>
      <c r="E50512" s="4"/>
      <c r="F50512" s="4"/>
      <c r="G50512" s="4"/>
      <c r="H50512" s="4"/>
      <c r="I50512" s="4"/>
      <c r="J50512" s="4"/>
      <c r="K50512" s="4"/>
      <c r="L50512" s="4"/>
      <c r="M50512" s="4"/>
      <c r="N50512" s="4"/>
      <c r="O50512" s="4"/>
      <c r="P50512" s="4"/>
      <c r="Q50512" s="4"/>
      <c r="R50512" s="4"/>
      <c r="S50512" s="4"/>
      <c r="T50512" s="4"/>
      <c r="U50512" s="4"/>
      <c r="V50512" s="4"/>
      <c r="W50512" s="4"/>
      <c r="X50512" s="4"/>
      <c r="Y50512" s="4"/>
      <c r="Z50512" s="4"/>
      <c r="AA50512" s="4"/>
      <c r="AB50512" s="4"/>
      <c r="AC50512" s="4"/>
    </row>
    <row r="50513" spans="1:29" ht="15.75" x14ac:dyDescent="0.2">
      <c r="A50513" s="75"/>
      <c r="B50513" s="82"/>
      <c r="C50513"/>
      <c r="D50513" s="80"/>
      <c r="E50513" s="4"/>
      <c r="F50513" s="4"/>
      <c r="G50513" s="4"/>
      <c r="H50513" s="4"/>
      <c r="I50513" s="4"/>
      <c r="J50513" s="4"/>
      <c r="K50513" s="4"/>
      <c r="L50513" s="4"/>
      <c r="M50513" s="4"/>
      <c r="N50513" s="4"/>
      <c r="O50513" s="4"/>
      <c r="P50513" s="4"/>
      <c r="Q50513" s="4"/>
      <c r="R50513" s="4"/>
      <c r="S50513" s="4"/>
      <c r="T50513" s="4"/>
      <c r="U50513" s="4"/>
      <c r="V50513" s="4"/>
      <c r="W50513" s="4"/>
      <c r="X50513" s="4"/>
      <c r="Y50513" s="4"/>
      <c r="Z50513" s="4"/>
      <c r="AA50513" s="4"/>
      <c r="AB50513" s="4"/>
      <c r="AC50513" s="4"/>
    </row>
    <row r="50514" spans="1:29" ht="15.75" x14ac:dyDescent="0.2">
      <c r="A50514" s="75"/>
      <c r="B50514" s="82"/>
      <c r="C50514"/>
      <c r="D50514" s="80"/>
      <c r="E50514" s="4"/>
      <c r="F50514" s="4"/>
      <c r="G50514" s="4"/>
      <c r="H50514" s="4"/>
      <c r="I50514" s="4"/>
      <c r="J50514" s="4"/>
      <c r="K50514" s="4"/>
      <c r="L50514" s="4"/>
      <c r="M50514" s="4"/>
      <c r="N50514" s="4"/>
      <c r="O50514" s="4"/>
      <c r="P50514" s="4"/>
      <c r="Q50514" s="4"/>
      <c r="R50514" s="4"/>
      <c r="S50514" s="4"/>
      <c r="T50514" s="4"/>
      <c r="U50514" s="4"/>
      <c r="V50514" s="4"/>
      <c r="W50514" s="4"/>
      <c r="X50514" s="4"/>
      <c r="Y50514" s="4"/>
      <c r="Z50514" s="4"/>
      <c r="AA50514" s="4"/>
      <c r="AB50514" s="4"/>
      <c r="AC50514" s="4"/>
    </row>
    <row r="50515" spans="1:29" ht="15.75" x14ac:dyDescent="0.2">
      <c r="A50515" s="75"/>
      <c r="B50515" s="82"/>
      <c r="C50515"/>
      <c r="D50515" s="80"/>
      <c r="E50515" s="4"/>
      <c r="F50515" s="4"/>
      <c r="G50515" s="4"/>
      <c r="H50515" s="4"/>
      <c r="I50515" s="4"/>
      <c r="J50515" s="4"/>
      <c r="K50515" s="4"/>
      <c r="L50515" s="4"/>
      <c r="M50515" s="4"/>
      <c r="N50515" s="4"/>
      <c r="O50515" s="4"/>
      <c r="P50515" s="4"/>
      <c r="Q50515" s="4"/>
      <c r="R50515" s="4"/>
      <c r="S50515" s="4"/>
      <c r="T50515" s="4"/>
      <c r="U50515" s="4"/>
      <c r="V50515" s="4"/>
      <c r="W50515" s="4"/>
      <c r="X50515" s="4"/>
      <c r="Y50515" s="4"/>
      <c r="Z50515" s="4"/>
      <c r="AA50515" s="4"/>
      <c r="AB50515" s="4"/>
      <c r="AC50515" s="4"/>
    </row>
    <row r="50516" spans="1:29" ht="15.75" x14ac:dyDescent="0.2">
      <c r="A50516" s="75"/>
      <c r="B50516" s="82"/>
      <c r="C50516"/>
      <c r="D50516" s="80"/>
      <c r="E50516" s="4"/>
      <c r="F50516" s="4"/>
      <c r="G50516" s="4"/>
      <c r="H50516" s="4"/>
      <c r="I50516" s="4"/>
      <c r="J50516" s="4"/>
      <c r="K50516" s="4"/>
      <c r="L50516" s="4"/>
      <c r="M50516" s="4"/>
      <c r="N50516" s="4"/>
      <c r="O50516" s="4"/>
      <c r="P50516" s="4"/>
      <c r="Q50516" s="4"/>
      <c r="R50516" s="4"/>
      <c r="S50516" s="4"/>
      <c r="T50516" s="4"/>
      <c r="U50516" s="4"/>
      <c r="V50516" s="4"/>
      <c r="W50516" s="4"/>
      <c r="X50516" s="4"/>
      <c r="Y50516" s="4"/>
      <c r="Z50516" s="4"/>
      <c r="AA50516" s="4"/>
      <c r="AB50516" s="4"/>
      <c r="AC50516" s="4"/>
    </row>
    <row r="50517" spans="1:29" ht="15.75" x14ac:dyDescent="0.2">
      <c r="A50517" s="75"/>
      <c r="B50517" s="82"/>
      <c r="C50517"/>
      <c r="D50517" s="80"/>
      <c r="E50517" s="4"/>
      <c r="F50517" s="4"/>
      <c r="G50517" s="4"/>
      <c r="H50517" s="4"/>
      <c r="I50517" s="4"/>
      <c r="J50517" s="4"/>
      <c r="K50517" s="4"/>
      <c r="L50517" s="4"/>
      <c r="M50517" s="4"/>
      <c r="N50517" s="4"/>
      <c r="O50517" s="4"/>
      <c r="P50517" s="4"/>
      <c r="Q50517" s="4"/>
      <c r="R50517" s="4"/>
      <c r="S50517" s="4"/>
      <c r="T50517" s="4"/>
      <c r="U50517" s="4"/>
      <c r="V50517" s="4"/>
      <c r="W50517" s="4"/>
      <c r="X50517" s="4"/>
      <c r="Y50517" s="4"/>
      <c r="Z50517" s="4"/>
      <c r="AA50517" s="4"/>
      <c r="AB50517" s="4"/>
      <c r="AC50517" s="4"/>
    </row>
    <row r="50518" spans="1:29" ht="15.75" x14ac:dyDescent="0.2">
      <c r="A50518" s="75"/>
      <c r="B50518" s="82"/>
      <c r="C50518"/>
      <c r="D50518" s="80"/>
      <c r="E50518" s="4"/>
      <c r="F50518" s="4"/>
      <c r="G50518" s="4"/>
      <c r="H50518" s="4"/>
      <c r="I50518" s="4"/>
      <c r="J50518" s="4"/>
      <c r="K50518" s="4"/>
      <c r="L50518" s="4"/>
      <c r="M50518" s="4"/>
      <c r="N50518" s="4"/>
      <c r="O50518" s="4"/>
      <c r="P50518" s="4"/>
      <c r="Q50518" s="4"/>
      <c r="R50518" s="4"/>
      <c r="S50518" s="4"/>
      <c r="T50518" s="4"/>
      <c r="U50518" s="4"/>
      <c r="V50518" s="4"/>
      <c r="W50518" s="4"/>
      <c r="X50518" s="4"/>
      <c r="Y50518" s="4"/>
      <c r="Z50518" s="4"/>
      <c r="AA50518" s="4"/>
      <c r="AB50518" s="4"/>
      <c r="AC50518" s="4"/>
    </row>
    <row r="50519" spans="1:29" ht="15.75" x14ac:dyDescent="0.2">
      <c r="A50519" s="75"/>
      <c r="B50519" s="82"/>
      <c r="C50519"/>
      <c r="D50519" s="80"/>
      <c r="E50519" s="4"/>
      <c r="F50519" s="4"/>
      <c r="G50519" s="4"/>
      <c r="H50519" s="4"/>
      <c r="I50519" s="4"/>
      <c r="J50519" s="4"/>
      <c r="K50519" s="4"/>
      <c r="L50519" s="4"/>
      <c r="M50519" s="4"/>
      <c r="N50519" s="4"/>
      <c r="O50519" s="4"/>
      <c r="P50519" s="4"/>
      <c r="Q50519" s="4"/>
      <c r="R50519" s="4"/>
      <c r="S50519" s="4"/>
      <c r="T50519" s="4"/>
      <c r="U50519" s="4"/>
      <c r="V50519" s="4"/>
      <c r="W50519" s="4"/>
      <c r="X50519" s="4"/>
      <c r="Y50519" s="4"/>
      <c r="Z50519" s="4"/>
      <c r="AA50519" s="4"/>
      <c r="AB50519" s="4"/>
      <c r="AC50519" s="4"/>
    </row>
    <row r="50520" spans="1:29" ht="15.75" x14ac:dyDescent="0.2">
      <c r="A50520" s="75"/>
      <c r="B50520" s="82"/>
      <c r="C50520"/>
      <c r="D50520" s="80"/>
      <c r="E50520" s="4"/>
      <c r="F50520" s="4"/>
      <c r="G50520" s="4"/>
      <c r="H50520" s="4"/>
      <c r="I50520" s="4"/>
      <c r="J50520" s="4"/>
      <c r="K50520" s="4"/>
      <c r="L50520" s="4"/>
      <c r="M50520" s="4"/>
      <c r="N50520" s="4"/>
      <c r="O50520" s="4"/>
      <c r="P50520" s="4"/>
      <c r="Q50520" s="4"/>
      <c r="R50520" s="4"/>
      <c r="S50520" s="4"/>
      <c r="T50520" s="4"/>
      <c r="U50520" s="4"/>
      <c r="V50520" s="4"/>
      <c r="W50520" s="4"/>
      <c r="X50520" s="4"/>
      <c r="Y50520" s="4"/>
      <c r="Z50520" s="4"/>
      <c r="AA50520" s="4"/>
      <c r="AB50520" s="4"/>
      <c r="AC50520" s="4"/>
    </row>
    <row r="50521" spans="1:29" ht="15.75" x14ac:dyDescent="0.2">
      <c r="A50521" s="75"/>
      <c r="B50521" s="82"/>
      <c r="C50521"/>
      <c r="D50521" s="80"/>
      <c r="E50521" s="4"/>
      <c r="F50521" s="4"/>
      <c r="G50521" s="4"/>
      <c r="H50521" s="4"/>
      <c r="I50521" s="4"/>
      <c r="J50521" s="4"/>
      <c r="K50521" s="4"/>
      <c r="L50521" s="4"/>
      <c r="M50521" s="4"/>
      <c r="N50521" s="4"/>
      <c r="O50521" s="4"/>
      <c r="P50521" s="4"/>
      <c r="Q50521" s="4"/>
      <c r="R50521" s="4"/>
      <c r="S50521" s="4"/>
      <c r="T50521" s="4"/>
      <c r="U50521" s="4"/>
      <c r="V50521" s="4"/>
      <c r="W50521" s="4"/>
      <c r="X50521" s="4"/>
      <c r="Y50521" s="4"/>
      <c r="Z50521" s="4"/>
      <c r="AA50521" s="4"/>
      <c r="AB50521" s="4"/>
      <c r="AC50521" s="4"/>
    </row>
    <row r="50522" spans="1:29" ht="15.75" x14ac:dyDescent="0.2">
      <c r="A50522" s="75"/>
      <c r="B50522" s="82"/>
      <c r="C50522"/>
      <c r="D50522" s="80"/>
      <c r="E50522" s="4"/>
      <c r="F50522" s="4"/>
      <c r="G50522" s="4"/>
      <c r="H50522" s="4"/>
      <c r="I50522" s="4"/>
      <c r="J50522" s="4"/>
      <c r="K50522" s="4"/>
      <c r="L50522" s="4"/>
      <c r="M50522" s="4"/>
      <c r="N50522" s="4"/>
      <c r="O50522" s="4"/>
      <c r="P50522" s="4"/>
      <c r="Q50522" s="4"/>
      <c r="R50522" s="4"/>
      <c r="S50522" s="4"/>
      <c r="T50522" s="4"/>
      <c r="U50522" s="4"/>
      <c r="V50522" s="4"/>
      <c r="W50522" s="4"/>
      <c r="X50522" s="4"/>
      <c r="Y50522" s="4"/>
      <c r="Z50522" s="4"/>
      <c r="AA50522" s="4"/>
      <c r="AB50522" s="4"/>
      <c r="AC50522" s="4"/>
    </row>
    <row r="50523" spans="1:29" ht="15.75" x14ac:dyDescent="0.2">
      <c r="A50523" s="75"/>
      <c r="B50523" s="82"/>
      <c r="C50523"/>
      <c r="D50523" s="80"/>
      <c r="E50523" s="4"/>
      <c r="F50523" s="4"/>
      <c r="G50523" s="4"/>
      <c r="H50523" s="4"/>
      <c r="I50523" s="4"/>
      <c r="J50523" s="4"/>
      <c r="K50523" s="4"/>
      <c r="L50523" s="4"/>
      <c r="M50523" s="4"/>
      <c r="N50523" s="4"/>
      <c r="O50523" s="4"/>
      <c r="P50523" s="4"/>
      <c r="Q50523" s="4"/>
      <c r="R50523" s="4"/>
      <c r="S50523" s="4"/>
      <c r="T50523" s="4"/>
      <c r="U50523" s="4"/>
      <c r="V50523" s="4"/>
      <c r="W50523" s="4"/>
      <c r="X50523" s="4"/>
      <c r="Y50523" s="4"/>
      <c r="Z50523" s="4"/>
      <c r="AA50523" s="4"/>
      <c r="AB50523" s="4"/>
      <c r="AC50523" s="4"/>
    </row>
    <row r="50524" spans="1:29" ht="15.75" x14ac:dyDescent="0.2">
      <c r="A50524" s="75"/>
      <c r="B50524" s="82"/>
      <c r="C50524"/>
      <c r="D50524" s="80"/>
      <c r="E50524" s="4"/>
      <c r="F50524" s="4"/>
      <c r="G50524" s="4"/>
      <c r="H50524" s="4"/>
      <c r="I50524" s="4"/>
      <c r="J50524" s="4"/>
      <c r="K50524" s="4"/>
      <c r="L50524" s="4"/>
      <c r="M50524" s="4"/>
      <c r="N50524" s="4"/>
      <c r="O50524" s="4"/>
      <c r="P50524" s="4"/>
      <c r="Q50524" s="4"/>
      <c r="R50524" s="4"/>
      <c r="S50524" s="4"/>
      <c r="T50524" s="4"/>
      <c r="U50524" s="4"/>
      <c r="V50524" s="4"/>
      <c r="W50524" s="4"/>
      <c r="X50524" s="4"/>
      <c r="Y50524" s="4"/>
      <c r="Z50524" s="4"/>
      <c r="AA50524" s="4"/>
      <c r="AB50524" s="4"/>
      <c r="AC50524" s="4"/>
    </row>
    <row r="50525" spans="1:29" ht="15.75" x14ac:dyDescent="0.2">
      <c r="A50525" s="75"/>
      <c r="B50525" s="82"/>
      <c r="C50525"/>
      <c r="D50525" s="80"/>
      <c r="E50525" s="4"/>
      <c r="F50525" s="4"/>
      <c r="G50525" s="4"/>
      <c r="H50525" s="4"/>
      <c r="I50525" s="4"/>
      <c r="J50525" s="4"/>
      <c r="K50525" s="4"/>
      <c r="L50525" s="4"/>
      <c r="M50525" s="4"/>
      <c r="N50525" s="4"/>
      <c r="O50525" s="4"/>
      <c r="P50525" s="4"/>
      <c r="Q50525" s="4"/>
      <c r="R50525" s="4"/>
      <c r="S50525" s="4"/>
      <c r="T50525" s="4"/>
      <c r="U50525" s="4"/>
      <c r="V50525" s="4"/>
      <c r="W50525" s="4"/>
      <c r="X50525" s="4"/>
      <c r="Y50525" s="4"/>
      <c r="Z50525" s="4"/>
      <c r="AA50525" s="4"/>
      <c r="AB50525" s="4"/>
      <c r="AC50525" s="4"/>
    </row>
    <row r="50526" spans="1:29" ht="15.75" x14ac:dyDescent="0.2">
      <c r="A50526" s="75"/>
      <c r="B50526" s="82"/>
      <c r="C50526"/>
      <c r="D50526" s="80"/>
      <c r="E50526" s="4"/>
      <c r="F50526" s="4"/>
      <c r="G50526" s="4"/>
      <c r="H50526" s="4"/>
      <c r="I50526" s="4"/>
      <c r="J50526" s="4"/>
      <c r="K50526" s="4"/>
      <c r="L50526" s="4"/>
      <c r="M50526" s="4"/>
      <c r="N50526" s="4"/>
      <c r="O50526" s="4"/>
      <c r="P50526" s="4"/>
      <c r="Q50526" s="4"/>
      <c r="R50526" s="4"/>
      <c r="S50526" s="4"/>
      <c r="T50526" s="4"/>
      <c r="U50526" s="4"/>
      <c r="V50526" s="4"/>
      <c r="W50526" s="4"/>
      <c r="X50526" s="4"/>
      <c r="Y50526" s="4"/>
      <c r="Z50526" s="4"/>
      <c r="AA50526" s="4"/>
      <c r="AB50526" s="4"/>
      <c r="AC50526" s="4"/>
    </row>
    <row r="50527" spans="1:29" ht="15.75" x14ac:dyDescent="0.2">
      <c r="A50527" s="75"/>
      <c r="B50527" s="82"/>
      <c r="C50527"/>
      <c r="D50527" s="80"/>
      <c r="E50527" s="4"/>
      <c r="F50527" s="4"/>
      <c r="G50527" s="4"/>
      <c r="H50527" s="4"/>
      <c r="I50527" s="4"/>
      <c r="J50527" s="4"/>
      <c r="K50527" s="4"/>
      <c r="L50527" s="4"/>
      <c r="M50527" s="4"/>
      <c r="N50527" s="4"/>
      <c r="O50527" s="4"/>
      <c r="P50527" s="4"/>
      <c r="Q50527" s="4"/>
      <c r="R50527" s="4"/>
      <c r="S50527" s="4"/>
      <c r="T50527" s="4"/>
      <c r="U50527" s="4"/>
      <c r="V50527" s="4"/>
      <c r="W50527" s="4"/>
      <c r="X50527" s="4"/>
      <c r="Y50527" s="4"/>
      <c r="Z50527" s="4"/>
      <c r="AA50527" s="4"/>
      <c r="AB50527" s="4"/>
      <c r="AC50527" s="4"/>
    </row>
    <row r="50528" spans="1:29" ht="15.75" x14ac:dyDescent="0.2">
      <c r="A50528" s="75"/>
      <c r="B50528" s="82"/>
      <c r="C50528"/>
      <c r="D50528" s="80"/>
      <c r="E50528" s="4"/>
      <c r="F50528" s="4"/>
      <c r="G50528" s="4"/>
      <c r="H50528" s="4"/>
      <c r="I50528" s="4"/>
      <c r="J50528" s="4"/>
      <c r="K50528" s="4"/>
      <c r="L50528" s="4"/>
      <c r="M50528" s="4"/>
      <c r="N50528" s="4"/>
      <c r="O50528" s="4"/>
      <c r="P50528" s="4"/>
      <c r="Q50528" s="4"/>
      <c r="R50528" s="4"/>
      <c r="S50528" s="4"/>
      <c r="T50528" s="4"/>
      <c r="U50528" s="4"/>
      <c r="V50528" s="4"/>
      <c r="W50528" s="4"/>
      <c r="X50528" s="4"/>
      <c r="Y50528" s="4"/>
      <c r="Z50528" s="4"/>
      <c r="AA50528" s="4"/>
      <c r="AB50528" s="4"/>
      <c r="AC50528" s="4"/>
    </row>
    <row r="50529" spans="1:29" ht="15.75" x14ac:dyDescent="0.2">
      <c r="A50529" s="75"/>
      <c r="B50529" s="82"/>
      <c r="C50529"/>
      <c r="D50529" s="80"/>
      <c r="E50529" s="4"/>
      <c r="F50529" s="4"/>
      <c r="G50529" s="4"/>
      <c r="H50529" s="4"/>
      <c r="I50529" s="4"/>
      <c r="J50529" s="4"/>
      <c r="K50529" s="4"/>
      <c r="L50529" s="4"/>
      <c r="M50529" s="4"/>
      <c r="N50529" s="4"/>
      <c r="O50529" s="4"/>
      <c r="P50529" s="4"/>
      <c r="Q50529" s="4"/>
      <c r="R50529" s="4"/>
      <c r="S50529" s="4"/>
      <c r="T50529" s="4"/>
      <c r="U50529" s="4"/>
      <c r="V50529" s="4"/>
      <c r="W50529" s="4"/>
      <c r="X50529" s="4"/>
      <c r="Y50529" s="4"/>
      <c r="Z50529" s="4"/>
      <c r="AA50529" s="4"/>
      <c r="AB50529" s="4"/>
      <c r="AC50529" s="4"/>
    </row>
    <row r="50530" spans="1:29" ht="15.75" x14ac:dyDescent="0.2">
      <c r="A50530" s="75"/>
      <c r="B50530" s="82"/>
      <c r="C50530"/>
      <c r="D50530" s="80"/>
      <c r="E50530" s="4"/>
      <c r="F50530" s="4"/>
      <c r="G50530" s="4"/>
      <c r="H50530" s="4"/>
      <c r="I50530" s="4"/>
      <c r="J50530" s="4"/>
      <c r="K50530" s="4"/>
      <c r="L50530" s="4"/>
      <c r="M50530" s="4"/>
      <c r="N50530" s="4"/>
      <c r="O50530" s="4"/>
      <c r="P50530" s="4"/>
      <c r="Q50530" s="4"/>
      <c r="R50530" s="4"/>
      <c r="S50530" s="4"/>
      <c r="T50530" s="4"/>
      <c r="U50530" s="4"/>
      <c r="V50530" s="4"/>
      <c r="W50530" s="4"/>
      <c r="X50530" s="4"/>
      <c r="Y50530" s="4"/>
      <c r="Z50530" s="4"/>
      <c r="AA50530" s="4"/>
      <c r="AB50530" s="4"/>
      <c r="AC50530" s="4"/>
    </row>
    <row r="50531" spans="1:29" ht="15.75" x14ac:dyDescent="0.2">
      <c r="A50531" s="75"/>
      <c r="B50531" s="82"/>
      <c r="C50531"/>
      <c r="D50531" s="80"/>
      <c r="E50531" s="4"/>
      <c r="F50531" s="4"/>
      <c r="G50531" s="4"/>
      <c r="H50531" s="4"/>
      <c r="I50531" s="4"/>
      <c r="J50531" s="4"/>
      <c r="K50531" s="4"/>
      <c r="L50531" s="4"/>
      <c r="M50531" s="4"/>
      <c r="N50531" s="4"/>
      <c r="O50531" s="4"/>
      <c r="P50531" s="4"/>
      <c r="Q50531" s="4"/>
      <c r="R50531" s="4"/>
      <c r="S50531" s="4"/>
      <c r="T50531" s="4"/>
      <c r="U50531" s="4"/>
      <c r="V50531" s="4"/>
      <c r="W50531" s="4"/>
      <c r="X50531" s="4"/>
      <c r="Y50531" s="4"/>
      <c r="Z50531" s="4"/>
      <c r="AA50531" s="4"/>
      <c r="AB50531" s="4"/>
      <c r="AC50531" s="4"/>
    </row>
    <row r="50532" spans="1:29" ht="15.75" x14ac:dyDescent="0.2">
      <c r="A50532" s="75"/>
      <c r="B50532" s="82"/>
      <c r="C50532"/>
      <c r="D50532" s="80"/>
      <c r="E50532" s="4"/>
      <c r="F50532" s="4"/>
      <c r="G50532" s="4"/>
      <c r="H50532" s="4"/>
      <c r="I50532" s="4"/>
      <c r="J50532" s="4"/>
      <c r="K50532" s="4"/>
      <c r="L50532" s="4"/>
      <c r="M50532" s="4"/>
      <c r="N50532" s="4"/>
      <c r="O50532" s="4"/>
      <c r="P50532" s="4"/>
      <c r="Q50532" s="4"/>
      <c r="R50532" s="4"/>
      <c r="S50532" s="4"/>
      <c r="T50532" s="4"/>
      <c r="U50532" s="4"/>
      <c r="V50532" s="4"/>
      <c r="W50532" s="4"/>
      <c r="X50532" s="4"/>
      <c r="Y50532" s="4"/>
      <c r="Z50532" s="4"/>
      <c r="AA50532" s="4"/>
      <c r="AB50532" s="4"/>
      <c r="AC50532" s="4"/>
    </row>
    <row r="50533" spans="1:29" ht="15.75" x14ac:dyDescent="0.2">
      <c r="A50533" s="75"/>
      <c r="B50533" s="82"/>
      <c r="C50533"/>
      <c r="D50533" s="80"/>
      <c r="E50533" s="4"/>
      <c r="F50533" s="4"/>
      <c r="G50533" s="4"/>
      <c r="H50533" s="4"/>
      <c r="I50533" s="4"/>
      <c r="J50533" s="4"/>
      <c r="K50533" s="4"/>
      <c r="L50533" s="4"/>
      <c r="M50533" s="4"/>
      <c r="N50533" s="4"/>
      <c r="O50533" s="4"/>
      <c r="P50533" s="4"/>
      <c r="Q50533" s="4"/>
      <c r="R50533" s="4"/>
      <c r="S50533" s="4"/>
      <c r="T50533" s="4"/>
      <c r="U50533" s="4"/>
      <c r="V50533" s="4"/>
      <c r="W50533" s="4"/>
      <c r="X50533" s="4"/>
      <c r="Y50533" s="4"/>
      <c r="Z50533" s="4"/>
      <c r="AA50533" s="4"/>
      <c r="AB50533" s="4"/>
      <c r="AC50533" s="4"/>
    </row>
    <row r="50534" spans="1:29" ht="15.75" x14ac:dyDescent="0.2">
      <c r="A50534" s="75"/>
      <c r="B50534" s="82"/>
      <c r="C50534"/>
      <c r="D50534" s="80"/>
      <c r="E50534" s="4"/>
      <c r="F50534" s="4"/>
      <c r="G50534" s="4"/>
      <c r="H50534" s="4"/>
      <c r="I50534" s="4"/>
      <c r="J50534" s="4"/>
      <c r="K50534" s="4"/>
      <c r="L50534" s="4"/>
      <c r="M50534" s="4"/>
      <c r="N50534" s="4"/>
      <c r="O50534" s="4"/>
      <c r="P50534" s="4"/>
      <c r="Q50534" s="4"/>
      <c r="R50534" s="4"/>
      <c r="S50534" s="4"/>
      <c r="T50534" s="4"/>
      <c r="U50534" s="4"/>
      <c r="V50534" s="4"/>
      <c r="W50534" s="4"/>
      <c r="X50534" s="4"/>
      <c r="Y50534" s="4"/>
      <c r="Z50534" s="4"/>
      <c r="AA50534" s="4"/>
      <c r="AB50534" s="4"/>
      <c r="AC50534" s="4"/>
    </row>
    <row r="50535" spans="1:29" ht="15.75" x14ac:dyDescent="0.2">
      <c r="A50535" s="75"/>
      <c r="B50535" s="82"/>
      <c r="C50535"/>
      <c r="D50535" s="80"/>
      <c r="E50535" s="4"/>
      <c r="F50535" s="4"/>
      <c r="G50535" s="4"/>
      <c r="H50535" s="4"/>
      <c r="I50535" s="4"/>
      <c r="J50535" s="4"/>
      <c r="K50535" s="4"/>
      <c r="L50535" s="4"/>
      <c r="M50535" s="4"/>
      <c r="N50535" s="4"/>
      <c r="O50535" s="4"/>
      <c r="P50535" s="4"/>
      <c r="Q50535" s="4"/>
      <c r="R50535" s="4"/>
      <c r="S50535" s="4"/>
      <c r="T50535" s="4"/>
      <c r="U50535" s="4"/>
      <c r="V50535" s="4"/>
      <c r="W50535" s="4"/>
      <c r="X50535" s="4"/>
      <c r="Y50535" s="4"/>
      <c r="Z50535" s="4"/>
      <c r="AA50535" s="4"/>
      <c r="AB50535" s="4"/>
      <c r="AC50535" s="4"/>
    </row>
    <row r="50536" spans="1:29" ht="15.75" x14ac:dyDescent="0.2">
      <c r="A50536" s="75"/>
      <c r="B50536" s="82"/>
      <c r="C50536"/>
      <c r="D50536" s="80"/>
      <c r="E50536" s="4"/>
      <c r="F50536" s="4"/>
      <c r="G50536" s="4"/>
      <c r="H50536" s="4"/>
      <c r="I50536" s="4"/>
      <c r="J50536" s="4"/>
      <c r="K50536" s="4"/>
      <c r="L50536" s="4"/>
      <c r="M50536" s="4"/>
      <c r="N50536" s="4"/>
      <c r="O50536" s="4"/>
      <c r="P50536" s="4"/>
      <c r="Q50536" s="4"/>
      <c r="R50536" s="4"/>
      <c r="S50536" s="4"/>
      <c r="T50536" s="4"/>
      <c r="U50536" s="4"/>
      <c r="V50536" s="4"/>
      <c r="W50536" s="4"/>
      <c r="X50536" s="4"/>
      <c r="Y50536" s="4"/>
      <c r="Z50536" s="4"/>
      <c r="AA50536" s="4"/>
      <c r="AB50536" s="4"/>
      <c r="AC50536" s="4"/>
    </row>
    <row r="50537" spans="1:29" ht="15.75" x14ac:dyDescent="0.2">
      <c r="A50537" s="75"/>
      <c r="B50537" s="82"/>
      <c r="C50537"/>
      <c r="D50537" s="80"/>
      <c r="E50537" s="4"/>
      <c r="F50537" s="4"/>
      <c r="G50537" s="4"/>
      <c r="H50537" s="4"/>
      <c r="I50537" s="4"/>
      <c r="J50537" s="4"/>
      <c r="K50537" s="4"/>
      <c r="L50537" s="4"/>
      <c r="M50537" s="4"/>
      <c r="N50537" s="4"/>
      <c r="O50537" s="4"/>
      <c r="P50537" s="4"/>
      <c r="Q50537" s="4"/>
      <c r="R50537" s="4"/>
      <c r="S50537" s="4"/>
      <c r="T50537" s="4"/>
      <c r="U50537" s="4"/>
      <c r="V50537" s="4"/>
      <c r="W50537" s="4"/>
      <c r="X50537" s="4"/>
      <c r="Y50537" s="4"/>
      <c r="Z50537" s="4"/>
      <c r="AA50537" s="4"/>
      <c r="AB50537" s="4"/>
      <c r="AC50537" s="4"/>
    </row>
    <row r="50538" spans="1:29" ht="15.75" x14ac:dyDescent="0.2">
      <c r="A50538" s="75"/>
      <c r="B50538" s="82"/>
      <c r="C50538"/>
      <c r="D50538" s="80"/>
      <c r="E50538" s="4"/>
      <c r="F50538" s="4"/>
      <c r="G50538" s="4"/>
      <c r="H50538" s="4"/>
      <c r="I50538" s="4"/>
      <c r="J50538" s="4"/>
      <c r="K50538" s="4"/>
      <c r="L50538" s="4"/>
      <c r="M50538" s="4"/>
      <c r="N50538" s="4"/>
      <c r="O50538" s="4"/>
      <c r="P50538" s="4"/>
      <c r="Q50538" s="4"/>
      <c r="R50538" s="4"/>
      <c r="S50538" s="4"/>
      <c r="T50538" s="4"/>
      <c r="U50538" s="4"/>
      <c r="V50538" s="4"/>
      <c r="W50538" s="4"/>
      <c r="X50538" s="4"/>
      <c r="Y50538" s="4"/>
      <c r="Z50538" s="4"/>
      <c r="AA50538" s="4"/>
      <c r="AB50538" s="4"/>
      <c r="AC50538" s="4"/>
    </row>
    <row r="50539" spans="1:29" ht="15.75" x14ac:dyDescent="0.2">
      <c r="A50539" s="75"/>
      <c r="B50539" s="82"/>
      <c r="C50539"/>
      <c r="D50539" s="80"/>
      <c r="E50539" s="4"/>
      <c r="F50539" s="4"/>
      <c r="G50539" s="4"/>
      <c r="H50539" s="4"/>
      <c r="I50539" s="4"/>
      <c r="J50539" s="4"/>
      <c r="K50539" s="4"/>
      <c r="L50539" s="4"/>
      <c r="M50539" s="4"/>
      <c r="N50539" s="4"/>
      <c r="O50539" s="4"/>
      <c r="P50539" s="4"/>
      <c r="Q50539" s="4"/>
      <c r="R50539" s="4"/>
      <c r="S50539" s="4"/>
      <c r="T50539" s="4"/>
      <c r="U50539" s="4"/>
      <c r="V50539" s="4"/>
      <c r="W50539" s="4"/>
      <c r="X50539" s="4"/>
      <c r="Y50539" s="4"/>
      <c r="Z50539" s="4"/>
      <c r="AA50539" s="4"/>
      <c r="AB50539" s="4"/>
      <c r="AC50539" s="4"/>
    </row>
    <row r="50540" spans="1:29" ht="15.75" x14ac:dyDescent="0.2">
      <c r="A50540" s="75"/>
      <c r="B50540" s="82"/>
      <c r="C50540"/>
      <c r="D50540" s="80"/>
      <c r="E50540" s="4"/>
      <c r="F50540" s="4"/>
      <c r="G50540" s="4"/>
      <c r="H50540" s="4"/>
      <c r="I50540" s="4"/>
      <c r="J50540" s="4"/>
      <c r="K50540" s="4"/>
      <c r="L50540" s="4"/>
      <c r="M50540" s="4"/>
      <c r="N50540" s="4"/>
      <c r="O50540" s="4"/>
      <c r="P50540" s="4"/>
      <c r="Q50540" s="4"/>
      <c r="R50540" s="4"/>
      <c r="S50540" s="4"/>
      <c r="T50540" s="4"/>
      <c r="U50540" s="4"/>
      <c r="V50540" s="4"/>
      <c r="W50540" s="4"/>
      <c r="X50540" s="4"/>
      <c r="Y50540" s="4"/>
      <c r="Z50540" s="4"/>
      <c r="AA50540" s="4"/>
      <c r="AB50540" s="4"/>
      <c r="AC50540" s="4"/>
    </row>
    <row r="50541" spans="1:29" ht="15.75" x14ac:dyDescent="0.2">
      <c r="A50541" s="75"/>
      <c r="B50541" s="82"/>
      <c r="C50541"/>
      <c r="D50541" s="80"/>
      <c r="E50541" s="4"/>
      <c r="F50541" s="4"/>
      <c r="G50541" s="4"/>
      <c r="H50541" s="4"/>
      <c r="I50541" s="4"/>
      <c r="J50541" s="4"/>
      <c r="K50541" s="4"/>
      <c r="L50541" s="4"/>
      <c r="M50541" s="4"/>
      <c r="N50541" s="4"/>
      <c r="O50541" s="4"/>
      <c r="P50541" s="4"/>
      <c r="Q50541" s="4"/>
      <c r="R50541" s="4"/>
      <c r="S50541" s="4"/>
      <c r="T50541" s="4"/>
      <c r="U50541" s="4"/>
      <c r="V50541" s="4"/>
      <c r="W50541" s="4"/>
      <c r="X50541" s="4"/>
      <c r="Y50541" s="4"/>
      <c r="Z50541" s="4"/>
      <c r="AA50541" s="4"/>
      <c r="AB50541" s="4"/>
      <c r="AC50541" s="4"/>
    </row>
    <row r="50542" spans="1:29" ht="15.75" x14ac:dyDescent="0.2">
      <c r="A50542" s="75"/>
      <c r="B50542" s="82"/>
      <c r="C50542"/>
      <c r="D50542" s="80"/>
      <c r="E50542" s="4"/>
      <c r="F50542" s="4"/>
      <c r="G50542" s="4"/>
      <c r="H50542" s="4"/>
      <c r="I50542" s="4"/>
      <c r="J50542" s="4"/>
      <c r="K50542" s="4"/>
      <c r="L50542" s="4"/>
      <c r="M50542" s="4"/>
      <c r="N50542" s="4"/>
      <c r="O50542" s="4"/>
      <c r="P50542" s="4"/>
      <c r="Q50542" s="4"/>
      <c r="R50542" s="4"/>
      <c r="S50542" s="4"/>
      <c r="T50542" s="4"/>
      <c r="U50542" s="4"/>
      <c r="V50542" s="4"/>
      <c r="W50542" s="4"/>
      <c r="X50542" s="4"/>
      <c r="Y50542" s="4"/>
      <c r="Z50542" s="4"/>
      <c r="AA50542" s="4"/>
      <c r="AB50542" s="4"/>
      <c r="AC50542" s="4"/>
    </row>
    <row r="50543" spans="1:29" ht="15.75" x14ac:dyDescent="0.2">
      <c r="A50543" s="75"/>
      <c r="B50543" s="82"/>
      <c r="C50543"/>
      <c r="D50543" s="80"/>
      <c r="E50543" s="4"/>
      <c r="F50543" s="4"/>
      <c r="G50543" s="4"/>
      <c r="H50543" s="4"/>
      <c r="I50543" s="4"/>
      <c r="J50543" s="4"/>
      <c r="K50543" s="4"/>
      <c r="L50543" s="4"/>
      <c r="M50543" s="4"/>
      <c r="N50543" s="4"/>
      <c r="O50543" s="4"/>
      <c r="P50543" s="4"/>
      <c r="Q50543" s="4"/>
      <c r="R50543" s="4"/>
      <c r="S50543" s="4"/>
      <c r="T50543" s="4"/>
      <c r="U50543" s="4"/>
      <c r="V50543" s="4"/>
      <c r="W50543" s="4"/>
      <c r="X50543" s="4"/>
      <c r="Y50543" s="4"/>
      <c r="Z50543" s="4"/>
      <c r="AA50543" s="4"/>
      <c r="AB50543" s="4"/>
      <c r="AC50543" s="4"/>
    </row>
    <row r="50544" spans="1:29" ht="15.75" x14ac:dyDescent="0.2">
      <c r="A50544" s="75"/>
      <c r="B50544" s="82"/>
      <c r="C50544"/>
      <c r="D50544" s="80"/>
      <c r="E50544" s="4"/>
      <c r="F50544" s="4"/>
      <c r="G50544" s="4"/>
      <c r="H50544" s="4"/>
      <c r="I50544" s="4"/>
      <c r="J50544" s="4"/>
      <c r="K50544" s="4"/>
      <c r="L50544" s="4"/>
      <c r="M50544" s="4"/>
      <c r="N50544" s="4"/>
      <c r="O50544" s="4"/>
      <c r="P50544" s="4"/>
      <c r="Q50544" s="4"/>
      <c r="R50544" s="4"/>
      <c r="S50544" s="4"/>
      <c r="T50544" s="4"/>
      <c r="U50544" s="4"/>
      <c r="V50544" s="4"/>
      <c r="W50544" s="4"/>
      <c r="X50544" s="4"/>
      <c r="Y50544" s="4"/>
      <c r="Z50544" s="4"/>
      <c r="AA50544" s="4"/>
      <c r="AB50544" s="4"/>
      <c r="AC50544" s="4"/>
    </row>
    <row r="50545" spans="1:29" ht="15.75" x14ac:dyDescent="0.2">
      <c r="A50545" s="75"/>
      <c r="B50545" s="82"/>
      <c r="C50545"/>
      <c r="D50545" s="80"/>
      <c r="E50545" s="4"/>
      <c r="F50545" s="4"/>
      <c r="G50545" s="4"/>
      <c r="H50545" s="4"/>
      <c r="I50545" s="4"/>
      <c r="J50545" s="4"/>
      <c r="K50545" s="4"/>
      <c r="L50545" s="4"/>
      <c r="M50545" s="4"/>
      <c r="N50545" s="4"/>
      <c r="O50545" s="4"/>
      <c r="P50545" s="4"/>
      <c r="Q50545" s="4"/>
      <c r="R50545" s="4"/>
      <c r="S50545" s="4"/>
      <c r="T50545" s="4"/>
      <c r="U50545" s="4"/>
      <c r="V50545" s="4"/>
      <c r="W50545" s="4"/>
      <c r="X50545" s="4"/>
      <c r="Y50545" s="4"/>
      <c r="Z50545" s="4"/>
      <c r="AA50545" s="4"/>
      <c r="AB50545" s="4"/>
      <c r="AC50545" s="4"/>
    </row>
    <row r="50546" spans="1:29" ht="15.75" x14ac:dyDescent="0.2">
      <c r="A50546" s="75"/>
      <c r="B50546" s="82"/>
      <c r="C50546"/>
      <c r="D50546" s="80"/>
      <c r="E50546" s="4"/>
      <c r="F50546" s="4"/>
      <c r="G50546" s="4"/>
      <c r="H50546" s="4"/>
      <c r="I50546" s="4"/>
      <c r="J50546" s="4"/>
      <c r="K50546" s="4"/>
      <c r="L50546" s="4"/>
      <c r="M50546" s="4"/>
      <c r="N50546" s="4"/>
      <c r="O50546" s="4"/>
      <c r="P50546" s="4"/>
      <c r="Q50546" s="4"/>
      <c r="R50546" s="4"/>
      <c r="S50546" s="4"/>
      <c r="T50546" s="4"/>
      <c r="U50546" s="4"/>
      <c r="V50546" s="4"/>
      <c r="W50546" s="4"/>
      <c r="X50546" s="4"/>
      <c r="Y50546" s="4"/>
      <c r="Z50546" s="4"/>
      <c r="AA50546" s="4"/>
      <c r="AB50546" s="4"/>
      <c r="AC50546" s="4"/>
    </row>
    <row r="50547" spans="1:29" ht="15.75" x14ac:dyDescent="0.2">
      <c r="A50547" s="75"/>
      <c r="B50547" s="82"/>
      <c r="C50547"/>
      <c r="D50547" s="80"/>
      <c r="E50547" s="4"/>
      <c r="F50547" s="4"/>
      <c r="G50547" s="4"/>
      <c r="H50547" s="4"/>
      <c r="I50547" s="4"/>
      <c r="J50547" s="4"/>
      <c r="K50547" s="4"/>
      <c r="L50547" s="4"/>
      <c r="M50547" s="4"/>
      <c r="N50547" s="4"/>
      <c r="O50547" s="4"/>
      <c r="P50547" s="4"/>
      <c r="Q50547" s="4"/>
      <c r="R50547" s="4"/>
      <c r="S50547" s="4"/>
      <c r="T50547" s="4"/>
      <c r="U50547" s="4"/>
      <c r="V50547" s="4"/>
      <c r="W50547" s="4"/>
      <c r="X50547" s="4"/>
      <c r="Y50547" s="4"/>
      <c r="Z50547" s="4"/>
      <c r="AA50547" s="4"/>
      <c r="AB50547" s="4"/>
      <c r="AC50547" s="4"/>
    </row>
    <row r="50548" spans="1:29" ht="15.75" x14ac:dyDescent="0.2">
      <c r="A50548" s="75"/>
      <c r="B50548" s="82"/>
      <c r="C50548"/>
      <c r="D50548" s="80"/>
      <c r="E50548" s="4"/>
      <c r="F50548" s="4"/>
      <c r="G50548" s="4"/>
      <c r="H50548" s="4"/>
      <c r="I50548" s="4"/>
      <c r="J50548" s="4"/>
      <c r="K50548" s="4"/>
      <c r="L50548" s="4"/>
      <c r="M50548" s="4"/>
      <c r="N50548" s="4"/>
      <c r="O50548" s="4"/>
      <c r="P50548" s="4"/>
      <c r="Q50548" s="4"/>
      <c r="R50548" s="4"/>
      <c r="S50548" s="4"/>
      <c r="T50548" s="4"/>
      <c r="U50548" s="4"/>
      <c r="V50548" s="4"/>
      <c r="W50548" s="4"/>
      <c r="X50548" s="4"/>
      <c r="Y50548" s="4"/>
      <c r="Z50548" s="4"/>
      <c r="AA50548" s="4"/>
      <c r="AB50548" s="4"/>
      <c r="AC50548" s="4"/>
    </row>
    <row r="50549" spans="1:29" ht="15.75" x14ac:dyDescent="0.2">
      <c r="A50549" s="75"/>
      <c r="B50549" s="82"/>
      <c r="C50549"/>
      <c r="D50549" s="80"/>
      <c r="E50549" s="4"/>
      <c r="F50549" s="4"/>
      <c r="G50549" s="4"/>
      <c r="H50549" s="4"/>
      <c r="I50549" s="4"/>
      <c r="J50549" s="4"/>
      <c r="K50549" s="4"/>
      <c r="L50549" s="4"/>
      <c r="M50549" s="4"/>
      <c r="N50549" s="4"/>
      <c r="O50549" s="4"/>
      <c r="P50549" s="4"/>
      <c r="Q50549" s="4"/>
      <c r="R50549" s="4"/>
      <c r="S50549" s="4"/>
      <c r="T50549" s="4"/>
      <c r="U50549" s="4"/>
      <c r="V50549" s="4"/>
      <c r="W50549" s="4"/>
      <c r="X50549" s="4"/>
      <c r="Y50549" s="4"/>
      <c r="Z50549" s="4"/>
      <c r="AA50549" s="4"/>
      <c r="AB50549" s="4"/>
      <c r="AC50549" s="4"/>
    </row>
    <row r="50550" spans="1:29" ht="15.75" x14ac:dyDescent="0.2">
      <c r="A50550" s="75"/>
      <c r="B50550" s="82"/>
      <c r="C50550"/>
      <c r="D50550" s="80"/>
      <c r="E50550" s="4"/>
      <c r="F50550" s="4"/>
      <c r="G50550" s="4"/>
      <c r="H50550" s="4"/>
      <c r="I50550" s="4"/>
      <c r="J50550" s="4"/>
      <c r="K50550" s="4"/>
      <c r="L50550" s="4"/>
      <c r="M50550" s="4"/>
      <c r="N50550" s="4"/>
      <c r="O50550" s="4"/>
      <c r="P50550" s="4"/>
      <c r="Q50550" s="4"/>
      <c r="R50550" s="4"/>
      <c r="S50550" s="4"/>
      <c r="T50550" s="4"/>
      <c r="U50550" s="4"/>
      <c r="V50550" s="4"/>
      <c r="W50550" s="4"/>
      <c r="X50550" s="4"/>
      <c r="Y50550" s="4"/>
      <c r="Z50550" s="4"/>
      <c r="AA50550" s="4"/>
      <c r="AB50550" s="4"/>
      <c r="AC50550" s="4"/>
    </row>
    <row r="50551" spans="1:29" ht="15.75" x14ac:dyDescent="0.2">
      <c r="A50551" s="75"/>
      <c r="B50551" s="82"/>
      <c r="C50551"/>
      <c r="D50551" s="80"/>
      <c r="E50551" s="4"/>
      <c r="F50551" s="4"/>
      <c r="G50551" s="4"/>
      <c r="H50551" s="4"/>
      <c r="I50551" s="4"/>
      <c r="J50551" s="4"/>
      <c r="K50551" s="4"/>
      <c r="L50551" s="4"/>
      <c r="M50551" s="4"/>
      <c r="N50551" s="4"/>
      <c r="O50551" s="4"/>
      <c r="P50551" s="4"/>
      <c r="Q50551" s="4"/>
      <c r="R50551" s="4"/>
      <c r="S50551" s="4"/>
      <c r="T50551" s="4"/>
      <c r="U50551" s="4"/>
      <c r="V50551" s="4"/>
      <c r="W50551" s="4"/>
      <c r="X50551" s="4"/>
      <c r="Y50551" s="4"/>
      <c r="Z50551" s="4"/>
      <c r="AA50551" s="4"/>
      <c r="AB50551" s="4"/>
      <c r="AC50551" s="4"/>
    </row>
    <row r="50552" spans="1:29" ht="15.75" x14ac:dyDescent="0.2">
      <c r="A50552" s="75"/>
      <c r="B50552" s="82"/>
      <c r="C50552"/>
      <c r="D50552" s="80"/>
      <c r="E50552" s="4"/>
      <c r="F50552" s="4"/>
      <c r="G50552" s="4"/>
      <c r="H50552" s="4"/>
      <c r="I50552" s="4"/>
      <c r="J50552" s="4"/>
      <c r="K50552" s="4"/>
      <c r="L50552" s="4"/>
      <c r="M50552" s="4"/>
      <c r="N50552" s="4"/>
      <c r="O50552" s="4"/>
      <c r="P50552" s="4"/>
      <c r="Q50552" s="4"/>
      <c r="R50552" s="4"/>
      <c r="S50552" s="4"/>
      <c r="T50552" s="4"/>
      <c r="U50552" s="4"/>
      <c r="V50552" s="4"/>
      <c r="W50552" s="4"/>
      <c r="X50552" s="4"/>
      <c r="Y50552" s="4"/>
      <c r="Z50552" s="4"/>
      <c r="AA50552" s="4"/>
      <c r="AB50552" s="4"/>
      <c r="AC50552" s="4"/>
    </row>
    <row r="50553" spans="1:29" ht="15.75" x14ac:dyDescent="0.2">
      <c r="A50553" s="75"/>
      <c r="B50553" s="82"/>
      <c r="C50553"/>
      <c r="D50553" s="80"/>
      <c r="E50553" s="4"/>
      <c r="F50553" s="4"/>
      <c r="G50553" s="4"/>
      <c r="H50553" s="4"/>
      <c r="I50553" s="4"/>
      <c r="J50553" s="4"/>
      <c r="K50553" s="4"/>
      <c r="L50553" s="4"/>
      <c r="M50553" s="4"/>
      <c r="N50553" s="4"/>
      <c r="O50553" s="4"/>
      <c r="P50553" s="4"/>
      <c r="Q50553" s="4"/>
      <c r="R50553" s="4"/>
      <c r="S50553" s="4"/>
      <c r="T50553" s="4"/>
      <c r="U50553" s="4"/>
      <c r="V50553" s="4"/>
      <c r="W50553" s="4"/>
      <c r="X50553" s="4"/>
      <c r="Y50553" s="4"/>
      <c r="Z50553" s="4"/>
      <c r="AA50553" s="4"/>
      <c r="AB50553" s="4"/>
      <c r="AC50553" s="4"/>
    </row>
    <row r="50554" spans="1:29" ht="15.75" x14ac:dyDescent="0.2">
      <c r="A50554" s="75"/>
      <c r="B50554" s="82"/>
      <c r="C50554"/>
      <c r="D50554" s="80"/>
      <c r="E50554" s="4"/>
      <c r="F50554" s="4"/>
      <c r="G50554" s="4"/>
      <c r="H50554" s="4"/>
      <c r="I50554" s="4"/>
      <c r="J50554" s="4"/>
      <c r="K50554" s="4"/>
      <c r="L50554" s="4"/>
      <c r="M50554" s="4"/>
      <c r="N50554" s="4"/>
      <c r="O50554" s="4"/>
      <c r="P50554" s="4"/>
      <c r="Q50554" s="4"/>
      <c r="R50554" s="4"/>
      <c r="S50554" s="4"/>
      <c r="T50554" s="4"/>
      <c r="U50554" s="4"/>
      <c r="V50554" s="4"/>
      <c r="W50554" s="4"/>
      <c r="X50554" s="4"/>
      <c r="Y50554" s="4"/>
      <c r="Z50554" s="4"/>
      <c r="AA50554" s="4"/>
      <c r="AB50554" s="4"/>
      <c r="AC50554" s="4"/>
    </row>
    <row r="50555" spans="1:29" ht="15.75" x14ac:dyDescent="0.2">
      <c r="A50555" s="75"/>
      <c r="B50555" s="82"/>
      <c r="C50555"/>
      <c r="D50555" s="80"/>
      <c r="E50555" s="4"/>
      <c r="F50555" s="4"/>
      <c r="G50555" s="4"/>
      <c r="H50555" s="4"/>
      <c r="I50555" s="4"/>
      <c r="J50555" s="4"/>
      <c r="K50555" s="4"/>
      <c r="L50555" s="4"/>
      <c r="M50555" s="4"/>
      <c r="N50555" s="4"/>
      <c r="O50555" s="4"/>
      <c r="P50555" s="4"/>
      <c r="Q50555" s="4"/>
      <c r="R50555" s="4"/>
      <c r="S50555" s="4"/>
      <c r="T50555" s="4"/>
      <c r="U50555" s="4"/>
      <c r="V50555" s="4"/>
      <c r="W50555" s="4"/>
      <c r="X50555" s="4"/>
      <c r="Y50555" s="4"/>
      <c r="Z50555" s="4"/>
      <c r="AA50555" s="4"/>
      <c r="AB50555" s="4"/>
      <c r="AC50555" s="4"/>
    </row>
    <row r="50556" spans="1:29" ht="15.75" x14ac:dyDescent="0.2">
      <c r="A50556" s="75"/>
      <c r="B50556" s="82"/>
      <c r="C50556"/>
      <c r="D50556" s="80"/>
      <c r="E50556" s="4"/>
      <c r="F50556" s="4"/>
      <c r="G50556" s="4"/>
      <c r="H50556" s="4"/>
      <c r="I50556" s="4"/>
      <c r="J50556" s="4"/>
      <c r="K50556" s="4"/>
      <c r="L50556" s="4"/>
      <c r="M50556" s="4"/>
      <c r="N50556" s="4"/>
      <c r="O50556" s="4"/>
      <c r="P50556" s="4"/>
      <c r="Q50556" s="4"/>
      <c r="R50556" s="4"/>
      <c r="S50556" s="4"/>
      <c r="T50556" s="4"/>
      <c r="U50556" s="4"/>
      <c r="V50556" s="4"/>
      <c r="W50556" s="4"/>
      <c r="X50556" s="4"/>
      <c r="Y50556" s="4"/>
      <c r="Z50556" s="4"/>
      <c r="AA50556" s="4"/>
      <c r="AB50556" s="4"/>
      <c r="AC50556" s="4"/>
    </row>
    <row r="50557" spans="1:29" ht="15.75" x14ac:dyDescent="0.2">
      <c r="A50557" s="75"/>
      <c r="B50557" s="82"/>
      <c r="C50557"/>
      <c r="D50557" s="80"/>
      <c r="E50557" s="4"/>
      <c r="F50557" s="4"/>
      <c r="G50557" s="4"/>
      <c r="H50557" s="4"/>
      <c r="I50557" s="4"/>
      <c r="J50557" s="4"/>
      <c r="K50557" s="4"/>
      <c r="L50557" s="4"/>
      <c r="M50557" s="4"/>
      <c r="N50557" s="4"/>
      <c r="O50557" s="4"/>
      <c r="P50557" s="4"/>
      <c r="Q50557" s="4"/>
      <c r="R50557" s="4"/>
      <c r="S50557" s="4"/>
      <c r="T50557" s="4"/>
      <c r="U50557" s="4"/>
      <c r="V50557" s="4"/>
      <c r="W50557" s="4"/>
      <c r="X50557" s="4"/>
      <c r="Y50557" s="4"/>
      <c r="Z50557" s="4"/>
      <c r="AA50557" s="4"/>
      <c r="AB50557" s="4"/>
      <c r="AC50557" s="4"/>
    </row>
    <row r="50558" spans="1:29" ht="15.75" x14ac:dyDescent="0.2">
      <c r="A50558" s="75"/>
      <c r="B50558" s="82"/>
      <c r="C50558"/>
      <c r="D50558" s="80"/>
      <c r="E50558" s="4"/>
      <c r="F50558" s="4"/>
      <c r="G50558" s="4"/>
      <c r="H50558" s="4"/>
      <c r="I50558" s="4"/>
      <c r="J50558" s="4"/>
      <c r="K50558" s="4"/>
      <c r="L50558" s="4"/>
      <c r="M50558" s="4"/>
      <c r="N50558" s="4"/>
      <c r="O50558" s="4"/>
      <c r="P50558" s="4"/>
      <c r="Q50558" s="4"/>
      <c r="R50558" s="4"/>
      <c r="S50558" s="4"/>
      <c r="T50558" s="4"/>
      <c r="U50558" s="4"/>
      <c r="V50558" s="4"/>
      <c r="W50558" s="4"/>
      <c r="X50558" s="4"/>
      <c r="Y50558" s="4"/>
      <c r="Z50558" s="4"/>
      <c r="AA50558" s="4"/>
      <c r="AB50558" s="4"/>
      <c r="AC50558" s="4"/>
    </row>
    <row r="50559" spans="1:29" ht="15.75" x14ac:dyDescent="0.2">
      <c r="A50559" s="75"/>
      <c r="B50559" s="82"/>
      <c r="C50559"/>
      <c r="D50559" s="80"/>
      <c r="E50559" s="4"/>
      <c r="F50559" s="4"/>
      <c r="G50559" s="4"/>
      <c r="H50559" s="4"/>
      <c r="I50559" s="4"/>
      <c r="J50559" s="4"/>
      <c r="K50559" s="4"/>
      <c r="L50559" s="4"/>
      <c r="M50559" s="4"/>
      <c r="N50559" s="4"/>
      <c r="O50559" s="4"/>
      <c r="P50559" s="4"/>
      <c r="Q50559" s="4"/>
      <c r="R50559" s="4"/>
      <c r="S50559" s="4"/>
      <c r="T50559" s="4"/>
      <c r="U50559" s="4"/>
      <c r="V50559" s="4"/>
      <c r="W50559" s="4"/>
      <c r="X50559" s="4"/>
      <c r="Y50559" s="4"/>
      <c r="Z50559" s="4"/>
      <c r="AA50559" s="4"/>
      <c r="AB50559" s="4"/>
      <c r="AC50559" s="4"/>
    </row>
    <row r="50560" spans="1:29" ht="15.75" x14ac:dyDescent="0.2">
      <c r="A50560" s="75"/>
      <c r="B50560" s="82"/>
      <c r="C50560"/>
      <c r="D50560" s="80"/>
      <c r="E50560" s="4"/>
      <c r="F50560" s="4"/>
      <c r="G50560" s="4"/>
      <c r="H50560" s="4"/>
      <c r="I50560" s="4"/>
      <c r="J50560" s="4"/>
      <c r="K50560" s="4"/>
      <c r="L50560" s="4"/>
      <c r="M50560" s="4"/>
      <c r="N50560" s="4"/>
      <c r="O50560" s="4"/>
      <c r="P50560" s="4"/>
      <c r="Q50560" s="4"/>
      <c r="R50560" s="4"/>
      <c r="S50560" s="4"/>
      <c r="T50560" s="4"/>
      <c r="U50560" s="4"/>
      <c r="V50560" s="4"/>
      <c r="W50560" s="4"/>
      <c r="X50560" s="4"/>
      <c r="Y50560" s="4"/>
      <c r="Z50560" s="4"/>
      <c r="AA50560" s="4"/>
      <c r="AB50560" s="4"/>
      <c r="AC50560" s="4"/>
    </row>
    <row r="50561" spans="1:29" ht="15.75" x14ac:dyDescent="0.2">
      <c r="A50561" s="75"/>
      <c r="B50561" s="82"/>
      <c r="C50561"/>
      <c r="D50561" s="80"/>
      <c r="E50561" s="4"/>
      <c r="F50561" s="4"/>
      <c r="G50561" s="4"/>
      <c r="H50561" s="4"/>
      <c r="I50561" s="4"/>
      <c r="J50561" s="4"/>
      <c r="K50561" s="4"/>
      <c r="L50561" s="4"/>
      <c r="M50561" s="4"/>
      <c r="N50561" s="4"/>
      <c r="O50561" s="4"/>
      <c r="P50561" s="4"/>
      <c r="Q50561" s="4"/>
      <c r="R50561" s="4"/>
      <c r="S50561" s="4"/>
      <c r="T50561" s="4"/>
      <c r="U50561" s="4"/>
      <c r="V50561" s="4"/>
      <c r="W50561" s="4"/>
      <c r="X50561" s="4"/>
      <c r="Y50561" s="4"/>
      <c r="Z50561" s="4"/>
      <c r="AA50561" s="4"/>
      <c r="AB50561" s="4"/>
      <c r="AC50561" s="4"/>
    </row>
    <row r="50562" spans="1:29" ht="15.75" x14ac:dyDescent="0.2">
      <c r="A50562" s="75"/>
      <c r="B50562" s="82"/>
      <c r="C50562"/>
      <c r="D50562" s="80"/>
      <c r="E50562" s="4"/>
      <c r="F50562" s="4"/>
      <c r="G50562" s="4"/>
      <c r="H50562" s="4"/>
      <c r="I50562" s="4"/>
      <c r="J50562" s="4"/>
      <c r="K50562" s="4"/>
      <c r="L50562" s="4"/>
      <c r="M50562" s="4"/>
      <c r="N50562" s="4"/>
      <c r="O50562" s="4"/>
      <c r="P50562" s="4"/>
      <c r="Q50562" s="4"/>
      <c r="R50562" s="4"/>
      <c r="S50562" s="4"/>
      <c r="T50562" s="4"/>
      <c r="U50562" s="4"/>
      <c r="V50562" s="4"/>
      <c r="W50562" s="4"/>
      <c r="X50562" s="4"/>
      <c r="Y50562" s="4"/>
      <c r="Z50562" s="4"/>
      <c r="AA50562" s="4"/>
      <c r="AB50562" s="4"/>
      <c r="AC50562" s="4"/>
    </row>
    <row r="50563" spans="1:29" ht="15.75" x14ac:dyDescent="0.2">
      <c r="A50563" s="75"/>
      <c r="B50563" s="82"/>
      <c r="C50563"/>
      <c r="D50563" s="80"/>
      <c r="E50563" s="4"/>
      <c r="F50563" s="4"/>
      <c r="G50563" s="4"/>
      <c r="H50563" s="4"/>
      <c r="I50563" s="4"/>
      <c r="J50563" s="4"/>
      <c r="K50563" s="4"/>
      <c r="L50563" s="4"/>
      <c r="M50563" s="4"/>
      <c r="N50563" s="4"/>
      <c r="O50563" s="4"/>
      <c r="P50563" s="4"/>
      <c r="Q50563" s="4"/>
      <c r="R50563" s="4"/>
      <c r="S50563" s="4"/>
      <c r="T50563" s="4"/>
      <c r="U50563" s="4"/>
      <c r="V50563" s="4"/>
      <c r="W50563" s="4"/>
      <c r="X50563" s="4"/>
      <c r="Y50563" s="4"/>
      <c r="Z50563" s="4"/>
      <c r="AA50563" s="4"/>
      <c r="AB50563" s="4"/>
      <c r="AC50563" s="4"/>
    </row>
    <row r="50564" spans="1:29" ht="15.75" x14ac:dyDescent="0.2">
      <c r="A50564" s="75"/>
      <c r="B50564" s="82"/>
      <c r="C50564"/>
      <c r="D50564" s="80"/>
      <c r="E50564" s="4"/>
      <c r="F50564" s="4"/>
      <c r="G50564" s="4"/>
      <c r="H50564" s="4"/>
      <c r="I50564" s="4"/>
      <c r="J50564" s="4"/>
      <c r="K50564" s="4"/>
      <c r="L50564" s="4"/>
      <c r="M50564" s="4"/>
      <c r="N50564" s="4"/>
      <c r="O50564" s="4"/>
      <c r="P50564" s="4"/>
      <c r="Q50564" s="4"/>
      <c r="R50564" s="4"/>
      <c r="S50564" s="4"/>
      <c r="T50564" s="4"/>
      <c r="U50564" s="4"/>
      <c r="V50564" s="4"/>
      <c r="W50564" s="4"/>
      <c r="X50564" s="4"/>
      <c r="Y50564" s="4"/>
      <c r="Z50564" s="4"/>
      <c r="AA50564" s="4"/>
      <c r="AB50564" s="4"/>
      <c r="AC50564" s="4"/>
    </row>
    <row r="50565" spans="1:29" ht="15.75" x14ac:dyDescent="0.2">
      <c r="A50565" s="75"/>
      <c r="B50565" s="82"/>
      <c r="C50565"/>
      <c r="D50565" s="80"/>
      <c r="E50565" s="4"/>
      <c r="F50565" s="4"/>
      <c r="G50565" s="4"/>
      <c r="H50565" s="4"/>
      <c r="I50565" s="4"/>
      <c r="J50565" s="4"/>
      <c r="K50565" s="4"/>
      <c r="L50565" s="4"/>
      <c r="M50565" s="4"/>
      <c r="N50565" s="4"/>
      <c r="O50565" s="4"/>
      <c r="P50565" s="4"/>
      <c r="Q50565" s="4"/>
      <c r="R50565" s="4"/>
      <c r="S50565" s="4"/>
      <c r="T50565" s="4"/>
      <c r="U50565" s="4"/>
      <c r="V50565" s="4"/>
      <c r="W50565" s="4"/>
      <c r="X50565" s="4"/>
      <c r="Y50565" s="4"/>
      <c r="Z50565" s="4"/>
      <c r="AA50565" s="4"/>
      <c r="AB50565" s="4"/>
      <c r="AC50565" s="4"/>
    </row>
    <row r="50566" spans="1:29" ht="15.75" x14ac:dyDescent="0.2">
      <c r="A50566" s="75"/>
      <c r="B50566" s="82"/>
      <c r="C50566"/>
      <c r="D50566" s="80"/>
      <c r="E50566" s="4"/>
      <c r="F50566" s="4"/>
      <c r="G50566" s="4"/>
      <c r="H50566" s="4"/>
      <c r="I50566" s="4"/>
      <c r="J50566" s="4"/>
      <c r="K50566" s="4"/>
      <c r="L50566" s="4"/>
      <c r="M50566" s="4"/>
      <c r="N50566" s="4"/>
      <c r="O50566" s="4"/>
      <c r="P50566" s="4"/>
      <c r="Q50566" s="4"/>
      <c r="R50566" s="4"/>
      <c r="S50566" s="4"/>
      <c r="T50566" s="4"/>
      <c r="U50566" s="4"/>
      <c r="V50566" s="4"/>
      <c r="W50566" s="4"/>
      <c r="X50566" s="4"/>
      <c r="Y50566" s="4"/>
      <c r="Z50566" s="4"/>
      <c r="AA50566" s="4"/>
      <c r="AB50566" s="4"/>
      <c r="AC50566" s="4"/>
    </row>
    <row r="50567" spans="1:29" ht="15.75" x14ac:dyDescent="0.2">
      <c r="A50567" s="75"/>
      <c r="B50567" s="82"/>
      <c r="C50567"/>
      <c r="D50567" s="80"/>
      <c r="E50567" s="4"/>
      <c r="F50567" s="4"/>
      <c r="G50567" s="4"/>
      <c r="H50567" s="4"/>
      <c r="I50567" s="4"/>
      <c r="J50567" s="4"/>
      <c r="K50567" s="4"/>
      <c r="L50567" s="4"/>
      <c r="M50567" s="4"/>
      <c r="N50567" s="4"/>
      <c r="O50567" s="4"/>
      <c r="P50567" s="4"/>
      <c r="Q50567" s="4"/>
      <c r="R50567" s="4"/>
      <c r="S50567" s="4"/>
      <c r="T50567" s="4"/>
      <c r="U50567" s="4"/>
      <c r="V50567" s="4"/>
      <c r="W50567" s="4"/>
      <c r="X50567" s="4"/>
      <c r="Y50567" s="4"/>
      <c r="Z50567" s="4"/>
      <c r="AA50567" s="4"/>
      <c r="AB50567" s="4"/>
      <c r="AC50567" s="4"/>
    </row>
    <row r="50568" spans="1:29" ht="15.75" x14ac:dyDescent="0.2">
      <c r="A50568" s="75"/>
      <c r="B50568" s="82"/>
      <c r="C50568"/>
      <c r="D50568" s="80"/>
      <c r="E50568" s="4"/>
      <c r="F50568" s="4"/>
      <c r="G50568" s="4"/>
      <c r="H50568" s="4"/>
      <c r="I50568" s="4"/>
      <c r="J50568" s="4"/>
      <c r="K50568" s="4"/>
      <c r="L50568" s="4"/>
      <c r="M50568" s="4"/>
      <c r="N50568" s="4"/>
      <c r="O50568" s="4"/>
      <c r="P50568" s="4"/>
      <c r="Q50568" s="4"/>
      <c r="R50568" s="4"/>
      <c r="S50568" s="4"/>
      <c r="T50568" s="4"/>
      <c r="U50568" s="4"/>
      <c r="V50568" s="4"/>
      <c r="W50568" s="4"/>
      <c r="X50568" s="4"/>
      <c r="Y50568" s="4"/>
      <c r="Z50568" s="4"/>
      <c r="AA50568" s="4"/>
      <c r="AB50568" s="4"/>
      <c r="AC50568" s="4"/>
    </row>
    <row r="50569" spans="1:29" ht="15.75" x14ac:dyDescent="0.2">
      <c r="A50569" s="75"/>
      <c r="B50569" s="82"/>
      <c r="C50569"/>
      <c r="D50569" s="80"/>
      <c r="E50569" s="4"/>
      <c r="F50569" s="4"/>
      <c r="G50569" s="4"/>
      <c r="H50569" s="4"/>
      <c r="I50569" s="4"/>
      <c r="J50569" s="4"/>
      <c r="K50569" s="4"/>
      <c r="L50569" s="4"/>
      <c r="M50569" s="4"/>
      <c r="N50569" s="4"/>
      <c r="O50569" s="4"/>
      <c r="P50569" s="4"/>
      <c r="Q50569" s="4"/>
      <c r="R50569" s="4"/>
      <c r="S50569" s="4"/>
      <c r="T50569" s="4"/>
      <c r="U50569" s="4"/>
      <c r="V50569" s="4"/>
      <c r="W50569" s="4"/>
      <c r="X50569" s="4"/>
      <c r="Y50569" s="4"/>
      <c r="Z50569" s="4"/>
      <c r="AA50569" s="4"/>
      <c r="AB50569" s="4"/>
      <c r="AC50569" s="4"/>
    </row>
    <row r="50570" spans="1:29" ht="15.75" x14ac:dyDescent="0.2">
      <c r="A50570" s="75"/>
      <c r="B50570" s="82"/>
      <c r="C50570"/>
      <c r="D50570" s="80"/>
      <c r="E50570" s="4"/>
      <c r="F50570" s="4"/>
      <c r="G50570" s="4"/>
      <c r="H50570" s="4"/>
      <c r="I50570" s="4"/>
      <c r="J50570" s="4"/>
      <c r="K50570" s="4"/>
      <c r="L50570" s="4"/>
      <c r="M50570" s="4"/>
      <c r="N50570" s="4"/>
      <c r="O50570" s="4"/>
      <c r="P50570" s="4"/>
      <c r="Q50570" s="4"/>
      <c r="R50570" s="4"/>
      <c r="S50570" s="4"/>
      <c r="T50570" s="4"/>
      <c r="U50570" s="4"/>
      <c r="V50570" s="4"/>
      <c r="W50570" s="4"/>
      <c r="X50570" s="4"/>
      <c r="Y50570" s="4"/>
      <c r="Z50570" s="4"/>
      <c r="AA50570" s="4"/>
      <c r="AB50570" s="4"/>
      <c r="AC50570" s="4"/>
    </row>
    <row r="50571" spans="1:29" ht="15.75" x14ac:dyDescent="0.2">
      <c r="A50571" s="75"/>
      <c r="B50571" s="82"/>
      <c r="C50571"/>
      <c r="D50571" s="80"/>
      <c r="E50571" s="4"/>
      <c r="F50571" s="4"/>
      <c r="G50571" s="4"/>
      <c r="H50571" s="4"/>
      <c r="I50571" s="4"/>
      <c r="J50571" s="4"/>
      <c r="K50571" s="4"/>
      <c r="L50571" s="4"/>
      <c r="M50571" s="4"/>
      <c r="N50571" s="4"/>
      <c r="O50571" s="4"/>
      <c r="P50571" s="4"/>
      <c r="Q50571" s="4"/>
      <c r="R50571" s="4"/>
      <c r="S50571" s="4"/>
      <c r="T50571" s="4"/>
      <c r="U50571" s="4"/>
      <c r="V50571" s="4"/>
      <c r="W50571" s="4"/>
      <c r="X50571" s="4"/>
      <c r="Y50571" s="4"/>
      <c r="Z50571" s="4"/>
      <c r="AA50571" s="4"/>
      <c r="AB50571" s="4"/>
      <c r="AC50571" s="4"/>
    </row>
    <row r="50572" spans="1:29" ht="15.75" x14ac:dyDescent="0.2">
      <c r="A50572" s="75"/>
      <c r="B50572" s="82"/>
      <c r="C50572"/>
      <c r="D50572" s="80"/>
      <c r="E50572" s="4"/>
      <c r="F50572" s="4"/>
      <c r="G50572" s="4"/>
      <c r="H50572" s="4"/>
      <c r="I50572" s="4"/>
      <c r="J50572" s="4"/>
      <c r="K50572" s="4"/>
      <c r="L50572" s="4"/>
      <c r="M50572" s="4"/>
      <c r="N50572" s="4"/>
      <c r="O50572" s="4"/>
      <c r="P50572" s="4"/>
      <c r="Q50572" s="4"/>
      <c r="R50572" s="4"/>
      <c r="S50572" s="4"/>
      <c r="T50572" s="4"/>
      <c r="U50572" s="4"/>
      <c r="V50572" s="4"/>
      <c r="W50572" s="4"/>
      <c r="X50572" s="4"/>
      <c r="Y50572" s="4"/>
      <c r="Z50572" s="4"/>
      <c r="AA50572" s="4"/>
      <c r="AB50572" s="4"/>
      <c r="AC50572" s="4"/>
    </row>
    <row r="50573" spans="1:29" ht="15.75" x14ac:dyDescent="0.2">
      <c r="A50573" s="75"/>
      <c r="B50573" s="82"/>
      <c r="C50573"/>
      <c r="D50573" s="80"/>
      <c r="E50573" s="4"/>
      <c r="F50573" s="4"/>
      <c r="G50573" s="4"/>
      <c r="H50573" s="4"/>
      <c r="I50573" s="4"/>
      <c r="J50573" s="4"/>
      <c r="K50573" s="4"/>
      <c r="L50573" s="4"/>
      <c r="M50573" s="4"/>
      <c r="N50573" s="4"/>
      <c r="O50573" s="4"/>
      <c r="P50573" s="4"/>
      <c r="Q50573" s="4"/>
      <c r="R50573" s="4"/>
      <c r="S50573" s="4"/>
      <c r="T50573" s="4"/>
      <c r="U50573" s="4"/>
      <c r="V50573" s="4"/>
      <c r="W50573" s="4"/>
      <c r="X50573" s="4"/>
      <c r="Y50573" s="4"/>
      <c r="Z50573" s="4"/>
      <c r="AA50573" s="4"/>
      <c r="AB50573" s="4"/>
      <c r="AC50573" s="4"/>
    </row>
    <row r="50574" spans="1:29" ht="15.75" x14ac:dyDescent="0.2">
      <c r="A50574" s="75"/>
      <c r="B50574" s="82"/>
      <c r="C50574"/>
      <c r="D50574" s="80"/>
      <c r="E50574" s="4"/>
      <c r="F50574" s="4"/>
      <c r="G50574" s="4"/>
      <c r="H50574" s="4"/>
      <c r="I50574" s="4"/>
      <c r="J50574" s="4"/>
      <c r="K50574" s="4"/>
      <c r="L50574" s="4"/>
      <c r="M50574" s="4"/>
      <c r="N50574" s="4"/>
      <c r="O50574" s="4"/>
      <c r="P50574" s="4"/>
      <c r="Q50574" s="4"/>
      <c r="R50574" s="4"/>
      <c r="S50574" s="4"/>
      <c r="T50574" s="4"/>
      <c r="U50574" s="4"/>
      <c r="V50574" s="4"/>
      <c r="W50574" s="4"/>
      <c r="X50574" s="4"/>
      <c r="Y50574" s="4"/>
      <c r="Z50574" s="4"/>
      <c r="AA50574" s="4"/>
      <c r="AB50574" s="4"/>
      <c r="AC50574" s="4"/>
    </row>
    <row r="50575" spans="1:29" ht="15.75" x14ac:dyDescent="0.2">
      <c r="A50575" s="75"/>
      <c r="B50575" s="82"/>
      <c r="C50575"/>
      <c r="D50575" s="80"/>
      <c r="E50575" s="4"/>
      <c r="F50575" s="4"/>
      <c r="G50575" s="4"/>
      <c r="H50575" s="4"/>
      <c r="I50575" s="4"/>
      <c r="J50575" s="4"/>
      <c r="K50575" s="4"/>
      <c r="L50575" s="4"/>
      <c r="M50575" s="4"/>
      <c r="N50575" s="4"/>
      <c r="O50575" s="4"/>
      <c r="P50575" s="4"/>
      <c r="Q50575" s="4"/>
      <c r="R50575" s="4"/>
      <c r="S50575" s="4"/>
      <c r="T50575" s="4"/>
      <c r="U50575" s="4"/>
      <c r="V50575" s="4"/>
      <c r="W50575" s="4"/>
      <c r="X50575" s="4"/>
      <c r="Y50575" s="4"/>
      <c r="Z50575" s="4"/>
      <c r="AA50575" s="4"/>
      <c r="AB50575" s="4"/>
      <c r="AC50575" s="4"/>
    </row>
    <row r="50576" spans="1:29" ht="15.75" x14ac:dyDescent="0.2">
      <c r="A50576" s="75"/>
      <c r="B50576" s="82"/>
      <c r="C50576"/>
      <c r="D50576" s="80"/>
      <c r="E50576" s="4"/>
      <c r="F50576" s="4"/>
      <c r="G50576" s="4"/>
      <c r="H50576" s="4"/>
      <c r="I50576" s="4"/>
      <c r="J50576" s="4"/>
      <c r="K50576" s="4"/>
      <c r="L50576" s="4"/>
      <c r="M50576" s="4"/>
      <c r="N50576" s="4"/>
      <c r="O50576" s="4"/>
      <c r="P50576" s="4"/>
      <c r="Q50576" s="4"/>
      <c r="R50576" s="4"/>
      <c r="S50576" s="4"/>
      <c r="T50576" s="4"/>
      <c r="U50576" s="4"/>
      <c r="V50576" s="4"/>
      <c r="W50576" s="4"/>
      <c r="X50576" s="4"/>
      <c r="Y50576" s="4"/>
      <c r="Z50576" s="4"/>
      <c r="AA50576" s="4"/>
      <c r="AB50576" s="4"/>
      <c r="AC50576" s="4"/>
    </row>
    <row r="50577" spans="1:29" ht="15.75" x14ac:dyDescent="0.2">
      <c r="A50577" s="75"/>
      <c r="B50577" s="82"/>
      <c r="C50577"/>
      <c r="D50577" s="80"/>
      <c r="E50577" s="4"/>
      <c r="F50577" s="4"/>
      <c r="G50577" s="4"/>
      <c r="H50577" s="4"/>
      <c r="I50577" s="4"/>
      <c r="J50577" s="4"/>
      <c r="K50577" s="4"/>
      <c r="L50577" s="4"/>
      <c r="M50577" s="4"/>
      <c r="N50577" s="4"/>
      <c r="O50577" s="4"/>
      <c r="P50577" s="4"/>
      <c r="Q50577" s="4"/>
      <c r="R50577" s="4"/>
      <c r="S50577" s="4"/>
      <c r="T50577" s="4"/>
      <c r="U50577" s="4"/>
      <c r="V50577" s="4"/>
      <c r="W50577" s="4"/>
      <c r="X50577" s="4"/>
      <c r="Y50577" s="4"/>
      <c r="Z50577" s="4"/>
      <c r="AA50577" s="4"/>
      <c r="AB50577" s="4"/>
      <c r="AC50577" s="4"/>
    </row>
    <row r="50578" spans="1:29" ht="15.75" x14ac:dyDescent="0.2">
      <c r="A50578" s="75"/>
      <c r="B50578" s="82"/>
      <c r="C50578"/>
      <c r="D50578" s="80"/>
      <c r="E50578" s="4"/>
      <c r="F50578" s="4"/>
      <c r="G50578" s="4"/>
      <c r="H50578" s="4"/>
      <c r="I50578" s="4"/>
      <c r="J50578" s="4"/>
      <c r="K50578" s="4"/>
      <c r="L50578" s="4"/>
      <c r="M50578" s="4"/>
      <c r="N50578" s="4"/>
      <c r="O50578" s="4"/>
      <c r="P50578" s="4"/>
      <c r="Q50578" s="4"/>
      <c r="R50578" s="4"/>
      <c r="S50578" s="4"/>
      <c r="T50578" s="4"/>
      <c r="U50578" s="4"/>
      <c r="V50578" s="4"/>
      <c r="W50578" s="4"/>
      <c r="X50578" s="4"/>
      <c r="Y50578" s="4"/>
      <c r="Z50578" s="4"/>
      <c r="AA50578" s="4"/>
      <c r="AB50578" s="4"/>
      <c r="AC50578" s="4"/>
    </row>
    <row r="50579" spans="1:29" ht="15.75" x14ac:dyDescent="0.2">
      <c r="A50579" s="75"/>
      <c r="B50579" s="82"/>
      <c r="C50579"/>
      <c r="D50579" s="80"/>
      <c r="E50579" s="4"/>
      <c r="F50579" s="4"/>
      <c r="G50579" s="4"/>
      <c r="H50579" s="4"/>
      <c r="I50579" s="4"/>
      <c r="J50579" s="4"/>
      <c r="K50579" s="4"/>
      <c r="L50579" s="4"/>
      <c r="M50579" s="4"/>
      <c r="N50579" s="4"/>
      <c r="O50579" s="4"/>
      <c r="P50579" s="4"/>
      <c r="Q50579" s="4"/>
      <c r="R50579" s="4"/>
      <c r="S50579" s="4"/>
      <c r="T50579" s="4"/>
      <c r="U50579" s="4"/>
      <c r="V50579" s="4"/>
      <c r="W50579" s="4"/>
      <c r="X50579" s="4"/>
      <c r="Y50579" s="4"/>
      <c r="Z50579" s="4"/>
      <c r="AA50579" s="4"/>
      <c r="AB50579" s="4"/>
      <c r="AC50579" s="4"/>
    </row>
    <row r="50580" spans="1:29" ht="15.75" x14ac:dyDescent="0.2">
      <c r="A50580" s="75"/>
      <c r="B50580" s="82"/>
      <c r="C50580"/>
      <c r="D50580" s="80"/>
      <c r="E50580" s="4"/>
      <c r="F50580" s="4"/>
      <c r="G50580" s="4"/>
      <c r="H50580" s="4"/>
      <c r="I50580" s="4"/>
      <c r="J50580" s="4"/>
      <c r="K50580" s="4"/>
      <c r="L50580" s="4"/>
      <c r="M50580" s="4"/>
      <c r="N50580" s="4"/>
      <c r="O50580" s="4"/>
      <c r="P50580" s="4"/>
      <c r="Q50580" s="4"/>
      <c r="R50580" s="4"/>
      <c r="S50580" s="4"/>
      <c r="T50580" s="4"/>
      <c r="U50580" s="4"/>
      <c r="V50580" s="4"/>
      <c r="W50580" s="4"/>
      <c r="X50580" s="4"/>
      <c r="Y50580" s="4"/>
      <c r="Z50580" s="4"/>
      <c r="AA50580" s="4"/>
      <c r="AB50580" s="4"/>
      <c r="AC50580" s="4"/>
    </row>
    <row r="50581" spans="1:29" ht="15.75" x14ac:dyDescent="0.2">
      <c r="A50581" s="75"/>
      <c r="B50581" s="82"/>
      <c r="C50581"/>
      <c r="D50581" s="80"/>
      <c r="E50581" s="4"/>
      <c r="F50581" s="4"/>
      <c r="G50581" s="4"/>
      <c r="H50581" s="4"/>
      <c r="I50581" s="4"/>
      <c r="J50581" s="4"/>
      <c r="K50581" s="4"/>
      <c r="L50581" s="4"/>
      <c r="M50581" s="4"/>
      <c r="N50581" s="4"/>
      <c r="O50581" s="4"/>
      <c r="P50581" s="4"/>
      <c r="Q50581" s="4"/>
      <c r="R50581" s="4"/>
      <c r="S50581" s="4"/>
      <c r="T50581" s="4"/>
      <c r="U50581" s="4"/>
      <c r="V50581" s="4"/>
      <c r="W50581" s="4"/>
      <c r="X50581" s="4"/>
      <c r="Y50581" s="4"/>
      <c r="Z50581" s="4"/>
      <c r="AA50581" s="4"/>
      <c r="AB50581" s="4"/>
      <c r="AC50581" s="4"/>
    </row>
    <row r="50582" spans="1:29" ht="15.75" x14ac:dyDescent="0.2">
      <c r="A50582" s="75"/>
      <c r="B50582" s="82"/>
      <c r="C50582"/>
      <c r="D50582" s="80"/>
      <c r="E50582" s="4"/>
      <c r="F50582" s="4"/>
      <c r="G50582" s="4"/>
      <c r="H50582" s="4"/>
      <c r="I50582" s="4"/>
      <c r="J50582" s="4"/>
      <c r="K50582" s="4"/>
      <c r="L50582" s="4"/>
      <c r="M50582" s="4"/>
      <c r="N50582" s="4"/>
      <c r="O50582" s="4"/>
      <c r="P50582" s="4"/>
      <c r="Q50582" s="4"/>
      <c r="R50582" s="4"/>
      <c r="S50582" s="4"/>
      <c r="T50582" s="4"/>
      <c r="U50582" s="4"/>
      <c r="V50582" s="4"/>
      <c r="W50582" s="4"/>
      <c r="X50582" s="4"/>
      <c r="Y50582" s="4"/>
      <c r="Z50582" s="4"/>
      <c r="AA50582" s="4"/>
      <c r="AB50582" s="4"/>
      <c r="AC50582" s="4"/>
    </row>
    <row r="50583" spans="1:29" ht="15.75" x14ac:dyDescent="0.2">
      <c r="A50583" s="75"/>
      <c r="B50583" s="82"/>
      <c r="C50583"/>
      <c r="D50583" s="80"/>
      <c r="E50583" s="4"/>
      <c r="F50583" s="4"/>
      <c r="G50583" s="4"/>
      <c r="H50583" s="4"/>
      <c r="I50583" s="4"/>
      <c r="J50583" s="4"/>
      <c r="K50583" s="4"/>
      <c r="L50583" s="4"/>
      <c r="M50583" s="4"/>
      <c r="N50583" s="4"/>
      <c r="O50583" s="4"/>
      <c r="P50583" s="4"/>
      <c r="Q50583" s="4"/>
      <c r="R50583" s="4"/>
      <c r="S50583" s="4"/>
      <c r="T50583" s="4"/>
      <c r="U50583" s="4"/>
      <c r="V50583" s="4"/>
      <c r="W50583" s="4"/>
      <c r="X50583" s="4"/>
      <c r="Y50583" s="4"/>
      <c r="Z50583" s="4"/>
      <c r="AA50583" s="4"/>
      <c r="AB50583" s="4"/>
      <c r="AC50583" s="4"/>
    </row>
    <row r="50584" spans="1:29" ht="15.75" x14ac:dyDescent="0.2">
      <c r="A50584" s="75"/>
      <c r="B50584" s="82"/>
      <c r="C50584"/>
      <c r="D50584" s="80"/>
      <c r="E50584" s="4"/>
      <c r="F50584" s="4"/>
      <c r="G50584" s="4"/>
      <c r="H50584" s="4"/>
      <c r="I50584" s="4"/>
      <c r="J50584" s="4"/>
      <c r="K50584" s="4"/>
      <c r="L50584" s="4"/>
      <c r="M50584" s="4"/>
      <c r="N50584" s="4"/>
      <c r="O50584" s="4"/>
      <c r="P50584" s="4"/>
      <c r="Q50584" s="4"/>
      <c r="R50584" s="4"/>
      <c r="S50584" s="4"/>
      <c r="T50584" s="4"/>
      <c r="U50584" s="4"/>
      <c r="V50584" s="4"/>
      <c r="W50584" s="4"/>
      <c r="X50584" s="4"/>
      <c r="Y50584" s="4"/>
      <c r="Z50584" s="4"/>
      <c r="AA50584" s="4"/>
      <c r="AB50584" s="4"/>
      <c r="AC50584" s="4"/>
    </row>
    <row r="50585" spans="1:29" ht="15.75" x14ac:dyDescent="0.2">
      <c r="A50585" s="75"/>
      <c r="B50585" s="82"/>
      <c r="C50585"/>
      <c r="D50585" s="80"/>
      <c r="E50585" s="4"/>
      <c r="F50585" s="4"/>
      <c r="G50585" s="4"/>
      <c r="H50585" s="4"/>
      <c r="I50585" s="4"/>
      <c r="J50585" s="4"/>
      <c r="K50585" s="4"/>
      <c r="L50585" s="4"/>
      <c r="M50585" s="4"/>
      <c r="N50585" s="4"/>
      <c r="O50585" s="4"/>
      <c r="P50585" s="4"/>
      <c r="Q50585" s="4"/>
      <c r="R50585" s="4"/>
      <c r="S50585" s="4"/>
      <c r="T50585" s="4"/>
      <c r="U50585" s="4"/>
      <c r="V50585" s="4"/>
      <c r="W50585" s="4"/>
      <c r="X50585" s="4"/>
      <c r="Y50585" s="4"/>
      <c r="Z50585" s="4"/>
      <c r="AA50585" s="4"/>
      <c r="AB50585" s="4"/>
      <c r="AC50585" s="4"/>
    </row>
    <row r="50586" spans="1:29" ht="15.75" x14ac:dyDescent="0.2">
      <c r="A50586" s="75"/>
      <c r="B50586" s="82"/>
      <c r="C50586"/>
      <c r="D50586" s="80"/>
      <c r="E50586" s="4"/>
      <c r="F50586" s="4"/>
      <c r="G50586" s="4"/>
      <c r="H50586" s="4"/>
      <c r="I50586" s="4"/>
      <c r="J50586" s="4"/>
      <c r="K50586" s="4"/>
      <c r="L50586" s="4"/>
      <c r="M50586" s="4"/>
      <c r="N50586" s="4"/>
      <c r="O50586" s="4"/>
      <c r="P50586" s="4"/>
      <c r="Q50586" s="4"/>
      <c r="R50586" s="4"/>
      <c r="S50586" s="4"/>
      <c r="T50586" s="4"/>
      <c r="U50586" s="4"/>
      <c r="V50586" s="4"/>
      <c r="W50586" s="4"/>
      <c r="X50586" s="4"/>
      <c r="Y50586" s="4"/>
      <c r="Z50586" s="4"/>
      <c r="AA50586" s="4"/>
      <c r="AB50586" s="4"/>
      <c r="AC50586" s="4"/>
    </row>
    <row r="50587" spans="1:29" ht="15.75" x14ac:dyDescent="0.2">
      <c r="A50587" s="75"/>
      <c r="B50587" s="82"/>
      <c r="C50587"/>
      <c r="D50587" s="80"/>
      <c r="E50587" s="4"/>
      <c r="F50587" s="4"/>
      <c r="G50587" s="4"/>
      <c r="H50587" s="4"/>
      <c r="I50587" s="4"/>
      <c r="J50587" s="4"/>
      <c r="K50587" s="4"/>
      <c r="L50587" s="4"/>
      <c r="M50587" s="4"/>
      <c r="N50587" s="4"/>
      <c r="O50587" s="4"/>
      <c r="P50587" s="4"/>
      <c r="Q50587" s="4"/>
      <c r="R50587" s="4"/>
      <c r="S50587" s="4"/>
      <c r="T50587" s="4"/>
      <c r="U50587" s="4"/>
      <c r="V50587" s="4"/>
      <c r="W50587" s="4"/>
      <c r="X50587" s="4"/>
      <c r="Y50587" s="4"/>
      <c r="Z50587" s="4"/>
      <c r="AA50587" s="4"/>
      <c r="AB50587" s="4"/>
      <c r="AC50587" s="4"/>
    </row>
    <row r="50588" spans="1:29" ht="15.75" x14ac:dyDescent="0.2">
      <c r="A50588" s="75"/>
      <c r="B50588" s="82"/>
      <c r="C50588"/>
      <c r="D50588" s="80"/>
      <c r="E50588" s="4"/>
      <c r="F50588" s="4"/>
      <c r="G50588" s="4"/>
      <c r="H50588" s="4"/>
      <c r="I50588" s="4"/>
      <c r="J50588" s="4"/>
      <c r="K50588" s="4"/>
      <c r="L50588" s="4"/>
      <c r="M50588" s="4"/>
      <c r="N50588" s="4"/>
      <c r="O50588" s="4"/>
      <c r="P50588" s="4"/>
      <c r="Q50588" s="4"/>
      <c r="R50588" s="4"/>
      <c r="S50588" s="4"/>
      <c r="T50588" s="4"/>
      <c r="U50588" s="4"/>
      <c r="V50588" s="4"/>
      <c r="W50588" s="4"/>
      <c r="X50588" s="4"/>
      <c r="Y50588" s="4"/>
      <c r="Z50588" s="4"/>
      <c r="AA50588" s="4"/>
      <c r="AB50588" s="4"/>
      <c r="AC50588" s="4"/>
    </row>
    <row r="50589" spans="1:29" ht="15.75" x14ac:dyDescent="0.2">
      <c r="A50589" s="75"/>
      <c r="B50589" s="82"/>
      <c r="C50589"/>
      <c r="D50589" s="80"/>
      <c r="E50589" s="4"/>
      <c r="F50589" s="4"/>
      <c r="G50589" s="4"/>
      <c r="H50589" s="4"/>
      <c r="I50589" s="4"/>
      <c r="J50589" s="4"/>
      <c r="K50589" s="4"/>
      <c r="L50589" s="4"/>
      <c r="M50589" s="4"/>
      <c r="N50589" s="4"/>
      <c r="O50589" s="4"/>
      <c r="P50589" s="4"/>
      <c r="Q50589" s="4"/>
      <c r="R50589" s="4"/>
      <c r="S50589" s="4"/>
      <c r="T50589" s="4"/>
      <c r="U50589" s="4"/>
      <c r="V50589" s="4"/>
      <c r="W50589" s="4"/>
      <c r="X50589" s="4"/>
      <c r="Y50589" s="4"/>
      <c r="Z50589" s="4"/>
      <c r="AA50589" s="4"/>
      <c r="AB50589" s="4"/>
      <c r="AC50589" s="4"/>
    </row>
    <row r="50590" spans="1:29" ht="15.75" x14ac:dyDescent="0.2">
      <c r="A50590" s="75"/>
      <c r="B50590" s="82"/>
      <c r="C50590"/>
      <c r="D50590" s="80"/>
      <c r="E50590" s="4"/>
      <c r="F50590" s="4"/>
      <c r="G50590" s="4"/>
      <c r="H50590" s="4"/>
      <c r="I50590" s="4"/>
      <c r="J50590" s="4"/>
      <c r="K50590" s="4"/>
      <c r="L50590" s="4"/>
      <c r="M50590" s="4"/>
      <c r="N50590" s="4"/>
      <c r="O50590" s="4"/>
      <c r="P50590" s="4"/>
      <c r="Q50590" s="4"/>
      <c r="R50590" s="4"/>
      <c r="S50590" s="4"/>
      <c r="T50590" s="4"/>
      <c r="U50590" s="4"/>
      <c r="V50590" s="4"/>
      <c r="W50590" s="4"/>
      <c r="X50590" s="4"/>
      <c r="Y50590" s="4"/>
      <c r="Z50590" s="4"/>
      <c r="AA50590" s="4"/>
      <c r="AB50590" s="4"/>
      <c r="AC50590" s="4"/>
    </row>
    <row r="50591" spans="1:29" ht="15.75" x14ac:dyDescent="0.2">
      <c r="A50591" s="75"/>
      <c r="B50591" s="82"/>
      <c r="C50591"/>
      <c r="D50591" s="80"/>
      <c r="E50591" s="4"/>
      <c r="F50591" s="4"/>
      <c r="G50591" s="4"/>
      <c r="H50591" s="4"/>
      <c r="I50591" s="4"/>
      <c r="J50591" s="4"/>
      <c r="K50591" s="4"/>
      <c r="L50591" s="4"/>
      <c r="M50591" s="4"/>
      <c r="N50591" s="4"/>
      <c r="O50591" s="4"/>
      <c r="P50591" s="4"/>
      <c r="Q50591" s="4"/>
      <c r="R50591" s="4"/>
      <c r="S50591" s="4"/>
      <c r="T50591" s="4"/>
      <c r="U50591" s="4"/>
      <c r="V50591" s="4"/>
      <c r="W50591" s="4"/>
      <c r="X50591" s="4"/>
      <c r="Y50591" s="4"/>
      <c r="Z50591" s="4"/>
      <c r="AA50591" s="4"/>
      <c r="AB50591" s="4"/>
      <c r="AC50591" s="4"/>
    </row>
    <row r="50592" spans="1:29" ht="15.75" x14ac:dyDescent="0.2">
      <c r="A50592" s="75"/>
      <c r="B50592" s="82"/>
      <c r="C50592"/>
      <c r="D50592" s="80"/>
      <c r="E50592" s="4"/>
      <c r="F50592" s="4"/>
      <c r="G50592" s="4"/>
      <c r="H50592" s="4"/>
      <c r="I50592" s="4"/>
      <c r="J50592" s="4"/>
      <c r="K50592" s="4"/>
      <c r="L50592" s="4"/>
      <c r="M50592" s="4"/>
      <c r="N50592" s="4"/>
      <c r="O50592" s="4"/>
      <c r="P50592" s="4"/>
      <c r="Q50592" s="4"/>
      <c r="R50592" s="4"/>
      <c r="S50592" s="4"/>
      <c r="T50592" s="4"/>
      <c r="U50592" s="4"/>
      <c r="V50592" s="4"/>
      <c r="W50592" s="4"/>
      <c r="X50592" s="4"/>
      <c r="Y50592" s="4"/>
      <c r="Z50592" s="4"/>
      <c r="AA50592" s="4"/>
      <c r="AB50592" s="4"/>
      <c r="AC50592" s="4"/>
    </row>
    <row r="50593" spans="1:29" ht="15.75" x14ac:dyDescent="0.2">
      <c r="A50593" s="75"/>
      <c r="B50593" s="82"/>
      <c r="C50593"/>
      <c r="D50593" s="80"/>
      <c r="E50593" s="4"/>
      <c r="F50593" s="4"/>
      <c r="G50593" s="4"/>
      <c r="H50593" s="4"/>
      <c r="I50593" s="4"/>
      <c r="J50593" s="4"/>
      <c r="K50593" s="4"/>
      <c r="L50593" s="4"/>
      <c r="M50593" s="4"/>
      <c r="N50593" s="4"/>
      <c r="O50593" s="4"/>
      <c r="P50593" s="4"/>
      <c r="Q50593" s="4"/>
      <c r="R50593" s="4"/>
      <c r="S50593" s="4"/>
      <c r="T50593" s="4"/>
      <c r="U50593" s="4"/>
      <c r="V50593" s="4"/>
      <c r="W50593" s="4"/>
      <c r="X50593" s="4"/>
      <c r="Y50593" s="4"/>
      <c r="Z50593" s="4"/>
      <c r="AA50593" s="4"/>
      <c r="AB50593" s="4"/>
      <c r="AC50593" s="4"/>
    </row>
    <row r="50594" spans="1:29" ht="15.75" x14ac:dyDescent="0.2">
      <c r="A50594" s="75"/>
      <c r="B50594" s="82"/>
      <c r="C50594"/>
      <c r="D50594" s="80"/>
      <c r="E50594" s="4"/>
      <c r="F50594" s="4"/>
      <c r="G50594" s="4"/>
      <c r="H50594" s="4"/>
      <c r="I50594" s="4"/>
      <c r="J50594" s="4"/>
      <c r="K50594" s="4"/>
      <c r="L50594" s="4"/>
      <c r="M50594" s="4"/>
      <c r="N50594" s="4"/>
      <c r="O50594" s="4"/>
      <c r="P50594" s="4"/>
      <c r="Q50594" s="4"/>
      <c r="R50594" s="4"/>
      <c r="S50594" s="4"/>
      <c r="T50594" s="4"/>
      <c r="U50594" s="4"/>
      <c r="V50594" s="4"/>
      <c r="W50594" s="4"/>
      <c r="X50594" s="4"/>
      <c r="Y50594" s="4"/>
      <c r="Z50594" s="4"/>
      <c r="AA50594" s="4"/>
      <c r="AB50594" s="4"/>
      <c r="AC50594" s="4"/>
    </row>
    <row r="50595" spans="1:29" ht="15.75" x14ac:dyDescent="0.2">
      <c r="A50595" s="75"/>
      <c r="B50595" s="82"/>
      <c r="C50595"/>
      <c r="D50595" s="80"/>
      <c r="E50595" s="4"/>
      <c r="F50595" s="4"/>
      <c r="G50595" s="4"/>
      <c r="H50595" s="4"/>
      <c r="I50595" s="4"/>
      <c r="J50595" s="4"/>
      <c r="K50595" s="4"/>
      <c r="L50595" s="4"/>
      <c r="M50595" s="4"/>
      <c r="N50595" s="4"/>
      <c r="O50595" s="4"/>
      <c r="P50595" s="4"/>
      <c r="Q50595" s="4"/>
      <c r="R50595" s="4"/>
      <c r="S50595" s="4"/>
      <c r="T50595" s="4"/>
      <c r="U50595" s="4"/>
      <c r="V50595" s="4"/>
      <c r="W50595" s="4"/>
      <c r="X50595" s="4"/>
      <c r="Y50595" s="4"/>
      <c r="Z50595" s="4"/>
      <c r="AA50595" s="4"/>
      <c r="AB50595" s="4"/>
      <c r="AC50595" s="4"/>
    </row>
    <row r="50596" spans="1:29" ht="15.75" x14ac:dyDescent="0.2">
      <c r="A50596" s="75"/>
      <c r="B50596" s="82"/>
      <c r="C50596"/>
      <c r="D50596" s="80"/>
      <c r="E50596" s="4"/>
      <c r="F50596" s="4"/>
      <c r="G50596" s="4"/>
      <c r="H50596" s="4"/>
      <c r="I50596" s="4"/>
      <c r="J50596" s="4"/>
      <c r="K50596" s="4"/>
      <c r="L50596" s="4"/>
      <c r="M50596" s="4"/>
      <c r="N50596" s="4"/>
      <c r="O50596" s="4"/>
      <c r="P50596" s="4"/>
      <c r="Q50596" s="4"/>
      <c r="R50596" s="4"/>
      <c r="S50596" s="4"/>
      <c r="T50596" s="4"/>
      <c r="U50596" s="4"/>
      <c r="V50596" s="4"/>
      <c r="W50596" s="4"/>
      <c r="X50596" s="4"/>
      <c r="Y50596" s="4"/>
      <c r="Z50596" s="4"/>
      <c r="AA50596" s="4"/>
      <c r="AB50596" s="4"/>
      <c r="AC50596" s="4"/>
    </row>
    <row r="50597" spans="1:29" ht="15.75" x14ac:dyDescent="0.2">
      <c r="A50597" s="75"/>
      <c r="B50597" s="82"/>
      <c r="C50597"/>
      <c r="D50597" s="80"/>
      <c r="E50597" s="4"/>
      <c r="F50597" s="4"/>
      <c r="G50597" s="4"/>
      <c r="H50597" s="4"/>
      <c r="I50597" s="4"/>
      <c r="J50597" s="4"/>
      <c r="K50597" s="4"/>
      <c r="L50597" s="4"/>
      <c r="M50597" s="4"/>
      <c r="N50597" s="4"/>
      <c r="O50597" s="4"/>
      <c r="P50597" s="4"/>
      <c r="Q50597" s="4"/>
      <c r="R50597" s="4"/>
      <c r="S50597" s="4"/>
      <c r="T50597" s="4"/>
      <c r="U50597" s="4"/>
      <c r="V50597" s="4"/>
      <c r="W50597" s="4"/>
      <c r="X50597" s="4"/>
      <c r="Y50597" s="4"/>
      <c r="Z50597" s="4"/>
      <c r="AA50597" s="4"/>
      <c r="AB50597" s="4"/>
      <c r="AC50597" s="4"/>
    </row>
    <row r="50598" spans="1:29" ht="15.75" x14ac:dyDescent="0.2">
      <c r="A50598" s="75"/>
      <c r="B50598" s="82"/>
      <c r="C50598"/>
      <c r="D50598" s="80"/>
      <c r="E50598" s="4"/>
      <c r="F50598" s="4"/>
      <c r="G50598" s="4"/>
      <c r="H50598" s="4"/>
      <c r="I50598" s="4"/>
      <c r="J50598" s="4"/>
      <c r="K50598" s="4"/>
      <c r="L50598" s="4"/>
      <c r="M50598" s="4"/>
      <c r="N50598" s="4"/>
      <c r="O50598" s="4"/>
      <c r="P50598" s="4"/>
      <c r="Q50598" s="4"/>
      <c r="R50598" s="4"/>
      <c r="S50598" s="4"/>
      <c r="T50598" s="4"/>
      <c r="U50598" s="4"/>
      <c r="V50598" s="4"/>
      <c r="W50598" s="4"/>
      <c r="X50598" s="4"/>
      <c r="Y50598" s="4"/>
      <c r="Z50598" s="4"/>
      <c r="AA50598" s="4"/>
      <c r="AB50598" s="4"/>
      <c r="AC50598" s="4"/>
    </row>
    <row r="50599" spans="1:29" ht="15.75" x14ac:dyDescent="0.2">
      <c r="A50599" s="75"/>
      <c r="B50599" s="82"/>
      <c r="C50599"/>
      <c r="D50599" s="80"/>
      <c r="E50599" s="4"/>
      <c r="F50599" s="4"/>
      <c r="G50599" s="4"/>
      <c r="H50599" s="4"/>
      <c r="I50599" s="4"/>
      <c r="J50599" s="4"/>
      <c r="K50599" s="4"/>
      <c r="L50599" s="4"/>
      <c r="M50599" s="4"/>
      <c r="N50599" s="4"/>
      <c r="O50599" s="4"/>
      <c r="P50599" s="4"/>
      <c r="Q50599" s="4"/>
      <c r="R50599" s="4"/>
      <c r="S50599" s="4"/>
      <c r="T50599" s="4"/>
      <c r="U50599" s="4"/>
      <c r="V50599" s="4"/>
      <c r="W50599" s="4"/>
      <c r="X50599" s="4"/>
      <c r="Y50599" s="4"/>
      <c r="Z50599" s="4"/>
      <c r="AA50599" s="4"/>
      <c r="AB50599" s="4"/>
      <c r="AC50599" s="4"/>
    </row>
    <row r="50600" spans="1:29" ht="15.75" x14ac:dyDescent="0.2">
      <c r="A50600" s="75"/>
      <c r="B50600" s="82"/>
      <c r="C50600"/>
      <c r="D50600" s="80"/>
      <c r="E50600" s="4"/>
      <c r="F50600" s="4"/>
      <c r="G50600" s="4"/>
      <c r="H50600" s="4"/>
      <c r="I50600" s="4"/>
      <c r="J50600" s="4"/>
      <c r="K50600" s="4"/>
      <c r="L50600" s="4"/>
      <c r="M50600" s="4"/>
      <c r="N50600" s="4"/>
      <c r="O50600" s="4"/>
      <c r="P50600" s="4"/>
      <c r="Q50600" s="4"/>
      <c r="R50600" s="4"/>
      <c r="S50600" s="4"/>
      <c r="T50600" s="4"/>
      <c r="U50600" s="4"/>
      <c r="V50600" s="4"/>
      <c r="W50600" s="4"/>
      <c r="X50600" s="4"/>
      <c r="Y50600" s="4"/>
      <c r="Z50600" s="4"/>
      <c r="AA50600" s="4"/>
      <c r="AB50600" s="4"/>
      <c r="AC50600" s="4"/>
    </row>
    <row r="50601" spans="1:29" ht="15.75" x14ac:dyDescent="0.2">
      <c r="A50601" s="75"/>
      <c r="B50601" s="82"/>
      <c r="C50601"/>
      <c r="D50601" s="80"/>
      <c r="E50601" s="4"/>
      <c r="F50601" s="4"/>
      <c r="G50601" s="4"/>
      <c r="H50601" s="4"/>
      <c r="I50601" s="4"/>
      <c r="J50601" s="4"/>
      <c r="K50601" s="4"/>
      <c r="L50601" s="4"/>
      <c r="M50601" s="4"/>
      <c r="N50601" s="4"/>
      <c r="O50601" s="4"/>
      <c r="P50601" s="4"/>
      <c r="Q50601" s="4"/>
      <c r="R50601" s="4"/>
      <c r="S50601" s="4"/>
      <c r="T50601" s="4"/>
      <c r="U50601" s="4"/>
      <c r="V50601" s="4"/>
      <c r="W50601" s="4"/>
      <c r="X50601" s="4"/>
      <c r="Y50601" s="4"/>
      <c r="Z50601" s="4"/>
      <c r="AA50601" s="4"/>
      <c r="AB50601" s="4"/>
      <c r="AC50601" s="4"/>
    </row>
    <row r="50602" spans="1:29" ht="15.75" x14ac:dyDescent="0.2">
      <c r="A50602" s="75"/>
      <c r="B50602" s="82"/>
      <c r="C50602"/>
      <c r="D50602" s="80"/>
      <c r="E50602" s="4"/>
      <c r="F50602" s="4"/>
      <c r="G50602" s="4"/>
      <c r="H50602" s="4"/>
      <c r="I50602" s="4"/>
      <c r="J50602" s="4"/>
      <c r="K50602" s="4"/>
      <c r="L50602" s="4"/>
      <c r="M50602" s="4"/>
      <c r="N50602" s="4"/>
      <c r="O50602" s="4"/>
      <c r="P50602" s="4"/>
      <c r="Q50602" s="4"/>
      <c r="R50602" s="4"/>
      <c r="S50602" s="4"/>
      <c r="T50602" s="4"/>
      <c r="U50602" s="4"/>
      <c r="V50602" s="4"/>
      <c r="W50602" s="4"/>
      <c r="X50602" s="4"/>
      <c r="Y50602" s="4"/>
      <c r="Z50602" s="4"/>
      <c r="AA50602" s="4"/>
      <c r="AB50602" s="4"/>
      <c r="AC50602" s="4"/>
    </row>
    <row r="50603" spans="1:29" ht="15.75" x14ac:dyDescent="0.2">
      <c r="A50603" s="75"/>
      <c r="B50603" s="82"/>
      <c r="C50603"/>
      <c r="D50603" s="80"/>
      <c r="E50603" s="4"/>
      <c r="F50603" s="4"/>
      <c r="G50603" s="4"/>
      <c r="H50603" s="4"/>
      <c r="I50603" s="4"/>
      <c r="J50603" s="4"/>
      <c r="K50603" s="4"/>
      <c r="L50603" s="4"/>
      <c r="M50603" s="4"/>
      <c r="N50603" s="4"/>
      <c r="O50603" s="4"/>
      <c r="P50603" s="4"/>
      <c r="Q50603" s="4"/>
      <c r="R50603" s="4"/>
      <c r="S50603" s="4"/>
      <c r="T50603" s="4"/>
      <c r="U50603" s="4"/>
      <c r="V50603" s="4"/>
      <c r="W50603" s="4"/>
      <c r="X50603" s="4"/>
      <c r="Y50603" s="4"/>
      <c r="Z50603" s="4"/>
      <c r="AA50603" s="4"/>
      <c r="AB50603" s="4"/>
      <c r="AC50603" s="4"/>
    </row>
    <row r="50604" spans="1:29" ht="15.75" x14ac:dyDescent="0.2">
      <c r="A50604" s="75"/>
      <c r="B50604" s="82"/>
      <c r="C50604"/>
      <c r="D50604" s="80"/>
      <c r="E50604" s="4"/>
      <c r="F50604" s="4"/>
      <c r="G50604" s="4"/>
      <c r="H50604" s="4"/>
      <c r="I50604" s="4"/>
      <c r="J50604" s="4"/>
      <c r="K50604" s="4"/>
      <c r="L50604" s="4"/>
      <c r="M50604" s="4"/>
      <c r="N50604" s="4"/>
      <c r="O50604" s="4"/>
      <c r="P50604" s="4"/>
      <c r="Q50604" s="4"/>
      <c r="R50604" s="4"/>
      <c r="S50604" s="4"/>
      <c r="T50604" s="4"/>
      <c r="U50604" s="4"/>
      <c r="V50604" s="4"/>
      <c r="W50604" s="4"/>
      <c r="X50604" s="4"/>
      <c r="Y50604" s="4"/>
      <c r="Z50604" s="4"/>
      <c r="AA50604" s="4"/>
      <c r="AB50604" s="4"/>
      <c r="AC50604" s="4"/>
    </row>
    <row r="50605" spans="1:29" ht="15.75" x14ac:dyDescent="0.2">
      <c r="A50605" s="75"/>
      <c r="B50605" s="82"/>
      <c r="C50605"/>
      <c r="D50605" s="80"/>
      <c r="E50605" s="4"/>
      <c r="F50605" s="4"/>
      <c r="G50605" s="4"/>
      <c r="H50605" s="4"/>
      <c r="I50605" s="4"/>
      <c r="J50605" s="4"/>
      <c r="K50605" s="4"/>
      <c r="L50605" s="4"/>
      <c r="M50605" s="4"/>
      <c r="N50605" s="4"/>
      <c r="O50605" s="4"/>
      <c r="P50605" s="4"/>
      <c r="Q50605" s="4"/>
      <c r="R50605" s="4"/>
      <c r="S50605" s="4"/>
      <c r="T50605" s="4"/>
      <c r="U50605" s="4"/>
      <c r="V50605" s="4"/>
      <c r="W50605" s="4"/>
      <c r="X50605" s="4"/>
      <c r="Y50605" s="4"/>
      <c r="Z50605" s="4"/>
      <c r="AA50605" s="4"/>
      <c r="AB50605" s="4"/>
      <c r="AC50605" s="4"/>
    </row>
    <row r="50606" spans="1:29" ht="15.75" x14ac:dyDescent="0.2">
      <c r="A50606" s="75"/>
      <c r="B50606" s="82"/>
      <c r="C50606"/>
      <c r="D50606" s="80"/>
      <c r="E50606" s="4"/>
      <c r="F50606" s="4"/>
      <c r="G50606" s="4"/>
      <c r="H50606" s="4"/>
      <c r="I50606" s="4"/>
      <c r="J50606" s="4"/>
      <c r="K50606" s="4"/>
      <c r="L50606" s="4"/>
      <c r="M50606" s="4"/>
      <c r="N50606" s="4"/>
      <c r="O50606" s="4"/>
      <c r="P50606" s="4"/>
      <c r="Q50606" s="4"/>
      <c r="R50606" s="4"/>
      <c r="S50606" s="4"/>
      <c r="T50606" s="4"/>
      <c r="U50606" s="4"/>
      <c r="V50606" s="4"/>
      <c r="W50606" s="4"/>
      <c r="X50606" s="4"/>
      <c r="Y50606" s="4"/>
      <c r="Z50606" s="4"/>
      <c r="AA50606" s="4"/>
      <c r="AB50606" s="4"/>
      <c r="AC50606" s="4"/>
    </row>
    <row r="50607" spans="1:29" ht="15.75" x14ac:dyDescent="0.2">
      <c r="A50607" s="75"/>
      <c r="B50607" s="82"/>
      <c r="C50607"/>
      <c r="D50607" s="80"/>
      <c r="E50607" s="4"/>
      <c r="F50607" s="4"/>
      <c r="G50607" s="4"/>
      <c r="H50607" s="4"/>
      <c r="I50607" s="4"/>
      <c r="J50607" s="4"/>
      <c r="K50607" s="4"/>
      <c r="L50607" s="4"/>
      <c r="M50607" s="4"/>
      <c r="N50607" s="4"/>
      <c r="O50607" s="4"/>
      <c r="P50607" s="4"/>
      <c r="Q50607" s="4"/>
      <c r="R50607" s="4"/>
      <c r="S50607" s="4"/>
      <c r="T50607" s="4"/>
      <c r="U50607" s="4"/>
      <c r="V50607" s="4"/>
      <c r="W50607" s="4"/>
      <c r="X50607" s="4"/>
      <c r="Y50607" s="4"/>
      <c r="Z50607" s="4"/>
      <c r="AA50607" s="4"/>
      <c r="AB50607" s="4"/>
      <c r="AC50607" s="4"/>
    </row>
    <row r="50608" spans="1:29" ht="15.75" x14ac:dyDescent="0.2">
      <c r="A50608" s="75"/>
      <c r="B50608" s="82"/>
      <c r="C50608"/>
      <c r="D50608" s="80"/>
      <c r="E50608" s="4"/>
      <c r="F50608" s="4"/>
      <c r="G50608" s="4"/>
      <c r="H50608" s="4"/>
      <c r="I50608" s="4"/>
      <c r="J50608" s="4"/>
      <c r="K50608" s="4"/>
      <c r="L50608" s="4"/>
      <c r="M50608" s="4"/>
      <c r="N50608" s="4"/>
      <c r="O50608" s="4"/>
      <c r="P50608" s="4"/>
      <c r="Q50608" s="4"/>
      <c r="R50608" s="4"/>
      <c r="S50608" s="4"/>
      <c r="T50608" s="4"/>
      <c r="U50608" s="4"/>
      <c r="V50608" s="4"/>
      <c r="W50608" s="4"/>
      <c r="X50608" s="4"/>
      <c r="Y50608" s="4"/>
      <c r="Z50608" s="4"/>
      <c r="AA50608" s="4"/>
      <c r="AB50608" s="4"/>
      <c r="AC50608" s="4"/>
    </row>
    <row r="50609" spans="1:29" ht="15.75" x14ac:dyDescent="0.2">
      <c r="A50609" s="75"/>
      <c r="B50609" s="82"/>
      <c r="C50609"/>
      <c r="D50609" s="80"/>
      <c r="E50609" s="4"/>
      <c r="F50609" s="4"/>
      <c r="G50609" s="4"/>
      <c r="H50609" s="4"/>
      <c r="I50609" s="4"/>
      <c r="J50609" s="4"/>
      <c r="K50609" s="4"/>
      <c r="L50609" s="4"/>
      <c r="M50609" s="4"/>
      <c r="N50609" s="4"/>
      <c r="O50609" s="4"/>
      <c r="P50609" s="4"/>
      <c r="Q50609" s="4"/>
      <c r="R50609" s="4"/>
      <c r="S50609" s="4"/>
      <c r="T50609" s="4"/>
      <c r="U50609" s="4"/>
      <c r="V50609" s="4"/>
      <c r="W50609" s="4"/>
      <c r="X50609" s="4"/>
      <c r="Y50609" s="4"/>
      <c r="Z50609" s="4"/>
      <c r="AA50609" s="4"/>
      <c r="AB50609" s="4"/>
      <c r="AC50609" s="4"/>
    </row>
    <row r="50610" spans="1:29" ht="15.75" x14ac:dyDescent="0.2">
      <c r="A50610" s="75"/>
      <c r="B50610" s="82"/>
      <c r="C50610"/>
      <c r="D50610" s="80"/>
      <c r="E50610" s="4"/>
      <c r="F50610" s="4"/>
      <c r="G50610" s="4"/>
      <c r="H50610" s="4"/>
      <c r="I50610" s="4"/>
      <c r="J50610" s="4"/>
      <c r="K50610" s="4"/>
      <c r="L50610" s="4"/>
      <c r="M50610" s="4"/>
      <c r="N50610" s="4"/>
      <c r="O50610" s="4"/>
      <c r="P50610" s="4"/>
      <c r="Q50610" s="4"/>
      <c r="R50610" s="4"/>
      <c r="S50610" s="4"/>
      <c r="T50610" s="4"/>
      <c r="U50610" s="4"/>
      <c r="V50610" s="4"/>
      <c r="W50610" s="4"/>
      <c r="X50610" s="4"/>
      <c r="Y50610" s="4"/>
      <c r="Z50610" s="4"/>
      <c r="AA50610" s="4"/>
      <c r="AB50610" s="4"/>
      <c r="AC50610" s="4"/>
    </row>
    <row r="50611" spans="1:29" ht="15.75" x14ac:dyDescent="0.2">
      <c r="A50611" s="75"/>
      <c r="B50611" s="82"/>
      <c r="C50611"/>
      <c r="D50611" s="80"/>
      <c r="E50611" s="4"/>
      <c r="F50611" s="4"/>
      <c r="G50611" s="4"/>
      <c r="H50611" s="4"/>
      <c r="I50611" s="4"/>
      <c r="J50611" s="4"/>
      <c r="K50611" s="4"/>
      <c r="L50611" s="4"/>
      <c r="M50611" s="4"/>
      <c r="N50611" s="4"/>
      <c r="O50611" s="4"/>
      <c r="P50611" s="4"/>
      <c r="Q50611" s="4"/>
      <c r="R50611" s="4"/>
      <c r="S50611" s="4"/>
      <c r="T50611" s="4"/>
      <c r="U50611" s="4"/>
      <c r="V50611" s="4"/>
      <c r="W50611" s="4"/>
      <c r="X50611" s="4"/>
      <c r="Y50611" s="4"/>
      <c r="Z50611" s="4"/>
      <c r="AA50611" s="4"/>
      <c r="AB50611" s="4"/>
      <c r="AC50611" s="4"/>
    </row>
    <row r="50612" spans="1:29" ht="15.75" x14ac:dyDescent="0.2">
      <c r="A50612" s="75"/>
      <c r="B50612" s="82"/>
      <c r="C50612"/>
      <c r="D50612" s="80"/>
      <c r="E50612" s="4"/>
      <c r="F50612" s="4"/>
      <c r="G50612" s="4"/>
      <c r="H50612" s="4"/>
      <c r="I50612" s="4"/>
      <c r="J50612" s="4"/>
      <c r="K50612" s="4"/>
      <c r="L50612" s="4"/>
      <c r="M50612" s="4"/>
      <c r="N50612" s="4"/>
      <c r="O50612" s="4"/>
      <c r="P50612" s="4"/>
      <c r="Q50612" s="4"/>
      <c r="R50612" s="4"/>
      <c r="S50612" s="4"/>
      <c r="T50612" s="4"/>
      <c r="U50612" s="4"/>
      <c r="V50612" s="4"/>
      <c r="W50612" s="4"/>
      <c r="X50612" s="4"/>
      <c r="Y50612" s="4"/>
      <c r="Z50612" s="4"/>
      <c r="AA50612" s="4"/>
      <c r="AB50612" s="4"/>
      <c r="AC50612" s="4"/>
    </row>
    <row r="50613" spans="1:29" ht="15.75" x14ac:dyDescent="0.2">
      <c r="A50613" s="75"/>
      <c r="B50613" s="82"/>
      <c r="C50613"/>
      <c r="D50613" s="80"/>
      <c r="E50613" s="4"/>
      <c r="F50613" s="4"/>
      <c r="G50613" s="4"/>
      <c r="H50613" s="4"/>
      <c r="I50613" s="4"/>
      <c r="J50613" s="4"/>
      <c r="K50613" s="4"/>
      <c r="L50613" s="4"/>
      <c r="M50613" s="4"/>
      <c r="N50613" s="4"/>
      <c r="O50613" s="4"/>
      <c r="P50613" s="4"/>
      <c r="Q50613" s="4"/>
      <c r="R50613" s="4"/>
      <c r="S50613" s="4"/>
      <c r="T50613" s="4"/>
      <c r="U50613" s="4"/>
      <c r="V50613" s="4"/>
      <c r="W50613" s="4"/>
      <c r="X50613" s="4"/>
      <c r="Y50613" s="4"/>
      <c r="Z50613" s="4"/>
      <c r="AA50613" s="4"/>
      <c r="AB50613" s="4"/>
      <c r="AC50613" s="4"/>
    </row>
    <row r="50614" spans="1:29" ht="15.75" x14ac:dyDescent="0.2">
      <c r="A50614" s="75"/>
      <c r="B50614" s="82"/>
      <c r="C50614"/>
      <c r="D50614" s="80"/>
      <c r="E50614" s="4"/>
      <c r="F50614" s="4"/>
      <c r="G50614" s="4"/>
      <c r="H50614" s="4"/>
      <c r="I50614" s="4"/>
      <c r="J50614" s="4"/>
      <c r="K50614" s="4"/>
      <c r="L50614" s="4"/>
      <c r="M50614" s="4"/>
      <c r="N50614" s="4"/>
      <c r="O50614" s="4"/>
      <c r="P50614" s="4"/>
      <c r="Q50614" s="4"/>
      <c r="R50614" s="4"/>
      <c r="S50614" s="4"/>
      <c r="T50614" s="4"/>
      <c r="U50614" s="4"/>
      <c r="V50614" s="4"/>
      <c r="W50614" s="4"/>
      <c r="X50614" s="4"/>
      <c r="Y50614" s="4"/>
      <c r="Z50614" s="4"/>
      <c r="AA50614" s="4"/>
      <c r="AB50614" s="4"/>
      <c r="AC50614" s="4"/>
    </row>
    <row r="50615" spans="1:29" ht="15.75" x14ac:dyDescent="0.2">
      <c r="A50615" s="75"/>
      <c r="B50615" s="82"/>
      <c r="C50615"/>
      <c r="D50615" s="80"/>
      <c r="E50615" s="4"/>
      <c r="F50615" s="4"/>
      <c r="G50615" s="4"/>
      <c r="H50615" s="4"/>
      <c r="I50615" s="4"/>
      <c r="J50615" s="4"/>
      <c r="K50615" s="4"/>
      <c r="L50615" s="4"/>
      <c r="M50615" s="4"/>
      <c r="N50615" s="4"/>
      <c r="O50615" s="4"/>
      <c r="P50615" s="4"/>
      <c r="Q50615" s="4"/>
      <c r="R50615" s="4"/>
      <c r="S50615" s="4"/>
      <c r="T50615" s="4"/>
      <c r="U50615" s="4"/>
      <c r="V50615" s="4"/>
      <c r="W50615" s="4"/>
      <c r="X50615" s="4"/>
      <c r="Y50615" s="4"/>
      <c r="Z50615" s="4"/>
      <c r="AA50615" s="4"/>
      <c r="AB50615" s="4"/>
      <c r="AC50615" s="4"/>
    </row>
    <row r="50616" spans="1:29" ht="15.75" x14ac:dyDescent="0.2">
      <c r="A50616" s="75"/>
      <c r="B50616" s="82"/>
      <c r="C50616"/>
      <c r="D50616" s="80"/>
      <c r="E50616" s="4"/>
      <c r="F50616" s="4"/>
      <c r="G50616" s="4"/>
      <c r="H50616" s="4"/>
      <c r="I50616" s="4"/>
      <c r="J50616" s="4"/>
      <c r="K50616" s="4"/>
      <c r="L50616" s="4"/>
      <c r="M50616" s="4"/>
      <c r="N50616" s="4"/>
      <c r="O50616" s="4"/>
      <c r="P50616" s="4"/>
      <c r="Q50616" s="4"/>
      <c r="R50616" s="4"/>
      <c r="S50616" s="4"/>
      <c r="T50616" s="4"/>
      <c r="U50616" s="4"/>
      <c r="V50616" s="4"/>
      <c r="W50616" s="4"/>
      <c r="X50616" s="4"/>
      <c r="Y50616" s="4"/>
      <c r="Z50616" s="4"/>
      <c r="AA50616" s="4"/>
      <c r="AB50616" s="4"/>
      <c r="AC50616" s="4"/>
    </row>
    <row r="50617" spans="1:29" ht="15.75" x14ac:dyDescent="0.2">
      <c r="A50617" s="75"/>
      <c r="B50617" s="82"/>
      <c r="C50617"/>
      <c r="D50617" s="80"/>
      <c r="E50617" s="4"/>
      <c r="F50617" s="4"/>
      <c r="G50617" s="4"/>
      <c r="H50617" s="4"/>
      <c r="I50617" s="4"/>
      <c r="J50617" s="4"/>
      <c r="K50617" s="4"/>
      <c r="L50617" s="4"/>
      <c r="M50617" s="4"/>
      <c r="N50617" s="4"/>
      <c r="O50617" s="4"/>
      <c r="P50617" s="4"/>
      <c r="Q50617" s="4"/>
      <c r="R50617" s="4"/>
      <c r="S50617" s="4"/>
      <c r="T50617" s="4"/>
      <c r="U50617" s="4"/>
      <c r="V50617" s="4"/>
      <c r="W50617" s="4"/>
      <c r="X50617" s="4"/>
      <c r="Y50617" s="4"/>
      <c r="Z50617" s="4"/>
      <c r="AA50617" s="4"/>
      <c r="AB50617" s="4"/>
      <c r="AC50617" s="4"/>
    </row>
    <row r="50618" spans="1:29" ht="15.75" x14ac:dyDescent="0.2">
      <c r="A50618" s="75"/>
      <c r="B50618" s="82"/>
      <c r="C50618"/>
      <c r="D50618" s="80"/>
      <c r="E50618" s="4"/>
      <c r="F50618" s="4"/>
      <c r="G50618" s="4"/>
      <c r="H50618" s="4"/>
      <c r="I50618" s="4"/>
      <c r="J50618" s="4"/>
      <c r="K50618" s="4"/>
      <c r="L50618" s="4"/>
      <c r="M50618" s="4"/>
      <c r="N50618" s="4"/>
      <c r="O50618" s="4"/>
      <c r="P50618" s="4"/>
      <c r="Q50618" s="4"/>
      <c r="R50618" s="4"/>
      <c r="S50618" s="4"/>
      <c r="T50618" s="4"/>
      <c r="U50618" s="4"/>
      <c r="V50618" s="4"/>
      <c r="W50618" s="4"/>
      <c r="X50618" s="4"/>
      <c r="Y50618" s="4"/>
      <c r="Z50618" s="4"/>
      <c r="AA50618" s="4"/>
      <c r="AB50618" s="4"/>
      <c r="AC50618" s="4"/>
    </row>
    <row r="50619" spans="1:29" ht="15.75" x14ac:dyDescent="0.2">
      <c r="A50619" s="75"/>
      <c r="B50619" s="82"/>
      <c r="C50619"/>
      <c r="D50619" s="80"/>
      <c r="E50619" s="4"/>
      <c r="F50619" s="4"/>
      <c r="G50619" s="4"/>
      <c r="H50619" s="4"/>
      <c r="I50619" s="4"/>
      <c r="J50619" s="4"/>
      <c r="K50619" s="4"/>
      <c r="L50619" s="4"/>
      <c r="M50619" s="4"/>
      <c r="N50619" s="4"/>
      <c r="O50619" s="4"/>
      <c r="P50619" s="4"/>
      <c r="Q50619" s="4"/>
      <c r="R50619" s="4"/>
      <c r="S50619" s="4"/>
      <c r="T50619" s="4"/>
      <c r="U50619" s="4"/>
      <c r="V50619" s="4"/>
      <c r="W50619" s="4"/>
      <c r="X50619" s="4"/>
      <c r="Y50619" s="4"/>
      <c r="Z50619" s="4"/>
      <c r="AA50619" s="4"/>
      <c r="AB50619" s="4"/>
      <c r="AC50619" s="4"/>
    </row>
    <row r="50620" spans="1:29" ht="15.75" x14ac:dyDescent="0.2">
      <c r="A50620" s="75"/>
      <c r="B50620" s="82"/>
      <c r="C50620"/>
      <c r="D50620" s="80"/>
      <c r="E50620" s="4"/>
      <c r="F50620" s="4"/>
      <c r="G50620" s="4"/>
      <c r="H50620" s="4"/>
      <c r="I50620" s="4"/>
      <c r="J50620" s="4"/>
      <c r="K50620" s="4"/>
      <c r="L50620" s="4"/>
      <c r="M50620" s="4"/>
      <c r="N50620" s="4"/>
      <c r="O50620" s="4"/>
      <c r="P50620" s="4"/>
      <c r="Q50620" s="4"/>
      <c r="R50620" s="4"/>
      <c r="S50620" s="4"/>
      <c r="T50620" s="4"/>
      <c r="U50620" s="4"/>
      <c r="V50620" s="4"/>
      <c r="W50620" s="4"/>
      <c r="X50620" s="4"/>
      <c r="Y50620" s="4"/>
      <c r="Z50620" s="4"/>
      <c r="AA50620" s="4"/>
      <c r="AB50620" s="4"/>
      <c r="AC50620" s="4"/>
    </row>
    <row r="50621" spans="1:29" ht="15.75" x14ac:dyDescent="0.2">
      <c r="A50621" s="75"/>
      <c r="B50621" s="82"/>
      <c r="C50621"/>
      <c r="D50621" s="80"/>
      <c r="E50621" s="4"/>
      <c r="F50621" s="4"/>
      <c r="G50621" s="4"/>
      <c r="H50621" s="4"/>
      <c r="I50621" s="4"/>
      <c r="J50621" s="4"/>
      <c r="K50621" s="4"/>
      <c r="L50621" s="4"/>
      <c r="M50621" s="4"/>
      <c r="N50621" s="4"/>
      <c r="O50621" s="4"/>
      <c r="P50621" s="4"/>
      <c r="Q50621" s="4"/>
      <c r="R50621" s="4"/>
      <c r="S50621" s="4"/>
      <c r="T50621" s="4"/>
      <c r="U50621" s="4"/>
      <c r="V50621" s="4"/>
      <c r="W50621" s="4"/>
      <c r="X50621" s="4"/>
      <c r="Y50621" s="4"/>
      <c r="Z50621" s="4"/>
      <c r="AA50621" s="4"/>
      <c r="AB50621" s="4"/>
      <c r="AC50621" s="4"/>
    </row>
    <row r="50622" spans="1:29" ht="15.75" x14ac:dyDescent="0.2">
      <c r="A50622" s="75"/>
      <c r="B50622" s="82"/>
      <c r="C50622"/>
      <c r="D50622" s="80"/>
      <c r="E50622" s="4"/>
      <c r="F50622" s="4"/>
      <c r="G50622" s="4"/>
      <c r="H50622" s="4"/>
      <c r="I50622" s="4"/>
      <c r="J50622" s="4"/>
      <c r="K50622" s="4"/>
      <c r="L50622" s="4"/>
      <c r="M50622" s="4"/>
      <c r="N50622" s="4"/>
      <c r="O50622" s="4"/>
      <c r="P50622" s="4"/>
      <c r="Q50622" s="4"/>
      <c r="R50622" s="4"/>
      <c r="S50622" s="4"/>
      <c r="T50622" s="4"/>
      <c r="U50622" s="4"/>
      <c r="V50622" s="4"/>
      <c r="W50622" s="4"/>
      <c r="X50622" s="4"/>
      <c r="Y50622" s="4"/>
      <c r="Z50622" s="4"/>
      <c r="AA50622" s="4"/>
      <c r="AB50622" s="4"/>
      <c r="AC50622" s="4"/>
    </row>
    <row r="50623" spans="1:29" ht="15.75" x14ac:dyDescent="0.2">
      <c r="A50623" s="75"/>
      <c r="B50623" s="82"/>
      <c r="C50623"/>
      <c r="D50623" s="80"/>
      <c r="E50623" s="4"/>
      <c r="F50623" s="4"/>
      <c r="G50623" s="4"/>
      <c r="H50623" s="4"/>
      <c r="I50623" s="4"/>
      <c r="J50623" s="4"/>
      <c r="K50623" s="4"/>
      <c r="L50623" s="4"/>
      <c r="M50623" s="4"/>
      <c r="N50623" s="4"/>
      <c r="O50623" s="4"/>
      <c r="P50623" s="4"/>
      <c r="Q50623" s="4"/>
      <c r="R50623" s="4"/>
      <c r="S50623" s="4"/>
      <c r="T50623" s="4"/>
      <c r="U50623" s="4"/>
      <c r="V50623" s="4"/>
      <c r="W50623" s="4"/>
      <c r="X50623" s="4"/>
      <c r="Y50623" s="4"/>
      <c r="Z50623" s="4"/>
      <c r="AA50623" s="4"/>
      <c r="AB50623" s="4"/>
      <c r="AC50623" s="4"/>
    </row>
    <row r="50624" spans="1:29" ht="15.75" x14ac:dyDescent="0.2">
      <c r="A50624" s="75"/>
      <c r="B50624" s="82"/>
      <c r="C50624"/>
      <c r="D50624" s="80"/>
      <c r="E50624" s="4"/>
      <c r="F50624" s="4"/>
      <c r="G50624" s="4"/>
      <c r="H50624" s="4"/>
      <c r="I50624" s="4"/>
      <c r="J50624" s="4"/>
      <c r="K50624" s="4"/>
      <c r="L50624" s="4"/>
      <c r="M50624" s="4"/>
      <c r="N50624" s="4"/>
      <c r="O50624" s="4"/>
      <c r="P50624" s="4"/>
      <c r="Q50624" s="4"/>
      <c r="R50624" s="4"/>
      <c r="S50624" s="4"/>
      <c r="T50624" s="4"/>
      <c r="U50624" s="4"/>
      <c r="V50624" s="4"/>
      <c r="W50624" s="4"/>
      <c r="X50624" s="4"/>
      <c r="Y50624" s="4"/>
      <c r="Z50624" s="4"/>
      <c r="AA50624" s="4"/>
      <c r="AB50624" s="4"/>
      <c r="AC50624" s="4"/>
    </row>
    <row r="50625" spans="1:29" ht="15.75" x14ac:dyDescent="0.2">
      <c r="A50625" s="75"/>
      <c r="B50625" s="82"/>
      <c r="C50625"/>
      <c r="D50625" s="80"/>
      <c r="E50625" s="4"/>
      <c r="F50625" s="4"/>
      <c r="G50625" s="4"/>
      <c r="H50625" s="4"/>
      <c r="I50625" s="4"/>
      <c r="J50625" s="4"/>
      <c r="K50625" s="4"/>
      <c r="L50625" s="4"/>
      <c r="M50625" s="4"/>
      <c r="N50625" s="4"/>
      <c r="O50625" s="4"/>
      <c r="P50625" s="4"/>
      <c r="Q50625" s="4"/>
      <c r="R50625" s="4"/>
      <c r="S50625" s="4"/>
      <c r="T50625" s="4"/>
      <c r="U50625" s="4"/>
      <c r="V50625" s="4"/>
      <c r="W50625" s="4"/>
      <c r="X50625" s="4"/>
      <c r="Y50625" s="4"/>
      <c r="Z50625" s="4"/>
      <c r="AA50625" s="4"/>
      <c r="AB50625" s="4"/>
      <c r="AC50625" s="4"/>
    </row>
    <row r="50626" spans="1:29" ht="15.75" x14ac:dyDescent="0.2">
      <c r="A50626" s="75"/>
      <c r="B50626" s="82"/>
      <c r="C50626"/>
      <c r="D50626" s="80"/>
      <c r="E50626" s="4"/>
      <c r="F50626" s="4"/>
      <c r="G50626" s="4"/>
      <c r="H50626" s="4"/>
      <c r="I50626" s="4"/>
      <c r="J50626" s="4"/>
      <c r="K50626" s="4"/>
      <c r="L50626" s="4"/>
      <c r="M50626" s="4"/>
      <c r="N50626" s="4"/>
      <c r="O50626" s="4"/>
      <c r="P50626" s="4"/>
      <c r="Q50626" s="4"/>
      <c r="R50626" s="4"/>
      <c r="S50626" s="4"/>
      <c r="T50626" s="4"/>
      <c r="U50626" s="4"/>
      <c r="V50626" s="4"/>
      <c r="W50626" s="4"/>
      <c r="X50626" s="4"/>
      <c r="Y50626" s="4"/>
      <c r="Z50626" s="4"/>
      <c r="AA50626" s="4"/>
      <c r="AB50626" s="4"/>
      <c r="AC50626" s="4"/>
    </row>
    <row r="50627" spans="1:29" ht="15.75" x14ac:dyDescent="0.2">
      <c r="A50627" s="75"/>
      <c r="B50627" s="82"/>
      <c r="C50627"/>
      <c r="D50627" s="80"/>
      <c r="E50627" s="4"/>
      <c r="F50627" s="4"/>
      <c r="G50627" s="4"/>
      <c r="H50627" s="4"/>
      <c r="I50627" s="4"/>
      <c r="J50627" s="4"/>
      <c r="K50627" s="4"/>
      <c r="L50627" s="4"/>
      <c r="M50627" s="4"/>
      <c r="N50627" s="4"/>
      <c r="O50627" s="4"/>
      <c r="P50627" s="4"/>
      <c r="Q50627" s="4"/>
      <c r="R50627" s="4"/>
      <c r="S50627" s="4"/>
      <c r="T50627" s="4"/>
      <c r="U50627" s="4"/>
      <c r="V50627" s="4"/>
      <c r="W50627" s="4"/>
      <c r="X50627" s="4"/>
      <c r="Y50627" s="4"/>
      <c r="Z50627" s="4"/>
      <c r="AA50627" s="4"/>
      <c r="AB50627" s="4"/>
      <c r="AC50627" s="4"/>
    </row>
    <row r="50628" spans="1:29" ht="15.75" x14ac:dyDescent="0.2">
      <c r="A50628" s="75"/>
      <c r="B50628" s="82"/>
      <c r="C50628"/>
      <c r="D50628" s="80"/>
      <c r="E50628" s="4"/>
      <c r="F50628" s="4"/>
      <c r="G50628" s="4"/>
      <c r="H50628" s="4"/>
      <c r="I50628" s="4"/>
      <c r="J50628" s="4"/>
      <c r="K50628" s="4"/>
      <c r="L50628" s="4"/>
      <c r="M50628" s="4"/>
      <c r="N50628" s="4"/>
      <c r="O50628" s="4"/>
      <c r="P50628" s="4"/>
      <c r="Q50628" s="4"/>
      <c r="R50628" s="4"/>
      <c r="S50628" s="4"/>
      <c r="T50628" s="4"/>
      <c r="U50628" s="4"/>
      <c r="V50628" s="4"/>
      <c r="W50628" s="4"/>
      <c r="X50628" s="4"/>
      <c r="Y50628" s="4"/>
      <c r="Z50628" s="4"/>
      <c r="AA50628" s="4"/>
      <c r="AB50628" s="4"/>
      <c r="AC50628" s="4"/>
    </row>
    <row r="50629" spans="1:29" ht="15.75" x14ac:dyDescent="0.2">
      <c r="A50629" s="75"/>
      <c r="B50629" s="82"/>
      <c r="C50629"/>
      <c r="D50629" s="80"/>
      <c r="E50629" s="4"/>
      <c r="F50629" s="4"/>
      <c r="G50629" s="4"/>
      <c r="H50629" s="4"/>
      <c r="I50629" s="4"/>
      <c r="J50629" s="4"/>
      <c r="K50629" s="4"/>
      <c r="L50629" s="4"/>
      <c r="M50629" s="4"/>
      <c r="N50629" s="4"/>
      <c r="O50629" s="4"/>
      <c r="P50629" s="4"/>
      <c r="Q50629" s="4"/>
      <c r="R50629" s="4"/>
      <c r="S50629" s="4"/>
      <c r="T50629" s="4"/>
      <c r="U50629" s="4"/>
      <c r="V50629" s="4"/>
      <c r="W50629" s="4"/>
      <c r="X50629" s="4"/>
      <c r="Y50629" s="4"/>
      <c r="Z50629" s="4"/>
      <c r="AA50629" s="4"/>
      <c r="AB50629" s="4"/>
      <c r="AC50629" s="4"/>
    </row>
    <row r="50630" spans="1:29" ht="15.75" x14ac:dyDescent="0.2">
      <c r="A50630" s="75"/>
      <c r="B50630" s="82"/>
      <c r="C50630"/>
      <c r="D50630" s="80"/>
      <c r="E50630" s="4"/>
      <c r="F50630" s="4"/>
      <c r="G50630" s="4"/>
      <c r="H50630" s="4"/>
      <c r="I50630" s="4"/>
      <c r="J50630" s="4"/>
      <c r="K50630" s="4"/>
      <c r="L50630" s="4"/>
      <c r="M50630" s="4"/>
      <c r="N50630" s="4"/>
      <c r="O50630" s="4"/>
      <c r="P50630" s="4"/>
      <c r="Q50630" s="4"/>
      <c r="R50630" s="4"/>
      <c r="S50630" s="4"/>
      <c r="T50630" s="4"/>
      <c r="U50630" s="4"/>
      <c r="V50630" s="4"/>
      <c r="W50630" s="4"/>
      <c r="X50630" s="4"/>
      <c r="Y50630" s="4"/>
      <c r="Z50630" s="4"/>
      <c r="AA50630" s="4"/>
      <c r="AB50630" s="4"/>
      <c r="AC50630" s="4"/>
    </row>
    <row r="50631" spans="1:29" ht="15.75" x14ac:dyDescent="0.2">
      <c r="A50631" s="75"/>
      <c r="B50631" s="82"/>
      <c r="C50631"/>
      <c r="D50631" s="80"/>
      <c r="E50631" s="4"/>
      <c r="F50631" s="4"/>
      <c r="G50631" s="4"/>
      <c r="H50631" s="4"/>
      <c r="I50631" s="4"/>
      <c r="J50631" s="4"/>
      <c r="K50631" s="4"/>
      <c r="L50631" s="4"/>
      <c r="M50631" s="4"/>
      <c r="N50631" s="4"/>
      <c r="O50631" s="4"/>
      <c r="P50631" s="4"/>
      <c r="Q50631" s="4"/>
      <c r="R50631" s="4"/>
      <c r="S50631" s="4"/>
      <c r="T50631" s="4"/>
      <c r="U50631" s="4"/>
      <c r="V50631" s="4"/>
      <c r="W50631" s="4"/>
      <c r="X50631" s="4"/>
      <c r="Y50631" s="4"/>
      <c r="Z50631" s="4"/>
      <c r="AA50631" s="4"/>
      <c r="AB50631" s="4"/>
      <c r="AC50631" s="4"/>
    </row>
    <row r="50632" spans="1:29" ht="15.75" x14ac:dyDescent="0.2">
      <c r="A50632" s="75"/>
      <c r="B50632" s="82"/>
      <c r="C50632"/>
      <c r="D50632" s="80"/>
      <c r="E50632" s="4"/>
      <c r="F50632" s="4"/>
      <c r="G50632" s="4"/>
      <c r="H50632" s="4"/>
      <c r="I50632" s="4"/>
      <c r="J50632" s="4"/>
      <c r="K50632" s="4"/>
      <c r="L50632" s="4"/>
      <c r="M50632" s="4"/>
      <c r="N50632" s="4"/>
      <c r="O50632" s="4"/>
      <c r="P50632" s="4"/>
      <c r="Q50632" s="4"/>
      <c r="R50632" s="4"/>
      <c r="S50632" s="4"/>
      <c r="T50632" s="4"/>
      <c r="U50632" s="4"/>
      <c r="V50632" s="4"/>
      <c r="W50632" s="4"/>
      <c r="X50632" s="4"/>
      <c r="Y50632" s="4"/>
      <c r="Z50632" s="4"/>
      <c r="AA50632" s="4"/>
      <c r="AB50632" s="4"/>
      <c r="AC50632" s="4"/>
    </row>
    <row r="50633" spans="1:29" ht="15.75" x14ac:dyDescent="0.2">
      <c r="A50633" s="75"/>
      <c r="B50633" s="82"/>
      <c r="C50633"/>
      <c r="D50633" s="80"/>
      <c r="E50633" s="4"/>
      <c r="F50633" s="4"/>
      <c r="G50633" s="4"/>
      <c r="H50633" s="4"/>
      <c r="I50633" s="4"/>
      <c r="J50633" s="4"/>
      <c r="K50633" s="4"/>
      <c r="L50633" s="4"/>
      <c r="M50633" s="4"/>
      <c r="N50633" s="4"/>
      <c r="O50633" s="4"/>
      <c r="P50633" s="4"/>
      <c r="Q50633" s="4"/>
      <c r="R50633" s="4"/>
      <c r="S50633" s="4"/>
      <c r="T50633" s="4"/>
      <c r="U50633" s="4"/>
      <c r="V50633" s="4"/>
      <c r="W50633" s="4"/>
      <c r="X50633" s="4"/>
      <c r="Y50633" s="4"/>
      <c r="Z50633" s="4"/>
      <c r="AA50633" s="4"/>
      <c r="AB50633" s="4"/>
      <c r="AC50633" s="4"/>
    </row>
    <row r="50634" spans="1:29" ht="15.75" x14ac:dyDescent="0.2">
      <c r="A50634" s="75"/>
      <c r="B50634" s="82"/>
      <c r="C50634"/>
      <c r="D50634" s="80"/>
      <c r="E50634" s="4"/>
      <c r="F50634" s="4"/>
      <c r="G50634" s="4"/>
      <c r="H50634" s="4"/>
      <c r="I50634" s="4"/>
      <c r="J50634" s="4"/>
      <c r="K50634" s="4"/>
      <c r="L50634" s="4"/>
      <c r="M50634" s="4"/>
      <c r="N50634" s="4"/>
      <c r="O50634" s="4"/>
      <c r="P50634" s="4"/>
      <c r="Q50634" s="4"/>
      <c r="R50634" s="4"/>
      <c r="S50634" s="4"/>
      <c r="T50634" s="4"/>
      <c r="U50634" s="4"/>
      <c r="V50634" s="4"/>
      <c r="W50634" s="4"/>
      <c r="X50634" s="4"/>
      <c r="Y50634" s="4"/>
      <c r="Z50634" s="4"/>
      <c r="AA50634" s="4"/>
      <c r="AB50634" s="4"/>
      <c r="AC50634" s="4"/>
    </row>
    <row r="50635" spans="1:29" ht="15.75" x14ac:dyDescent="0.2">
      <c r="A50635" s="75"/>
      <c r="B50635" s="82"/>
      <c r="C50635"/>
      <c r="D50635" s="80"/>
      <c r="E50635" s="4"/>
      <c r="F50635" s="4"/>
      <c r="G50635" s="4"/>
      <c r="H50635" s="4"/>
      <c r="I50635" s="4"/>
      <c r="J50635" s="4"/>
      <c r="K50635" s="4"/>
      <c r="L50635" s="4"/>
      <c r="M50635" s="4"/>
      <c r="N50635" s="4"/>
      <c r="O50635" s="4"/>
      <c r="P50635" s="4"/>
      <c r="Q50635" s="4"/>
      <c r="R50635" s="4"/>
      <c r="S50635" s="4"/>
      <c r="T50635" s="4"/>
      <c r="U50635" s="4"/>
      <c r="V50635" s="4"/>
      <c r="W50635" s="4"/>
      <c r="X50635" s="4"/>
      <c r="Y50635" s="4"/>
      <c r="Z50635" s="4"/>
      <c r="AA50635" s="4"/>
      <c r="AB50635" s="4"/>
      <c r="AC50635" s="4"/>
    </row>
    <row r="50636" spans="1:29" ht="15.75" x14ac:dyDescent="0.2">
      <c r="A50636" s="75"/>
      <c r="B50636" s="82"/>
      <c r="C50636"/>
      <c r="D50636" s="80"/>
      <c r="E50636" s="4"/>
      <c r="F50636" s="4"/>
      <c r="G50636" s="4"/>
      <c r="H50636" s="4"/>
      <c r="I50636" s="4"/>
      <c r="J50636" s="4"/>
      <c r="K50636" s="4"/>
      <c r="L50636" s="4"/>
      <c r="M50636" s="4"/>
      <c r="N50636" s="4"/>
      <c r="O50636" s="4"/>
      <c r="P50636" s="4"/>
      <c r="Q50636" s="4"/>
      <c r="R50636" s="4"/>
      <c r="S50636" s="4"/>
      <c r="T50636" s="4"/>
      <c r="U50636" s="4"/>
      <c r="V50636" s="4"/>
      <c r="W50636" s="4"/>
      <c r="X50636" s="4"/>
      <c r="Y50636" s="4"/>
      <c r="Z50636" s="4"/>
      <c r="AA50636" s="4"/>
      <c r="AB50636" s="4"/>
      <c r="AC50636" s="4"/>
    </row>
    <row r="50637" spans="1:29" ht="15.75" x14ac:dyDescent="0.2">
      <c r="A50637" s="75"/>
      <c r="B50637" s="82"/>
      <c r="C50637"/>
      <c r="D50637" s="80"/>
      <c r="E50637" s="4"/>
      <c r="F50637" s="4"/>
      <c r="G50637" s="4"/>
      <c r="H50637" s="4"/>
      <c r="I50637" s="4"/>
      <c r="J50637" s="4"/>
      <c r="K50637" s="4"/>
      <c r="L50637" s="4"/>
      <c r="M50637" s="4"/>
      <c r="N50637" s="4"/>
      <c r="O50637" s="4"/>
      <c r="P50637" s="4"/>
      <c r="Q50637" s="4"/>
      <c r="R50637" s="4"/>
      <c r="S50637" s="4"/>
      <c r="T50637" s="4"/>
      <c r="U50637" s="4"/>
      <c r="V50637" s="4"/>
      <c r="W50637" s="4"/>
      <c r="X50637" s="4"/>
      <c r="Y50637" s="4"/>
      <c r="Z50637" s="4"/>
      <c r="AA50637" s="4"/>
      <c r="AB50637" s="4"/>
      <c r="AC50637" s="4"/>
    </row>
    <row r="50638" spans="1:29" ht="15.75" x14ac:dyDescent="0.2">
      <c r="A50638" s="75"/>
      <c r="B50638" s="82"/>
      <c r="C50638"/>
      <c r="D50638" s="80"/>
      <c r="E50638" s="4"/>
      <c r="F50638" s="4"/>
      <c r="G50638" s="4"/>
      <c r="H50638" s="4"/>
      <c r="I50638" s="4"/>
      <c r="J50638" s="4"/>
      <c r="K50638" s="4"/>
      <c r="L50638" s="4"/>
      <c r="M50638" s="4"/>
      <c r="N50638" s="4"/>
      <c r="O50638" s="4"/>
      <c r="P50638" s="4"/>
      <c r="Q50638" s="4"/>
      <c r="R50638" s="4"/>
      <c r="S50638" s="4"/>
      <c r="T50638" s="4"/>
      <c r="U50638" s="4"/>
      <c r="V50638" s="4"/>
      <c r="W50638" s="4"/>
      <c r="X50638" s="4"/>
      <c r="Y50638" s="4"/>
      <c r="Z50638" s="4"/>
      <c r="AA50638" s="4"/>
      <c r="AB50638" s="4"/>
      <c r="AC50638" s="4"/>
    </row>
    <row r="50639" spans="1:29" ht="15.75" x14ac:dyDescent="0.2">
      <c r="A50639" s="75"/>
      <c r="B50639" s="82"/>
      <c r="C50639"/>
      <c r="D50639" s="80"/>
      <c r="E50639" s="4"/>
      <c r="F50639" s="4"/>
      <c r="G50639" s="4"/>
      <c r="H50639" s="4"/>
      <c r="I50639" s="4"/>
      <c r="J50639" s="4"/>
      <c r="K50639" s="4"/>
      <c r="L50639" s="4"/>
      <c r="M50639" s="4"/>
      <c r="N50639" s="4"/>
      <c r="O50639" s="4"/>
      <c r="P50639" s="4"/>
      <c r="Q50639" s="4"/>
      <c r="R50639" s="4"/>
      <c r="S50639" s="4"/>
      <c r="T50639" s="4"/>
      <c r="U50639" s="4"/>
      <c r="V50639" s="4"/>
      <c r="W50639" s="4"/>
      <c r="X50639" s="4"/>
      <c r="Y50639" s="4"/>
      <c r="Z50639" s="4"/>
      <c r="AA50639" s="4"/>
      <c r="AB50639" s="4"/>
      <c r="AC50639" s="4"/>
    </row>
    <row r="50640" spans="1:29" ht="15.75" x14ac:dyDescent="0.2">
      <c r="A50640" s="75"/>
      <c r="B50640" s="82"/>
      <c r="C50640"/>
      <c r="D50640" s="80"/>
      <c r="E50640" s="4"/>
      <c r="F50640" s="4"/>
      <c r="G50640" s="4"/>
      <c r="H50640" s="4"/>
      <c r="I50640" s="4"/>
      <c r="J50640" s="4"/>
      <c r="K50640" s="4"/>
      <c r="L50640" s="4"/>
      <c r="M50640" s="4"/>
      <c r="N50640" s="4"/>
      <c r="O50640" s="4"/>
      <c r="P50640" s="4"/>
      <c r="Q50640" s="4"/>
      <c r="R50640" s="4"/>
      <c r="S50640" s="4"/>
      <c r="T50640" s="4"/>
      <c r="U50640" s="4"/>
      <c r="V50640" s="4"/>
      <c r="W50640" s="4"/>
      <c r="X50640" s="4"/>
      <c r="Y50640" s="4"/>
      <c r="Z50640" s="4"/>
      <c r="AA50640" s="4"/>
      <c r="AB50640" s="4"/>
      <c r="AC50640" s="4"/>
    </row>
    <row r="50641" spans="1:29" ht="15.75" x14ac:dyDescent="0.2">
      <c r="A50641" s="75"/>
      <c r="B50641" s="82"/>
      <c r="C50641"/>
      <c r="D50641" s="80"/>
      <c r="E50641" s="4"/>
      <c r="F50641" s="4"/>
      <c r="G50641" s="4"/>
      <c r="H50641" s="4"/>
      <c r="I50641" s="4"/>
      <c r="J50641" s="4"/>
      <c r="K50641" s="4"/>
      <c r="L50641" s="4"/>
      <c r="M50641" s="4"/>
      <c r="N50641" s="4"/>
      <c r="O50641" s="4"/>
      <c r="P50641" s="4"/>
      <c r="Q50641" s="4"/>
      <c r="R50641" s="4"/>
      <c r="S50641" s="4"/>
      <c r="T50641" s="4"/>
      <c r="U50641" s="4"/>
      <c r="V50641" s="4"/>
      <c r="W50641" s="4"/>
      <c r="X50641" s="4"/>
      <c r="Y50641" s="4"/>
      <c r="Z50641" s="4"/>
      <c r="AA50641" s="4"/>
      <c r="AB50641" s="4"/>
      <c r="AC50641" s="4"/>
    </row>
    <row r="50642" spans="1:29" ht="15.75" x14ac:dyDescent="0.2">
      <c r="A50642" s="75"/>
      <c r="B50642" s="82"/>
      <c r="C50642"/>
      <c r="D50642" s="80"/>
      <c r="E50642" s="4"/>
      <c r="F50642" s="4"/>
      <c r="G50642" s="4"/>
      <c r="H50642" s="4"/>
      <c r="I50642" s="4"/>
      <c r="J50642" s="4"/>
      <c r="K50642" s="4"/>
      <c r="L50642" s="4"/>
      <c r="M50642" s="4"/>
      <c r="N50642" s="4"/>
      <c r="O50642" s="4"/>
      <c r="P50642" s="4"/>
      <c r="Q50642" s="4"/>
      <c r="R50642" s="4"/>
      <c r="S50642" s="4"/>
      <c r="T50642" s="4"/>
      <c r="U50642" s="4"/>
      <c r="V50642" s="4"/>
      <c r="W50642" s="4"/>
      <c r="X50642" s="4"/>
      <c r="Y50642" s="4"/>
      <c r="Z50642" s="4"/>
      <c r="AA50642" s="4"/>
      <c r="AB50642" s="4"/>
      <c r="AC50642" s="4"/>
    </row>
    <row r="50643" spans="1:29" ht="15.75" x14ac:dyDescent="0.2">
      <c r="A50643" s="75"/>
      <c r="B50643" s="82"/>
      <c r="C50643"/>
      <c r="D50643" s="80"/>
      <c r="E50643" s="4"/>
      <c r="F50643" s="4"/>
      <c r="G50643" s="4"/>
      <c r="H50643" s="4"/>
      <c r="I50643" s="4"/>
      <c r="J50643" s="4"/>
      <c r="K50643" s="4"/>
      <c r="L50643" s="4"/>
      <c r="M50643" s="4"/>
      <c r="N50643" s="4"/>
      <c r="O50643" s="4"/>
      <c r="P50643" s="4"/>
      <c r="Q50643" s="4"/>
      <c r="R50643" s="4"/>
      <c r="S50643" s="4"/>
      <c r="T50643" s="4"/>
      <c r="U50643" s="4"/>
      <c r="V50643" s="4"/>
      <c r="W50643" s="4"/>
      <c r="X50643" s="4"/>
      <c r="Y50643" s="4"/>
      <c r="Z50643" s="4"/>
      <c r="AA50643" s="4"/>
      <c r="AB50643" s="4"/>
      <c r="AC50643" s="4"/>
    </row>
    <row r="50644" spans="1:29" ht="15.75" x14ac:dyDescent="0.2">
      <c r="A50644" s="75"/>
      <c r="B50644" s="82"/>
      <c r="C50644"/>
      <c r="D50644" s="80"/>
      <c r="E50644" s="4"/>
      <c r="F50644" s="4"/>
      <c r="G50644" s="4"/>
      <c r="H50644" s="4"/>
      <c r="I50644" s="4"/>
      <c r="J50644" s="4"/>
      <c r="K50644" s="4"/>
      <c r="L50644" s="4"/>
      <c r="M50644" s="4"/>
      <c r="N50644" s="4"/>
      <c r="O50644" s="4"/>
      <c r="P50644" s="4"/>
      <c r="Q50644" s="4"/>
      <c r="R50644" s="4"/>
      <c r="S50644" s="4"/>
      <c r="T50644" s="4"/>
      <c r="U50644" s="4"/>
      <c r="V50644" s="4"/>
      <c r="W50644" s="4"/>
      <c r="X50644" s="4"/>
      <c r="Y50644" s="4"/>
      <c r="Z50644" s="4"/>
      <c r="AA50644" s="4"/>
      <c r="AB50644" s="4"/>
      <c r="AC50644" s="4"/>
    </row>
    <row r="50645" spans="1:29" ht="15.75" x14ac:dyDescent="0.2">
      <c r="A50645" s="75"/>
      <c r="B50645" s="82"/>
      <c r="C50645"/>
      <c r="D50645" s="80"/>
      <c r="E50645" s="4"/>
      <c r="F50645" s="4"/>
      <c r="G50645" s="4"/>
      <c r="H50645" s="4"/>
      <c r="I50645" s="4"/>
      <c r="J50645" s="4"/>
      <c r="K50645" s="4"/>
      <c r="L50645" s="4"/>
      <c r="M50645" s="4"/>
      <c r="N50645" s="4"/>
      <c r="O50645" s="4"/>
      <c r="P50645" s="4"/>
      <c r="Q50645" s="4"/>
      <c r="R50645" s="4"/>
      <c r="S50645" s="4"/>
      <c r="T50645" s="4"/>
      <c r="U50645" s="4"/>
      <c r="V50645" s="4"/>
      <c r="W50645" s="4"/>
      <c r="X50645" s="4"/>
      <c r="Y50645" s="4"/>
      <c r="Z50645" s="4"/>
      <c r="AA50645" s="4"/>
      <c r="AB50645" s="4"/>
      <c r="AC50645" s="4"/>
    </row>
    <row r="50646" spans="1:29" ht="15.75" x14ac:dyDescent="0.2">
      <c r="A50646" s="75"/>
      <c r="B50646" s="82"/>
      <c r="C50646"/>
      <c r="D50646" s="80"/>
      <c r="E50646" s="4"/>
      <c r="F50646" s="4"/>
      <c r="G50646" s="4"/>
      <c r="H50646" s="4"/>
      <c r="I50646" s="4"/>
      <c r="J50646" s="4"/>
      <c r="K50646" s="4"/>
      <c r="L50646" s="4"/>
      <c r="M50646" s="4"/>
      <c r="N50646" s="4"/>
      <c r="O50646" s="4"/>
      <c r="P50646" s="4"/>
      <c r="Q50646" s="4"/>
      <c r="R50646" s="4"/>
      <c r="S50646" s="4"/>
      <c r="T50646" s="4"/>
      <c r="U50646" s="4"/>
      <c r="V50646" s="4"/>
      <c r="W50646" s="4"/>
      <c r="X50646" s="4"/>
      <c r="Y50646" s="4"/>
      <c r="Z50646" s="4"/>
      <c r="AA50646" s="4"/>
      <c r="AB50646" s="4"/>
      <c r="AC50646" s="4"/>
    </row>
    <row r="50647" spans="1:29" ht="15.75" x14ac:dyDescent="0.2">
      <c r="A50647" s="75"/>
      <c r="B50647" s="82"/>
      <c r="C50647"/>
      <c r="D50647" s="80"/>
      <c r="E50647" s="4"/>
      <c r="F50647" s="4"/>
      <c r="G50647" s="4"/>
      <c r="H50647" s="4"/>
      <c r="I50647" s="4"/>
      <c r="J50647" s="4"/>
      <c r="K50647" s="4"/>
      <c r="L50647" s="4"/>
      <c r="M50647" s="4"/>
      <c r="N50647" s="4"/>
      <c r="O50647" s="4"/>
      <c r="P50647" s="4"/>
      <c r="Q50647" s="4"/>
      <c r="R50647" s="4"/>
      <c r="S50647" s="4"/>
      <c r="T50647" s="4"/>
      <c r="U50647" s="4"/>
      <c r="V50647" s="4"/>
      <c r="W50647" s="4"/>
      <c r="X50647" s="4"/>
      <c r="Y50647" s="4"/>
      <c r="Z50647" s="4"/>
      <c r="AA50647" s="4"/>
      <c r="AB50647" s="4"/>
      <c r="AC50647" s="4"/>
    </row>
    <row r="50648" spans="1:29" ht="15.75" x14ac:dyDescent="0.2">
      <c r="A50648" s="75"/>
      <c r="B50648" s="82"/>
      <c r="C50648"/>
      <c r="D50648" s="80"/>
      <c r="E50648" s="4"/>
      <c r="F50648" s="4"/>
      <c r="G50648" s="4"/>
      <c r="H50648" s="4"/>
      <c r="I50648" s="4"/>
      <c r="J50648" s="4"/>
      <c r="K50648" s="4"/>
      <c r="L50648" s="4"/>
      <c r="M50648" s="4"/>
      <c r="N50648" s="4"/>
      <c r="O50648" s="4"/>
      <c r="P50648" s="4"/>
      <c r="Q50648" s="4"/>
      <c r="R50648" s="4"/>
      <c r="S50648" s="4"/>
      <c r="T50648" s="4"/>
      <c r="U50648" s="4"/>
      <c r="V50648" s="4"/>
      <c r="W50648" s="4"/>
      <c r="X50648" s="4"/>
      <c r="Y50648" s="4"/>
      <c r="Z50648" s="4"/>
      <c r="AA50648" s="4"/>
      <c r="AB50648" s="4"/>
      <c r="AC50648" s="4"/>
    </row>
    <row r="50649" spans="1:29" ht="15.75" x14ac:dyDescent="0.2">
      <c r="A50649" s="75"/>
      <c r="B50649" s="82"/>
      <c r="C50649"/>
      <c r="D50649" s="80"/>
      <c r="E50649" s="4"/>
      <c r="F50649" s="4"/>
      <c r="G50649" s="4"/>
      <c r="H50649" s="4"/>
      <c r="I50649" s="4"/>
      <c r="J50649" s="4"/>
      <c r="K50649" s="4"/>
      <c r="L50649" s="4"/>
      <c r="M50649" s="4"/>
      <c r="N50649" s="4"/>
      <c r="O50649" s="4"/>
      <c r="P50649" s="4"/>
      <c r="Q50649" s="4"/>
      <c r="R50649" s="4"/>
      <c r="S50649" s="4"/>
      <c r="T50649" s="4"/>
      <c r="U50649" s="4"/>
      <c r="V50649" s="4"/>
      <c r="W50649" s="4"/>
      <c r="X50649" s="4"/>
      <c r="Y50649" s="4"/>
      <c r="Z50649" s="4"/>
      <c r="AA50649" s="4"/>
      <c r="AB50649" s="4"/>
      <c r="AC50649" s="4"/>
    </row>
    <row r="50650" spans="1:29" ht="15.75" x14ac:dyDescent="0.2">
      <c r="A50650" s="75"/>
      <c r="B50650" s="82"/>
      <c r="C50650"/>
      <c r="D50650" s="80"/>
      <c r="E50650" s="4"/>
      <c r="F50650" s="4"/>
      <c r="G50650" s="4"/>
      <c r="H50650" s="4"/>
      <c r="I50650" s="4"/>
      <c r="J50650" s="4"/>
      <c r="K50650" s="4"/>
      <c r="L50650" s="4"/>
      <c r="M50650" s="4"/>
      <c r="N50650" s="4"/>
      <c r="O50650" s="4"/>
      <c r="P50650" s="4"/>
      <c r="Q50650" s="4"/>
      <c r="R50650" s="4"/>
      <c r="S50650" s="4"/>
      <c r="T50650" s="4"/>
      <c r="U50650" s="4"/>
      <c r="V50650" s="4"/>
      <c r="W50650" s="4"/>
      <c r="X50650" s="4"/>
      <c r="Y50650" s="4"/>
      <c r="Z50650" s="4"/>
      <c r="AA50650" s="4"/>
      <c r="AB50650" s="4"/>
      <c r="AC50650" s="4"/>
    </row>
    <row r="50651" spans="1:29" ht="15.75" x14ac:dyDescent="0.2">
      <c r="A50651" s="75"/>
      <c r="B50651" s="82"/>
      <c r="C50651"/>
      <c r="D50651" s="80"/>
      <c r="E50651" s="4"/>
      <c r="F50651" s="4"/>
      <c r="G50651" s="4"/>
      <c r="H50651" s="4"/>
      <c r="I50651" s="4"/>
      <c r="J50651" s="4"/>
      <c r="K50651" s="4"/>
      <c r="L50651" s="4"/>
      <c r="M50651" s="4"/>
      <c r="N50651" s="4"/>
      <c r="O50651" s="4"/>
      <c r="P50651" s="4"/>
      <c r="Q50651" s="4"/>
      <c r="R50651" s="4"/>
      <c r="S50651" s="4"/>
      <c r="T50651" s="4"/>
      <c r="U50651" s="4"/>
      <c r="V50651" s="4"/>
      <c r="W50651" s="4"/>
      <c r="X50651" s="4"/>
      <c r="Y50651" s="4"/>
      <c r="Z50651" s="4"/>
      <c r="AA50651" s="4"/>
      <c r="AB50651" s="4"/>
      <c r="AC50651" s="4"/>
    </row>
    <row r="50652" spans="1:29" ht="15.75" x14ac:dyDescent="0.2">
      <c r="A50652" s="75"/>
      <c r="B50652" s="82"/>
      <c r="C50652"/>
      <c r="D50652" s="80"/>
      <c r="E50652" s="4"/>
      <c r="F50652" s="4"/>
      <c r="G50652" s="4"/>
      <c r="H50652" s="4"/>
      <c r="I50652" s="4"/>
      <c r="J50652" s="4"/>
      <c r="K50652" s="4"/>
      <c r="L50652" s="4"/>
      <c r="M50652" s="4"/>
      <c r="N50652" s="4"/>
      <c r="O50652" s="4"/>
      <c r="P50652" s="4"/>
      <c r="Q50652" s="4"/>
      <c r="R50652" s="4"/>
      <c r="S50652" s="4"/>
      <c r="T50652" s="4"/>
      <c r="U50652" s="4"/>
      <c r="V50652" s="4"/>
      <c r="W50652" s="4"/>
      <c r="X50652" s="4"/>
      <c r="Y50652" s="4"/>
      <c r="Z50652" s="4"/>
      <c r="AA50652" s="4"/>
      <c r="AB50652" s="4"/>
      <c r="AC50652" s="4"/>
    </row>
    <row r="50653" spans="1:29" ht="15.75" x14ac:dyDescent="0.2">
      <c r="A50653" s="75"/>
      <c r="B50653" s="82"/>
      <c r="C50653"/>
      <c r="D50653" s="80"/>
      <c r="E50653" s="4"/>
      <c r="F50653" s="4"/>
      <c r="G50653" s="4"/>
      <c r="H50653" s="4"/>
      <c r="I50653" s="4"/>
      <c r="J50653" s="4"/>
      <c r="K50653" s="4"/>
      <c r="L50653" s="4"/>
      <c r="M50653" s="4"/>
      <c r="N50653" s="4"/>
      <c r="O50653" s="4"/>
      <c r="P50653" s="4"/>
      <c r="Q50653" s="4"/>
      <c r="R50653" s="4"/>
      <c r="S50653" s="4"/>
      <c r="T50653" s="4"/>
      <c r="U50653" s="4"/>
      <c r="V50653" s="4"/>
      <c r="W50653" s="4"/>
      <c r="X50653" s="4"/>
      <c r="Y50653" s="4"/>
      <c r="Z50653" s="4"/>
      <c r="AA50653" s="4"/>
      <c r="AB50653" s="4"/>
      <c r="AC50653" s="4"/>
    </row>
    <row r="50654" spans="1:29" ht="15.75" x14ac:dyDescent="0.2">
      <c r="A50654" s="75"/>
      <c r="B50654" s="82"/>
      <c r="C50654"/>
      <c r="D50654" s="80"/>
      <c r="E50654" s="4"/>
      <c r="F50654" s="4"/>
      <c r="G50654" s="4"/>
      <c r="H50654" s="4"/>
      <c r="I50654" s="4"/>
      <c r="J50654" s="4"/>
      <c r="K50654" s="4"/>
      <c r="L50654" s="4"/>
      <c r="M50654" s="4"/>
      <c r="N50654" s="4"/>
      <c r="O50654" s="4"/>
      <c r="P50654" s="4"/>
      <c r="Q50654" s="4"/>
      <c r="R50654" s="4"/>
      <c r="S50654" s="4"/>
      <c r="T50654" s="4"/>
      <c r="U50654" s="4"/>
      <c r="V50654" s="4"/>
      <c r="W50654" s="4"/>
      <c r="X50654" s="4"/>
      <c r="Y50654" s="4"/>
      <c r="Z50654" s="4"/>
      <c r="AA50654" s="4"/>
      <c r="AB50654" s="4"/>
      <c r="AC50654" s="4"/>
    </row>
    <row r="50655" spans="1:29" ht="15.75" x14ac:dyDescent="0.2">
      <c r="A50655" s="75"/>
      <c r="B50655" s="82"/>
      <c r="C50655"/>
      <c r="D50655" s="80"/>
      <c r="E50655" s="4"/>
      <c r="F50655" s="4"/>
      <c r="G50655" s="4"/>
      <c r="H50655" s="4"/>
      <c r="I50655" s="4"/>
      <c r="J50655" s="4"/>
      <c r="K50655" s="4"/>
      <c r="L50655" s="4"/>
      <c r="M50655" s="4"/>
      <c r="N50655" s="4"/>
      <c r="O50655" s="4"/>
      <c r="P50655" s="4"/>
      <c r="Q50655" s="4"/>
      <c r="R50655" s="4"/>
      <c r="S50655" s="4"/>
      <c r="T50655" s="4"/>
      <c r="U50655" s="4"/>
      <c r="V50655" s="4"/>
      <c r="W50655" s="4"/>
      <c r="X50655" s="4"/>
      <c r="Y50655" s="4"/>
      <c r="Z50655" s="4"/>
      <c r="AA50655" s="4"/>
      <c r="AB50655" s="4"/>
      <c r="AC50655" s="4"/>
    </row>
    <row r="50656" spans="1:29" ht="15.75" x14ac:dyDescent="0.2">
      <c r="A50656" s="75"/>
      <c r="B50656" s="82"/>
      <c r="C50656"/>
      <c r="D50656" s="80"/>
      <c r="E50656" s="4"/>
      <c r="F50656" s="4"/>
      <c r="G50656" s="4"/>
      <c r="H50656" s="4"/>
      <c r="I50656" s="4"/>
      <c r="J50656" s="4"/>
      <c r="K50656" s="4"/>
      <c r="L50656" s="4"/>
      <c r="M50656" s="4"/>
      <c r="N50656" s="4"/>
      <c r="O50656" s="4"/>
      <c r="P50656" s="4"/>
      <c r="Q50656" s="4"/>
      <c r="R50656" s="4"/>
      <c r="S50656" s="4"/>
      <c r="T50656" s="4"/>
      <c r="U50656" s="4"/>
      <c r="V50656" s="4"/>
      <c r="W50656" s="4"/>
      <c r="X50656" s="4"/>
      <c r="Y50656" s="4"/>
      <c r="Z50656" s="4"/>
      <c r="AA50656" s="4"/>
      <c r="AB50656" s="4"/>
      <c r="AC50656" s="4"/>
    </row>
    <row r="50657" spans="1:29" ht="15.75" x14ac:dyDescent="0.2">
      <c r="A50657" s="75"/>
      <c r="B50657" s="82"/>
      <c r="C50657"/>
      <c r="D50657" s="80"/>
      <c r="E50657" s="4"/>
      <c r="F50657" s="4"/>
      <c r="G50657" s="4"/>
      <c r="H50657" s="4"/>
      <c r="I50657" s="4"/>
      <c r="J50657" s="4"/>
      <c r="K50657" s="4"/>
      <c r="L50657" s="4"/>
      <c r="M50657" s="4"/>
      <c r="N50657" s="4"/>
      <c r="O50657" s="4"/>
      <c r="P50657" s="4"/>
      <c r="Q50657" s="4"/>
      <c r="R50657" s="4"/>
      <c r="S50657" s="4"/>
      <c r="T50657" s="4"/>
      <c r="U50657" s="4"/>
      <c r="V50657" s="4"/>
      <c r="W50657" s="4"/>
      <c r="X50657" s="4"/>
      <c r="Y50657" s="4"/>
      <c r="Z50657" s="4"/>
      <c r="AA50657" s="4"/>
      <c r="AB50657" s="4"/>
      <c r="AC50657" s="4"/>
    </row>
    <row r="50658" spans="1:29" ht="15.75" x14ac:dyDescent="0.2">
      <c r="A50658" s="75"/>
      <c r="B50658" s="82"/>
      <c r="C50658"/>
      <c r="D50658" s="80"/>
      <c r="E50658" s="4"/>
      <c r="F50658" s="4"/>
      <c r="G50658" s="4"/>
      <c r="H50658" s="4"/>
      <c r="I50658" s="4"/>
      <c r="J50658" s="4"/>
      <c r="K50658" s="4"/>
      <c r="L50658" s="4"/>
      <c r="M50658" s="4"/>
      <c r="N50658" s="4"/>
      <c r="O50658" s="4"/>
      <c r="P50658" s="4"/>
      <c r="Q50658" s="4"/>
      <c r="R50658" s="4"/>
      <c r="S50658" s="4"/>
      <c r="T50658" s="4"/>
      <c r="U50658" s="4"/>
      <c r="V50658" s="4"/>
      <c r="W50658" s="4"/>
      <c r="X50658" s="4"/>
      <c r="Y50658" s="4"/>
      <c r="Z50658" s="4"/>
      <c r="AA50658" s="4"/>
      <c r="AB50658" s="4"/>
      <c r="AC50658" s="4"/>
    </row>
    <row r="50659" spans="1:29" ht="15.75" x14ac:dyDescent="0.2">
      <c r="A50659" s="75"/>
      <c r="B50659" s="82"/>
      <c r="C50659"/>
      <c r="D50659" s="80"/>
      <c r="E50659" s="4"/>
      <c r="F50659" s="4"/>
      <c r="G50659" s="4"/>
      <c r="H50659" s="4"/>
      <c r="I50659" s="4"/>
      <c r="J50659" s="4"/>
      <c r="K50659" s="4"/>
      <c r="L50659" s="4"/>
      <c r="M50659" s="4"/>
      <c r="N50659" s="4"/>
      <c r="O50659" s="4"/>
      <c r="P50659" s="4"/>
      <c r="Q50659" s="4"/>
      <c r="R50659" s="4"/>
      <c r="S50659" s="4"/>
      <c r="T50659" s="4"/>
      <c r="U50659" s="4"/>
      <c r="V50659" s="4"/>
      <c r="W50659" s="4"/>
      <c r="X50659" s="4"/>
      <c r="Y50659" s="4"/>
      <c r="Z50659" s="4"/>
      <c r="AA50659" s="4"/>
      <c r="AB50659" s="4"/>
      <c r="AC50659" s="4"/>
    </row>
    <row r="50660" spans="1:29" ht="15.75" x14ac:dyDescent="0.2">
      <c r="A50660" s="75"/>
      <c r="B50660" s="82"/>
      <c r="C50660"/>
      <c r="D50660" s="80"/>
      <c r="E50660" s="4"/>
      <c r="F50660" s="4"/>
      <c r="G50660" s="4"/>
      <c r="H50660" s="4"/>
      <c r="I50660" s="4"/>
      <c r="J50660" s="4"/>
      <c r="K50660" s="4"/>
      <c r="L50660" s="4"/>
      <c r="M50660" s="4"/>
      <c r="N50660" s="4"/>
      <c r="O50660" s="4"/>
      <c r="P50660" s="4"/>
      <c r="Q50660" s="4"/>
      <c r="R50660" s="4"/>
      <c r="S50660" s="4"/>
      <c r="T50660" s="4"/>
      <c r="U50660" s="4"/>
      <c r="V50660" s="4"/>
      <c r="W50660" s="4"/>
      <c r="X50660" s="4"/>
      <c r="Y50660" s="4"/>
      <c r="Z50660" s="4"/>
      <c r="AA50660" s="4"/>
      <c r="AB50660" s="4"/>
      <c r="AC50660" s="4"/>
    </row>
    <row r="50661" spans="1:29" ht="15.75" x14ac:dyDescent="0.2">
      <c r="A50661" s="75"/>
      <c r="B50661" s="82"/>
      <c r="C50661"/>
      <c r="D50661" s="80"/>
      <c r="E50661" s="4"/>
      <c r="F50661" s="4"/>
      <c r="G50661" s="4"/>
      <c r="H50661" s="4"/>
      <c r="I50661" s="4"/>
      <c r="J50661" s="4"/>
      <c r="K50661" s="4"/>
      <c r="L50661" s="4"/>
      <c r="M50661" s="4"/>
      <c r="N50661" s="4"/>
      <c r="O50661" s="4"/>
      <c r="P50661" s="4"/>
      <c r="Q50661" s="4"/>
      <c r="R50661" s="4"/>
      <c r="S50661" s="4"/>
      <c r="T50661" s="4"/>
      <c r="U50661" s="4"/>
      <c r="V50661" s="4"/>
      <c r="W50661" s="4"/>
      <c r="X50661" s="4"/>
      <c r="Y50661" s="4"/>
      <c r="Z50661" s="4"/>
      <c r="AA50661" s="4"/>
      <c r="AB50661" s="4"/>
      <c r="AC50661" s="4"/>
    </row>
    <row r="50662" spans="1:29" ht="15.75" x14ac:dyDescent="0.2">
      <c r="A50662" s="75"/>
      <c r="B50662" s="82"/>
      <c r="C50662"/>
      <c r="D50662" s="80"/>
      <c r="E50662" s="4"/>
      <c r="F50662" s="4"/>
      <c r="G50662" s="4"/>
      <c r="H50662" s="4"/>
      <c r="I50662" s="4"/>
      <c r="J50662" s="4"/>
      <c r="K50662" s="4"/>
      <c r="L50662" s="4"/>
      <c r="M50662" s="4"/>
      <c r="N50662" s="4"/>
      <c r="O50662" s="4"/>
      <c r="P50662" s="4"/>
      <c r="Q50662" s="4"/>
      <c r="R50662" s="4"/>
      <c r="S50662" s="4"/>
      <c r="T50662" s="4"/>
      <c r="U50662" s="4"/>
      <c r="V50662" s="4"/>
      <c r="W50662" s="4"/>
      <c r="X50662" s="4"/>
      <c r="Y50662" s="4"/>
      <c r="Z50662" s="4"/>
      <c r="AA50662" s="4"/>
      <c r="AB50662" s="4"/>
      <c r="AC50662" s="4"/>
    </row>
    <row r="50663" spans="1:29" ht="15.75" x14ac:dyDescent="0.2">
      <c r="A50663" s="75"/>
      <c r="B50663" s="82"/>
      <c r="C50663"/>
      <c r="D50663" s="80"/>
      <c r="E50663" s="4"/>
      <c r="F50663" s="4"/>
      <c r="G50663" s="4"/>
      <c r="H50663" s="4"/>
      <c r="I50663" s="4"/>
      <c r="J50663" s="4"/>
      <c r="K50663" s="4"/>
      <c r="L50663" s="4"/>
      <c r="M50663" s="4"/>
      <c r="N50663" s="4"/>
      <c r="O50663" s="4"/>
      <c r="P50663" s="4"/>
      <c r="Q50663" s="4"/>
      <c r="R50663" s="4"/>
      <c r="S50663" s="4"/>
      <c r="T50663" s="4"/>
      <c r="U50663" s="4"/>
      <c r="V50663" s="4"/>
      <c r="W50663" s="4"/>
      <c r="X50663" s="4"/>
      <c r="Y50663" s="4"/>
      <c r="Z50663" s="4"/>
      <c r="AA50663" s="4"/>
      <c r="AB50663" s="4"/>
      <c r="AC50663" s="4"/>
    </row>
    <row r="50664" spans="1:29" ht="15.75" x14ac:dyDescent="0.2">
      <c r="A50664" s="75"/>
      <c r="B50664" s="82"/>
      <c r="C50664"/>
      <c r="D50664" s="80"/>
      <c r="E50664" s="4"/>
      <c r="F50664" s="4"/>
      <c r="G50664" s="4"/>
      <c r="H50664" s="4"/>
      <c r="I50664" s="4"/>
      <c r="J50664" s="4"/>
      <c r="K50664" s="4"/>
      <c r="L50664" s="4"/>
      <c r="M50664" s="4"/>
      <c r="N50664" s="4"/>
      <c r="O50664" s="4"/>
      <c r="P50664" s="4"/>
      <c r="Q50664" s="4"/>
      <c r="R50664" s="4"/>
      <c r="S50664" s="4"/>
      <c r="T50664" s="4"/>
      <c r="U50664" s="4"/>
      <c r="V50664" s="4"/>
      <c r="W50664" s="4"/>
      <c r="X50664" s="4"/>
      <c r="Y50664" s="4"/>
      <c r="Z50664" s="4"/>
      <c r="AA50664" s="4"/>
      <c r="AB50664" s="4"/>
      <c r="AC50664" s="4"/>
    </row>
    <row r="50665" spans="1:29" ht="15.75" x14ac:dyDescent="0.2">
      <c r="A50665" s="75"/>
      <c r="B50665" s="82"/>
      <c r="C50665"/>
      <c r="D50665" s="80"/>
      <c r="E50665" s="4"/>
      <c r="F50665" s="4"/>
      <c r="G50665" s="4"/>
      <c r="H50665" s="4"/>
      <c r="I50665" s="4"/>
      <c r="J50665" s="4"/>
      <c r="K50665" s="4"/>
      <c r="L50665" s="4"/>
      <c r="M50665" s="4"/>
      <c r="N50665" s="4"/>
      <c r="O50665" s="4"/>
      <c r="P50665" s="4"/>
      <c r="Q50665" s="4"/>
      <c r="R50665" s="4"/>
      <c r="S50665" s="4"/>
      <c r="T50665" s="4"/>
      <c r="U50665" s="4"/>
      <c r="V50665" s="4"/>
      <c r="W50665" s="4"/>
      <c r="X50665" s="4"/>
      <c r="Y50665" s="4"/>
      <c r="Z50665" s="4"/>
      <c r="AA50665" s="4"/>
      <c r="AB50665" s="4"/>
      <c r="AC50665" s="4"/>
    </row>
    <row r="50666" spans="1:29" ht="15.75" x14ac:dyDescent="0.2">
      <c r="A50666" s="75"/>
      <c r="B50666" s="82"/>
      <c r="C50666"/>
      <c r="D50666" s="80"/>
      <c r="E50666" s="4"/>
      <c r="F50666" s="4"/>
      <c r="G50666" s="4"/>
      <c r="H50666" s="4"/>
      <c r="I50666" s="4"/>
      <c r="J50666" s="4"/>
      <c r="K50666" s="4"/>
      <c r="L50666" s="4"/>
      <c r="M50666" s="4"/>
      <c r="N50666" s="4"/>
      <c r="O50666" s="4"/>
      <c r="P50666" s="4"/>
      <c r="Q50666" s="4"/>
      <c r="R50666" s="4"/>
      <c r="S50666" s="4"/>
      <c r="T50666" s="4"/>
      <c r="U50666" s="4"/>
      <c r="V50666" s="4"/>
      <c r="W50666" s="4"/>
      <c r="X50666" s="4"/>
      <c r="Y50666" s="4"/>
      <c r="Z50666" s="4"/>
      <c r="AA50666" s="4"/>
      <c r="AB50666" s="4"/>
      <c r="AC50666" s="4"/>
    </row>
    <row r="50667" spans="1:29" ht="15.75" x14ac:dyDescent="0.2">
      <c r="A50667" s="75"/>
      <c r="B50667" s="82"/>
      <c r="C50667"/>
      <c r="D50667" s="80"/>
      <c r="E50667" s="4"/>
      <c r="F50667" s="4"/>
      <c r="G50667" s="4"/>
      <c r="H50667" s="4"/>
      <c r="I50667" s="4"/>
      <c r="J50667" s="4"/>
      <c r="K50667" s="4"/>
      <c r="L50667" s="4"/>
      <c r="M50667" s="4"/>
      <c r="N50667" s="4"/>
      <c r="O50667" s="4"/>
      <c r="P50667" s="4"/>
      <c r="Q50667" s="4"/>
      <c r="R50667" s="4"/>
      <c r="S50667" s="4"/>
      <c r="T50667" s="4"/>
      <c r="U50667" s="4"/>
      <c r="V50667" s="4"/>
      <c r="W50667" s="4"/>
      <c r="X50667" s="4"/>
      <c r="Y50667" s="4"/>
      <c r="Z50667" s="4"/>
      <c r="AA50667" s="4"/>
      <c r="AB50667" s="4"/>
      <c r="AC50667" s="4"/>
    </row>
    <row r="50668" spans="1:29" ht="15.75" x14ac:dyDescent="0.2">
      <c r="A50668" s="75"/>
      <c r="B50668" s="82"/>
      <c r="C50668"/>
      <c r="D50668" s="80"/>
      <c r="E50668" s="4"/>
      <c r="F50668" s="4"/>
      <c r="G50668" s="4"/>
      <c r="H50668" s="4"/>
      <c r="I50668" s="4"/>
      <c r="J50668" s="4"/>
      <c r="K50668" s="4"/>
      <c r="L50668" s="4"/>
      <c r="M50668" s="4"/>
      <c r="N50668" s="4"/>
      <c r="O50668" s="4"/>
      <c r="P50668" s="4"/>
      <c r="Q50668" s="4"/>
      <c r="R50668" s="4"/>
      <c r="S50668" s="4"/>
      <c r="T50668" s="4"/>
      <c r="U50668" s="4"/>
      <c r="V50668" s="4"/>
      <c r="W50668" s="4"/>
      <c r="X50668" s="4"/>
      <c r="Y50668" s="4"/>
      <c r="Z50668" s="4"/>
      <c r="AA50668" s="4"/>
      <c r="AB50668" s="4"/>
      <c r="AC50668" s="4"/>
    </row>
    <row r="50669" spans="1:29" ht="15.75" x14ac:dyDescent="0.2">
      <c r="A50669" s="75"/>
      <c r="B50669" s="82"/>
      <c r="C50669"/>
      <c r="D50669" s="80"/>
      <c r="E50669" s="4"/>
      <c r="F50669" s="4"/>
      <c r="G50669" s="4"/>
      <c r="H50669" s="4"/>
      <c r="I50669" s="4"/>
      <c r="J50669" s="4"/>
      <c r="K50669" s="4"/>
      <c r="L50669" s="4"/>
      <c r="M50669" s="4"/>
      <c r="N50669" s="4"/>
      <c r="O50669" s="4"/>
      <c r="P50669" s="4"/>
      <c r="Q50669" s="4"/>
      <c r="R50669" s="4"/>
      <c r="S50669" s="4"/>
      <c r="T50669" s="4"/>
      <c r="U50669" s="4"/>
      <c r="V50669" s="4"/>
      <c r="W50669" s="4"/>
      <c r="X50669" s="4"/>
      <c r="Y50669" s="4"/>
      <c r="Z50669" s="4"/>
      <c r="AA50669" s="4"/>
      <c r="AB50669" s="4"/>
      <c r="AC50669" s="4"/>
    </row>
    <row r="50670" spans="1:29" ht="15.75" x14ac:dyDescent="0.2">
      <c r="A50670" s="75"/>
      <c r="B50670" s="82"/>
      <c r="C50670"/>
      <c r="D50670" s="80"/>
      <c r="E50670" s="4"/>
      <c r="F50670" s="4"/>
      <c r="G50670" s="4"/>
      <c r="H50670" s="4"/>
      <c r="I50670" s="4"/>
      <c r="J50670" s="4"/>
      <c r="K50670" s="4"/>
      <c r="L50670" s="4"/>
      <c r="M50670" s="4"/>
      <c r="N50670" s="4"/>
      <c r="O50670" s="4"/>
      <c r="P50670" s="4"/>
      <c r="Q50670" s="4"/>
      <c r="R50670" s="4"/>
      <c r="S50670" s="4"/>
      <c r="T50670" s="4"/>
      <c r="U50670" s="4"/>
      <c r="V50670" s="4"/>
      <c r="W50670" s="4"/>
      <c r="X50670" s="4"/>
      <c r="Y50670" s="4"/>
      <c r="Z50670" s="4"/>
      <c r="AA50670" s="4"/>
      <c r="AB50670" s="4"/>
      <c r="AC50670" s="4"/>
    </row>
    <row r="50671" spans="1:29" ht="15.75" x14ac:dyDescent="0.2">
      <c r="A50671" s="75"/>
      <c r="B50671" s="82"/>
      <c r="C50671"/>
      <c r="D50671" s="80"/>
      <c r="E50671" s="4"/>
      <c r="F50671" s="4"/>
      <c r="G50671" s="4"/>
      <c r="H50671" s="4"/>
      <c r="I50671" s="4"/>
      <c r="J50671" s="4"/>
      <c r="K50671" s="4"/>
      <c r="L50671" s="4"/>
      <c r="M50671" s="4"/>
      <c r="N50671" s="4"/>
      <c r="O50671" s="4"/>
      <c r="P50671" s="4"/>
      <c r="Q50671" s="4"/>
      <c r="R50671" s="4"/>
      <c r="S50671" s="4"/>
      <c r="T50671" s="4"/>
      <c r="U50671" s="4"/>
      <c r="V50671" s="4"/>
      <c r="W50671" s="4"/>
      <c r="X50671" s="4"/>
      <c r="Y50671" s="4"/>
      <c r="Z50671" s="4"/>
      <c r="AA50671" s="4"/>
      <c r="AB50671" s="4"/>
      <c r="AC50671" s="4"/>
    </row>
    <row r="50672" spans="1:29" ht="15.75" x14ac:dyDescent="0.2">
      <c r="A50672" s="75"/>
      <c r="B50672" s="82"/>
      <c r="C50672"/>
      <c r="D50672" s="80"/>
      <c r="E50672" s="4"/>
      <c r="F50672" s="4"/>
      <c r="G50672" s="4"/>
      <c r="H50672" s="4"/>
      <c r="I50672" s="4"/>
      <c r="J50672" s="4"/>
      <c r="K50672" s="4"/>
      <c r="L50672" s="4"/>
      <c r="M50672" s="4"/>
      <c r="N50672" s="4"/>
      <c r="O50672" s="4"/>
      <c r="P50672" s="4"/>
      <c r="Q50672" s="4"/>
      <c r="R50672" s="4"/>
      <c r="S50672" s="4"/>
      <c r="T50672" s="4"/>
      <c r="U50672" s="4"/>
      <c r="V50672" s="4"/>
      <c r="W50672" s="4"/>
      <c r="X50672" s="4"/>
      <c r="Y50672" s="4"/>
      <c r="Z50672" s="4"/>
      <c r="AA50672" s="4"/>
      <c r="AB50672" s="4"/>
      <c r="AC50672" s="4"/>
    </row>
    <row r="50673" spans="1:29" ht="15.75" x14ac:dyDescent="0.2">
      <c r="A50673" s="75"/>
      <c r="B50673" s="82"/>
      <c r="C50673"/>
      <c r="D50673" s="80"/>
      <c r="E50673" s="4"/>
      <c r="F50673" s="4"/>
      <c r="G50673" s="4"/>
      <c r="H50673" s="4"/>
      <c r="I50673" s="4"/>
      <c r="J50673" s="4"/>
      <c r="K50673" s="4"/>
      <c r="L50673" s="4"/>
      <c r="M50673" s="4"/>
      <c r="N50673" s="4"/>
      <c r="O50673" s="4"/>
      <c r="P50673" s="4"/>
      <c r="Q50673" s="4"/>
      <c r="R50673" s="4"/>
      <c r="S50673" s="4"/>
      <c r="T50673" s="4"/>
      <c r="U50673" s="4"/>
      <c r="V50673" s="4"/>
      <c r="W50673" s="4"/>
      <c r="X50673" s="4"/>
      <c r="Y50673" s="4"/>
      <c r="Z50673" s="4"/>
      <c r="AA50673" s="4"/>
      <c r="AB50673" s="4"/>
      <c r="AC50673" s="4"/>
    </row>
    <row r="50674" spans="1:29" ht="15.75" x14ac:dyDescent="0.2">
      <c r="A50674" s="75"/>
      <c r="B50674" s="82"/>
      <c r="C50674"/>
      <c r="D50674" s="80"/>
      <c r="E50674" s="4"/>
      <c r="F50674" s="4"/>
      <c r="G50674" s="4"/>
      <c r="H50674" s="4"/>
      <c r="I50674" s="4"/>
      <c r="J50674" s="4"/>
      <c r="K50674" s="4"/>
      <c r="L50674" s="4"/>
      <c r="M50674" s="4"/>
      <c r="N50674" s="4"/>
      <c r="O50674" s="4"/>
      <c r="P50674" s="4"/>
      <c r="Q50674" s="4"/>
      <c r="R50674" s="4"/>
      <c r="S50674" s="4"/>
      <c r="T50674" s="4"/>
      <c r="U50674" s="4"/>
      <c r="V50674" s="4"/>
      <c r="W50674" s="4"/>
      <c r="X50674" s="4"/>
      <c r="Y50674" s="4"/>
      <c r="Z50674" s="4"/>
      <c r="AA50674" s="4"/>
      <c r="AB50674" s="4"/>
      <c r="AC50674" s="4"/>
    </row>
    <row r="50675" spans="1:29" ht="15.75" x14ac:dyDescent="0.2">
      <c r="A50675" s="75"/>
      <c r="B50675" s="82"/>
      <c r="C50675"/>
      <c r="D50675" s="80"/>
      <c r="E50675" s="4"/>
      <c r="F50675" s="4"/>
      <c r="G50675" s="4"/>
      <c r="H50675" s="4"/>
      <c r="I50675" s="4"/>
      <c r="J50675" s="4"/>
      <c r="K50675" s="4"/>
      <c r="L50675" s="4"/>
      <c r="M50675" s="4"/>
      <c r="N50675" s="4"/>
      <c r="O50675" s="4"/>
      <c r="P50675" s="4"/>
      <c r="Q50675" s="4"/>
      <c r="R50675" s="4"/>
      <c r="S50675" s="4"/>
      <c r="T50675" s="4"/>
      <c r="U50675" s="4"/>
      <c r="V50675" s="4"/>
      <c r="W50675" s="4"/>
      <c r="X50675" s="4"/>
      <c r="Y50675" s="4"/>
      <c r="Z50675" s="4"/>
      <c r="AA50675" s="4"/>
      <c r="AB50675" s="4"/>
      <c r="AC50675" s="4"/>
    </row>
    <row r="50676" spans="1:29" ht="15.75" x14ac:dyDescent="0.2">
      <c r="A50676" s="75"/>
      <c r="B50676" s="82"/>
      <c r="C50676"/>
      <c r="D50676" s="80"/>
      <c r="E50676" s="4"/>
      <c r="F50676" s="4"/>
      <c r="G50676" s="4"/>
      <c r="H50676" s="4"/>
      <c r="I50676" s="4"/>
      <c r="J50676" s="4"/>
      <c r="K50676" s="4"/>
      <c r="L50676" s="4"/>
      <c r="M50676" s="4"/>
      <c r="N50676" s="4"/>
      <c r="O50676" s="4"/>
      <c r="P50676" s="4"/>
      <c r="Q50676" s="4"/>
      <c r="R50676" s="4"/>
      <c r="S50676" s="4"/>
      <c r="T50676" s="4"/>
      <c r="U50676" s="4"/>
      <c r="V50676" s="4"/>
      <c r="W50676" s="4"/>
      <c r="X50676" s="4"/>
      <c r="Y50676" s="4"/>
      <c r="Z50676" s="4"/>
      <c r="AA50676" s="4"/>
      <c r="AB50676" s="4"/>
      <c r="AC50676" s="4"/>
    </row>
    <row r="50677" spans="1:29" ht="15.75" x14ac:dyDescent="0.2">
      <c r="A50677" s="75"/>
      <c r="B50677" s="82"/>
      <c r="C50677"/>
      <c r="D50677" s="80"/>
      <c r="E50677" s="4"/>
      <c r="F50677" s="4"/>
      <c r="G50677" s="4"/>
      <c r="H50677" s="4"/>
      <c r="I50677" s="4"/>
      <c r="J50677" s="4"/>
      <c r="K50677" s="4"/>
      <c r="L50677" s="4"/>
      <c r="M50677" s="4"/>
      <c r="N50677" s="4"/>
      <c r="O50677" s="4"/>
      <c r="P50677" s="4"/>
      <c r="Q50677" s="4"/>
      <c r="R50677" s="4"/>
      <c r="S50677" s="4"/>
      <c r="T50677" s="4"/>
      <c r="U50677" s="4"/>
      <c r="V50677" s="4"/>
      <c r="W50677" s="4"/>
      <c r="X50677" s="4"/>
      <c r="Y50677" s="4"/>
      <c r="Z50677" s="4"/>
      <c r="AA50677" s="4"/>
      <c r="AB50677" s="4"/>
      <c r="AC50677" s="4"/>
    </row>
    <row r="50678" spans="1:29" ht="15.75" x14ac:dyDescent="0.2">
      <c r="A50678" s="75"/>
      <c r="B50678" s="82"/>
      <c r="C50678"/>
      <c r="D50678" s="80"/>
      <c r="E50678" s="4"/>
      <c r="F50678" s="4"/>
      <c r="G50678" s="4"/>
      <c r="H50678" s="4"/>
      <c r="I50678" s="4"/>
      <c r="J50678" s="4"/>
      <c r="K50678" s="4"/>
      <c r="L50678" s="4"/>
      <c r="M50678" s="4"/>
      <c r="N50678" s="4"/>
      <c r="O50678" s="4"/>
      <c r="P50678" s="4"/>
      <c r="Q50678" s="4"/>
      <c r="R50678" s="4"/>
      <c r="S50678" s="4"/>
      <c r="T50678" s="4"/>
      <c r="U50678" s="4"/>
      <c r="V50678" s="4"/>
      <c r="W50678" s="4"/>
      <c r="X50678" s="4"/>
      <c r="Y50678" s="4"/>
      <c r="Z50678" s="4"/>
      <c r="AA50678" s="4"/>
      <c r="AB50678" s="4"/>
      <c r="AC50678" s="4"/>
    </row>
    <row r="50679" spans="1:29" ht="15.75" x14ac:dyDescent="0.2">
      <c r="A50679" s="75"/>
      <c r="B50679" s="82"/>
      <c r="C50679"/>
      <c r="D50679" s="80"/>
      <c r="E50679" s="4"/>
      <c r="F50679" s="4"/>
      <c r="G50679" s="4"/>
      <c r="H50679" s="4"/>
      <c r="I50679" s="4"/>
      <c r="J50679" s="4"/>
      <c r="K50679" s="4"/>
      <c r="L50679" s="4"/>
      <c r="M50679" s="4"/>
      <c r="N50679" s="4"/>
      <c r="O50679" s="4"/>
      <c r="P50679" s="4"/>
      <c r="Q50679" s="4"/>
      <c r="R50679" s="4"/>
      <c r="S50679" s="4"/>
      <c r="T50679" s="4"/>
      <c r="U50679" s="4"/>
      <c r="V50679" s="4"/>
      <c r="W50679" s="4"/>
      <c r="X50679" s="4"/>
      <c r="Y50679" s="4"/>
      <c r="Z50679" s="4"/>
      <c r="AA50679" s="4"/>
      <c r="AB50679" s="4"/>
      <c r="AC50679" s="4"/>
    </row>
    <row r="50680" spans="1:29" ht="15.75" x14ac:dyDescent="0.2">
      <c r="A50680" s="75"/>
      <c r="B50680" s="82"/>
      <c r="C50680"/>
      <c r="D50680" s="80"/>
      <c r="E50680" s="4"/>
      <c r="F50680" s="4"/>
      <c r="G50680" s="4"/>
      <c r="H50680" s="4"/>
      <c r="I50680" s="4"/>
      <c r="J50680" s="4"/>
      <c r="K50680" s="4"/>
      <c r="L50680" s="4"/>
      <c r="M50680" s="4"/>
      <c r="N50680" s="4"/>
      <c r="O50680" s="4"/>
      <c r="P50680" s="4"/>
      <c r="Q50680" s="4"/>
      <c r="R50680" s="4"/>
      <c r="S50680" s="4"/>
      <c r="T50680" s="4"/>
      <c r="U50680" s="4"/>
      <c r="V50680" s="4"/>
      <c r="W50680" s="4"/>
      <c r="X50680" s="4"/>
      <c r="Y50680" s="4"/>
      <c r="Z50680" s="4"/>
      <c r="AA50680" s="4"/>
      <c r="AB50680" s="4"/>
      <c r="AC50680" s="4"/>
    </row>
    <row r="50681" spans="1:29" ht="15.75" x14ac:dyDescent="0.2">
      <c r="A50681" s="75"/>
      <c r="B50681" s="82"/>
      <c r="C50681"/>
      <c r="D50681" s="80"/>
      <c r="E50681" s="4"/>
      <c r="F50681" s="4"/>
      <c r="G50681" s="4"/>
      <c r="H50681" s="4"/>
      <c r="I50681" s="4"/>
      <c r="J50681" s="4"/>
      <c r="K50681" s="4"/>
      <c r="L50681" s="4"/>
      <c r="M50681" s="4"/>
      <c r="N50681" s="4"/>
      <c r="O50681" s="4"/>
      <c r="P50681" s="4"/>
      <c r="Q50681" s="4"/>
      <c r="R50681" s="4"/>
      <c r="S50681" s="4"/>
      <c r="T50681" s="4"/>
      <c r="U50681" s="4"/>
      <c r="V50681" s="4"/>
      <c r="W50681" s="4"/>
      <c r="X50681" s="4"/>
      <c r="Y50681" s="4"/>
      <c r="Z50681" s="4"/>
      <c r="AA50681" s="4"/>
      <c r="AB50681" s="4"/>
      <c r="AC50681" s="4"/>
    </row>
    <row r="50682" spans="1:29" ht="15.75" x14ac:dyDescent="0.2">
      <c r="A50682" s="75"/>
      <c r="B50682" s="82"/>
      <c r="C50682"/>
      <c r="D50682" s="80"/>
      <c r="E50682" s="4"/>
      <c r="F50682" s="4"/>
      <c r="G50682" s="4"/>
      <c r="H50682" s="4"/>
      <c r="I50682" s="4"/>
      <c r="J50682" s="4"/>
      <c r="K50682" s="4"/>
      <c r="L50682" s="4"/>
      <c r="M50682" s="4"/>
      <c r="N50682" s="4"/>
      <c r="O50682" s="4"/>
      <c r="P50682" s="4"/>
      <c r="Q50682" s="4"/>
      <c r="R50682" s="4"/>
      <c r="S50682" s="4"/>
      <c r="T50682" s="4"/>
      <c r="U50682" s="4"/>
      <c r="V50682" s="4"/>
      <c r="W50682" s="4"/>
      <c r="X50682" s="4"/>
      <c r="Y50682" s="4"/>
      <c r="Z50682" s="4"/>
      <c r="AA50682" s="4"/>
      <c r="AB50682" s="4"/>
      <c r="AC50682" s="4"/>
    </row>
    <row r="50683" spans="1:29" ht="15.75" x14ac:dyDescent="0.2">
      <c r="A50683" s="75"/>
      <c r="B50683" s="82"/>
      <c r="C50683"/>
      <c r="D50683" s="80"/>
      <c r="E50683" s="4"/>
      <c r="F50683" s="4"/>
      <c r="G50683" s="4"/>
      <c r="H50683" s="4"/>
      <c r="I50683" s="4"/>
      <c r="J50683" s="4"/>
      <c r="K50683" s="4"/>
      <c r="L50683" s="4"/>
      <c r="M50683" s="4"/>
      <c r="N50683" s="4"/>
      <c r="O50683" s="4"/>
      <c r="P50683" s="4"/>
      <c r="Q50683" s="4"/>
      <c r="R50683" s="4"/>
      <c r="S50683" s="4"/>
      <c r="T50683" s="4"/>
      <c r="U50683" s="4"/>
      <c r="V50683" s="4"/>
      <c r="W50683" s="4"/>
      <c r="X50683" s="4"/>
      <c r="Y50683" s="4"/>
      <c r="Z50683" s="4"/>
      <c r="AA50683" s="4"/>
      <c r="AB50683" s="4"/>
      <c r="AC50683" s="4"/>
    </row>
    <row r="50684" spans="1:29" ht="15.75" x14ac:dyDescent="0.2">
      <c r="A50684" s="75"/>
      <c r="B50684" s="82"/>
      <c r="C50684"/>
      <c r="D50684" s="80"/>
      <c r="E50684" s="4"/>
      <c r="F50684" s="4"/>
      <c r="G50684" s="4"/>
      <c r="H50684" s="4"/>
      <c r="I50684" s="4"/>
      <c r="J50684" s="4"/>
      <c r="K50684" s="4"/>
      <c r="L50684" s="4"/>
      <c r="M50684" s="4"/>
      <c r="N50684" s="4"/>
      <c r="O50684" s="4"/>
      <c r="P50684" s="4"/>
      <c r="Q50684" s="4"/>
      <c r="R50684" s="4"/>
      <c r="S50684" s="4"/>
      <c r="T50684" s="4"/>
      <c r="U50684" s="4"/>
      <c r="V50684" s="4"/>
      <c r="W50684" s="4"/>
      <c r="X50684" s="4"/>
      <c r="Y50684" s="4"/>
      <c r="Z50684" s="4"/>
      <c r="AA50684" s="4"/>
      <c r="AB50684" s="4"/>
      <c r="AC50684" s="4"/>
    </row>
    <row r="50685" spans="1:29" ht="15.75" x14ac:dyDescent="0.2">
      <c r="A50685" s="75"/>
      <c r="B50685" s="82"/>
      <c r="C50685"/>
      <c r="D50685" s="80"/>
      <c r="E50685" s="4"/>
      <c r="F50685" s="4"/>
      <c r="G50685" s="4"/>
      <c r="H50685" s="4"/>
      <c r="I50685" s="4"/>
      <c r="J50685" s="4"/>
      <c r="K50685" s="4"/>
      <c r="L50685" s="4"/>
      <c r="M50685" s="4"/>
      <c r="N50685" s="4"/>
      <c r="O50685" s="4"/>
      <c r="P50685" s="4"/>
      <c r="Q50685" s="4"/>
      <c r="R50685" s="4"/>
      <c r="S50685" s="4"/>
      <c r="T50685" s="4"/>
      <c r="U50685" s="4"/>
      <c r="V50685" s="4"/>
      <c r="W50685" s="4"/>
      <c r="X50685" s="4"/>
      <c r="Y50685" s="4"/>
      <c r="Z50685" s="4"/>
      <c r="AA50685" s="4"/>
      <c r="AB50685" s="4"/>
      <c r="AC50685" s="4"/>
    </row>
    <row r="50686" spans="1:29" ht="15.75" x14ac:dyDescent="0.2">
      <c r="A50686" s="75"/>
      <c r="B50686" s="82"/>
      <c r="C50686"/>
      <c r="D50686" s="80"/>
      <c r="E50686" s="4"/>
      <c r="F50686" s="4"/>
      <c r="G50686" s="4"/>
      <c r="H50686" s="4"/>
      <c r="I50686" s="4"/>
      <c r="J50686" s="4"/>
      <c r="K50686" s="4"/>
      <c r="L50686" s="4"/>
      <c r="M50686" s="4"/>
      <c r="N50686" s="4"/>
      <c r="O50686" s="4"/>
      <c r="P50686" s="4"/>
      <c r="Q50686" s="4"/>
      <c r="R50686" s="4"/>
      <c r="S50686" s="4"/>
      <c r="T50686" s="4"/>
      <c r="U50686" s="4"/>
      <c r="V50686" s="4"/>
      <c r="W50686" s="4"/>
      <c r="X50686" s="4"/>
      <c r="Y50686" s="4"/>
      <c r="Z50686" s="4"/>
      <c r="AA50686" s="4"/>
      <c r="AB50686" s="4"/>
      <c r="AC50686" s="4"/>
    </row>
    <row r="50687" spans="1:29" ht="15.75" x14ac:dyDescent="0.2">
      <c r="A50687" s="75"/>
      <c r="B50687" s="82"/>
      <c r="C50687"/>
      <c r="D50687" s="80"/>
      <c r="E50687" s="4"/>
      <c r="F50687" s="4"/>
      <c r="G50687" s="4"/>
      <c r="H50687" s="4"/>
      <c r="I50687" s="4"/>
      <c r="J50687" s="4"/>
      <c r="K50687" s="4"/>
      <c r="L50687" s="4"/>
      <c r="M50687" s="4"/>
      <c r="N50687" s="4"/>
      <c r="O50687" s="4"/>
      <c r="P50687" s="4"/>
      <c r="Q50687" s="4"/>
      <c r="R50687" s="4"/>
      <c r="S50687" s="4"/>
      <c r="T50687" s="4"/>
      <c r="U50687" s="4"/>
      <c r="V50687" s="4"/>
      <c r="W50687" s="4"/>
      <c r="X50687" s="4"/>
      <c r="Y50687" s="4"/>
      <c r="Z50687" s="4"/>
      <c r="AA50687" s="4"/>
      <c r="AB50687" s="4"/>
      <c r="AC50687" s="4"/>
    </row>
    <row r="50688" spans="1:29" ht="15.75" x14ac:dyDescent="0.2">
      <c r="A50688" s="75"/>
      <c r="B50688" s="82"/>
      <c r="C50688"/>
      <c r="D50688" s="80"/>
      <c r="E50688" s="4"/>
      <c r="F50688" s="4"/>
      <c r="G50688" s="4"/>
      <c r="H50688" s="4"/>
      <c r="I50688" s="4"/>
      <c r="J50688" s="4"/>
      <c r="K50688" s="4"/>
      <c r="L50688" s="4"/>
      <c r="M50688" s="4"/>
      <c r="N50688" s="4"/>
      <c r="O50688" s="4"/>
      <c r="P50688" s="4"/>
      <c r="Q50688" s="4"/>
      <c r="R50688" s="4"/>
      <c r="S50688" s="4"/>
      <c r="T50688" s="4"/>
      <c r="U50688" s="4"/>
      <c r="V50688" s="4"/>
      <c r="W50688" s="4"/>
      <c r="X50688" s="4"/>
      <c r="Y50688" s="4"/>
      <c r="Z50688" s="4"/>
      <c r="AA50688" s="4"/>
      <c r="AB50688" s="4"/>
      <c r="AC50688" s="4"/>
    </row>
    <row r="50689" spans="1:29" ht="15.75" x14ac:dyDescent="0.2">
      <c r="A50689" s="75"/>
      <c r="B50689" s="82"/>
      <c r="C50689"/>
      <c r="D50689" s="80"/>
      <c r="E50689" s="4"/>
      <c r="F50689" s="4"/>
      <c r="G50689" s="4"/>
      <c r="H50689" s="4"/>
      <c r="I50689" s="4"/>
      <c r="J50689" s="4"/>
      <c r="K50689" s="4"/>
      <c r="L50689" s="4"/>
      <c r="M50689" s="4"/>
      <c r="N50689" s="4"/>
      <c r="O50689" s="4"/>
      <c r="P50689" s="4"/>
      <c r="Q50689" s="4"/>
      <c r="R50689" s="4"/>
      <c r="S50689" s="4"/>
      <c r="T50689" s="4"/>
      <c r="U50689" s="4"/>
      <c r="V50689" s="4"/>
      <c r="W50689" s="4"/>
      <c r="X50689" s="4"/>
      <c r="Y50689" s="4"/>
      <c r="Z50689" s="4"/>
      <c r="AA50689" s="4"/>
      <c r="AB50689" s="4"/>
      <c r="AC50689" s="4"/>
    </row>
    <row r="50690" spans="1:29" ht="15.75" x14ac:dyDescent="0.2">
      <c r="A50690" s="75"/>
      <c r="B50690" s="82"/>
      <c r="C50690"/>
      <c r="D50690" s="80"/>
      <c r="E50690" s="4"/>
      <c r="F50690" s="4"/>
      <c r="G50690" s="4"/>
      <c r="H50690" s="4"/>
      <c r="I50690" s="4"/>
      <c r="J50690" s="4"/>
      <c r="K50690" s="4"/>
      <c r="L50690" s="4"/>
      <c r="M50690" s="4"/>
      <c r="N50690" s="4"/>
      <c r="O50690" s="4"/>
      <c r="P50690" s="4"/>
      <c r="Q50690" s="4"/>
      <c r="R50690" s="4"/>
      <c r="S50690" s="4"/>
      <c r="T50690" s="4"/>
      <c r="U50690" s="4"/>
      <c r="V50690" s="4"/>
      <c r="W50690" s="4"/>
      <c r="X50690" s="4"/>
      <c r="Y50690" s="4"/>
      <c r="Z50690" s="4"/>
      <c r="AA50690" s="4"/>
      <c r="AB50690" s="4"/>
      <c r="AC50690" s="4"/>
    </row>
    <row r="50691" spans="1:29" ht="15.75" x14ac:dyDescent="0.2">
      <c r="A50691" s="75"/>
      <c r="B50691" s="82"/>
      <c r="C50691"/>
      <c r="D50691" s="80"/>
      <c r="E50691" s="4"/>
      <c r="F50691" s="4"/>
      <c r="G50691" s="4"/>
      <c r="H50691" s="4"/>
      <c r="I50691" s="4"/>
      <c r="J50691" s="4"/>
      <c r="K50691" s="4"/>
      <c r="L50691" s="4"/>
      <c r="M50691" s="4"/>
      <c r="N50691" s="4"/>
      <c r="O50691" s="4"/>
      <c r="P50691" s="4"/>
      <c r="Q50691" s="4"/>
      <c r="R50691" s="4"/>
      <c r="S50691" s="4"/>
      <c r="T50691" s="4"/>
      <c r="U50691" s="4"/>
      <c r="V50691" s="4"/>
      <c r="W50691" s="4"/>
      <c r="X50691" s="4"/>
      <c r="Y50691" s="4"/>
      <c r="Z50691" s="4"/>
      <c r="AA50691" s="4"/>
      <c r="AB50691" s="4"/>
      <c r="AC50691" s="4"/>
    </row>
    <row r="50692" spans="1:29" ht="15.75" x14ac:dyDescent="0.2">
      <c r="A50692" s="75"/>
      <c r="B50692" s="82"/>
      <c r="C50692"/>
      <c r="D50692" s="80"/>
      <c r="E50692" s="4"/>
      <c r="F50692" s="4"/>
      <c r="G50692" s="4"/>
      <c r="H50692" s="4"/>
      <c r="I50692" s="4"/>
      <c r="J50692" s="4"/>
      <c r="K50692" s="4"/>
      <c r="L50692" s="4"/>
      <c r="M50692" s="4"/>
      <c r="N50692" s="4"/>
      <c r="O50692" s="4"/>
      <c r="P50692" s="4"/>
      <c r="Q50692" s="4"/>
      <c r="R50692" s="4"/>
      <c r="S50692" s="4"/>
      <c r="T50692" s="4"/>
      <c r="U50692" s="4"/>
      <c r="V50692" s="4"/>
      <c r="W50692" s="4"/>
      <c r="X50692" s="4"/>
      <c r="Y50692" s="4"/>
      <c r="Z50692" s="4"/>
      <c r="AA50692" s="4"/>
      <c r="AB50692" s="4"/>
      <c r="AC50692" s="4"/>
    </row>
    <row r="50693" spans="1:29" ht="15.75" x14ac:dyDescent="0.2">
      <c r="A50693" s="75"/>
      <c r="B50693" s="82"/>
      <c r="C50693"/>
      <c r="D50693" s="80"/>
      <c r="E50693" s="4"/>
      <c r="F50693" s="4"/>
      <c r="G50693" s="4"/>
      <c r="H50693" s="4"/>
      <c r="I50693" s="4"/>
      <c r="J50693" s="4"/>
      <c r="K50693" s="4"/>
      <c r="L50693" s="4"/>
      <c r="M50693" s="4"/>
      <c r="N50693" s="4"/>
      <c r="O50693" s="4"/>
      <c r="P50693" s="4"/>
      <c r="Q50693" s="4"/>
      <c r="R50693" s="4"/>
      <c r="S50693" s="4"/>
      <c r="T50693" s="4"/>
      <c r="U50693" s="4"/>
      <c r="V50693" s="4"/>
      <c r="W50693" s="4"/>
      <c r="X50693" s="4"/>
      <c r="Y50693" s="4"/>
      <c r="Z50693" s="4"/>
      <c r="AA50693" s="4"/>
      <c r="AB50693" s="4"/>
      <c r="AC50693" s="4"/>
    </row>
    <row r="50694" spans="1:29" ht="15.75" x14ac:dyDescent="0.2">
      <c r="A50694" s="75"/>
      <c r="B50694" s="82"/>
      <c r="C50694"/>
      <c r="D50694" s="80"/>
      <c r="E50694" s="4"/>
      <c r="F50694" s="4"/>
      <c r="G50694" s="4"/>
      <c r="H50694" s="4"/>
      <c r="I50694" s="4"/>
      <c r="J50694" s="4"/>
      <c r="K50694" s="4"/>
      <c r="L50694" s="4"/>
      <c r="M50694" s="4"/>
      <c r="N50694" s="4"/>
      <c r="O50694" s="4"/>
      <c r="P50694" s="4"/>
      <c r="Q50694" s="4"/>
      <c r="R50694" s="4"/>
      <c r="S50694" s="4"/>
      <c r="T50694" s="4"/>
      <c r="U50694" s="4"/>
      <c r="V50694" s="4"/>
      <c r="W50694" s="4"/>
      <c r="X50694" s="4"/>
      <c r="Y50694" s="4"/>
      <c r="Z50694" s="4"/>
      <c r="AA50694" s="4"/>
      <c r="AB50694" s="4"/>
      <c r="AC50694" s="4"/>
    </row>
    <row r="50695" spans="1:29" ht="15.75" x14ac:dyDescent="0.2">
      <c r="A50695" s="75"/>
      <c r="B50695" s="82"/>
      <c r="C50695"/>
      <c r="D50695" s="80"/>
      <c r="E50695" s="4"/>
      <c r="F50695" s="4"/>
      <c r="G50695" s="4"/>
      <c r="H50695" s="4"/>
      <c r="I50695" s="4"/>
      <c r="J50695" s="4"/>
      <c r="K50695" s="4"/>
      <c r="L50695" s="4"/>
      <c r="M50695" s="4"/>
      <c r="N50695" s="4"/>
      <c r="O50695" s="4"/>
      <c r="P50695" s="4"/>
      <c r="Q50695" s="4"/>
      <c r="R50695" s="4"/>
      <c r="S50695" s="4"/>
      <c r="T50695" s="4"/>
      <c r="U50695" s="4"/>
      <c r="V50695" s="4"/>
      <c r="W50695" s="4"/>
      <c r="X50695" s="4"/>
      <c r="Y50695" s="4"/>
      <c r="Z50695" s="4"/>
      <c r="AA50695" s="4"/>
      <c r="AB50695" s="4"/>
      <c r="AC50695" s="4"/>
    </row>
    <row r="50696" spans="1:29" ht="15.75" x14ac:dyDescent="0.2">
      <c r="A50696" s="75"/>
      <c r="B50696" s="82"/>
      <c r="C50696"/>
      <c r="D50696" s="80"/>
      <c r="E50696" s="4"/>
      <c r="F50696" s="4"/>
      <c r="G50696" s="4"/>
      <c r="H50696" s="4"/>
      <c r="I50696" s="4"/>
      <c r="J50696" s="4"/>
      <c r="K50696" s="4"/>
      <c r="L50696" s="4"/>
      <c r="M50696" s="4"/>
      <c r="N50696" s="4"/>
      <c r="O50696" s="4"/>
      <c r="P50696" s="4"/>
      <c r="Q50696" s="4"/>
      <c r="R50696" s="4"/>
      <c r="S50696" s="4"/>
      <c r="T50696" s="4"/>
      <c r="U50696" s="4"/>
      <c r="V50696" s="4"/>
      <c r="W50696" s="4"/>
      <c r="X50696" s="4"/>
      <c r="Y50696" s="4"/>
      <c r="Z50696" s="4"/>
      <c r="AA50696" s="4"/>
      <c r="AB50696" s="4"/>
      <c r="AC50696" s="4"/>
    </row>
    <row r="50697" spans="1:29" ht="15.75" x14ac:dyDescent="0.2">
      <c r="A50697" s="75"/>
      <c r="B50697" s="82"/>
      <c r="C50697"/>
      <c r="D50697" s="80"/>
      <c r="E50697" s="4"/>
      <c r="F50697" s="4"/>
      <c r="G50697" s="4"/>
      <c r="H50697" s="4"/>
      <c r="I50697" s="4"/>
      <c r="J50697" s="4"/>
      <c r="K50697" s="4"/>
      <c r="L50697" s="4"/>
      <c r="M50697" s="4"/>
      <c r="N50697" s="4"/>
      <c r="O50697" s="4"/>
      <c r="P50697" s="4"/>
      <c r="Q50697" s="4"/>
      <c r="R50697" s="4"/>
      <c r="S50697" s="4"/>
      <c r="T50697" s="4"/>
      <c r="U50697" s="4"/>
      <c r="V50697" s="4"/>
      <c r="W50697" s="4"/>
      <c r="X50697" s="4"/>
      <c r="Y50697" s="4"/>
      <c r="Z50697" s="4"/>
      <c r="AA50697" s="4"/>
      <c r="AB50697" s="4"/>
      <c r="AC50697" s="4"/>
    </row>
    <row r="50698" spans="1:29" ht="15.75" x14ac:dyDescent="0.2">
      <c r="A50698" s="75"/>
      <c r="B50698" s="82"/>
      <c r="C50698"/>
      <c r="D50698" s="80"/>
      <c r="E50698" s="4"/>
      <c r="F50698" s="4"/>
      <c r="G50698" s="4"/>
      <c r="H50698" s="4"/>
      <c r="I50698" s="4"/>
      <c r="J50698" s="4"/>
      <c r="K50698" s="4"/>
      <c r="L50698" s="4"/>
      <c r="M50698" s="4"/>
      <c r="N50698" s="4"/>
      <c r="O50698" s="4"/>
      <c r="P50698" s="4"/>
      <c r="Q50698" s="4"/>
      <c r="R50698" s="4"/>
      <c r="S50698" s="4"/>
      <c r="T50698" s="4"/>
      <c r="U50698" s="4"/>
      <c r="V50698" s="4"/>
      <c r="W50698" s="4"/>
      <c r="X50698" s="4"/>
      <c r="Y50698" s="4"/>
      <c r="Z50698" s="4"/>
      <c r="AA50698" s="4"/>
      <c r="AB50698" s="4"/>
      <c r="AC50698" s="4"/>
    </row>
    <row r="50699" spans="1:29" ht="15.75" x14ac:dyDescent="0.2">
      <c r="A50699" s="75"/>
      <c r="B50699" s="82"/>
      <c r="C50699"/>
      <c r="D50699" s="80"/>
      <c r="E50699" s="4"/>
      <c r="F50699" s="4"/>
      <c r="G50699" s="4"/>
      <c r="H50699" s="4"/>
      <c r="I50699" s="4"/>
      <c r="J50699" s="4"/>
      <c r="K50699" s="4"/>
      <c r="L50699" s="4"/>
      <c r="M50699" s="4"/>
      <c r="N50699" s="4"/>
      <c r="O50699" s="4"/>
      <c r="P50699" s="4"/>
      <c r="Q50699" s="4"/>
      <c r="R50699" s="4"/>
      <c r="S50699" s="4"/>
      <c r="T50699" s="4"/>
      <c r="U50699" s="4"/>
      <c r="V50699" s="4"/>
      <c r="W50699" s="4"/>
      <c r="X50699" s="4"/>
      <c r="Y50699" s="4"/>
      <c r="Z50699" s="4"/>
      <c r="AA50699" s="4"/>
      <c r="AB50699" s="4"/>
      <c r="AC50699" s="4"/>
    </row>
    <row r="50700" spans="1:29" ht="15.75" x14ac:dyDescent="0.2">
      <c r="A50700" s="75"/>
      <c r="B50700" s="82"/>
      <c r="C50700"/>
      <c r="D50700" s="80"/>
      <c r="E50700" s="4"/>
      <c r="F50700" s="4"/>
      <c r="G50700" s="4"/>
      <c r="H50700" s="4"/>
      <c r="I50700" s="4"/>
      <c r="J50700" s="4"/>
      <c r="K50700" s="4"/>
      <c r="L50700" s="4"/>
      <c r="M50700" s="4"/>
      <c r="N50700" s="4"/>
      <c r="O50700" s="4"/>
      <c r="P50700" s="4"/>
      <c r="Q50700" s="4"/>
      <c r="R50700" s="4"/>
      <c r="S50700" s="4"/>
      <c r="T50700" s="4"/>
      <c r="U50700" s="4"/>
      <c r="V50700" s="4"/>
      <c r="W50700" s="4"/>
      <c r="X50700" s="4"/>
      <c r="Y50700" s="4"/>
      <c r="Z50700" s="4"/>
      <c r="AA50700" s="4"/>
      <c r="AB50700" s="4"/>
      <c r="AC50700" s="4"/>
    </row>
    <row r="50701" spans="1:29" ht="15.75" x14ac:dyDescent="0.2">
      <c r="A50701" s="75"/>
      <c r="B50701" s="82"/>
      <c r="C50701"/>
      <c r="D50701" s="80"/>
      <c r="E50701" s="4"/>
      <c r="F50701" s="4"/>
      <c r="G50701" s="4"/>
      <c r="H50701" s="4"/>
      <c r="I50701" s="4"/>
      <c r="J50701" s="4"/>
      <c r="K50701" s="4"/>
      <c r="L50701" s="4"/>
      <c r="M50701" s="4"/>
      <c r="N50701" s="4"/>
      <c r="O50701" s="4"/>
      <c r="P50701" s="4"/>
      <c r="Q50701" s="4"/>
      <c r="R50701" s="4"/>
      <c r="S50701" s="4"/>
      <c r="T50701" s="4"/>
      <c r="U50701" s="4"/>
      <c r="V50701" s="4"/>
      <c r="W50701" s="4"/>
      <c r="X50701" s="4"/>
      <c r="Y50701" s="4"/>
      <c r="Z50701" s="4"/>
      <c r="AA50701" s="4"/>
      <c r="AB50701" s="4"/>
      <c r="AC50701" s="4"/>
    </row>
    <row r="50702" spans="1:29" ht="15.75" x14ac:dyDescent="0.2">
      <c r="A50702" s="75"/>
      <c r="B50702" s="82"/>
      <c r="C50702"/>
      <c r="D50702" s="80"/>
      <c r="E50702" s="4"/>
      <c r="F50702" s="4"/>
      <c r="G50702" s="4"/>
      <c r="H50702" s="4"/>
      <c r="I50702" s="4"/>
      <c r="J50702" s="4"/>
      <c r="K50702" s="4"/>
      <c r="L50702" s="4"/>
      <c r="M50702" s="4"/>
      <c r="N50702" s="4"/>
      <c r="O50702" s="4"/>
      <c r="P50702" s="4"/>
      <c r="Q50702" s="4"/>
      <c r="R50702" s="4"/>
      <c r="S50702" s="4"/>
      <c r="T50702" s="4"/>
      <c r="U50702" s="4"/>
      <c r="V50702" s="4"/>
      <c r="W50702" s="4"/>
      <c r="X50702" s="4"/>
      <c r="Y50702" s="4"/>
      <c r="Z50702" s="4"/>
      <c r="AA50702" s="4"/>
      <c r="AB50702" s="4"/>
      <c r="AC50702" s="4"/>
    </row>
    <row r="50703" spans="1:29" ht="15.75" x14ac:dyDescent="0.2">
      <c r="A50703" s="75"/>
      <c r="B50703" s="82"/>
      <c r="C50703"/>
      <c r="D50703" s="80"/>
      <c r="E50703" s="4"/>
      <c r="F50703" s="4"/>
      <c r="G50703" s="4"/>
      <c r="H50703" s="4"/>
      <c r="I50703" s="4"/>
      <c r="J50703" s="4"/>
      <c r="K50703" s="4"/>
      <c r="L50703" s="4"/>
      <c r="M50703" s="4"/>
      <c r="N50703" s="4"/>
      <c r="O50703" s="4"/>
      <c r="P50703" s="4"/>
      <c r="Q50703" s="4"/>
      <c r="R50703" s="4"/>
      <c r="S50703" s="4"/>
      <c r="T50703" s="4"/>
      <c r="U50703" s="4"/>
      <c r="V50703" s="4"/>
      <c r="W50703" s="4"/>
      <c r="X50703" s="4"/>
      <c r="Y50703" s="4"/>
      <c r="Z50703" s="4"/>
      <c r="AA50703" s="4"/>
      <c r="AB50703" s="4"/>
      <c r="AC50703" s="4"/>
    </row>
    <row r="50704" spans="1:29" ht="15.75" x14ac:dyDescent="0.2">
      <c r="A50704" s="75"/>
      <c r="B50704" s="82"/>
      <c r="C50704"/>
      <c r="D50704" s="80"/>
      <c r="E50704" s="4"/>
      <c r="F50704" s="4"/>
      <c r="G50704" s="4"/>
      <c r="H50704" s="4"/>
      <c r="I50704" s="4"/>
      <c r="J50704" s="4"/>
      <c r="K50704" s="4"/>
      <c r="L50704" s="4"/>
      <c r="M50704" s="4"/>
      <c r="N50704" s="4"/>
      <c r="O50704" s="4"/>
      <c r="P50704" s="4"/>
      <c r="Q50704" s="4"/>
      <c r="R50704" s="4"/>
      <c r="S50704" s="4"/>
      <c r="T50704" s="4"/>
      <c r="U50704" s="4"/>
      <c r="V50704" s="4"/>
      <c r="W50704" s="4"/>
      <c r="X50704" s="4"/>
      <c r="Y50704" s="4"/>
      <c r="Z50704" s="4"/>
      <c r="AA50704" s="4"/>
      <c r="AB50704" s="4"/>
      <c r="AC50704" s="4"/>
    </row>
    <row r="50705" spans="1:29" ht="15.75" x14ac:dyDescent="0.2">
      <c r="A50705" s="75"/>
      <c r="B50705" s="82"/>
      <c r="C50705"/>
      <c r="D50705" s="80"/>
      <c r="E50705" s="4"/>
      <c r="F50705" s="4"/>
      <c r="G50705" s="4"/>
      <c r="H50705" s="4"/>
      <c r="I50705" s="4"/>
      <c r="J50705" s="4"/>
      <c r="K50705" s="4"/>
      <c r="L50705" s="4"/>
      <c r="M50705" s="4"/>
      <c r="N50705" s="4"/>
      <c r="O50705" s="4"/>
      <c r="P50705" s="4"/>
      <c r="Q50705" s="4"/>
      <c r="R50705" s="4"/>
      <c r="S50705" s="4"/>
      <c r="T50705" s="4"/>
      <c r="U50705" s="4"/>
      <c r="V50705" s="4"/>
      <c r="W50705" s="4"/>
      <c r="X50705" s="4"/>
      <c r="Y50705" s="4"/>
      <c r="Z50705" s="4"/>
      <c r="AA50705" s="4"/>
      <c r="AB50705" s="4"/>
      <c r="AC50705" s="4"/>
    </row>
    <row r="50706" spans="1:29" ht="15.75" x14ac:dyDescent="0.2">
      <c r="A50706" s="75"/>
      <c r="B50706" s="82"/>
      <c r="C50706"/>
      <c r="D50706" s="80"/>
      <c r="E50706" s="4"/>
      <c r="F50706" s="4"/>
      <c r="G50706" s="4"/>
      <c r="H50706" s="4"/>
      <c r="I50706" s="4"/>
      <c r="J50706" s="4"/>
      <c r="K50706" s="4"/>
      <c r="L50706" s="4"/>
      <c r="M50706" s="4"/>
      <c r="N50706" s="4"/>
      <c r="O50706" s="4"/>
      <c r="P50706" s="4"/>
      <c r="Q50706" s="4"/>
      <c r="R50706" s="4"/>
      <c r="S50706" s="4"/>
      <c r="T50706" s="4"/>
      <c r="U50706" s="4"/>
      <c r="V50706" s="4"/>
      <c r="W50706" s="4"/>
      <c r="X50706" s="4"/>
      <c r="Y50706" s="4"/>
      <c r="Z50706" s="4"/>
      <c r="AA50706" s="4"/>
      <c r="AB50706" s="4"/>
      <c r="AC50706" s="4"/>
    </row>
    <row r="50707" spans="1:29" ht="15.75" x14ac:dyDescent="0.2">
      <c r="A50707" s="75"/>
      <c r="B50707" s="82"/>
      <c r="C50707"/>
      <c r="D50707" s="80"/>
      <c r="E50707" s="4"/>
      <c r="F50707" s="4"/>
      <c r="G50707" s="4"/>
      <c r="H50707" s="4"/>
      <c r="I50707" s="4"/>
      <c r="J50707" s="4"/>
      <c r="K50707" s="4"/>
      <c r="L50707" s="4"/>
      <c r="M50707" s="4"/>
      <c r="N50707" s="4"/>
      <c r="O50707" s="4"/>
      <c r="P50707" s="4"/>
      <c r="Q50707" s="4"/>
      <c r="R50707" s="4"/>
      <c r="S50707" s="4"/>
      <c r="T50707" s="4"/>
      <c r="U50707" s="4"/>
      <c r="V50707" s="4"/>
      <c r="W50707" s="4"/>
      <c r="X50707" s="4"/>
      <c r="Y50707" s="4"/>
      <c r="Z50707" s="4"/>
      <c r="AA50707" s="4"/>
      <c r="AB50707" s="4"/>
      <c r="AC50707" s="4"/>
    </row>
    <row r="50708" spans="1:29" ht="15.75" x14ac:dyDescent="0.2">
      <c r="A50708" s="75"/>
      <c r="B50708" s="82"/>
      <c r="C50708"/>
      <c r="D50708" s="80"/>
      <c r="E50708" s="4"/>
      <c r="F50708" s="4"/>
      <c r="G50708" s="4"/>
      <c r="H50708" s="4"/>
      <c r="I50708" s="4"/>
      <c r="J50708" s="4"/>
      <c r="K50708" s="4"/>
      <c r="L50708" s="4"/>
      <c r="M50708" s="4"/>
      <c r="N50708" s="4"/>
      <c r="O50708" s="4"/>
      <c r="P50708" s="4"/>
      <c r="Q50708" s="4"/>
      <c r="R50708" s="4"/>
      <c r="S50708" s="4"/>
      <c r="T50708" s="4"/>
      <c r="U50708" s="4"/>
      <c r="V50708" s="4"/>
      <c r="W50708" s="4"/>
      <c r="X50708" s="4"/>
      <c r="Y50708" s="4"/>
      <c r="Z50708" s="4"/>
      <c r="AA50708" s="4"/>
      <c r="AB50708" s="4"/>
      <c r="AC50708" s="4"/>
    </row>
    <row r="50709" spans="1:29" ht="15.75" x14ac:dyDescent="0.2">
      <c r="A50709" s="75"/>
      <c r="B50709" s="82"/>
      <c r="C50709"/>
      <c r="D50709" s="80"/>
      <c r="E50709" s="4"/>
      <c r="F50709" s="4"/>
      <c r="G50709" s="4"/>
      <c r="H50709" s="4"/>
      <c r="I50709" s="4"/>
      <c r="J50709" s="4"/>
      <c r="K50709" s="4"/>
      <c r="L50709" s="4"/>
      <c r="M50709" s="4"/>
      <c r="N50709" s="4"/>
      <c r="O50709" s="4"/>
      <c r="P50709" s="4"/>
      <c r="Q50709" s="4"/>
      <c r="R50709" s="4"/>
      <c r="S50709" s="4"/>
      <c r="T50709" s="4"/>
      <c r="U50709" s="4"/>
      <c r="V50709" s="4"/>
      <c r="W50709" s="4"/>
      <c r="X50709" s="4"/>
      <c r="Y50709" s="4"/>
      <c r="Z50709" s="4"/>
      <c r="AA50709" s="4"/>
      <c r="AB50709" s="4"/>
      <c r="AC50709" s="4"/>
    </row>
    <row r="50710" spans="1:29" ht="15.75" x14ac:dyDescent="0.2">
      <c r="A50710" s="75"/>
      <c r="B50710" s="82"/>
      <c r="C50710"/>
      <c r="D50710" s="80"/>
      <c r="E50710" s="4"/>
      <c r="F50710" s="4"/>
      <c r="G50710" s="4"/>
      <c r="H50710" s="4"/>
      <c r="I50710" s="4"/>
      <c r="J50710" s="4"/>
      <c r="K50710" s="4"/>
      <c r="L50710" s="4"/>
      <c r="M50710" s="4"/>
      <c r="N50710" s="4"/>
      <c r="O50710" s="4"/>
      <c r="P50710" s="4"/>
      <c r="Q50710" s="4"/>
      <c r="R50710" s="4"/>
      <c r="S50710" s="4"/>
      <c r="T50710" s="4"/>
      <c r="U50710" s="4"/>
      <c r="V50710" s="4"/>
      <c r="W50710" s="4"/>
      <c r="X50710" s="4"/>
      <c r="Y50710" s="4"/>
      <c r="Z50710" s="4"/>
      <c r="AA50710" s="4"/>
      <c r="AB50710" s="4"/>
      <c r="AC50710" s="4"/>
    </row>
    <row r="50711" spans="1:29" ht="15.75" x14ac:dyDescent="0.2">
      <c r="A50711" s="75"/>
      <c r="B50711" s="82"/>
      <c r="C50711"/>
      <c r="D50711" s="80"/>
      <c r="E50711" s="4"/>
      <c r="F50711" s="4"/>
      <c r="G50711" s="4"/>
      <c r="H50711" s="4"/>
      <c r="I50711" s="4"/>
      <c r="J50711" s="4"/>
      <c r="K50711" s="4"/>
      <c r="L50711" s="4"/>
      <c r="M50711" s="4"/>
      <c r="N50711" s="4"/>
      <c r="O50711" s="4"/>
      <c r="P50711" s="4"/>
      <c r="Q50711" s="4"/>
      <c r="R50711" s="4"/>
      <c r="S50711" s="4"/>
      <c r="T50711" s="4"/>
      <c r="U50711" s="4"/>
      <c r="V50711" s="4"/>
      <c r="W50711" s="4"/>
      <c r="X50711" s="4"/>
      <c r="Y50711" s="4"/>
      <c r="Z50711" s="4"/>
      <c r="AA50711" s="4"/>
      <c r="AB50711" s="4"/>
      <c r="AC50711" s="4"/>
    </row>
    <row r="50712" spans="1:29" ht="15.75" x14ac:dyDescent="0.2">
      <c r="A50712" s="75"/>
      <c r="B50712" s="82"/>
      <c r="C50712"/>
      <c r="D50712" s="80"/>
      <c r="E50712" s="4"/>
      <c r="F50712" s="4"/>
      <c r="G50712" s="4"/>
      <c r="H50712" s="4"/>
      <c r="I50712" s="4"/>
      <c r="J50712" s="4"/>
      <c r="K50712" s="4"/>
      <c r="L50712" s="4"/>
      <c r="M50712" s="4"/>
      <c r="N50712" s="4"/>
      <c r="O50712" s="4"/>
      <c r="P50712" s="4"/>
      <c r="Q50712" s="4"/>
      <c r="R50712" s="4"/>
      <c r="S50712" s="4"/>
      <c r="T50712" s="4"/>
      <c r="U50712" s="4"/>
      <c r="V50712" s="4"/>
      <c r="W50712" s="4"/>
      <c r="X50712" s="4"/>
      <c r="Y50712" s="4"/>
      <c r="Z50712" s="4"/>
      <c r="AA50712" s="4"/>
      <c r="AB50712" s="4"/>
      <c r="AC50712" s="4"/>
    </row>
    <row r="50713" spans="1:29" ht="15.75" x14ac:dyDescent="0.2">
      <c r="A50713" s="75"/>
      <c r="B50713" s="82"/>
      <c r="C50713"/>
      <c r="D50713" s="80"/>
      <c r="E50713" s="4"/>
      <c r="F50713" s="4"/>
      <c r="G50713" s="4"/>
      <c r="H50713" s="4"/>
      <c r="I50713" s="4"/>
      <c r="J50713" s="4"/>
      <c r="K50713" s="4"/>
      <c r="L50713" s="4"/>
      <c r="M50713" s="4"/>
      <c r="N50713" s="4"/>
      <c r="O50713" s="4"/>
      <c r="P50713" s="4"/>
      <c r="Q50713" s="4"/>
      <c r="R50713" s="4"/>
      <c r="S50713" s="4"/>
      <c r="T50713" s="4"/>
      <c r="U50713" s="4"/>
      <c r="V50713" s="4"/>
      <c r="W50713" s="4"/>
      <c r="X50713" s="4"/>
      <c r="Y50713" s="4"/>
      <c r="Z50713" s="4"/>
      <c r="AA50713" s="4"/>
      <c r="AB50713" s="4"/>
      <c r="AC50713" s="4"/>
    </row>
    <row r="50714" spans="1:29" ht="15.75" x14ac:dyDescent="0.2">
      <c r="A50714" s="75"/>
      <c r="B50714" s="82"/>
      <c r="C50714"/>
      <c r="D50714" s="80"/>
      <c r="E50714" s="4"/>
      <c r="F50714" s="4"/>
      <c r="G50714" s="4"/>
      <c r="H50714" s="4"/>
      <c r="I50714" s="4"/>
      <c r="J50714" s="4"/>
      <c r="K50714" s="4"/>
      <c r="L50714" s="4"/>
      <c r="M50714" s="4"/>
      <c r="N50714" s="4"/>
      <c r="O50714" s="4"/>
      <c r="P50714" s="4"/>
      <c r="Q50714" s="4"/>
      <c r="R50714" s="4"/>
      <c r="S50714" s="4"/>
      <c r="T50714" s="4"/>
      <c r="U50714" s="4"/>
      <c r="V50714" s="4"/>
      <c r="W50714" s="4"/>
      <c r="X50714" s="4"/>
      <c r="Y50714" s="4"/>
      <c r="Z50714" s="4"/>
      <c r="AA50714" s="4"/>
      <c r="AB50714" s="4"/>
      <c r="AC50714" s="4"/>
    </row>
    <row r="50715" spans="1:29" ht="15.75" x14ac:dyDescent="0.2">
      <c r="A50715" s="75"/>
      <c r="B50715" s="82"/>
      <c r="C50715"/>
      <c r="D50715" s="80"/>
      <c r="E50715" s="4"/>
      <c r="F50715" s="4"/>
      <c r="G50715" s="4"/>
      <c r="H50715" s="4"/>
      <c r="I50715" s="4"/>
      <c r="J50715" s="4"/>
      <c r="K50715" s="4"/>
      <c r="L50715" s="4"/>
      <c r="M50715" s="4"/>
      <c r="N50715" s="4"/>
      <c r="O50715" s="4"/>
      <c r="P50715" s="4"/>
      <c r="Q50715" s="4"/>
      <c r="R50715" s="4"/>
      <c r="S50715" s="4"/>
      <c r="T50715" s="4"/>
      <c r="U50715" s="4"/>
      <c r="V50715" s="4"/>
      <c r="W50715" s="4"/>
      <c r="X50715" s="4"/>
      <c r="Y50715" s="4"/>
      <c r="Z50715" s="4"/>
      <c r="AA50715" s="4"/>
      <c r="AB50715" s="4"/>
      <c r="AC50715" s="4"/>
    </row>
    <row r="50716" spans="1:29" ht="15.75" x14ac:dyDescent="0.2">
      <c r="A50716" s="75"/>
      <c r="B50716" s="82"/>
      <c r="C50716"/>
      <c r="D50716" s="80"/>
      <c r="E50716" s="4"/>
      <c r="F50716" s="4"/>
      <c r="G50716" s="4"/>
      <c r="H50716" s="4"/>
      <c r="I50716" s="4"/>
      <c r="J50716" s="4"/>
      <c r="K50716" s="4"/>
      <c r="L50716" s="4"/>
      <c r="M50716" s="4"/>
      <c r="N50716" s="4"/>
      <c r="O50716" s="4"/>
      <c r="P50716" s="4"/>
      <c r="Q50716" s="4"/>
      <c r="R50716" s="4"/>
      <c r="S50716" s="4"/>
      <c r="T50716" s="4"/>
      <c r="U50716" s="4"/>
      <c r="V50716" s="4"/>
      <c r="W50716" s="4"/>
      <c r="X50716" s="4"/>
      <c r="Y50716" s="4"/>
      <c r="Z50716" s="4"/>
      <c r="AA50716" s="4"/>
      <c r="AB50716" s="4"/>
      <c r="AC50716" s="4"/>
    </row>
    <row r="50717" spans="1:29" ht="15.75" x14ac:dyDescent="0.2">
      <c r="A50717" s="75"/>
      <c r="B50717" s="82"/>
      <c r="C50717"/>
      <c r="D50717" s="80"/>
      <c r="E50717" s="4"/>
      <c r="F50717" s="4"/>
      <c r="G50717" s="4"/>
      <c r="H50717" s="4"/>
      <c r="I50717" s="4"/>
      <c r="J50717" s="4"/>
      <c r="K50717" s="4"/>
      <c r="L50717" s="4"/>
      <c r="M50717" s="4"/>
      <c r="N50717" s="4"/>
      <c r="O50717" s="4"/>
      <c r="P50717" s="4"/>
      <c r="Q50717" s="4"/>
      <c r="R50717" s="4"/>
      <c r="S50717" s="4"/>
      <c r="T50717" s="4"/>
      <c r="U50717" s="4"/>
      <c r="V50717" s="4"/>
      <c r="W50717" s="4"/>
      <c r="X50717" s="4"/>
      <c r="Y50717" s="4"/>
      <c r="Z50717" s="4"/>
      <c r="AA50717" s="4"/>
      <c r="AB50717" s="4"/>
      <c r="AC50717" s="4"/>
    </row>
    <row r="50718" spans="1:29" ht="15.75" x14ac:dyDescent="0.2">
      <c r="A50718" s="75"/>
      <c r="B50718" s="82"/>
      <c r="C50718"/>
      <c r="D50718" s="80"/>
      <c r="E50718" s="4"/>
      <c r="F50718" s="4"/>
      <c r="G50718" s="4"/>
      <c r="H50718" s="4"/>
      <c r="I50718" s="4"/>
      <c r="J50718" s="4"/>
      <c r="K50718" s="4"/>
      <c r="L50718" s="4"/>
      <c r="M50718" s="4"/>
      <c r="N50718" s="4"/>
      <c r="O50718" s="4"/>
      <c r="P50718" s="4"/>
      <c r="Q50718" s="4"/>
      <c r="R50718" s="4"/>
      <c r="S50718" s="4"/>
      <c r="T50718" s="4"/>
      <c r="U50718" s="4"/>
      <c r="V50718" s="4"/>
      <c r="W50718" s="4"/>
      <c r="X50718" s="4"/>
      <c r="Y50718" s="4"/>
      <c r="Z50718" s="4"/>
      <c r="AA50718" s="4"/>
      <c r="AB50718" s="4"/>
      <c r="AC50718" s="4"/>
    </row>
    <row r="50719" spans="1:29" ht="15.75" x14ac:dyDescent="0.2">
      <c r="A50719" s="75"/>
      <c r="B50719" s="82"/>
      <c r="C50719"/>
      <c r="D50719" s="80"/>
      <c r="E50719" s="4"/>
      <c r="F50719" s="4"/>
      <c r="G50719" s="4"/>
      <c r="H50719" s="4"/>
      <c r="I50719" s="4"/>
      <c r="J50719" s="4"/>
      <c r="K50719" s="4"/>
      <c r="L50719" s="4"/>
      <c r="M50719" s="4"/>
      <c r="N50719" s="4"/>
      <c r="O50719" s="4"/>
      <c r="P50719" s="4"/>
      <c r="Q50719" s="4"/>
      <c r="R50719" s="4"/>
      <c r="S50719" s="4"/>
      <c r="T50719" s="4"/>
      <c r="U50719" s="4"/>
      <c r="V50719" s="4"/>
      <c r="W50719" s="4"/>
      <c r="X50719" s="4"/>
      <c r="Y50719" s="4"/>
      <c r="Z50719" s="4"/>
      <c r="AA50719" s="4"/>
      <c r="AB50719" s="4"/>
      <c r="AC50719" s="4"/>
    </row>
    <row r="50720" spans="1:29" ht="15.75" x14ac:dyDescent="0.2">
      <c r="A50720" s="75"/>
      <c r="B50720" s="82"/>
      <c r="C50720"/>
      <c r="D50720" s="80"/>
      <c r="E50720" s="4"/>
      <c r="F50720" s="4"/>
      <c r="G50720" s="4"/>
      <c r="H50720" s="4"/>
      <c r="I50720" s="4"/>
      <c r="J50720" s="4"/>
      <c r="K50720" s="4"/>
      <c r="L50720" s="4"/>
      <c r="M50720" s="4"/>
      <c r="N50720" s="4"/>
      <c r="O50720" s="4"/>
      <c r="P50720" s="4"/>
      <c r="Q50720" s="4"/>
      <c r="R50720" s="4"/>
      <c r="S50720" s="4"/>
      <c r="T50720" s="4"/>
      <c r="U50720" s="4"/>
      <c r="V50720" s="4"/>
      <c r="W50720" s="4"/>
      <c r="X50720" s="4"/>
      <c r="Y50720" s="4"/>
      <c r="Z50720" s="4"/>
      <c r="AA50720" s="4"/>
      <c r="AB50720" s="4"/>
      <c r="AC50720" s="4"/>
    </row>
    <row r="50721" spans="1:29" ht="15.75" x14ac:dyDescent="0.2">
      <c r="A50721" s="75"/>
      <c r="B50721" s="82"/>
      <c r="C50721"/>
      <c r="D50721" s="80"/>
      <c r="E50721" s="4"/>
      <c r="F50721" s="4"/>
      <c r="G50721" s="4"/>
      <c r="H50721" s="4"/>
      <c r="I50721" s="4"/>
      <c r="J50721" s="4"/>
      <c r="K50721" s="4"/>
      <c r="L50721" s="4"/>
      <c r="M50721" s="4"/>
      <c r="N50721" s="4"/>
      <c r="O50721" s="4"/>
      <c r="P50721" s="4"/>
      <c r="Q50721" s="4"/>
      <c r="R50721" s="4"/>
      <c r="S50721" s="4"/>
      <c r="T50721" s="4"/>
      <c r="U50721" s="4"/>
      <c r="V50721" s="4"/>
      <c r="W50721" s="4"/>
      <c r="X50721" s="4"/>
      <c r="Y50721" s="4"/>
      <c r="Z50721" s="4"/>
      <c r="AA50721" s="4"/>
      <c r="AB50721" s="4"/>
      <c r="AC50721" s="4"/>
    </row>
    <row r="50722" spans="1:29" ht="15.75" x14ac:dyDescent="0.2">
      <c r="A50722" s="75"/>
      <c r="B50722" s="82"/>
      <c r="C50722"/>
      <c r="D50722" s="80"/>
      <c r="E50722" s="4"/>
      <c r="F50722" s="4"/>
      <c r="G50722" s="4"/>
      <c r="H50722" s="4"/>
      <c r="I50722" s="4"/>
      <c r="J50722" s="4"/>
      <c r="K50722" s="4"/>
      <c r="L50722" s="4"/>
      <c r="M50722" s="4"/>
      <c r="N50722" s="4"/>
      <c r="O50722" s="4"/>
      <c r="P50722" s="4"/>
      <c r="Q50722" s="4"/>
      <c r="R50722" s="4"/>
      <c r="S50722" s="4"/>
      <c r="T50722" s="4"/>
      <c r="U50722" s="4"/>
      <c r="V50722" s="4"/>
      <c r="W50722" s="4"/>
      <c r="X50722" s="4"/>
      <c r="Y50722" s="4"/>
      <c r="Z50722" s="4"/>
      <c r="AA50722" s="4"/>
      <c r="AB50722" s="4"/>
      <c r="AC50722" s="4"/>
    </row>
    <row r="50723" spans="1:29" ht="15.75" x14ac:dyDescent="0.2">
      <c r="A50723" s="75"/>
      <c r="B50723" s="82"/>
      <c r="C50723"/>
      <c r="D50723" s="80"/>
      <c r="E50723" s="4"/>
      <c r="F50723" s="4"/>
      <c r="G50723" s="4"/>
      <c r="H50723" s="4"/>
      <c r="I50723" s="4"/>
      <c r="J50723" s="4"/>
      <c r="K50723" s="4"/>
      <c r="L50723" s="4"/>
      <c r="M50723" s="4"/>
      <c r="N50723" s="4"/>
      <c r="O50723" s="4"/>
      <c r="P50723" s="4"/>
      <c r="Q50723" s="4"/>
      <c r="R50723" s="4"/>
      <c r="S50723" s="4"/>
      <c r="T50723" s="4"/>
      <c r="U50723" s="4"/>
      <c r="V50723" s="4"/>
      <c r="W50723" s="4"/>
      <c r="X50723" s="4"/>
      <c r="Y50723" s="4"/>
      <c r="Z50723" s="4"/>
      <c r="AA50723" s="4"/>
      <c r="AB50723" s="4"/>
      <c r="AC50723" s="4"/>
    </row>
    <row r="50724" spans="1:29" ht="15.75" x14ac:dyDescent="0.2">
      <c r="A50724" s="75"/>
      <c r="B50724" s="82"/>
      <c r="C50724"/>
      <c r="D50724" s="80"/>
      <c r="E50724" s="4"/>
      <c r="F50724" s="4"/>
      <c r="G50724" s="4"/>
      <c r="H50724" s="4"/>
      <c r="I50724" s="4"/>
      <c r="J50724" s="4"/>
      <c r="K50724" s="4"/>
      <c r="L50724" s="4"/>
      <c r="M50724" s="4"/>
      <c r="N50724" s="4"/>
      <c r="O50724" s="4"/>
      <c r="P50724" s="4"/>
      <c r="Q50724" s="4"/>
      <c r="R50724" s="4"/>
      <c r="S50724" s="4"/>
      <c r="T50724" s="4"/>
      <c r="U50724" s="4"/>
      <c r="V50724" s="4"/>
      <c r="W50724" s="4"/>
      <c r="X50724" s="4"/>
      <c r="Y50724" s="4"/>
      <c r="Z50724" s="4"/>
      <c r="AA50724" s="4"/>
      <c r="AB50724" s="4"/>
      <c r="AC50724" s="4"/>
    </row>
    <row r="50725" spans="1:29" ht="15.75" x14ac:dyDescent="0.2">
      <c r="A50725" s="75"/>
      <c r="B50725" s="82"/>
      <c r="C50725"/>
      <c r="D50725" s="80"/>
      <c r="E50725" s="4"/>
      <c r="F50725" s="4"/>
      <c r="G50725" s="4"/>
      <c r="H50725" s="4"/>
      <c r="I50725" s="4"/>
      <c r="J50725" s="4"/>
      <c r="K50725" s="4"/>
      <c r="L50725" s="4"/>
      <c r="M50725" s="4"/>
      <c r="N50725" s="4"/>
      <c r="O50725" s="4"/>
      <c r="P50725" s="4"/>
      <c r="Q50725" s="4"/>
      <c r="R50725" s="4"/>
      <c r="S50725" s="4"/>
      <c r="T50725" s="4"/>
      <c r="U50725" s="4"/>
      <c r="V50725" s="4"/>
      <c r="W50725" s="4"/>
      <c r="X50725" s="4"/>
      <c r="Y50725" s="4"/>
      <c r="Z50725" s="4"/>
      <c r="AA50725" s="4"/>
      <c r="AB50725" s="4"/>
      <c r="AC50725" s="4"/>
    </row>
    <row r="50726" spans="1:29" ht="15.75" x14ac:dyDescent="0.2">
      <c r="A50726" s="75"/>
      <c r="B50726" s="82"/>
      <c r="C50726"/>
      <c r="D50726" s="80"/>
      <c r="E50726" s="4"/>
      <c r="F50726" s="4"/>
      <c r="G50726" s="4"/>
      <c r="H50726" s="4"/>
      <c r="I50726" s="4"/>
      <c r="J50726" s="4"/>
      <c r="K50726" s="4"/>
      <c r="L50726" s="4"/>
      <c r="M50726" s="4"/>
      <c r="N50726" s="4"/>
      <c r="O50726" s="4"/>
      <c r="P50726" s="4"/>
      <c r="Q50726" s="4"/>
      <c r="R50726" s="4"/>
      <c r="S50726" s="4"/>
      <c r="T50726" s="4"/>
      <c r="U50726" s="4"/>
      <c r="V50726" s="4"/>
      <c r="W50726" s="4"/>
      <c r="X50726" s="4"/>
      <c r="Y50726" s="4"/>
      <c r="Z50726" s="4"/>
      <c r="AA50726" s="4"/>
      <c r="AB50726" s="4"/>
      <c r="AC50726" s="4"/>
    </row>
    <row r="50727" spans="1:29" ht="15.75" x14ac:dyDescent="0.2">
      <c r="A50727" s="75"/>
      <c r="B50727" s="82"/>
      <c r="C50727"/>
      <c r="D50727" s="80"/>
      <c r="E50727" s="4"/>
      <c r="F50727" s="4"/>
      <c r="G50727" s="4"/>
      <c r="H50727" s="4"/>
      <c r="I50727" s="4"/>
      <c r="J50727" s="4"/>
      <c r="K50727" s="4"/>
      <c r="L50727" s="4"/>
      <c r="M50727" s="4"/>
      <c r="N50727" s="4"/>
      <c r="O50727" s="4"/>
      <c r="P50727" s="4"/>
      <c r="Q50727" s="4"/>
      <c r="R50727" s="4"/>
      <c r="S50727" s="4"/>
      <c r="T50727" s="4"/>
      <c r="U50727" s="4"/>
      <c r="V50727" s="4"/>
      <c r="W50727" s="4"/>
      <c r="X50727" s="4"/>
      <c r="Y50727" s="4"/>
      <c r="Z50727" s="4"/>
      <c r="AA50727" s="4"/>
      <c r="AB50727" s="4"/>
      <c r="AC50727" s="4"/>
    </row>
    <row r="50728" spans="1:29" ht="15.75" x14ac:dyDescent="0.2">
      <c r="A50728" s="75"/>
      <c r="B50728" s="82"/>
      <c r="C50728"/>
      <c r="D50728" s="80"/>
      <c r="E50728" s="4"/>
      <c r="F50728" s="4"/>
      <c r="G50728" s="4"/>
      <c r="H50728" s="4"/>
      <c r="I50728" s="4"/>
      <c r="J50728" s="4"/>
      <c r="K50728" s="4"/>
      <c r="L50728" s="4"/>
      <c r="M50728" s="4"/>
      <c r="N50728" s="4"/>
      <c r="O50728" s="4"/>
      <c r="P50728" s="4"/>
      <c r="Q50728" s="4"/>
      <c r="R50728" s="4"/>
      <c r="S50728" s="4"/>
      <c r="T50728" s="4"/>
      <c r="U50728" s="4"/>
      <c r="V50728" s="4"/>
      <c r="W50728" s="4"/>
      <c r="X50728" s="4"/>
      <c r="Y50728" s="4"/>
      <c r="Z50728" s="4"/>
      <c r="AA50728" s="4"/>
      <c r="AB50728" s="4"/>
      <c r="AC50728" s="4"/>
    </row>
    <row r="50729" spans="1:29" ht="15.75" x14ac:dyDescent="0.2">
      <c r="A50729" s="75"/>
      <c r="B50729" s="82"/>
      <c r="C50729"/>
      <c r="D50729" s="80"/>
      <c r="E50729" s="4"/>
      <c r="F50729" s="4"/>
      <c r="G50729" s="4"/>
      <c r="H50729" s="4"/>
      <c r="I50729" s="4"/>
      <c r="J50729" s="4"/>
      <c r="K50729" s="4"/>
      <c r="L50729" s="4"/>
      <c r="M50729" s="4"/>
      <c r="N50729" s="4"/>
      <c r="O50729" s="4"/>
      <c r="P50729" s="4"/>
      <c r="Q50729" s="4"/>
      <c r="R50729" s="4"/>
      <c r="S50729" s="4"/>
      <c r="T50729" s="4"/>
      <c r="U50729" s="4"/>
      <c r="V50729" s="4"/>
      <c r="W50729" s="4"/>
      <c r="X50729" s="4"/>
      <c r="Y50729" s="4"/>
      <c r="Z50729" s="4"/>
      <c r="AA50729" s="4"/>
      <c r="AB50729" s="4"/>
      <c r="AC50729" s="4"/>
    </row>
    <row r="50730" spans="1:29" ht="15.75" x14ac:dyDescent="0.2">
      <c r="A50730" s="75"/>
      <c r="B50730" s="82"/>
      <c r="C50730"/>
      <c r="D50730" s="80"/>
      <c r="E50730" s="4"/>
      <c r="F50730" s="4"/>
      <c r="G50730" s="4"/>
      <c r="H50730" s="4"/>
      <c r="I50730" s="4"/>
      <c r="J50730" s="4"/>
      <c r="K50730" s="4"/>
      <c r="L50730" s="4"/>
      <c r="M50730" s="4"/>
      <c r="N50730" s="4"/>
      <c r="O50730" s="4"/>
      <c r="P50730" s="4"/>
      <c r="Q50730" s="4"/>
      <c r="R50730" s="4"/>
      <c r="S50730" s="4"/>
      <c r="T50730" s="4"/>
      <c r="U50730" s="4"/>
      <c r="V50730" s="4"/>
      <c r="W50730" s="4"/>
      <c r="X50730" s="4"/>
      <c r="Y50730" s="4"/>
      <c r="Z50730" s="4"/>
      <c r="AA50730" s="4"/>
      <c r="AB50730" s="4"/>
      <c r="AC50730" s="4"/>
    </row>
    <row r="50731" spans="1:29" ht="15.75" x14ac:dyDescent="0.2">
      <c r="A50731" s="75"/>
      <c r="B50731" s="82"/>
      <c r="C50731"/>
      <c r="D50731" s="80"/>
      <c r="E50731" s="4"/>
      <c r="F50731" s="4"/>
      <c r="G50731" s="4"/>
      <c r="H50731" s="4"/>
      <c r="I50731" s="4"/>
      <c r="J50731" s="4"/>
      <c r="K50731" s="4"/>
      <c r="L50731" s="4"/>
      <c r="M50731" s="4"/>
      <c r="N50731" s="4"/>
      <c r="O50731" s="4"/>
      <c r="P50731" s="4"/>
      <c r="Q50731" s="4"/>
      <c r="R50731" s="4"/>
      <c r="S50731" s="4"/>
      <c r="T50731" s="4"/>
      <c r="U50731" s="4"/>
      <c r="V50731" s="4"/>
      <c r="W50731" s="4"/>
      <c r="X50731" s="4"/>
      <c r="Y50731" s="4"/>
      <c r="Z50731" s="4"/>
      <c r="AA50731" s="4"/>
      <c r="AB50731" s="4"/>
      <c r="AC50731" s="4"/>
    </row>
    <row r="50732" spans="1:29" ht="15.75" x14ac:dyDescent="0.2">
      <c r="A50732" s="75"/>
      <c r="B50732" s="82"/>
      <c r="C50732"/>
      <c r="D50732" s="80"/>
      <c r="E50732" s="4"/>
      <c r="F50732" s="4"/>
      <c r="G50732" s="4"/>
      <c r="H50732" s="4"/>
      <c r="I50732" s="4"/>
      <c r="J50732" s="4"/>
      <c r="K50732" s="4"/>
      <c r="L50732" s="4"/>
      <c r="M50732" s="4"/>
      <c r="N50732" s="4"/>
      <c r="O50732" s="4"/>
      <c r="P50732" s="4"/>
      <c r="Q50732" s="4"/>
      <c r="R50732" s="4"/>
      <c r="S50732" s="4"/>
      <c r="T50732" s="4"/>
      <c r="U50732" s="4"/>
      <c r="V50732" s="4"/>
      <c r="W50732" s="4"/>
      <c r="X50732" s="4"/>
      <c r="Y50732" s="4"/>
      <c r="Z50732" s="4"/>
      <c r="AA50732" s="4"/>
      <c r="AB50732" s="4"/>
      <c r="AC50732" s="4"/>
    </row>
    <row r="50733" spans="1:29" ht="15.75" x14ac:dyDescent="0.2">
      <c r="A50733" s="75"/>
      <c r="B50733" s="82"/>
      <c r="C50733"/>
      <c r="D50733" s="80"/>
      <c r="E50733" s="4"/>
      <c r="F50733" s="4"/>
      <c r="G50733" s="4"/>
      <c r="H50733" s="4"/>
      <c r="I50733" s="4"/>
      <c r="J50733" s="4"/>
      <c r="K50733" s="4"/>
      <c r="L50733" s="4"/>
      <c r="M50733" s="4"/>
      <c r="N50733" s="4"/>
      <c r="O50733" s="4"/>
      <c r="P50733" s="4"/>
      <c r="Q50733" s="4"/>
      <c r="R50733" s="4"/>
      <c r="S50733" s="4"/>
      <c r="T50733" s="4"/>
      <c r="U50733" s="4"/>
      <c r="V50733" s="4"/>
      <c r="W50733" s="4"/>
      <c r="X50733" s="4"/>
      <c r="Y50733" s="4"/>
      <c r="Z50733" s="4"/>
      <c r="AA50733" s="4"/>
      <c r="AB50733" s="4"/>
      <c r="AC50733" s="4"/>
    </row>
    <row r="50734" spans="1:29" ht="15.75" x14ac:dyDescent="0.2">
      <c r="A50734" s="75"/>
      <c r="B50734" s="82"/>
      <c r="C50734"/>
      <c r="D50734" s="80"/>
      <c r="E50734" s="4"/>
      <c r="F50734" s="4"/>
      <c r="G50734" s="4"/>
      <c r="H50734" s="4"/>
      <c r="I50734" s="4"/>
      <c r="J50734" s="4"/>
      <c r="K50734" s="4"/>
      <c r="L50734" s="4"/>
      <c r="M50734" s="4"/>
      <c r="N50734" s="4"/>
      <c r="O50734" s="4"/>
      <c r="P50734" s="4"/>
      <c r="Q50734" s="4"/>
      <c r="R50734" s="4"/>
      <c r="S50734" s="4"/>
      <c r="T50734" s="4"/>
      <c r="U50734" s="4"/>
      <c r="V50734" s="4"/>
      <c r="W50734" s="4"/>
      <c r="X50734" s="4"/>
      <c r="Y50734" s="4"/>
      <c r="Z50734" s="4"/>
      <c r="AA50734" s="4"/>
      <c r="AB50734" s="4"/>
      <c r="AC50734" s="4"/>
    </row>
    <row r="50735" spans="1:29" ht="15.75" x14ac:dyDescent="0.2">
      <c r="A50735" s="75"/>
      <c r="B50735" s="82"/>
      <c r="C50735"/>
      <c r="D50735" s="80"/>
      <c r="E50735" s="4"/>
      <c r="F50735" s="4"/>
      <c r="G50735" s="4"/>
      <c r="H50735" s="4"/>
      <c r="I50735" s="4"/>
      <c r="J50735" s="4"/>
      <c r="K50735" s="4"/>
      <c r="L50735" s="4"/>
      <c r="M50735" s="4"/>
      <c r="N50735" s="4"/>
      <c r="O50735" s="4"/>
      <c r="P50735" s="4"/>
      <c r="Q50735" s="4"/>
      <c r="R50735" s="4"/>
      <c r="S50735" s="4"/>
      <c r="T50735" s="4"/>
      <c r="U50735" s="4"/>
      <c r="V50735" s="4"/>
      <c r="W50735" s="4"/>
      <c r="X50735" s="4"/>
      <c r="Y50735" s="4"/>
      <c r="Z50735" s="4"/>
      <c r="AA50735" s="4"/>
      <c r="AB50735" s="4"/>
      <c r="AC50735" s="4"/>
    </row>
    <row r="50736" spans="1:29" ht="15.75" x14ac:dyDescent="0.2">
      <c r="A50736" s="75"/>
      <c r="B50736" s="82"/>
      <c r="C50736"/>
      <c r="D50736" s="80"/>
      <c r="E50736" s="4"/>
      <c r="F50736" s="4"/>
      <c r="G50736" s="4"/>
      <c r="H50736" s="4"/>
      <c r="I50736" s="4"/>
      <c r="J50736" s="4"/>
      <c r="K50736" s="4"/>
      <c r="L50736" s="4"/>
      <c r="M50736" s="4"/>
      <c r="N50736" s="4"/>
      <c r="O50736" s="4"/>
      <c r="P50736" s="4"/>
      <c r="Q50736" s="4"/>
      <c r="R50736" s="4"/>
      <c r="S50736" s="4"/>
      <c r="T50736" s="4"/>
      <c r="U50736" s="4"/>
      <c r="V50736" s="4"/>
      <c r="W50736" s="4"/>
      <c r="X50736" s="4"/>
      <c r="Y50736" s="4"/>
      <c r="Z50736" s="4"/>
      <c r="AA50736" s="4"/>
      <c r="AB50736" s="4"/>
      <c r="AC50736" s="4"/>
    </row>
    <row r="50737" spans="1:29" ht="15.75" x14ac:dyDescent="0.2">
      <c r="A50737" s="75"/>
      <c r="B50737" s="82"/>
      <c r="C50737"/>
      <c r="D50737" s="80"/>
      <c r="E50737" s="4"/>
      <c r="F50737" s="4"/>
      <c r="G50737" s="4"/>
      <c r="H50737" s="4"/>
      <c r="I50737" s="4"/>
      <c r="J50737" s="4"/>
      <c r="K50737" s="4"/>
      <c r="L50737" s="4"/>
      <c r="M50737" s="4"/>
      <c r="N50737" s="4"/>
      <c r="O50737" s="4"/>
      <c r="P50737" s="4"/>
      <c r="Q50737" s="4"/>
      <c r="R50737" s="4"/>
      <c r="S50737" s="4"/>
      <c r="T50737" s="4"/>
      <c r="U50737" s="4"/>
      <c r="V50737" s="4"/>
      <c r="W50737" s="4"/>
      <c r="X50737" s="4"/>
      <c r="Y50737" s="4"/>
      <c r="Z50737" s="4"/>
      <c r="AA50737" s="4"/>
      <c r="AB50737" s="4"/>
      <c r="AC50737" s="4"/>
    </row>
    <row r="50738" spans="1:29" ht="15.75" x14ac:dyDescent="0.2">
      <c r="A50738" s="75"/>
      <c r="B50738" s="82"/>
      <c r="C50738"/>
      <c r="D50738" s="80"/>
      <c r="E50738" s="4"/>
      <c r="F50738" s="4"/>
      <c r="G50738" s="4"/>
      <c r="H50738" s="4"/>
      <c r="I50738" s="4"/>
      <c r="J50738" s="4"/>
      <c r="K50738" s="4"/>
      <c r="L50738" s="4"/>
      <c r="M50738" s="4"/>
      <c r="N50738" s="4"/>
      <c r="O50738" s="4"/>
      <c r="P50738" s="4"/>
      <c r="Q50738" s="4"/>
      <c r="R50738" s="4"/>
      <c r="S50738" s="4"/>
      <c r="T50738" s="4"/>
      <c r="U50738" s="4"/>
      <c r="V50738" s="4"/>
      <c r="W50738" s="4"/>
      <c r="X50738" s="4"/>
      <c r="Y50738" s="4"/>
      <c r="Z50738" s="4"/>
      <c r="AA50738" s="4"/>
      <c r="AB50738" s="4"/>
      <c r="AC50738" s="4"/>
    </row>
    <row r="50739" spans="1:29" ht="15.75" x14ac:dyDescent="0.2">
      <c r="A50739" s="75"/>
      <c r="B50739" s="83"/>
      <c r="C50739"/>
      <c r="D50739" s="80"/>
      <c r="E50739" s="4"/>
      <c r="F50739" s="4"/>
      <c r="G50739" s="4"/>
      <c r="H50739" s="4"/>
      <c r="I50739" s="4"/>
      <c r="J50739" s="4"/>
      <c r="K50739" s="4"/>
      <c r="L50739" s="4"/>
      <c r="M50739" s="4"/>
      <c r="N50739" s="4"/>
      <c r="O50739" s="4"/>
      <c r="P50739" s="4"/>
      <c r="Q50739" s="4"/>
      <c r="R50739" s="4"/>
      <c r="S50739" s="4"/>
      <c r="T50739" s="4"/>
      <c r="U50739" s="4"/>
      <c r="V50739" s="4"/>
      <c r="W50739" s="4"/>
      <c r="X50739" s="4"/>
      <c r="Y50739" s="4"/>
      <c r="Z50739" s="4"/>
      <c r="AA50739" s="4"/>
      <c r="AB50739" s="4"/>
      <c r="AC50739" s="4"/>
    </row>
    <row r="50740" spans="1:29" ht="15.75" x14ac:dyDescent="0.2">
      <c r="A50740" s="75"/>
      <c r="B50740" s="81"/>
      <c r="C50740"/>
      <c r="D50740" s="80"/>
      <c r="E50740" s="4"/>
      <c r="F50740" s="4"/>
      <c r="G50740" s="4"/>
      <c r="H50740" s="4"/>
      <c r="I50740" s="4"/>
      <c r="J50740" s="4"/>
      <c r="K50740" s="4"/>
      <c r="L50740" s="4"/>
      <c r="M50740" s="4"/>
      <c r="N50740" s="4"/>
      <c r="O50740" s="4"/>
      <c r="P50740" s="4"/>
      <c r="Q50740" s="4"/>
      <c r="R50740" s="4"/>
      <c r="S50740" s="4"/>
      <c r="T50740" s="4"/>
      <c r="U50740" s="4"/>
      <c r="V50740" s="4"/>
      <c r="W50740" s="4"/>
      <c r="X50740" s="4"/>
      <c r="Y50740" s="4"/>
      <c r="Z50740" s="4"/>
      <c r="AA50740" s="4"/>
      <c r="AB50740" s="4"/>
      <c r="AC50740" s="4"/>
    </row>
    <row r="50741" spans="1:29" ht="15.75" x14ac:dyDescent="0.2">
      <c r="A50741" s="75"/>
      <c r="B50741" s="82"/>
      <c r="C50741"/>
      <c r="D50741" s="80"/>
      <c r="E50741" s="4"/>
      <c r="F50741" s="4"/>
      <c r="G50741" s="4"/>
      <c r="H50741" s="4"/>
      <c r="I50741" s="4"/>
      <c r="J50741" s="4"/>
      <c r="K50741" s="4"/>
      <c r="L50741" s="4"/>
      <c r="M50741" s="4"/>
      <c r="N50741" s="4"/>
      <c r="O50741" s="4"/>
      <c r="P50741" s="4"/>
      <c r="Q50741" s="4"/>
      <c r="R50741" s="4"/>
      <c r="S50741" s="4"/>
      <c r="T50741" s="4"/>
      <c r="U50741" s="4"/>
      <c r="V50741" s="4"/>
      <c r="W50741" s="4"/>
      <c r="X50741" s="4"/>
      <c r="Y50741" s="4"/>
      <c r="Z50741" s="4"/>
      <c r="AA50741" s="4"/>
      <c r="AB50741" s="4"/>
      <c r="AC50741" s="4"/>
    </row>
    <row r="50742" spans="1:29" ht="15.75" x14ac:dyDescent="0.2">
      <c r="A50742" s="75"/>
      <c r="B50742" s="82"/>
      <c r="C50742"/>
      <c r="D50742" s="80"/>
      <c r="E50742" s="4"/>
      <c r="F50742" s="4"/>
      <c r="G50742" s="4"/>
      <c r="H50742" s="4"/>
      <c r="I50742" s="4"/>
      <c r="J50742" s="4"/>
      <c r="K50742" s="4"/>
      <c r="L50742" s="4"/>
      <c r="M50742" s="4"/>
      <c r="N50742" s="4"/>
      <c r="O50742" s="4"/>
      <c r="P50742" s="4"/>
      <c r="Q50742" s="4"/>
      <c r="R50742" s="4"/>
      <c r="S50742" s="4"/>
      <c r="T50742" s="4"/>
      <c r="U50742" s="4"/>
      <c r="V50742" s="4"/>
      <c r="W50742" s="4"/>
      <c r="X50742" s="4"/>
      <c r="Y50742" s="4"/>
      <c r="Z50742" s="4"/>
      <c r="AA50742" s="4"/>
      <c r="AB50742" s="4"/>
      <c r="AC50742" s="4"/>
    </row>
    <row r="50743" spans="1:29" ht="15.75" x14ac:dyDescent="0.2">
      <c r="A50743" s="75"/>
      <c r="B50743" s="82"/>
      <c r="C50743"/>
      <c r="D50743" s="80"/>
      <c r="E50743" s="4"/>
      <c r="F50743" s="4"/>
      <c r="G50743" s="4"/>
      <c r="H50743" s="4"/>
      <c r="I50743" s="4"/>
      <c r="J50743" s="4"/>
      <c r="K50743" s="4"/>
      <c r="L50743" s="4"/>
      <c r="M50743" s="4"/>
      <c r="N50743" s="4"/>
      <c r="O50743" s="4"/>
      <c r="P50743" s="4"/>
      <c r="Q50743" s="4"/>
      <c r="R50743" s="4"/>
      <c r="S50743" s="4"/>
      <c r="T50743" s="4"/>
      <c r="U50743" s="4"/>
      <c r="V50743" s="4"/>
      <c r="W50743" s="4"/>
      <c r="X50743" s="4"/>
      <c r="Y50743" s="4"/>
      <c r="Z50743" s="4"/>
      <c r="AA50743" s="4"/>
      <c r="AB50743" s="4"/>
      <c r="AC50743" s="4"/>
    </row>
    <row r="50744" spans="1:29" ht="15.75" x14ac:dyDescent="0.2">
      <c r="A50744" s="75"/>
      <c r="B50744" s="82"/>
      <c r="C50744"/>
      <c r="D50744" s="80"/>
      <c r="E50744" s="4"/>
      <c r="F50744" s="4"/>
      <c r="G50744" s="4"/>
      <c r="H50744" s="4"/>
      <c r="I50744" s="4"/>
      <c r="J50744" s="4"/>
      <c r="K50744" s="4"/>
      <c r="L50744" s="4"/>
      <c r="M50744" s="4"/>
      <c r="N50744" s="4"/>
      <c r="O50744" s="4"/>
      <c r="P50744" s="4"/>
      <c r="Q50744" s="4"/>
      <c r="R50744" s="4"/>
      <c r="S50744" s="4"/>
      <c r="T50744" s="4"/>
      <c r="U50744" s="4"/>
      <c r="V50744" s="4"/>
      <c r="W50744" s="4"/>
      <c r="X50744" s="4"/>
      <c r="Y50744" s="4"/>
      <c r="Z50744" s="4"/>
      <c r="AA50744" s="4"/>
      <c r="AB50744" s="4"/>
      <c r="AC50744" s="4"/>
    </row>
    <row r="50745" spans="1:29" ht="15.75" x14ac:dyDescent="0.2">
      <c r="A50745" s="75"/>
      <c r="B50745" s="82"/>
      <c r="C50745"/>
      <c r="D50745" s="80"/>
      <c r="E50745" s="4"/>
      <c r="F50745" s="4"/>
      <c r="G50745" s="4"/>
      <c r="H50745" s="4"/>
      <c r="I50745" s="4"/>
      <c r="J50745" s="4"/>
      <c r="K50745" s="4"/>
      <c r="L50745" s="4"/>
      <c r="M50745" s="4"/>
      <c r="N50745" s="4"/>
      <c r="O50745" s="4"/>
      <c r="P50745" s="4"/>
      <c r="Q50745" s="4"/>
      <c r="R50745" s="4"/>
      <c r="S50745" s="4"/>
      <c r="T50745" s="4"/>
      <c r="U50745" s="4"/>
      <c r="V50745" s="4"/>
      <c r="W50745" s="4"/>
      <c r="X50745" s="4"/>
      <c r="Y50745" s="4"/>
      <c r="Z50745" s="4"/>
      <c r="AA50745" s="4"/>
      <c r="AB50745" s="4"/>
      <c r="AC50745" s="4"/>
    </row>
    <row r="50746" spans="1:29" ht="15.75" x14ac:dyDescent="0.2">
      <c r="A50746" s="75"/>
      <c r="B50746" s="82"/>
      <c r="C50746"/>
      <c r="D50746" s="80"/>
      <c r="E50746" s="4"/>
      <c r="F50746" s="4"/>
      <c r="G50746" s="4"/>
      <c r="H50746" s="4"/>
      <c r="I50746" s="4"/>
      <c r="J50746" s="4"/>
      <c r="K50746" s="4"/>
      <c r="L50746" s="4"/>
      <c r="M50746" s="4"/>
      <c r="N50746" s="4"/>
      <c r="O50746" s="4"/>
      <c r="P50746" s="4"/>
      <c r="Q50746" s="4"/>
      <c r="R50746" s="4"/>
      <c r="S50746" s="4"/>
      <c r="T50746" s="4"/>
      <c r="U50746" s="4"/>
      <c r="V50746" s="4"/>
      <c r="W50746" s="4"/>
      <c r="X50746" s="4"/>
      <c r="Y50746" s="4"/>
      <c r="Z50746" s="4"/>
      <c r="AA50746" s="4"/>
      <c r="AB50746" s="4"/>
      <c r="AC50746" s="4"/>
    </row>
    <row r="50747" spans="1:29" ht="15.75" x14ac:dyDescent="0.2">
      <c r="A50747" s="75"/>
      <c r="B50747" s="82"/>
      <c r="C50747"/>
      <c r="D50747" s="80"/>
      <c r="E50747" s="4"/>
      <c r="F50747" s="4"/>
      <c r="G50747" s="4"/>
      <c r="H50747" s="4"/>
      <c r="I50747" s="4"/>
      <c r="J50747" s="4"/>
      <c r="K50747" s="4"/>
      <c r="L50747" s="4"/>
      <c r="M50747" s="4"/>
      <c r="N50747" s="4"/>
      <c r="O50747" s="4"/>
      <c r="P50747" s="4"/>
      <c r="Q50747" s="4"/>
      <c r="R50747" s="4"/>
      <c r="S50747" s="4"/>
      <c r="T50747" s="4"/>
      <c r="U50747" s="4"/>
      <c r="V50747" s="4"/>
      <c r="W50747" s="4"/>
      <c r="X50747" s="4"/>
      <c r="Y50747" s="4"/>
      <c r="Z50747" s="4"/>
      <c r="AA50747" s="4"/>
      <c r="AB50747" s="4"/>
      <c r="AC50747" s="4"/>
    </row>
    <row r="50748" spans="1:29" ht="15.75" x14ac:dyDescent="0.2">
      <c r="A50748" s="75"/>
      <c r="B50748" s="82"/>
      <c r="C50748"/>
      <c r="D50748" s="80"/>
      <c r="E50748" s="4"/>
      <c r="F50748" s="4"/>
      <c r="G50748" s="4"/>
      <c r="H50748" s="4"/>
      <c r="I50748" s="4"/>
      <c r="J50748" s="4"/>
      <c r="K50748" s="4"/>
      <c r="L50748" s="4"/>
      <c r="M50748" s="4"/>
      <c r="N50748" s="4"/>
      <c r="O50748" s="4"/>
      <c r="P50748" s="4"/>
      <c r="Q50748" s="4"/>
      <c r="R50748" s="4"/>
      <c r="S50748" s="4"/>
      <c r="T50748" s="4"/>
      <c r="U50748" s="4"/>
      <c r="V50748" s="4"/>
      <c r="W50748" s="4"/>
      <c r="X50748" s="4"/>
      <c r="Y50748" s="4"/>
      <c r="Z50748" s="4"/>
      <c r="AA50748" s="4"/>
      <c r="AB50748" s="4"/>
      <c r="AC50748" s="4"/>
    </row>
    <row r="50749" spans="1:29" ht="15.75" x14ac:dyDescent="0.2">
      <c r="A50749" s="75"/>
      <c r="B50749" s="82"/>
      <c r="C50749"/>
      <c r="D50749" s="80"/>
      <c r="E50749" s="4"/>
      <c r="F50749" s="4"/>
      <c r="G50749" s="4"/>
      <c r="H50749" s="4"/>
      <c r="I50749" s="4"/>
      <c r="J50749" s="4"/>
      <c r="K50749" s="4"/>
      <c r="L50749" s="4"/>
      <c r="M50749" s="4"/>
      <c r="N50749" s="4"/>
      <c r="O50749" s="4"/>
      <c r="P50749" s="4"/>
      <c r="Q50749" s="4"/>
      <c r="R50749" s="4"/>
      <c r="S50749" s="4"/>
      <c r="T50749" s="4"/>
      <c r="U50749" s="4"/>
      <c r="V50749" s="4"/>
      <c r="W50749" s="4"/>
      <c r="X50749" s="4"/>
      <c r="Y50749" s="4"/>
      <c r="Z50749" s="4"/>
      <c r="AA50749" s="4"/>
      <c r="AB50749" s="4"/>
      <c r="AC50749" s="4"/>
    </row>
    <row r="50750" spans="1:29" ht="15.75" x14ac:dyDescent="0.2">
      <c r="A50750" s="75"/>
      <c r="B50750" s="82"/>
      <c r="C50750"/>
      <c r="D50750" s="80"/>
      <c r="E50750" s="4"/>
      <c r="F50750" s="4"/>
      <c r="G50750" s="4"/>
      <c r="H50750" s="4"/>
      <c r="I50750" s="4"/>
      <c r="J50750" s="4"/>
      <c r="K50750" s="4"/>
      <c r="L50750" s="4"/>
      <c r="M50750" s="4"/>
      <c r="N50750" s="4"/>
      <c r="O50750" s="4"/>
      <c r="P50750" s="4"/>
      <c r="Q50750" s="4"/>
      <c r="R50750" s="4"/>
      <c r="S50750" s="4"/>
      <c r="T50750" s="4"/>
      <c r="U50750" s="4"/>
      <c r="V50750" s="4"/>
      <c r="W50750" s="4"/>
      <c r="X50750" s="4"/>
      <c r="Y50750" s="4"/>
      <c r="Z50750" s="4"/>
      <c r="AA50750" s="4"/>
      <c r="AB50750" s="4"/>
      <c r="AC50750" s="4"/>
    </row>
    <row r="50751" spans="1:29" ht="15.75" x14ac:dyDescent="0.2">
      <c r="A50751" s="75"/>
      <c r="B50751" s="82"/>
      <c r="C50751"/>
      <c r="D50751" s="80"/>
      <c r="E50751" s="4"/>
      <c r="F50751" s="4"/>
      <c r="G50751" s="4"/>
      <c r="H50751" s="4"/>
      <c r="I50751" s="4"/>
      <c r="J50751" s="4"/>
      <c r="K50751" s="4"/>
      <c r="L50751" s="4"/>
      <c r="M50751" s="4"/>
      <c r="N50751" s="4"/>
      <c r="O50751" s="4"/>
      <c r="P50751" s="4"/>
      <c r="Q50751" s="4"/>
      <c r="R50751" s="4"/>
      <c r="S50751" s="4"/>
      <c r="T50751" s="4"/>
      <c r="U50751" s="4"/>
      <c r="V50751" s="4"/>
      <c r="W50751" s="4"/>
      <c r="X50751" s="4"/>
      <c r="Y50751" s="4"/>
      <c r="Z50751" s="4"/>
      <c r="AA50751" s="4"/>
      <c r="AB50751" s="4"/>
      <c r="AC50751" s="4"/>
    </row>
    <row r="50752" spans="1:29" ht="15.75" x14ac:dyDescent="0.2">
      <c r="A50752" s="75"/>
      <c r="B50752" s="82"/>
      <c r="C50752"/>
      <c r="D50752" s="80"/>
      <c r="E50752" s="4"/>
      <c r="F50752" s="4"/>
      <c r="G50752" s="4"/>
      <c r="H50752" s="4"/>
      <c r="I50752" s="4"/>
      <c r="J50752" s="4"/>
      <c r="K50752" s="4"/>
      <c r="L50752" s="4"/>
      <c r="M50752" s="4"/>
      <c r="N50752" s="4"/>
      <c r="O50752" s="4"/>
      <c r="P50752" s="4"/>
      <c r="Q50752" s="4"/>
      <c r="R50752" s="4"/>
      <c r="S50752" s="4"/>
      <c r="T50752" s="4"/>
      <c r="U50752" s="4"/>
      <c r="V50752" s="4"/>
      <c r="W50752" s="4"/>
      <c r="X50752" s="4"/>
      <c r="Y50752" s="4"/>
      <c r="Z50752" s="4"/>
      <c r="AA50752" s="4"/>
      <c r="AB50752" s="4"/>
      <c r="AC50752" s="4"/>
    </row>
    <row r="50753" spans="1:29" ht="15.75" x14ac:dyDescent="0.2">
      <c r="A50753" s="75"/>
      <c r="B50753" s="82"/>
      <c r="C50753"/>
      <c r="D50753" s="80"/>
      <c r="E50753" s="4"/>
      <c r="F50753" s="4"/>
      <c r="G50753" s="4"/>
      <c r="H50753" s="4"/>
      <c r="I50753" s="4"/>
      <c r="J50753" s="4"/>
      <c r="K50753" s="4"/>
      <c r="L50753" s="4"/>
      <c r="M50753" s="4"/>
      <c r="N50753" s="4"/>
      <c r="O50753" s="4"/>
      <c r="P50753" s="4"/>
      <c r="Q50753" s="4"/>
      <c r="R50753" s="4"/>
      <c r="S50753" s="4"/>
      <c r="T50753" s="4"/>
      <c r="U50753" s="4"/>
      <c r="V50753" s="4"/>
      <c r="W50753" s="4"/>
      <c r="X50753" s="4"/>
      <c r="Y50753" s="4"/>
      <c r="Z50753" s="4"/>
      <c r="AA50753" s="4"/>
      <c r="AB50753" s="4"/>
      <c r="AC50753" s="4"/>
    </row>
    <row r="50754" spans="1:29" ht="15.75" x14ac:dyDescent="0.2">
      <c r="A50754" s="75"/>
      <c r="B50754" s="82"/>
      <c r="C50754"/>
      <c r="D50754" s="80"/>
      <c r="E50754" s="4"/>
      <c r="F50754" s="4"/>
      <c r="G50754" s="4"/>
      <c r="H50754" s="4"/>
      <c r="I50754" s="4"/>
      <c r="J50754" s="4"/>
      <c r="K50754" s="4"/>
      <c r="L50754" s="4"/>
      <c r="M50754" s="4"/>
      <c r="N50754" s="4"/>
      <c r="O50754" s="4"/>
      <c r="P50754" s="4"/>
      <c r="Q50754" s="4"/>
      <c r="R50754" s="4"/>
      <c r="S50754" s="4"/>
      <c r="T50754" s="4"/>
      <c r="U50754" s="4"/>
      <c r="V50754" s="4"/>
      <c r="W50754" s="4"/>
      <c r="X50754" s="4"/>
      <c r="Y50754" s="4"/>
      <c r="Z50754" s="4"/>
      <c r="AA50754" s="4"/>
      <c r="AB50754" s="4"/>
      <c r="AC50754" s="4"/>
    </row>
    <row r="50755" spans="1:29" ht="15.75" x14ac:dyDescent="0.2">
      <c r="A50755" s="75"/>
      <c r="B50755" s="82"/>
      <c r="C50755"/>
      <c r="D50755" s="80"/>
      <c r="E50755" s="4"/>
      <c r="F50755" s="4"/>
      <c r="G50755" s="4"/>
      <c r="H50755" s="4"/>
      <c r="I50755" s="4"/>
      <c r="J50755" s="4"/>
      <c r="K50755" s="4"/>
      <c r="L50755" s="4"/>
      <c r="M50755" s="4"/>
      <c r="N50755" s="4"/>
      <c r="O50755" s="4"/>
      <c r="P50755" s="4"/>
      <c r="Q50755" s="4"/>
      <c r="R50755" s="4"/>
      <c r="S50755" s="4"/>
      <c r="T50755" s="4"/>
      <c r="U50755" s="4"/>
      <c r="V50755" s="4"/>
      <c r="W50755" s="4"/>
      <c r="X50755" s="4"/>
      <c r="Y50755" s="4"/>
      <c r="Z50755" s="4"/>
      <c r="AA50755" s="4"/>
      <c r="AB50755" s="4"/>
      <c r="AC50755" s="4"/>
    </row>
    <row r="50756" spans="1:29" ht="15.75" x14ac:dyDescent="0.2">
      <c r="A50756" s="75"/>
      <c r="B50756" s="82"/>
      <c r="C50756"/>
      <c r="D50756" s="80"/>
      <c r="E50756" s="4"/>
      <c r="F50756" s="4"/>
      <c r="G50756" s="4"/>
      <c r="H50756" s="4"/>
      <c r="I50756" s="4"/>
      <c r="J50756" s="4"/>
      <c r="K50756" s="4"/>
      <c r="L50756" s="4"/>
      <c r="M50756" s="4"/>
      <c r="N50756" s="4"/>
      <c r="O50756" s="4"/>
      <c r="P50756" s="4"/>
      <c r="Q50756" s="4"/>
      <c r="R50756" s="4"/>
      <c r="S50756" s="4"/>
      <c r="T50756" s="4"/>
      <c r="U50756" s="4"/>
      <c r="V50756" s="4"/>
      <c r="W50756" s="4"/>
      <c r="X50756" s="4"/>
      <c r="Y50756" s="4"/>
      <c r="Z50756" s="4"/>
      <c r="AA50756" s="4"/>
      <c r="AB50756" s="4"/>
      <c r="AC50756" s="4"/>
    </row>
    <row r="50757" spans="1:29" ht="15.75" x14ac:dyDescent="0.2">
      <c r="A50757" s="75"/>
      <c r="B50757" s="82"/>
      <c r="C50757"/>
      <c r="D50757" s="80"/>
      <c r="E50757" s="4"/>
      <c r="F50757" s="4"/>
      <c r="G50757" s="4"/>
      <c r="H50757" s="4"/>
      <c r="I50757" s="4"/>
      <c r="J50757" s="4"/>
      <c r="K50757" s="4"/>
      <c r="L50757" s="4"/>
      <c r="M50757" s="4"/>
      <c r="N50757" s="4"/>
      <c r="O50757" s="4"/>
      <c r="P50757" s="4"/>
      <c r="Q50757" s="4"/>
      <c r="R50757" s="4"/>
      <c r="S50757" s="4"/>
      <c r="T50757" s="4"/>
      <c r="U50757" s="4"/>
      <c r="V50757" s="4"/>
      <c r="W50757" s="4"/>
      <c r="X50757" s="4"/>
      <c r="Y50757" s="4"/>
      <c r="Z50757" s="4"/>
      <c r="AA50757" s="4"/>
      <c r="AB50757" s="4"/>
      <c r="AC50757" s="4"/>
    </row>
    <row r="50758" spans="1:29" ht="15.75" x14ac:dyDescent="0.2">
      <c r="A50758" s="75"/>
      <c r="B50758" s="82"/>
      <c r="C50758"/>
      <c r="D50758" s="80"/>
      <c r="E50758" s="4"/>
      <c r="F50758" s="4"/>
      <c r="G50758" s="4"/>
      <c r="H50758" s="4"/>
      <c r="I50758" s="4"/>
      <c r="J50758" s="4"/>
      <c r="K50758" s="4"/>
      <c r="L50758" s="4"/>
      <c r="M50758" s="4"/>
      <c r="N50758" s="4"/>
      <c r="O50758" s="4"/>
      <c r="P50758" s="4"/>
      <c r="Q50758" s="4"/>
      <c r="R50758" s="4"/>
      <c r="S50758" s="4"/>
      <c r="T50758" s="4"/>
      <c r="U50758" s="4"/>
      <c r="V50758" s="4"/>
      <c r="W50758" s="4"/>
      <c r="X50758" s="4"/>
      <c r="Y50758" s="4"/>
      <c r="Z50758" s="4"/>
      <c r="AA50758" s="4"/>
      <c r="AB50758" s="4"/>
      <c r="AC50758" s="4"/>
    </row>
    <row r="50759" spans="1:29" ht="15.75" x14ac:dyDescent="0.2">
      <c r="A50759" s="75"/>
      <c r="B50759" s="82"/>
      <c r="C50759"/>
      <c r="D50759" s="80"/>
      <c r="E50759" s="4"/>
      <c r="F50759" s="4"/>
      <c r="G50759" s="4"/>
      <c r="H50759" s="4"/>
      <c r="I50759" s="4"/>
      <c r="J50759" s="4"/>
      <c r="K50759" s="4"/>
      <c r="L50759" s="4"/>
      <c r="M50759" s="4"/>
      <c r="N50759" s="4"/>
      <c r="O50759" s="4"/>
      <c r="P50759" s="4"/>
      <c r="Q50759" s="4"/>
      <c r="R50759" s="4"/>
      <c r="S50759" s="4"/>
      <c r="T50759" s="4"/>
      <c r="U50759" s="4"/>
      <c r="V50759" s="4"/>
      <c r="W50759" s="4"/>
      <c r="X50759" s="4"/>
      <c r="Y50759" s="4"/>
      <c r="Z50759" s="4"/>
      <c r="AA50759" s="4"/>
      <c r="AB50759" s="4"/>
      <c r="AC50759" s="4"/>
    </row>
    <row r="50760" spans="1:29" ht="15.75" x14ac:dyDescent="0.2">
      <c r="A50760" s="75"/>
      <c r="B50760" s="82"/>
      <c r="C50760"/>
      <c r="D50760" s="80"/>
      <c r="E50760" s="4"/>
      <c r="F50760" s="4"/>
      <c r="G50760" s="4"/>
      <c r="H50760" s="4"/>
      <c r="I50760" s="4"/>
      <c r="J50760" s="4"/>
      <c r="K50760" s="4"/>
      <c r="L50760" s="4"/>
      <c r="M50760" s="4"/>
      <c r="N50760" s="4"/>
      <c r="O50760" s="4"/>
      <c r="P50760" s="4"/>
      <c r="Q50760" s="4"/>
      <c r="R50760" s="4"/>
      <c r="S50760" s="4"/>
      <c r="T50760" s="4"/>
      <c r="U50760" s="4"/>
      <c r="V50760" s="4"/>
      <c r="W50760" s="4"/>
      <c r="X50760" s="4"/>
      <c r="Y50760" s="4"/>
      <c r="Z50760" s="4"/>
      <c r="AA50760" s="4"/>
      <c r="AB50760" s="4"/>
      <c r="AC50760" s="4"/>
    </row>
    <row r="50761" spans="1:29" ht="15.75" x14ac:dyDescent="0.2">
      <c r="A50761" s="75"/>
      <c r="B50761" s="82"/>
      <c r="C50761"/>
      <c r="D50761" s="80"/>
      <c r="E50761" s="4"/>
      <c r="F50761" s="4"/>
      <c r="G50761" s="4"/>
      <c r="H50761" s="4"/>
      <c r="I50761" s="4"/>
      <c r="J50761" s="4"/>
      <c r="K50761" s="4"/>
      <c r="L50761" s="4"/>
      <c r="M50761" s="4"/>
      <c r="N50761" s="4"/>
      <c r="O50761" s="4"/>
      <c r="P50761" s="4"/>
      <c r="Q50761" s="4"/>
      <c r="R50761" s="4"/>
      <c r="S50761" s="4"/>
      <c r="T50761" s="4"/>
      <c r="U50761" s="4"/>
      <c r="V50761" s="4"/>
      <c r="W50761" s="4"/>
      <c r="X50761" s="4"/>
      <c r="Y50761" s="4"/>
      <c r="Z50761" s="4"/>
      <c r="AA50761" s="4"/>
      <c r="AB50761" s="4"/>
      <c r="AC50761" s="4"/>
    </row>
    <row r="50762" spans="1:29" ht="15.75" x14ac:dyDescent="0.2">
      <c r="A50762" s="75"/>
      <c r="B50762" s="82"/>
      <c r="C50762"/>
      <c r="D50762" s="80"/>
      <c r="E50762" s="4"/>
      <c r="F50762" s="4"/>
      <c r="G50762" s="4"/>
      <c r="H50762" s="4"/>
      <c r="I50762" s="4"/>
      <c r="J50762" s="4"/>
      <c r="K50762" s="4"/>
      <c r="L50762" s="4"/>
      <c r="M50762" s="4"/>
      <c r="N50762" s="4"/>
      <c r="O50762" s="4"/>
      <c r="P50762" s="4"/>
      <c r="Q50762" s="4"/>
      <c r="R50762" s="4"/>
      <c r="S50762" s="4"/>
      <c r="T50762" s="4"/>
      <c r="U50762" s="4"/>
      <c r="V50762" s="4"/>
      <c r="W50762" s="4"/>
      <c r="X50762" s="4"/>
      <c r="Y50762" s="4"/>
      <c r="Z50762" s="4"/>
      <c r="AA50762" s="4"/>
      <c r="AB50762" s="4"/>
      <c r="AC50762" s="4"/>
    </row>
    <row r="50763" spans="1:29" ht="15.75" x14ac:dyDescent="0.2">
      <c r="A50763" s="75"/>
      <c r="B50763" s="82"/>
      <c r="C50763"/>
      <c r="D50763" s="80"/>
      <c r="E50763" s="4"/>
      <c r="F50763" s="4"/>
      <c r="G50763" s="4"/>
      <c r="H50763" s="4"/>
      <c r="I50763" s="4"/>
      <c r="J50763" s="4"/>
      <c r="K50763" s="4"/>
      <c r="L50763" s="4"/>
      <c r="M50763" s="4"/>
      <c r="N50763" s="4"/>
      <c r="O50763" s="4"/>
      <c r="P50763" s="4"/>
      <c r="Q50763" s="4"/>
      <c r="R50763" s="4"/>
      <c r="S50763" s="4"/>
      <c r="T50763" s="4"/>
      <c r="U50763" s="4"/>
      <c r="V50763" s="4"/>
      <c r="W50763" s="4"/>
      <c r="X50763" s="4"/>
      <c r="Y50763" s="4"/>
      <c r="Z50763" s="4"/>
      <c r="AA50763" s="4"/>
      <c r="AB50763" s="4"/>
      <c r="AC50763" s="4"/>
    </row>
    <row r="50764" spans="1:29" ht="15.75" x14ac:dyDescent="0.2">
      <c r="A50764" s="75"/>
      <c r="B50764" s="82"/>
      <c r="C50764"/>
      <c r="D50764" s="80"/>
      <c r="E50764" s="4"/>
      <c r="F50764" s="4"/>
      <c r="G50764" s="4"/>
      <c r="H50764" s="4"/>
      <c r="I50764" s="4"/>
      <c r="J50764" s="4"/>
      <c r="K50764" s="4"/>
      <c r="L50764" s="4"/>
      <c r="M50764" s="4"/>
      <c r="N50764" s="4"/>
      <c r="O50764" s="4"/>
      <c r="P50764" s="4"/>
      <c r="Q50764" s="4"/>
      <c r="R50764" s="4"/>
      <c r="S50764" s="4"/>
      <c r="T50764" s="4"/>
      <c r="U50764" s="4"/>
      <c r="V50764" s="4"/>
      <c r="W50764" s="4"/>
      <c r="X50764" s="4"/>
      <c r="Y50764" s="4"/>
      <c r="Z50764" s="4"/>
      <c r="AA50764" s="4"/>
      <c r="AB50764" s="4"/>
      <c r="AC50764" s="4"/>
    </row>
    <row r="50765" spans="1:29" ht="15.75" x14ac:dyDescent="0.2">
      <c r="A50765" s="75"/>
      <c r="B50765" s="82"/>
      <c r="C50765"/>
      <c r="D50765" s="80"/>
      <c r="E50765" s="4"/>
      <c r="F50765" s="4"/>
      <c r="G50765" s="4"/>
      <c r="H50765" s="4"/>
      <c r="I50765" s="4"/>
      <c r="J50765" s="4"/>
      <c r="K50765" s="4"/>
      <c r="L50765" s="4"/>
      <c r="M50765" s="4"/>
      <c r="N50765" s="4"/>
      <c r="O50765" s="4"/>
      <c r="P50765" s="4"/>
      <c r="Q50765" s="4"/>
      <c r="R50765" s="4"/>
      <c r="S50765" s="4"/>
      <c r="T50765" s="4"/>
      <c r="U50765" s="4"/>
      <c r="V50765" s="4"/>
      <c r="W50765" s="4"/>
      <c r="X50765" s="4"/>
      <c r="Y50765" s="4"/>
      <c r="Z50765" s="4"/>
      <c r="AA50765" s="4"/>
      <c r="AB50765" s="4"/>
      <c r="AC50765" s="4"/>
    </row>
    <row r="50766" spans="1:29" ht="15.75" x14ac:dyDescent="0.2">
      <c r="A50766" s="75"/>
      <c r="B50766" s="82"/>
      <c r="C50766"/>
      <c r="D50766" s="80"/>
      <c r="E50766" s="4"/>
      <c r="F50766" s="4"/>
      <c r="G50766" s="4"/>
      <c r="H50766" s="4"/>
      <c r="I50766" s="4"/>
      <c r="J50766" s="4"/>
      <c r="K50766" s="4"/>
      <c r="L50766" s="4"/>
      <c r="M50766" s="4"/>
      <c r="N50766" s="4"/>
      <c r="O50766" s="4"/>
      <c r="P50766" s="4"/>
      <c r="Q50766" s="4"/>
      <c r="R50766" s="4"/>
      <c r="S50766" s="4"/>
      <c r="T50766" s="4"/>
      <c r="U50766" s="4"/>
      <c r="V50766" s="4"/>
      <c r="W50766" s="4"/>
      <c r="X50766" s="4"/>
      <c r="Y50766" s="4"/>
      <c r="Z50766" s="4"/>
      <c r="AA50766" s="4"/>
      <c r="AB50766" s="4"/>
      <c r="AC50766" s="4"/>
    </row>
    <row r="50767" spans="1:29" ht="15.75" x14ac:dyDescent="0.2">
      <c r="A50767" s="75"/>
      <c r="B50767" s="82"/>
      <c r="C50767"/>
      <c r="D50767" s="80"/>
      <c r="E50767" s="4"/>
      <c r="F50767" s="4"/>
      <c r="G50767" s="4"/>
      <c r="H50767" s="4"/>
      <c r="I50767" s="4"/>
      <c r="J50767" s="4"/>
      <c r="K50767" s="4"/>
      <c r="L50767" s="4"/>
      <c r="M50767" s="4"/>
      <c r="N50767" s="4"/>
      <c r="O50767" s="4"/>
      <c r="P50767" s="4"/>
      <c r="Q50767" s="4"/>
      <c r="R50767" s="4"/>
      <c r="S50767" s="4"/>
      <c r="T50767" s="4"/>
      <c r="U50767" s="4"/>
      <c r="V50767" s="4"/>
      <c r="W50767" s="4"/>
      <c r="X50767" s="4"/>
      <c r="Y50767" s="4"/>
      <c r="Z50767" s="4"/>
      <c r="AA50767" s="4"/>
      <c r="AB50767" s="4"/>
      <c r="AC50767" s="4"/>
    </row>
    <row r="50768" spans="1:29" ht="15.75" x14ac:dyDescent="0.2">
      <c r="A50768" s="75"/>
      <c r="B50768" s="82"/>
      <c r="C50768"/>
      <c r="D50768" s="80"/>
      <c r="E50768" s="4"/>
      <c r="F50768" s="4"/>
      <c r="G50768" s="4"/>
      <c r="H50768" s="4"/>
      <c r="I50768" s="4"/>
      <c r="J50768" s="4"/>
      <c r="K50768" s="4"/>
      <c r="L50768" s="4"/>
      <c r="M50768" s="4"/>
      <c r="N50768" s="4"/>
      <c r="O50768" s="4"/>
      <c r="P50768" s="4"/>
      <c r="Q50768" s="4"/>
      <c r="R50768" s="4"/>
      <c r="S50768" s="4"/>
      <c r="T50768" s="4"/>
      <c r="U50768" s="4"/>
      <c r="V50768" s="4"/>
      <c r="W50768" s="4"/>
      <c r="X50768" s="4"/>
      <c r="Y50768" s="4"/>
      <c r="Z50768" s="4"/>
      <c r="AA50768" s="4"/>
      <c r="AB50768" s="4"/>
      <c r="AC50768" s="4"/>
    </row>
    <row r="50769" spans="1:29" ht="15.75" x14ac:dyDescent="0.2">
      <c r="A50769" s="75"/>
      <c r="B50769" s="82"/>
      <c r="C50769"/>
      <c r="D50769" s="80"/>
      <c r="E50769" s="4"/>
      <c r="F50769" s="4"/>
      <c r="G50769" s="4"/>
      <c r="H50769" s="4"/>
      <c r="I50769" s="4"/>
      <c r="J50769" s="4"/>
      <c r="K50769" s="4"/>
      <c r="L50769" s="4"/>
      <c r="M50769" s="4"/>
      <c r="N50769" s="4"/>
      <c r="O50769" s="4"/>
      <c r="P50769" s="4"/>
      <c r="Q50769" s="4"/>
      <c r="R50769" s="4"/>
      <c r="S50769" s="4"/>
      <c r="T50769" s="4"/>
      <c r="U50769" s="4"/>
      <c r="V50769" s="4"/>
      <c r="W50769" s="4"/>
      <c r="X50769" s="4"/>
      <c r="Y50769" s="4"/>
      <c r="Z50769" s="4"/>
      <c r="AA50769" s="4"/>
      <c r="AB50769" s="4"/>
      <c r="AC50769" s="4"/>
    </row>
    <row r="50770" spans="1:29" ht="15.75" x14ac:dyDescent="0.2">
      <c r="A50770" s="75"/>
      <c r="B50770" s="82"/>
      <c r="C50770"/>
      <c r="D50770" s="80"/>
      <c r="E50770" s="4"/>
      <c r="F50770" s="4"/>
      <c r="G50770" s="4"/>
      <c r="H50770" s="4"/>
      <c r="I50770" s="4"/>
      <c r="J50770" s="4"/>
      <c r="K50770" s="4"/>
      <c r="L50770" s="4"/>
      <c r="M50770" s="4"/>
      <c r="N50770" s="4"/>
      <c r="O50770" s="4"/>
      <c r="P50770" s="4"/>
      <c r="Q50770" s="4"/>
      <c r="R50770" s="4"/>
      <c r="S50770" s="4"/>
      <c r="T50770" s="4"/>
      <c r="U50770" s="4"/>
      <c r="V50770" s="4"/>
      <c r="W50770" s="4"/>
      <c r="X50770" s="4"/>
      <c r="Y50770" s="4"/>
      <c r="Z50770" s="4"/>
      <c r="AA50770" s="4"/>
      <c r="AB50770" s="4"/>
      <c r="AC50770" s="4"/>
    </row>
    <row r="50771" spans="1:29" ht="15.75" x14ac:dyDescent="0.2">
      <c r="A50771" s="75"/>
      <c r="B50771" s="82"/>
      <c r="C50771"/>
      <c r="D50771" s="80"/>
      <c r="E50771" s="4"/>
      <c r="F50771" s="4"/>
      <c r="G50771" s="4"/>
      <c r="H50771" s="4"/>
      <c r="I50771" s="4"/>
      <c r="J50771" s="4"/>
      <c r="K50771" s="4"/>
      <c r="L50771" s="4"/>
      <c r="M50771" s="4"/>
      <c r="N50771" s="4"/>
      <c r="O50771" s="4"/>
      <c r="P50771" s="4"/>
      <c r="Q50771" s="4"/>
      <c r="R50771" s="4"/>
      <c r="S50771" s="4"/>
      <c r="T50771" s="4"/>
      <c r="U50771" s="4"/>
      <c r="V50771" s="4"/>
      <c r="W50771" s="4"/>
      <c r="X50771" s="4"/>
      <c r="Y50771" s="4"/>
      <c r="Z50771" s="4"/>
      <c r="AA50771" s="4"/>
      <c r="AB50771" s="4"/>
      <c r="AC50771" s="4"/>
    </row>
    <row r="50772" spans="1:29" ht="15.75" x14ac:dyDescent="0.2">
      <c r="A50772" s="75"/>
      <c r="B50772" s="82"/>
      <c r="C50772"/>
      <c r="D50772" s="80"/>
      <c r="E50772" s="4"/>
      <c r="F50772" s="4"/>
      <c r="G50772" s="4"/>
      <c r="H50772" s="4"/>
      <c r="I50772" s="4"/>
      <c r="J50772" s="4"/>
      <c r="K50772" s="4"/>
      <c r="L50772" s="4"/>
      <c r="M50772" s="4"/>
      <c r="N50772" s="4"/>
      <c r="O50772" s="4"/>
      <c r="P50772" s="4"/>
      <c r="Q50772" s="4"/>
      <c r="R50772" s="4"/>
      <c r="S50772" s="4"/>
      <c r="T50772" s="4"/>
      <c r="U50772" s="4"/>
      <c r="V50772" s="4"/>
      <c r="W50772" s="4"/>
      <c r="X50772" s="4"/>
      <c r="Y50772" s="4"/>
      <c r="Z50772" s="4"/>
      <c r="AA50772" s="4"/>
      <c r="AB50772" s="4"/>
      <c r="AC50772" s="4"/>
    </row>
    <row r="50773" spans="1:29" ht="15.75" x14ac:dyDescent="0.2">
      <c r="A50773" s="75"/>
      <c r="B50773" s="82"/>
      <c r="C50773"/>
      <c r="D50773" s="80"/>
      <c r="E50773" s="4"/>
      <c r="F50773" s="4"/>
      <c r="G50773" s="4"/>
      <c r="H50773" s="4"/>
      <c r="I50773" s="4"/>
      <c r="J50773" s="4"/>
      <c r="K50773" s="4"/>
      <c r="L50773" s="4"/>
      <c r="M50773" s="4"/>
      <c r="N50773" s="4"/>
      <c r="O50773" s="4"/>
      <c r="P50773" s="4"/>
      <c r="Q50773" s="4"/>
      <c r="R50773" s="4"/>
      <c r="S50773" s="4"/>
      <c r="T50773" s="4"/>
      <c r="U50773" s="4"/>
      <c r="V50773" s="4"/>
      <c r="W50773" s="4"/>
      <c r="X50773" s="4"/>
      <c r="Y50773" s="4"/>
      <c r="Z50773" s="4"/>
      <c r="AA50773" s="4"/>
      <c r="AB50773" s="4"/>
      <c r="AC50773" s="4"/>
    </row>
    <row r="50774" spans="1:29" ht="15.75" x14ac:dyDescent="0.2">
      <c r="A50774" s="75"/>
      <c r="B50774" s="82"/>
      <c r="C50774"/>
      <c r="D50774" s="80"/>
      <c r="E50774" s="4"/>
      <c r="F50774" s="4"/>
      <c r="G50774" s="4"/>
      <c r="H50774" s="4"/>
      <c r="I50774" s="4"/>
      <c r="J50774" s="4"/>
      <c r="K50774" s="4"/>
      <c r="L50774" s="4"/>
      <c r="M50774" s="4"/>
      <c r="N50774" s="4"/>
      <c r="O50774" s="4"/>
      <c r="P50774" s="4"/>
      <c r="Q50774" s="4"/>
      <c r="R50774" s="4"/>
      <c r="S50774" s="4"/>
      <c r="T50774" s="4"/>
      <c r="U50774" s="4"/>
      <c r="V50774" s="4"/>
      <c r="W50774" s="4"/>
      <c r="X50774" s="4"/>
      <c r="Y50774" s="4"/>
      <c r="Z50774" s="4"/>
      <c r="AA50774" s="4"/>
      <c r="AB50774" s="4"/>
      <c r="AC50774" s="4"/>
    </row>
    <row r="50775" spans="1:29" ht="15.75" x14ac:dyDescent="0.2">
      <c r="A50775" s="75"/>
      <c r="B50775" s="82"/>
      <c r="C50775"/>
      <c r="D50775" s="80"/>
      <c r="E50775" s="4"/>
      <c r="F50775" s="4"/>
      <c r="G50775" s="4"/>
      <c r="H50775" s="4"/>
      <c r="I50775" s="4"/>
      <c r="J50775" s="4"/>
      <c r="K50775" s="4"/>
      <c r="L50775" s="4"/>
      <c r="M50775" s="4"/>
      <c r="N50775" s="4"/>
      <c r="O50775" s="4"/>
      <c r="P50775" s="4"/>
      <c r="Q50775" s="4"/>
      <c r="R50775" s="4"/>
      <c r="S50775" s="4"/>
      <c r="T50775" s="4"/>
      <c r="U50775" s="4"/>
      <c r="V50775" s="4"/>
      <c r="W50775" s="4"/>
      <c r="X50775" s="4"/>
      <c r="Y50775" s="4"/>
      <c r="Z50775" s="4"/>
      <c r="AA50775" s="4"/>
      <c r="AB50775" s="4"/>
      <c r="AC50775" s="4"/>
    </row>
    <row r="50776" spans="1:29" ht="15.75" x14ac:dyDescent="0.2">
      <c r="A50776" s="75"/>
      <c r="B50776" s="82"/>
      <c r="C50776"/>
      <c r="D50776" s="80"/>
      <c r="E50776" s="4"/>
      <c r="F50776" s="4"/>
      <c r="G50776" s="4"/>
      <c r="H50776" s="4"/>
      <c r="I50776" s="4"/>
      <c r="J50776" s="4"/>
      <c r="K50776" s="4"/>
      <c r="L50776" s="4"/>
      <c r="M50776" s="4"/>
      <c r="N50776" s="4"/>
      <c r="O50776" s="4"/>
      <c r="P50776" s="4"/>
      <c r="Q50776" s="4"/>
      <c r="R50776" s="4"/>
      <c r="S50776" s="4"/>
      <c r="T50776" s="4"/>
      <c r="U50776" s="4"/>
      <c r="V50776" s="4"/>
      <c r="W50776" s="4"/>
      <c r="X50776" s="4"/>
      <c r="Y50776" s="4"/>
      <c r="Z50776" s="4"/>
      <c r="AA50776" s="4"/>
      <c r="AB50776" s="4"/>
      <c r="AC50776" s="4"/>
    </row>
    <row r="50777" spans="1:29" ht="15.75" x14ac:dyDescent="0.2">
      <c r="A50777" s="75"/>
      <c r="B50777" s="82"/>
      <c r="C50777"/>
      <c r="D50777" s="80"/>
      <c r="E50777" s="4"/>
      <c r="F50777" s="4"/>
      <c r="G50777" s="4"/>
      <c r="H50777" s="4"/>
      <c r="I50777" s="4"/>
      <c r="J50777" s="4"/>
      <c r="K50777" s="4"/>
      <c r="L50777" s="4"/>
      <c r="M50777" s="4"/>
      <c r="N50777" s="4"/>
      <c r="O50777" s="4"/>
      <c r="P50777" s="4"/>
      <c r="Q50777" s="4"/>
      <c r="R50777" s="4"/>
      <c r="S50777" s="4"/>
      <c r="T50777" s="4"/>
      <c r="U50777" s="4"/>
      <c r="V50777" s="4"/>
      <c r="W50777" s="4"/>
      <c r="X50777" s="4"/>
      <c r="Y50777" s="4"/>
      <c r="Z50777" s="4"/>
      <c r="AA50777" s="4"/>
      <c r="AB50777" s="4"/>
      <c r="AC50777" s="4"/>
    </row>
    <row r="50778" spans="1:29" ht="15.75" x14ac:dyDescent="0.2">
      <c r="A50778" s="75"/>
      <c r="B50778" s="82"/>
      <c r="C50778"/>
      <c r="D50778" s="80"/>
      <c r="E50778" s="4"/>
      <c r="F50778" s="4"/>
      <c r="G50778" s="4"/>
      <c r="H50778" s="4"/>
      <c r="I50778" s="4"/>
      <c r="J50778" s="4"/>
      <c r="K50778" s="4"/>
      <c r="L50778" s="4"/>
      <c r="M50778" s="4"/>
      <c r="N50778" s="4"/>
      <c r="O50778" s="4"/>
      <c r="P50778" s="4"/>
      <c r="Q50778" s="4"/>
      <c r="R50778" s="4"/>
      <c r="S50778" s="4"/>
      <c r="T50778" s="4"/>
      <c r="U50778" s="4"/>
      <c r="V50778" s="4"/>
      <c r="W50778" s="4"/>
      <c r="X50778" s="4"/>
      <c r="Y50778" s="4"/>
      <c r="Z50778" s="4"/>
      <c r="AA50778" s="4"/>
      <c r="AB50778" s="4"/>
      <c r="AC50778" s="4"/>
    </row>
    <row r="50779" spans="1:29" ht="15.75" x14ac:dyDescent="0.2">
      <c r="A50779" s="75"/>
      <c r="B50779" s="82"/>
      <c r="C50779"/>
      <c r="D50779" s="80"/>
      <c r="E50779" s="4"/>
      <c r="F50779" s="4"/>
      <c r="G50779" s="4"/>
      <c r="H50779" s="4"/>
      <c r="I50779" s="4"/>
      <c r="J50779" s="4"/>
      <c r="K50779" s="4"/>
      <c r="L50779" s="4"/>
      <c r="M50779" s="4"/>
      <c r="N50779" s="4"/>
      <c r="O50779" s="4"/>
      <c r="P50779" s="4"/>
      <c r="Q50779" s="4"/>
      <c r="R50779" s="4"/>
      <c r="S50779" s="4"/>
      <c r="T50779" s="4"/>
      <c r="U50779" s="4"/>
      <c r="V50779" s="4"/>
      <c r="W50779" s="4"/>
      <c r="X50779" s="4"/>
      <c r="Y50779" s="4"/>
      <c r="Z50779" s="4"/>
      <c r="AA50779" s="4"/>
      <c r="AB50779" s="4"/>
      <c r="AC50779" s="4"/>
    </row>
    <row r="50780" spans="1:29" ht="15.75" x14ac:dyDescent="0.2">
      <c r="A50780" s="75"/>
      <c r="B50780" s="82"/>
      <c r="C50780"/>
      <c r="D50780" s="80"/>
      <c r="E50780" s="4"/>
      <c r="F50780" s="4"/>
      <c r="G50780" s="4"/>
      <c r="H50780" s="4"/>
      <c r="I50780" s="4"/>
      <c r="J50780" s="4"/>
      <c r="K50780" s="4"/>
      <c r="L50780" s="4"/>
      <c r="M50780" s="4"/>
      <c r="N50780" s="4"/>
      <c r="O50780" s="4"/>
      <c r="P50780" s="4"/>
      <c r="Q50780" s="4"/>
      <c r="R50780" s="4"/>
      <c r="S50780" s="4"/>
      <c r="T50780" s="4"/>
      <c r="U50780" s="4"/>
      <c r="V50780" s="4"/>
      <c r="W50780" s="4"/>
      <c r="X50780" s="4"/>
      <c r="Y50780" s="4"/>
      <c r="Z50780" s="4"/>
      <c r="AA50780" s="4"/>
      <c r="AB50780" s="4"/>
      <c r="AC50780" s="4"/>
    </row>
    <row r="50781" spans="1:29" ht="15.75" x14ac:dyDescent="0.2">
      <c r="A50781" s="75"/>
      <c r="B50781" s="82"/>
      <c r="C50781"/>
      <c r="D50781" s="80"/>
      <c r="E50781" s="4"/>
      <c r="F50781" s="4"/>
      <c r="G50781" s="4"/>
      <c r="H50781" s="4"/>
      <c r="I50781" s="4"/>
      <c r="J50781" s="4"/>
      <c r="K50781" s="4"/>
      <c r="L50781" s="4"/>
      <c r="M50781" s="4"/>
      <c r="N50781" s="4"/>
      <c r="O50781" s="4"/>
      <c r="P50781" s="4"/>
      <c r="Q50781" s="4"/>
      <c r="R50781" s="4"/>
      <c r="S50781" s="4"/>
      <c r="T50781" s="4"/>
      <c r="U50781" s="4"/>
      <c r="V50781" s="4"/>
      <c r="W50781" s="4"/>
      <c r="X50781" s="4"/>
      <c r="Y50781" s="4"/>
      <c r="Z50781" s="4"/>
      <c r="AA50781" s="4"/>
      <c r="AB50781" s="4"/>
      <c r="AC50781" s="4"/>
    </row>
    <row r="50782" spans="1:29" ht="15.75" x14ac:dyDescent="0.2">
      <c r="A50782" s="75"/>
      <c r="B50782" s="82"/>
      <c r="C50782"/>
      <c r="D50782" s="80"/>
      <c r="E50782" s="4"/>
      <c r="F50782" s="4"/>
      <c r="G50782" s="4"/>
      <c r="H50782" s="4"/>
      <c r="I50782" s="4"/>
      <c r="J50782" s="4"/>
      <c r="K50782" s="4"/>
      <c r="L50782" s="4"/>
      <c r="M50782" s="4"/>
      <c r="N50782" s="4"/>
      <c r="O50782" s="4"/>
      <c r="P50782" s="4"/>
      <c r="Q50782" s="4"/>
      <c r="R50782" s="4"/>
      <c r="S50782" s="4"/>
      <c r="T50782" s="4"/>
      <c r="U50782" s="4"/>
      <c r="V50782" s="4"/>
      <c r="W50782" s="4"/>
      <c r="X50782" s="4"/>
      <c r="Y50782" s="4"/>
      <c r="Z50782" s="4"/>
      <c r="AA50782" s="4"/>
      <c r="AB50782" s="4"/>
      <c r="AC50782" s="4"/>
    </row>
    <row r="50783" spans="1:29" ht="15.75" x14ac:dyDescent="0.2">
      <c r="A50783" s="75"/>
      <c r="B50783" s="82"/>
      <c r="C50783"/>
      <c r="D50783" s="80"/>
      <c r="E50783" s="4"/>
      <c r="F50783" s="4"/>
      <c r="G50783" s="4"/>
      <c r="H50783" s="4"/>
      <c r="I50783" s="4"/>
      <c r="J50783" s="4"/>
      <c r="K50783" s="4"/>
      <c r="L50783" s="4"/>
      <c r="M50783" s="4"/>
      <c r="N50783" s="4"/>
      <c r="O50783" s="4"/>
      <c r="P50783" s="4"/>
      <c r="Q50783" s="4"/>
      <c r="R50783" s="4"/>
      <c r="S50783" s="4"/>
      <c r="T50783" s="4"/>
      <c r="U50783" s="4"/>
      <c r="V50783" s="4"/>
      <c r="W50783" s="4"/>
      <c r="X50783" s="4"/>
      <c r="Y50783" s="4"/>
      <c r="Z50783" s="4"/>
      <c r="AA50783" s="4"/>
      <c r="AB50783" s="4"/>
      <c r="AC50783" s="4"/>
    </row>
    <row r="50784" spans="1:29" ht="15.75" x14ac:dyDescent="0.2">
      <c r="A50784" s="75"/>
      <c r="B50784" s="82"/>
      <c r="C50784"/>
      <c r="D50784" s="80"/>
      <c r="E50784" s="4"/>
      <c r="F50784" s="4"/>
      <c r="G50784" s="4"/>
      <c r="H50784" s="4"/>
      <c r="I50784" s="4"/>
      <c r="J50784" s="4"/>
      <c r="K50784" s="4"/>
      <c r="L50784" s="4"/>
      <c r="M50784" s="4"/>
      <c r="N50784" s="4"/>
      <c r="O50784" s="4"/>
      <c r="P50784" s="4"/>
      <c r="Q50784" s="4"/>
      <c r="R50784" s="4"/>
      <c r="S50784" s="4"/>
      <c r="T50784" s="4"/>
      <c r="U50784" s="4"/>
      <c r="V50784" s="4"/>
      <c r="W50784" s="4"/>
      <c r="X50784" s="4"/>
      <c r="Y50784" s="4"/>
      <c r="Z50784" s="4"/>
      <c r="AA50784" s="4"/>
      <c r="AB50784" s="4"/>
      <c r="AC50784" s="4"/>
    </row>
    <row r="50785" spans="1:29" ht="15.75" x14ac:dyDescent="0.2">
      <c r="A50785" s="75"/>
      <c r="B50785" s="82"/>
      <c r="C50785"/>
      <c r="D50785" s="80"/>
      <c r="E50785" s="4"/>
      <c r="F50785" s="4"/>
      <c r="G50785" s="4"/>
      <c r="H50785" s="4"/>
      <c r="I50785" s="4"/>
      <c r="J50785" s="4"/>
      <c r="K50785" s="4"/>
      <c r="L50785" s="4"/>
      <c r="M50785" s="4"/>
      <c r="N50785" s="4"/>
      <c r="O50785" s="4"/>
      <c r="P50785" s="4"/>
      <c r="Q50785" s="4"/>
      <c r="R50785" s="4"/>
      <c r="S50785" s="4"/>
      <c r="T50785" s="4"/>
      <c r="U50785" s="4"/>
      <c r="V50785" s="4"/>
      <c r="W50785" s="4"/>
      <c r="X50785" s="4"/>
      <c r="Y50785" s="4"/>
      <c r="Z50785" s="4"/>
      <c r="AA50785" s="4"/>
      <c r="AB50785" s="4"/>
      <c r="AC50785" s="4"/>
    </row>
    <row r="50786" spans="1:29" ht="15.75" x14ac:dyDescent="0.2">
      <c r="A50786" s="75"/>
      <c r="B50786" s="82"/>
      <c r="C50786"/>
      <c r="D50786" s="80"/>
      <c r="E50786" s="4"/>
      <c r="F50786" s="4"/>
      <c r="G50786" s="4"/>
      <c r="H50786" s="4"/>
      <c r="I50786" s="4"/>
      <c r="J50786" s="4"/>
      <c r="K50786" s="4"/>
      <c r="L50786" s="4"/>
      <c r="M50786" s="4"/>
      <c r="N50786" s="4"/>
      <c r="O50786" s="4"/>
      <c r="P50786" s="4"/>
      <c r="Q50786" s="4"/>
      <c r="R50786" s="4"/>
      <c r="S50786" s="4"/>
      <c r="T50786" s="4"/>
      <c r="U50786" s="4"/>
      <c r="V50786" s="4"/>
      <c r="W50786" s="4"/>
      <c r="X50786" s="4"/>
      <c r="Y50786" s="4"/>
      <c r="Z50786" s="4"/>
      <c r="AA50786" s="4"/>
      <c r="AB50786" s="4"/>
      <c r="AC50786" s="4"/>
    </row>
    <row r="50787" spans="1:29" ht="15.75" x14ac:dyDescent="0.2">
      <c r="A50787" s="75"/>
      <c r="B50787" s="82"/>
      <c r="C50787"/>
      <c r="D50787" s="80"/>
      <c r="E50787" s="4"/>
      <c r="F50787" s="4"/>
      <c r="G50787" s="4"/>
      <c r="H50787" s="4"/>
      <c r="I50787" s="4"/>
      <c r="J50787" s="4"/>
      <c r="K50787" s="4"/>
      <c r="L50787" s="4"/>
      <c r="M50787" s="4"/>
      <c r="N50787" s="4"/>
      <c r="O50787" s="4"/>
      <c r="P50787" s="4"/>
      <c r="Q50787" s="4"/>
      <c r="R50787" s="4"/>
      <c r="S50787" s="4"/>
      <c r="T50787" s="4"/>
      <c r="U50787" s="4"/>
      <c r="V50787" s="4"/>
      <c r="W50787" s="4"/>
      <c r="X50787" s="4"/>
      <c r="Y50787" s="4"/>
      <c r="Z50787" s="4"/>
      <c r="AA50787" s="4"/>
      <c r="AB50787" s="4"/>
      <c r="AC50787" s="4"/>
    </row>
    <row r="50788" spans="1:29" ht="15.75" x14ac:dyDescent="0.2">
      <c r="A50788" s="75"/>
      <c r="B50788" s="82"/>
      <c r="C50788"/>
      <c r="D50788" s="80"/>
      <c r="E50788" s="4"/>
      <c r="F50788" s="4"/>
      <c r="G50788" s="4"/>
      <c r="H50788" s="4"/>
      <c r="I50788" s="4"/>
      <c r="J50788" s="4"/>
      <c r="K50788" s="4"/>
      <c r="L50788" s="4"/>
      <c r="M50788" s="4"/>
      <c r="N50788" s="4"/>
      <c r="O50788" s="4"/>
      <c r="P50788" s="4"/>
      <c r="Q50788" s="4"/>
      <c r="R50788" s="4"/>
      <c r="S50788" s="4"/>
      <c r="T50788" s="4"/>
      <c r="U50788" s="4"/>
      <c r="V50788" s="4"/>
      <c r="W50788" s="4"/>
      <c r="X50788" s="4"/>
      <c r="Y50788" s="4"/>
      <c r="Z50788" s="4"/>
      <c r="AA50788" s="4"/>
      <c r="AB50788" s="4"/>
      <c r="AC50788" s="4"/>
    </row>
    <row r="50789" spans="1:29" ht="15.75" x14ac:dyDescent="0.2">
      <c r="A50789" s="75"/>
      <c r="B50789" s="82"/>
      <c r="C50789"/>
      <c r="D50789" s="80"/>
      <c r="E50789" s="4"/>
      <c r="F50789" s="4"/>
      <c r="G50789" s="4"/>
      <c r="H50789" s="4"/>
      <c r="I50789" s="4"/>
      <c r="J50789" s="4"/>
      <c r="K50789" s="4"/>
      <c r="L50789" s="4"/>
      <c r="M50789" s="4"/>
      <c r="N50789" s="4"/>
      <c r="O50789" s="4"/>
      <c r="P50789" s="4"/>
      <c r="Q50789" s="4"/>
      <c r="R50789" s="4"/>
      <c r="S50789" s="4"/>
      <c r="T50789" s="4"/>
      <c r="U50789" s="4"/>
      <c r="V50789" s="4"/>
      <c r="W50789" s="4"/>
      <c r="X50789" s="4"/>
      <c r="Y50789" s="4"/>
      <c r="Z50789" s="4"/>
      <c r="AA50789" s="4"/>
      <c r="AB50789" s="4"/>
      <c r="AC50789" s="4"/>
    </row>
    <row r="50790" spans="1:29" ht="15.75" x14ac:dyDescent="0.2">
      <c r="A50790" s="75"/>
      <c r="B50790" s="82"/>
      <c r="C50790"/>
      <c r="D50790" s="80"/>
      <c r="E50790" s="4"/>
      <c r="F50790" s="4"/>
      <c r="G50790" s="4"/>
      <c r="H50790" s="4"/>
      <c r="I50790" s="4"/>
      <c r="J50790" s="4"/>
      <c r="K50790" s="4"/>
      <c r="L50790" s="4"/>
      <c r="M50790" s="4"/>
      <c r="N50790" s="4"/>
      <c r="O50790" s="4"/>
      <c r="P50790" s="4"/>
      <c r="Q50790" s="4"/>
      <c r="R50790" s="4"/>
      <c r="S50790" s="4"/>
      <c r="T50790" s="4"/>
      <c r="U50790" s="4"/>
      <c r="V50790" s="4"/>
      <c r="W50790" s="4"/>
      <c r="X50790" s="4"/>
      <c r="Y50790" s="4"/>
      <c r="Z50790" s="4"/>
      <c r="AA50790" s="4"/>
      <c r="AB50790" s="4"/>
      <c r="AC50790" s="4"/>
    </row>
    <row r="50791" spans="1:29" ht="15.75" x14ac:dyDescent="0.2">
      <c r="A50791" s="75"/>
      <c r="B50791" s="82"/>
      <c r="C50791"/>
      <c r="D50791" s="80"/>
      <c r="E50791" s="4"/>
      <c r="F50791" s="4"/>
      <c r="G50791" s="4"/>
      <c r="H50791" s="4"/>
      <c r="I50791" s="4"/>
      <c r="J50791" s="4"/>
      <c r="K50791" s="4"/>
      <c r="L50791" s="4"/>
      <c r="M50791" s="4"/>
      <c r="N50791" s="4"/>
      <c r="O50791" s="4"/>
      <c r="P50791" s="4"/>
      <c r="Q50791" s="4"/>
      <c r="R50791" s="4"/>
      <c r="S50791" s="4"/>
      <c r="T50791" s="4"/>
      <c r="U50791" s="4"/>
      <c r="V50791" s="4"/>
      <c r="W50791" s="4"/>
      <c r="X50791" s="4"/>
      <c r="Y50791" s="4"/>
      <c r="Z50791" s="4"/>
      <c r="AA50791" s="4"/>
      <c r="AB50791" s="4"/>
      <c r="AC50791" s="4"/>
    </row>
    <row r="50792" spans="1:29" ht="15.75" x14ac:dyDescent="0.2">
      <c r="A50792" s="75"/>
      <c r="B50792" s="82"/>
      <c r="C50792"/>
      <c r="D50792" s="80"/>
      <c r="E50792" s="4"/>
      <c r="F50792" s="4"/>
      <c r="G50792" s="4"/>
      <c r="H50792" s="4"/>
      <c r="I50792" s="4"/>
      <c r="J50792" s="4"/>
      <c r="K50792" s="4"/>
      <c r="L50792" s="4"/>
      <c r="M50792" s="4"/>
      <c r="N50792" s="4"/>
      <c r="O50792" s="4"/>
      <c r="P50792" s="4"/>
      <c r="Q50792" s="4"/>
      <c r="R50792" s="4"/>
      <c r="S50792" s="4"/>
      <c r="T50792" s="4"/>
      <c r="U50792" s="4"/>
      <c r="V50792" s="4"/>
      <c r="W50792" s="4"/>
      <c r="X50792" s="4"/>
      <c r="Y50792" s="4"/>
      <c r="Z50792" s="4"/>
      <c r="AA50792" s="4"/>
      <c r="AB50792" s="4"/>
      <c r="AC50792" s="4"/>
    </row>
    <row r="50793" spans="1:29" ht="15.75" x14ac:dyDescent="0.2">
      <c r="A50793" s="75"/>
      <c r="B50793" s="82"/>
      <c r="C50793"/>
      <c r="D50793" s="80"/>
      <c r="E50793" s="4"/>
      <c r="F50793" s="4"/>
      <c r="G50793" s="4"/>
      <c r="H50793" s="4"/>
      <c r="I50793" s="4"/>
      <c r="J50793" s="4"/>
      <c r="K50793" s="4"/>
      <c r="L50793" s="4"/>
      <c r="M50793" s="4"/>
      <c r="N50793" s="4"/>
      <c r="O50793" s="4"/>
      <c r="P50793" s="4"/>
      <c r="Q50793" s="4"/>
      <c r="R50793" s="4"/>
      <c r="S50793" s="4"/>
      <c r="T50793" s="4"/>
      <c r="U50793" s="4"/>
      <c r="V50793" s="4"/>
      <c r="W50793" s="4"/>
      <c r="X50793" s="4"/>
      <c r="Y50793" s="4"/>
      <c r="Z50793" s="4"/>
      <c r="AA50793" s="4"/>
      <c r="AB50793" s="4"/>
      <c r="AC50793" s="4"/>
    </row>
    <row r="50794" spans="1:29" ht="15.75" x14ac:dyDescent="0.2">
      <c r="A50794" s="75"/>
      <c r="B50794" s="82"/>
      <c r="C50794"/>
      <c r="D50794" s="80"/>
      <c r="E50794" s="4"/>
      <c r="F50794" s="4"/>
      <c r="G50794" s="4"/>
      <c r="H50794" s="4"/>
      <c r="I50794" s="4"/>
      <c r="J50794" s="4"/>
      <c r="K50794" s="4"/>
      <c r="L50794" s="4"/>
      <c r="M50794" s="4"/>
      <c r="N50794" s="4"/>
      <c r="O50794" s="4"/>
      <c r="P50794" s="4"/>
      <c r="Q50794" s="4"/>
      <c r="R50794" s="4"/>
      <c r="S50794" s="4"/>
      <c r="T50794" s="4"/>
      <c r="U50794" s="4"/>
      <c r="V50794" s="4"/>
      <c r="W50794" s="4"/>
      <c r="X50794" s="4"/>
      <c r="Y50794" s="4"/>
      <c r="Z50794" s="4"/>
      <c r="AA50794" s="4"/>
      <c r="AB50794" s="4"/>
      <c r="AC50794" s="4"/>
    </row>
    <row r="50795" spans="1:29" ht="15.75" x14ac:dyDescent="0.2">
      <c r="A50795" s="75"/>
      <c r="B50795" s="82"/>
      <c r="C50795"/>
      <c r="D50795" s="80"/>
      <c r="E50795" s="4"/>
      <c r="F50795" s="4"/>
      <c r="G50795" s="4"/>
      <c r="H50795" s="4"/>
      <c r="I50795" s="4"/>
      <c r="J50795" s="4"/>
      <c r="K50795" s="4"/>
      <c r="L50795" s="4"/>
      <c r="M50795" s="4"/>
      <c r="N50795" s="4"/>
      <c r="O50795" s="4"/>
      <c r="P50795" s="4"/>
      <c r="Q50795" s="4"/>
      <c r="R50795" s="4"/>
      <c r="S50795" s="4"/>
      <c r="T50795" s="4"/>
      <c r="U50795" s="4"/>
      <c r="V50795" s="4"/>
      <c r="W50795" s="4"/>
      <c r="X50795" s="4"/>
      <c r="Y50795" s="4"/>
      <c r="Z50795" s="4"/>
      <c r="AA50795" s="4"/>
      <c r="AB50795" s="4"/>
      <c r="AC50795" s="4"/>
    </row>
    <row r="50796" spans="1:29" ht="15.75" x14ac:dyDescent="0.2">
      <c r="A50796" s="75"/>
      <c r="B50796" s="82"/>
      <c r="C50796"/>
      <c r="D50796" s="80"/>
      <c r="E50796" s="4"/>
      <c r="F50796" s="4"/>
      <c r="G50796" s="4"/>
      <c r="H50796" s="4"/>
      <c r="I50796" s="4"/>
      <c r="J50796" s="4"/>
      <c r="K50796" s="4"/>
      <c r="L50796" s="4"/>
      <c r="M50796" s="4"/>
      <c r="N50796" s="4"/>
      <c r="O50796" s="4"/>
      <c r="P50796" s="4"/>
      <c r="Q50796" s="4"/>
      <c r="R50796" s="4"/>
      <c r="S50796" s="4"/>
      <c r="T50796" s="4"/>
      <c r="U50796" s="4"/>
      <c r="V50796" s="4"/>
      <c r="W50796" s="4"/>
      <c r="X50796" s="4"/>
      <c r="Y50796" s="4"/>
      <c r="Z50796" s="4"/>
      <c r="AA50796" s="4"/>
      <c r="AB50796" s="4"/>
      <c r="AC50796" s="4"/>
    </row>
    <row r="50797" spans="1:29" ht="15.75" x14ac:dyDescent="0.2">
      <c r="A50797" s="75"/>
      <c r="B50797" s="82"/>
      <c r="C50797"/>
      <c r="D50797" s="80"/>
      <c r="E50797" s="4"/>
      <c r="F50797" s="4"/>
      <c r="G50797" s="4"/>
      <c r="H50797" s="4"/>
      <c r="I50797" s="4"/>
      <c r="J50797" s="4"/>
      <c r="K50797" s="4"/>
      <c r="L50797" s="4"/>
      <c r="M50797" s="4"/>
      <c r="N50797" s="4"/>
      <c r="O50797" s="4"/>
      <c r="P50797" s="4"/>
      <c r="Q50797" s="4"/>
      <c r="R50797" s="4"/>
      <c r="S50797" s="4"/>
      <c r="T50797" s="4"/>
      <c r="U50797" s="4"/>
      <c r="V50797" s="4"/>
      <c r="W50797" s="4"/>
      <c r="X50797" s="4"/>
      <c r="Y50797" s="4"/>
      <c r="Z50797" s="4"/>
      <c r="AA50797" s="4"/>
      <c r="AB50797" s="4"/>
      <c r="AC50797" s="4"/>
    </row>
    <row r="50798" spans="1:29" ht="15.75" x14ac:dyDescent="0.2">
      <c r="A50798" s="75"/>
      <c r="B50798" s="82"/>
      <c r="C50798"/>
      <c r="D50798" s="80"/>
      <c r="E50798" s="4"/>
      <c r="F50798" s="4"/>
      <c r="G50798" s="4"/>
      <c r="H50798" s="4"/>
      <c r="I50798" s="4"/>
      <c r="J50798" s="4"/>
      <c r="K50798" s="4"/>
      <c r="L50798" s="4"/>
      <c r="M50798" s="4"/>
      <c r="N50798" s="4"/>
      <c r="O50798" s="4"/>
      <c r="P50798" s="4"/>
      <c r="Q50798" s="4"/>
      <c r="R50798" s="4"/>
      <c r="S50798" s="4"/>
      <c r="T50798" s="4"/>
      <c r="U50798" s="4"/>
      <c r="V50798" s="4"/>
      <c r="W50798" s="4"/>
      <c r="X50798" s="4"/>
      <c r="Y50798" s="4"/>
      <c r="Z50798" s="4"/>
      <c r="AA50798" s="4"/>
      <c r="AB50798" s="4"/>
      <c r="AC50798" s="4"/>
    </row>
    <row r="50799" spans="1:29" ht="15.75" x14ac:dyDescent="0.2">
      <c r="A50799" s="75"/>
      <c r="B50799" s="82"/>
      <c r="C50799"/>
      <c r="D50799" s="80"/>
      <c r="E50799" s="4"/>
      <c r="F50799" s="4"/>
      <c r="G50799" s="4"/>
      <c r="H50799" s="4"/>
      <c r="I50799" s="4"/>
      <c r="J50799" s="4"/>
      <c r="K50799" s="4"/>
      <c r="L50799" s="4"/>
      <c r="M50799" s="4"/>
      <c r="N50799" s="4"/>
      <c r="O50799" s="4"/>
      <c r="P50799" s="4"/>
      <c r="Q50799" s="4"/>
      <c r="R50799" s="4"/>
      <c r="S50799" s="4"/>
      <c r="T50799" s="4"/>
      <c r="U50799" s="4"/>
      <c r="V50799" s="4"/>
      <c r="W50799" s="4"/>
      <c r="X50799" s="4"/>
      <c r="Y50799" s="4"/>
      <c r="Z50799" s="4"/>
      <c r="AA50799" s="4"/>
      <c r="AB50799" s="4"/>
      <c r="AC50799" s="4"/>
    </row>
    <row r="50800" spans="1:29" ht="15.75" x14ac:dyDescent="0.2">
      <c r="A50800" s="75"/>
      <c r="B50800" s="82"/>
      <c r="C50800"/>
      <c r="D50800" s="80"/>
      <c r="E50800" s="4"/>
      <c r="F50800" s="4"/>
      <c r="G50800" s="4"/>
      <c r="H50800" s="4"/>
      <c r="I50800" s="4"/>
      <c r="J50800" s="4"/>
      <c r="K50800" s="4"/>
      <c r="L50800" s="4"/>
      <c r="M50800" s="4"/>
      <c r="N50800" s="4"/>
      <c r="O50800" s="4"/>
      <c r="P50800" s="4"/>
      <c r="Q50800" s="4"/>
      <c r="R50800" s="4"/>
      <c r="S50800" s="4"/>
      <c r="T50800" s="4"/>
      <c r="U50800" s="4"/>
      <c r="V50800" s="4"/>
      <c r="W50800" s="4"/>
      <c r="X50800" s="4"/>
      <c r="Y50800" s="4"/>
      <c r="Z50800" s="4"/>
      <c r="AA50800" s="4"/>
      <c r="AB50800" s="4"/>
      <c r="AC50800" s="4"/>
    </row>
    <row r="50801" spans="1:29" ht="15.75" x14ac:dyDescent="0.2">
      <c r="A50801" s="75"/>
      <c r="B50801" s="82"/>
      <c r="C50801"/>
      <c r="D50801" s="80"/>
      <c r="E50801" s="4"/>
      <c r="F50801" s="4"/>
      <c r="G50801" s="4"/>
      <c r="H50801" s="4"/>
      <c r="I50801" s="4"/>
      <c r="J50801" s="4"/>
      <c r="K50801" s="4"/>
      <c r="L50801" s="4"/>
      <c r="M50801" s="4"/>
      <c r="N50801" s="4"/>
      <c r="O50801" s="4"/>
      <c r="P50801" s="4"/>
      <c r="Q50801" s="4"/>
      <c r="R50801" s="4"/>
      <c r="S50801" s="4"/>
      <c r="T50801" s="4"/>
      <c r="U50801" s="4"/>
      <c r="V50801" s="4"/>
      <c r="W50801" s="4"/>
      <c r="X50801" s="4"/>
      <c r="Y50801" s="4"/>
      <c r="Z50801" s="4"/>
      <c r="AA50801" s="4"/>
      <c r="AB50801" s="4"/>
      <c r="AC50801" s="4"/>
    </row>
    <row r="50802" spans="1:29" ht="15.75" x14ac:dyDescent="0.2">
      <c r="A50802" s="75"/>
      <c r="B50802" s="82"/>
      <c r="C50802"/>
      <c r="D50802" s="80"/>
      <c r="E50802" s="4"/>
      <c r="F50802" s="4"/>
      <c r="G50802" s="4"/>
      <c r="H50802" s="4"/>
      <c r="I50802" s="4"/>
      <c r="J50802" s="4"/>
      <c r="K50802" s="4"/>
      <c r="L50802" s="4"/>
      <c r="M50802" s="4"/>
      <c r="N50802" s="4"/>
      <c r="O50802" s="4"/>
      <c r="P50802" s="4"/>
      <c r="Q50802" s="4"/>
      <c r="R50802" s="4"/>
      <c r="S50802" s="4"/>
      <c r="T50802" s="4"/>
      <c r="U50802" s="4"/>
      <c r="V50802" s="4"/>
      <c r="W50802" s="4"/>
      <c r="X50802" s="4"/>
      <c r="Y50802" s="4"/>
      <c r="Z50802" s="4"/>
      <c r="AA50802" s="4"/>
      <c r="AB50802" s="4"/>
      <c r="AC50802" s="4"/>
    </row>
    <row r="50803" spans="1:29" ht="15.75" x14ac:dyDescent="0.2">
      <c r="A50803" s="75"/>
      <c r="B50803" s="82"/>
      <c r="C50803"/>
      <c r="D50803" s="80"/>
      <c r="E50803" s="4"/>
      <c r="F50803" s="4"/>
      <c r="G50803" s="4"/>
      <c r="H50803" s="4"/>
      <c r="I50803" s="4"/>
      <c r="J50803" s="4"/>
      <c r="K50803" s="4"/>
      <c r="L50803" s="4"/>
      <c r="M50803" s="4"/>
      <c r="N50803" s="4"/>
      <c r="O50803" s="4"/>
      <c r="P50803" s="4"/>
      <c r="Q50803" s="4"/>
      <c r="R50803" s="4"/>
      <c r="S50803" s="4"/>
      <c r="T50803" s="4"/>
      <c r="U50803" s="4"/>
      <c r="V50803" s="4"/>
      <c r="W50803" s="4"/>
      <c r="X50803" s="4"/>
      <c r="Y50803" s="4"/>
      <c r="Z50803" s="4"/>
      <c r="AA50803" s="4"/>
      <c r="AB50803" s="4"/>
      <c r="AC50803" s="4"/>
    </row>
    <row r="50804" spans="1:29" ht="15.75" x14ac:dyDescent="0.2">
      <c r="A50804" s="75"/>
      <c r="B50804" s="82"/>
      <c r="C50804"/>
      <c r="D50804" s="80"/>
      <c r="E50804" s="4"/>
      <c r="F50804" s="4"/>
      <c r="G50804" s="4"/>
      <c r="H50804" s="4"/>
      <c r="I50804" s="4"/>
      <c r="J50804" s="4"/>
      <c r="K50804" s="4"/>
      <c r="L50804" s="4"/>
      <c r="M50804" s="4"/>
      <c r="N50804" s="4"/>
      <c r="O50804" s="4"/>
      <c r="P50804" s="4"/>
      <c r="Q50804" s="4"/>
      <c r="R50804" s="4"/>
      <c r="S50804" s="4"/>
      <c r="T50804" s="4"/>
      <c r="U50804" s="4"/>
      <c r="V50804" s="4"/>
      <c r="W50804" s="4"/>
      <c r="X50804" s="4"/>
      <c r="Y50804" s="4"/>
      <c r="Z50804" s="4"/>
      <c r="AA50804" s="4"/>
      <c r="AB50804" s="4"/>
      <c r="AC50804" s="4"/>
    </row>
    <row r="50805" spans="1:29" ht="15.75" x14ac:dyDescent="0.2">
      <c r="A50805" s="75"/>
      <c r="B50805" s="82"/>
      <c r="C50805"/>
      <c r="D50805" s="80"/>
      <c r="E50805" s="4"/>
      <c r="F50805" s="4"/>
      <c r="G50805" s="4"/>
      <c r="H50805" s="4"/>
      <c r="I50805" s="4"/>
      <c r="J50805" s="4"/>
      <c r="K50805" s="4"/>
      <c r="L50805" s="4"/>
      <c r="M50805" s="4"/>
      <c r="N50805" s="4"/>
      <c r="O50805" s="4"/>
      <c r="P50805" s="4"/>
      <c r="Q50805" s="4"/>
      <c r="R50805" s="4"/>
      <c r="S50805" s="4"/>
      <c r="T50805" s="4"/>
      <c r="U50805" s="4"/>
      <c r="V50805" s="4"/>
      <c r="W50805" s="4"/>
      <c r="X50805" s="4"/>
      <c r="Y50805" s="4"/>
      <c r="Z50805" s="4"/>
      <c r="AA50805" s="4"/>
      <c r="AB50805" s="4"/>
      <c r="AC50805" s="4"/>
    </row>
    <row r="50806" spans="1:29" ht="15.75" x14ac:dyDescent="0.2">
      <c r="A50806" s="75"/>
      <c r="B50806" s="82"/>
      <c r="C50806"/>
      <c r="D50806" s="80"/>
      <c r="E50806" s="4"/>
      <c r="F50806" s="4"/>
      <c r="G50806" s="4"/>
      <c r="H50806" s="4"/>
      <c r="I50806" s="4"/>
      <c r="J50806" s="4"/>
      <c r="K50806" s="4"/>
      <c r="L50806" s="4"/>
      <c r="M50806" s="4"/>
      <c r="N50806" s="4"/>
      <c r="O50806" s="4"/>
      <c r="P50806" s="4"/>
      <c r="Q50806" s="4"/>
      <c r="R50806" s="4"/>
      <c r="S50806" s="4"/>
      <c r="T50806" s="4"/>
      <c r="U50806" s="4"/>
      <c r="V50806" s="4"/>
      <c r="W50806" s="4"/>
      <c r="X50806" s="4"/>
      <c r="Y50806" s="4"/>
      <c r="Z50806" s="4"/>
      <c r="AA50806" s="4"/>
      <c r="AB50806" s="4"/>
      <c r="AC50806" s="4"/>
    </row>
    <row r="50807" spans="1:29" ht="15.75" x14ac:dyDescent="0.2">
      <c r="A50807" s="75"/>
      <c r="B50807" s="82"/>
      <c r="C50807"/>
      <c r="D50807" s="80"/>
      <c r="E50807" s="4"/>
      <c r="F50807" s="4"/>
      <c r="G50807" s="4"/>
      <c r="H50807" s="4"/>
      <c r="I50807" s="4"/>
      <c r="J50807" s="4"/>
      <c r="K50807" s="4"/>
      <c r="L50807" s="4"/>
      <c r="M50807" s="4"/>
      <c r="N50807" s="4"/>
      <c r="O50807" s="4"/>
      <c r="P50807" s="4"/>
      <c r="Q50807" s="4"/>
      <c r="R50807" s="4"/>
      <c r="S50807" s="4"/>
      <c r="T50807" s="4"/>
      <c r="U50807" s="4"/>
      <c r="V50807" s="4"/>
      <c r="W50807" s="4"/>
      <c r="X50807" s="4"/>
      <c r="Y50807" s="4"/>
      <c r="Z50807" s="4"/>
      <c r="AA50807" s="4"/>
      <c r="AB50807" s="4"/>
      <c r="AC50807" s="4"/>
    </row>
    <row r="50808" spans="1:29" ht="15.75" x14ac:dyDescent="0.2">
      <c r="A50808" s="75"/>
      <c r="B50808" s="82"/>
      <c r="C50808"/>
      <c r="D50808" s="80"/>
      <c r="E50808" s="4"/>
      <c r="F50808" s="4"/>
      <c r="G50808" s="4"/>
      <c r="H50808" s="4"/>
      <c r="I50808" s="4"/>
      <c r="J50808" s="4"/>
      <c r="K50808" s="4"/>
      <c r="L50808" s="4"/>
      <c r="M50808" s="4"/>
      <c r="N50808" s="4"/>
      <c r="O50808" s="4"/>
      <c r="P50808" s="4"/>
      <c r="Q50808" s="4"/>
      <c r="R50808" s="4"/>
      <c r="S50808" s="4"/>
      <c r="T50808" s="4"/>
      <c r="U50808" s="4"/>
      <c r="V50808" s="4"/>
      <c r="W50808" s="4"/>
      <c r="X50808" s="4"/>
      <c r="Y50808" s="4"/>
      <c r="Z50808" s="4"/>
      <c r="AA50808" s="4"/>
      <c r="AB50808" s="4"/>
      <c r="AC50808" s="4"/>
    </row>
    <row r="50809" spans="1:29" ht="15.75" x14ac:dyDescent="0.2">
      <c r="A50809" s="75"/>
      <c r="B50809" s="82"/>
      <c r="C50809"/>
      <c r="D50809" s="80"/>
      <c r="E50809" s="4"/>
      <c r="F50809" s="4"/>
      <c r="G50809" s="4"/>
      <c r="H50809" s="4"/>
      <c r="I50809" s="4"/>
      <c r="J50809" s="4"/>
      <c r="K50809" s="4"/>
      <c r="L50809" s="4"/>
      <c r="M50809" s="4"/>
      <c r="N50809" s="4"/>
      <c r="O50809" s="4"/>
      <c r="P50809" s="4"/>
      <c r="Q50809" s="4"/>
      <c r="R50809" s="4"/>
      <c r="S50809" s="4"/>
      <c r="T50809" s="4"/>
      <c r="U50809" s="4"/>
      <c r="V50809" s="4"/>
      <c r="W50809" s="4"/>
      <c r="X50809" s="4"/>
      <c r="Y50809" s="4"/>
      <c r="Z50809" s="4"/>
      <c r="AA50809" s="4"/>
      <c r="AB50809" s="4"/>
      <c r="AC50809" s="4"/>
    </row>
    <row r="50810" spans="1:29" ht="15.75" x14ac:dyDescent="0.2">
      <c r="A50810" s="75"/>
      <c r="B50810" s="82"/>
      <c r="C50810"/>
      <c r="D50810" s="80"/>
      <c r="E50810" s="4"/>
      <c r="F50810" s="4"/>
      <c r="G50810" s="4"/>
      <c r="H50810" s="4"/>
      <c r="I50810" s="4"/>
      <c r="J50810" s="4"/>
      <c r="K50810" s="4"/>
      <c r="L50810" s="4"/>
      <c r="M50810" s="4"/>
      <c r="N50810" s="4"/>
      <c r="O50810" s="4"/>
      <c r="P50810" s="4"/>
      <c r="Q50810" s="4"/>
      <c r="R50810" s="4"/>
      <c r="S50810" s="4"/>
      <c r="T50810" s="4"/>
      <c r="U50810" s="4"/>
      <c r="V50810" s="4"/>
      <c r="W50810" s="4"/>
      <c r="X50810" s="4"/>
      <c r="Y50810" s="4"/>
      <c r="Z50810" s="4"/>
      <c r="AA50810" s="4"/>
      <c r="AB50810" s="4"/>
      <c r="AC50810" s="4"/>
    </row>
    <row r="50811" spans="1:29" ht="15.75" x14ac:dyDescent="0.2">
      <c r="A50811" s="75"/>
      <c r="B50811" s="82"/>
      <c r="C50811"/>
      <c r="D50811" s="80"/>
      <c r="E50811" s="4"/>
      <c r="F50811" s="4"/>
      <c r="G50811" s="4"/>
      <c r="H50811" s="4"/>
      <c r="I50811" s="4"/>
      <c r="J50811" s="4"/>
      <c r="K50811" s="4"/>
      <c r="L50811" s="4"/>
      <c r="M50811" s="4"/>
      <c r="N50811" s="4"/>
      <c r="O50811" s="4"/>
      <c r="P50811" s="4"/>
      <c r="Q50811" s="4"/>
      <c r="R50811" s="4"/>
      <c r="S50811" s="4"/>
      <c r="T50811" s="4"/>
      <c r="U50811" s="4"/>
      <c r="V50811" s="4"/>
      <c r="W50811" s="4"/>
      <c r="X50811" s="4"/>
      <c r="Y50811" s="4"/>
      <c r="Z50811" s="4"/>
      <c r="AA50811" s="4"/>
      <c r="AB50811" s="4"/>
      <c r="AC50811" s="4"/>
    </row>
    <row r="50812" spans="1:29" ht="15.75" x14ac:dyDescent="0.2">
      <c r="A50812" s="75"/>
      <c r="B50812" s="82"/>
      <c r="C50812"/>
      <c r="D50812" s="80"/>
      <c r="E50812" s="4"/>
      <c r="F50812" s="4"/>
      <c r="G50812" s="4"/>
      <c r="H50812" s="4"/>
      <c r="I50812" s="4"/>
      <c r="J50812" s="4"/>
      <c r="K50812" s="4"/>
      <c r="L50812" s="4"/>
      <c r="M50812" s="4"/>
      <c r="N50812" s="4"/>
      <c r="O50812" s="4"/>
      <c r="P50812" s="4"/>
      <c r="Q50812" s="4"/>
      <c r="R50812" s="4"/>
      <c r="S50812" s="4"/>
      <c r="T50812" s="4"/>
      <c r="U50812" s="4"/>
      <c r="V50812" s="4"/>
      <c r="W50812" s="4"/>
      <c r="X50812" s="4"/>
      <c r="Y50812" s="4"/>
      <c r="Z50812" s="4"/>
      <c r="AA50812" s="4"/>
      <c r="AB50812" s="4"/>
      <c r="AC50812" s="4"/>
    </row>
    <row r="50813" spans="1:29" ht="15.75" x14ac:dyDescent="0.2">
      <c r="A50813" s="75"/>
      <c r="B50813" s="82"/>
      <c r="C50813"/>
      <c r="D50813" s="80"/>
      <c r="E50813" s="4"/>
      <c r="F50813" s="4"/>
      <c r="G50813" s="4"/>
      <c r="H50813" s="4"/>
      <c r="I50813" s="4"/>
      <c r="J50813" s="4"/>
      <c r="K50813" s="4"/>
      <c r="L50813" s="4"/>
      <c r="M50813" s="4"/>
      <c r="N50813" s="4"/>
      <c r="O50813" s="4"/>
      <c r="P50813" s="4"/>
      <c r="Q50813" s="4"/>
      <c r="R50813" s="4"/>
      <c r="S50813" s="4"/>
      <c r="T50813" s="4"/>
      <c r="U50813" s="4"/>
      <c r="V50813" s="4"/>
      <c r="W50813" s="4"/>
      <c r="X50813" s="4"/>
      <c r="Y50813" s="4"/>
      <c r="Z50813" s="4"/>
      <c r="AA50813" s="4"/>
      <c r="AB50813" s="4"/>
      <c r="AC50813" s="4"/>
    </row>
    <row r="50814" spans="1:29" ht="15.75" x14ac:dyDescent="0.2">
      <c r="A50814" s="75"/>
      <c r="B50814" s="82"/>
      <c r="C50814"/>
      <c r="D50814" s="80"/>
      <c r="E50814" s="4"/>
      <c r="F50814" s="4"/>
      <c r="G50814" s="4"/>
      <c r="H50814" s="4"/>
      <c r="I50814" s="4"/>
      <c r="J50814" s="4"/>
      <c r="K50814" s="4"/>
      <c r="L50814" s="4"/>
      <c r="M50814" s="4"/>
      <c r="N50814" s="4"/>
      <c r="O50814" s="4"/>
      <c r="P50814" s="4"/>
      <c r="Q50814" s="4"/>
      <c r="R50814" s="4"/>
      <c r="S50814" s="4"/>
      <c r="T50814" s="4"/>
      <c r="U50814" s="4"/>
      <c r="V50814" s="4"/>
      <c r="W50814" s="4"/>
      <c r="X50814" s="4"/>
      <c r="Y50814" s="4"/>
      <c r="Z50814" s="4"/>
      <c r="AA50814" s="4"/>
      <c r="AB50814" s="4"/>
      <c r="AC50814" s="4"/>
    </row>
    <row r="50815" spans="1:29" ht="15.75" x14ac:dyDescent="0.2">
      <c r="A50815" s="75"/>
      <c r="B50815" s="82"/>
      <c r="C50815"/>
      <c r="D50815" s="80"/>
      <c r="E50815" s="4"/>
      <c r="F50815" s="4"/>
      <c r="G50815" s="4"/>
      <c r="H50815" s="4"/>
      <c r="I50815" s="4"/>
      <c r="J50815" s="4"/>
      <c r="K50815" s="4"/>
      <c r="L50815" s="4"/>
      <c r="M50815" s="4"/>
      <c r="N50815" s="4"/>
      <c r="O50815" s="4"/>
      <c r="P50815" s="4"/>
      <c r="Q50815" s="4"/>
      <c r="R50815" s="4"/>
      <c r="S50815" s="4"/>
      <c r="T50815" s="4"/>
      <c r="U50815" s="4"/>
      <c r="V50815" s="4"/>
      <c r="W50815" s="4"/>
      <c r="X50815" s="4"/>
      <c r="Y50815" s="4"/>
      <c r="Z50815" s="4"/>
      <c r="AA50815" s="4"/>
      <c r="AB50815" s="4"/>
      <c r="AC50815" s="4"/>
    </row>
    <row r="50816" spans="1:29" ht="15.75" x14ac:dyDescent="0.2">
      <c r="A50816" s="75"/>
      <c r="B50816" s="82"/>
      <c r="C50816"/>
      <c r="D50816" s="80"/>
      <c r="E50816" s="4"/>
      <c r="F50816" s="4"/>
      <c r="G50816" s="4"/>
      <c r="H50816" s="4"/>
      <c r="I50816" s="4"/>
      <c r="J50816" s="4"/>
      <c r="K50816" s="4"/>
      <c r="L50816" s="4"/>
      <c r="M50816" s="4"/>
      <c r="N50816" s="4"/>
      <c r="O50816" s="4"/>
      <c r="P50816" s="4"/>
      <c r="Q50816" s="4"/>
      <c r="R50816" s="4"/>
      <c r="S50816" s="4"/>
      <c r="T50816" s="4"/>
      <c r="U50816" s="4"/>
      <c r="V50816" s="4"/>
      <c r="W50816" s="4"/>
      <c r="X50816" s="4"/>
      <c r="Y50816" s="4"/>
      <c r="Z50816" s="4"/>
      <c r="AA50816" s="4"/>
      <c r="AB50816" s="4"/>
      <c r="AC50816" s="4"/>
    </row>
    <row r="50817" spans="1:29" ht="15.75" x14ac:dyDescent="0.2">
      <c r="A50817" s="75"/>
      <c r="B50817" s="82"/>
      <c r="C50817"/>
      <c r="D50817" s="80"/>
      <c r="E50817" s="4"/>
      <c r="F50817" s="4"/>
      <c r="G50817" s="4"/>
      <c r="H50817" s="4"/>
      <c r="I50817" s="4"/>
      <c r="J50817" s="4"/>
      <c r="K50817" s="4"/>
      <c r="L50817" s="4"/>
      <c r="M50817" s="4"/>
      <c r="N50817" s="4"/>
      <c r="O50817" s="4"/>
      <c r="P50817" s="4"/>
      <c r="Q50817" s="4"/>
      <c r="R50817" s="4"/>
      <c r="S50817" s="4"/>
      <c r="T50817" s="4"/>
      <c r="U50817" s="4"/>
      <c r="V50817" s="4"/>
      <c r="W50817" s="4"/>
      <c r="X50817" s="4"/>
      <c r="Y50817" s="4"/>
      <c r="Z50817" s="4"/>
      <c r="AA50817" s="4"/>
      <c r="AB50817" s="4"/>
      <c r="AC50817" s="4"/>
    </row>
    <row r="50818" spans="1:29" ht="15.75" x14ac:dyDescent="0.2">
      <c r="A50818" s="75"/>
      <c r="B50818" s="82"/>
      <c r="C50818"/>
      <c r="D50818" s="80"/>
      <c r="E50818" s="4"/>
      <c r="F50818" s="4"/>
      <c r="G50818" s="4"/>
      <c r="H50818" s="4"/>
      <c r="I50818" s="4"/>
      <c r="J50818" s="4"/>
      <c r="K50818" s="4"/>
      <c r="L50818" s="4"/>
      <c r="M50818" s="4"/>
      <c r="N50818" s="4"/>
      <c r="O50818" s="4"/>
      <c r="P50818" s="4"/>
      <c r="Q50818" s="4"/>
      <c r="R50818" s="4"/>
      <c r="S50818" s="4"/>
      <c r="T50818" s="4"/>
      <c r="U50818" s="4"/>
      <c r="V50818" s="4"/>
      <c r="W50818" s="4"/>
      <c r="X50818" s="4"/>
      <c r="Y50818" s="4"/>
      <c r="Z50818" s="4"/>
      <c r="AA50818" s="4"/>
      <c r="AB50818" s="4"/>
      <c r="AC50818" s="4"/>
    </row>
    <row r="50819" spans="1:29" ht="15.75" x14ac:dyDescent="0.2">
      <c r="A50819" s="75"/>
      <c r="B50819" s="82"/>
      <c r="C50819"/>
      <c r="D50819" s="80"/>
      <c r="E50819" s="4"/>
      <c r="F50819" s="4"/>
      <c r="G50819" s="4"/>
      <c r="H50819" s="4"/>
      <c r="I50819" s="4"/>
      <c r="J50819" s="4"/>
      <c r="K50819" s="4"/>
      <c r="L50819" s="4"/>
      <c r="M50819" s="4"/>
      <c r="N50819" s="4"/>
      <c r="O50819" s="4"/>
      <c r="P50819" s="4"/>
      <c r="Q50819" s="4"/>
      <c r="R50819" s="4"/>
      <c r="S50819" s="4"/>
      <c r="T50819" s="4"/>
      <c r="U50819" s="4"/>
      <c r="V50819" s="4"/>
      <c r="W50819" s="4"/>
      <c r="X50819" s="4"/>
      <c r="Y50819" s="4"/>
      <c r="Z50819" s="4"/>
      <c r="AA50819" s="4"/>
      <c r="AB50819" s="4"/>
      <c r="AC50819" s="4"/>
    </row>
    <row r="50820" spans="1:29" ht="15.75" x14ac:dyDescent="0.2">
      <c r="A50820" s="75"/>
      <c r="B50820" s="82"/>
      <c r="C50820"/>
      <c r="D50820" s="80"/>
      <c r="E50820" s="4"/>
      <c r="F50820" s="4"/>
      <c r="G50820" s="4"/>
      <c r="H50820" s="4"/>
      <c r="I50820" s="4"/>
      <c r="J50820" s="4"/>
      <c r="K50820" s="4"/>
      <c r="L50820" s="4"/>
      <c r="M50820" s="4"/>
      <c r="N50820" s="4"/>
      <c r="O50820" s="4"/>
      <c r="P50820" s="4"/>
      <c r="Q50820" s="4"/>
      <c r="R50820" s="4"/>
      <c r="S50820" s="4"/>
      <c r="T50820" s="4"/>
      <c r="U50820" s="4"/>
      <c r="V50820" s="4"/>
      <c r="W50820" s="4"/>
      <c r="X50820" s="4"/>
      <c r="Y50820" s="4"/>
      <c r="Z50820" s="4"/>
      <c r="AA50820" s="4"/>
      <c r="AB50820" s="4"/>
      <c r="AC50820" s="4"/>
    </row>
    <row r="50821" spans="1:29" ht="15.75" x14ac:dyDescent="0.2">
      <c r="A50821" s="75"/>
      <c r="B50821" s="82"/>
      <c r="C50821"/>
      <c r="D50821" s="80"/>
      <c r="E50821" s="4"/>
      <c r="F50821" s="4"/>
      <c r="G50821" s="4"/>
      <c r="H50821" s="4"/>
      <c r="I50821" s="4"/>
      <c r="J50821" s="4"/>
      <c r="K50821" s="4"/>
      <c r="L50821" s="4"/>
      <c r="M50821" s="4"/>
      <c r="N50821" s="4"/>
      <c r="O50821" s="4"/>
      <c r="P50821" s="4"/>
      <c r="Q50821" s="4"/>
      <c r="R50821" s="4"/>
      <c r="S50821" s="4"/>
      <c r="T50821" s="4"/>
      <c r="U50821" s="4"/>
      <c r="V50821" s="4"/>
      <c r="W50821" s="4"/>
      <c r="X50821" s="4"/>
      <c r="Y50821" s="4"/>
      <c r="Z50821" s="4"/>
      <c r="AA50821" s="4"/>
      <c r="AB50821" s="4"/>
      <c r="AC50821" s="4"/>
    </row>
    <row r="50822" spans="1:29" ht="15.75" x14ac:dyDescent="0.2">
      <c r="A50822" s="75"/>
      <c r="B50822" s="82"/>
      <c r="C50822"/>
      <c r="D50822" s="80"/>
      <c r="E50822" s="4"/>
      <c r="F50822" s="4"/>
      <c r="G50822" s="4"/>
      <c r="H50822" s="4"/>
      <c r="I50822" s="4"/>
      <c r="J50822" s="4"/>
      <c r="K50822" s="4"/>
      <c r="L50822" s="4"/>
      <c r="M50822" s="4"/>
      <c r="N50822" s="4"/>
      <c r="O50822" s="4"/>
      <c r="P50822" s="4"/>
      <c r="Q50822" s="4"/>
      <c r="R50822" s="4"/>
      <c r="S50822" s="4"/>
      <c r="T50822" s="4"/>
      <c r="U50822" s="4"/>
      <c r="V50822" s="4"/>
      <c r="W50822" s="4"/>
      <c r="X50822" s="4"/>
      <c r="Y50822" s="4"/>
      <c r="Z50822" s="4"/>
      <c r="AA50822" s="4"/>
      <c r="AB50822" s="4"/>
      <c r="AC50822" s="4"/>
    </row>
    <row r="50823" spans="1:29" ht="15.75" x14ac:dyDescent="0.2">
      <c r="A50823" s="75"/>
      <c r="B50823" s="82"/>
      <c r="C50823"/>
      <c r="D50823" s="80"/>
      <c r="E50823" s="4"/>
      <c r="F50823" s="4"/>
      <c r="G50823" s="4"/>
      <c r="H50823" s="4"/>
      <c r="I50823" s="4"/>
      <c r="J50823" s="4"/>
      <c r="K50823" s="4"/>
      <c r="L50823" s="4"/>
      <c r="M50823" s="4"/>
      <c r="N50823" s="4"/>
      <c r="O50823" s="4"/>
      <c r="P50823" s="4"/>
      <c r="Q50823" s="4"/>
      <c r="R50823" s="4"/>
      <c r="S50823" s="4"/>
      <c r="T50823" s="4"/>
      <c r="U50823" s="4"/>
      <c r="V50823" s="4"/>
      <c r="W50823" s="4"/>
      <c r="X50823" s="4"/>
      <c r="Y50823" s="4"/>
      <c r="Z50823" s="4"/>
      <c r="AA50823" s="4"/>
      <c r="AB50823" s="4"/>
      <c r="AC50823" s="4"/>
    </row>
    <row r="50824" spans="1:29" ht="15.75" x14ac:dyDescent="0.2">
      <c r="A50824" s="75"/>
      <c r="B50824" s="82"/>
      <c r="C50824"/>
      <c r="D50824" s="80"/>
      <c r="E50824" s="4"/>
      <c r="F50824" s="4"/>
      <c r="G50824" s="4"/>
      <c r="H50824" s="4"/>
      <c r="I50824" s="4"/>
      <c r="J50824" s="4"/>
      <c r="K50824" s="4"/>
      <c r="L50824" s="4"/>
      <c r="M50824" s="4"/>
      <c r="N50824" s="4"/>
      <c r="O50824" s="4"/>
      <c r="P50824" s="4"/>
      <c r="Q50824" s="4"/>
      <c r="R50824" s="4"/>
      <c r="S50824" s="4"/>
      <c r="T50824" s="4"/>
      <c r="U50824" s="4"/>
      <c r="V50824" s="4"/>
      <c r="W50824" s="4"/>
      <c r="X50824" s="4"/>
      <c r="Y50824" s="4"/>
      <c r="Z50824" s="4"/>
      <c r="AA50824" s="4"/>
      <c r="AB50824" s="4"/>
      <c r="AC50824" s="4"/>
    </row>
    <row r="50825" spans="1:29" ht="15.75" x14ac:dyDescent="0.2">
      <c r="A50825" s="75"/>
      <c r="B50825" s="82"/>
      <c r="C50825"/>
      <c r="D50825" s="80"/>
      <c r="E50825" s="4"/>
      <c r="F50825" s="4"/>
      <c r="G50825" s="4"/>
      <c r="H50825" s="4"/>
      <c r="I50825" s="4"/>
      <c r="J50825" s="4"/>
      <c r="K50825" s="4"/>
      <c r="L50825" s="4"/>
      <c r="M50825" s="4"/>
      <c r="N50825" s="4"/>
      <c r="O50825" s="4"/>
      <c r="P50825" s="4"/>
      <c r="Q50825" s="4"/>
      <c r="R50825" s="4"/>
      <c r="S50825" s="4"/>
      <c r="T50825" s="4"/>
      <c r="U50825" s="4"/>
      <c r="V50825" s="4"/>
      <c r="W50825" s="4"/>
      <c r="X50825" s="4"/>
      <c r="Y50825" s="4"/>
      <c r="Z50825" s="4"/>
      <c r="AA50825" s="4"/>
      <c r="AB50825" s="4"/>
      <c r="AC50825" s="4"/>
    </row>
    <row r="50826" spans="1:29" ht="15.75" x14ac:dyDescent="0.2">
      <c r="A50826" s="75"/>
      <c r="B50826" s="82"/>
      <c r="C50826"/>
      <c r="D50826" s="80"/>
      <c r="E50826" s="4"/>
      <c r="F50826" s="4"/>
      <c r="G50826" s="4"/>
      <c r="H50826" s="4"/>
      <c r="I50826" s="4"/>
      <c r="J50826" s="4"/>
      <c r="K50826" s="4"/>
      <c r="L50826" s="4"/>
      <c r="M50826" s="4"/>
      <c r="N50826" s="4"/>
      <c r="O50826" s="4"/>
      <c r="P50826" s="4"/>
      <c r="Q50826" s="4"/>
      <c r="R50826" s="4"/>
      <c r="S50826" s="4"/>
      <c r="T50826" s="4"/>
      <c r="U50826" s="4"/>
      <c r="V50826" s="4"/>
      <c r="W50826" s="4"/>
      <c r="X50826" s="4"/>
      <c r="Y50826" s="4"/>
      <c r="Z50826" s="4"/>
      <c r="AA50826" s="4"/>
      <c r="AB50826" s="4"/>
      <c r="AC50826" s="4"/>
    </row>
    <row r="50827" spans="1:29" ht="15.75" x14ac:dyDescent="0.2">
      <c r="A50827" s="75"/>
      <c r="B50827" s="82"/>
      <c r="C50827"/>
      <c r="D50827" s="80"/>
      <c r="E50827" s="4"/>
      <c r="F50827" s="4"/>
      <c r="G50827" s="4"/>
      <c r="H50827" s="4"/>
      <c r="I50827" s="4"/>
      <c r="J50827" s="4"/>
      <c r="K50827" s="4"/>
      <c r="L50827" s="4"/>
      <c r="M50827" s="4"/>
      <c r="N50827" s="4"/>
      <c r="O50827" s="4"/>
      <c r="P50827" s="4"/>
      <c r="Q50827" s="4"/>
      <c r="R50827" s="4"/>
      <c r="S50827" s="4"/>
      <c r="T50827" s="4"/>
      <c r="U50827" s="4"/>
      <c r="V50827" s="4"/>
      <c r="W50827" s="4"/>
      <c r="X50827" s="4"/>
      <c r="Y50827" s="4"/>
      <c r="Z50827" s="4"/>
      <c r="AA50827" s="4"/>
      <c r="AB50827" s="4"/>
      <c r="AC50827" s="4"/>
    </row>
    <row r="50828" spans="1:29" ht="15.75" x14ac:dyDescent="0.2">
      <c r="A50828" s="75"/>
      <c r="B50828" s="82"/>
      <c r="C50828"/>
      <c r="D50828" s="80"/>
      <c r="E50828" s="4"/>
      <c r="F50828" s="4"/>
      <c r="G50828" s="4"/>
      <c r="H50828" s="4"/>
      <c r="I50828" s="4"/>
      <c r="J50828" s="4"/>
      <c r="K50828" s="4"/>
      <c r="L50828" s="4"/>
      <c r="M50828" s="4"/>
      <c r="N50828" s="4"/>
      <c r="O50828" s="4"/>
      <c r="P50828" s="4"/>
      <c r="Q50828" s="4"/>
      <c r="R50828" s="4"/>
      <c r="S50828" s="4"/>
      <c r="T50828" s="4"/>
      <c r="U50828" s="4"/>
      <c r="V50828" s="4"/>
      <c r="W50828" s="4"/>
      <c r="X50828" s="4"/>
      <c r="Y50828" s="4"/>
      <c r="Z50828" s="4"/>
      <c r="AA50828" s="4"/>
      <c r="AB50828" s="4"/>
      <c r="AC50828" s="4"/>
    </row>
    <row r="50829" spans="1:29" ht="15.75" x14ac:dyDescent="0.2">
      <c r="A50829" s="75"/>
      <c r="B50829" s="82"/>
      <c r="C50829"/>
      <c r="D50829" s="80"/>
      <c r="E50829" s="4"/>
      <c r="F50829" s="4"/>
      <c r="G50829" s="4"/>
      <c r="H50829" s="4"/>
      <c r="I50829" s="4"/>
      <c r="J50829" s="4"/>
      <c r="K50829" s="4"/>
      <c r="L50829" s="4"/>
      <c r="M50829" s="4"/>
      <c r="N50829" s="4"/>
      <c r="O50829" s="4"/>
      <c r="P50829" s="4"/>
      <c r="Q50829" s="4"/>
      <c r="R50829" s="4"/>
      <c r="S50829" s="4"/>
      <c r="T50829" s="4"/>
      <c r="U50829" s="4"/>
      <c r="V50829" s="4"/>
      <c r="W50829" s="4"/>
      <c r="X50829" s="4"/>
      <c r="Y50829" s="4"/>
      <c r="Z50829" s="4"/>
      <c r="AA50829" s="4"/>
      <c r="AB50829" s="4"/>
      <c r="AC50829" s="4"/>
    </row>
    <row r="50830" spans="1:29" ht="15.75" x14ac:dyDescent="0.2">
      <c r="A50830" s="75"/>
      <c r="B50830" s="82"/>
      <c r="C50830"/>
      <c r="D50830" s="80"/>
      <c r="E50830" s="4"/>
      <c r="F50830" s="4"/>
      <c r="G50830" s="4"/>
      <c r="H50830" s="4"/>
      <c r="I50830" s="4"/>
      <c r="J50830" s="4"/>
      <c r="K50830" s="4"/>
      <c r="L50830" s="4"/>
      <c r="M50830" s="4"/>
      <c r="N50830" s="4"/>
      <c r="O50830" s="4"/>
      <c r="P50830" s="4"/>
      <c r="Q50830" s="4"/>
      <c r="R50830" s="4"/>
      <c r="S50830" s="4"/>
      <c r="T50830" s="4"/>
      <c r="U50830" s="4"/>
      <c r="V50830" s="4"/>
      <c r="W50830" s="4"/>
      <c r="X50830" s="4"/>
      <c r="Y50830" s="4"/>
      <c r="Z50830" s="4"/>
      <c r="AA50830" s="4"/>
      <c r="AB50830" s="4"/>
      <c r="AC50830" s="4"/>
    </row>
    <row r="50831" spans="1:29" ht="15.75" x14ac:dyDescent="0.2">
      <c r="A50831" s="75"/>
      <c r="B50831" s="82"/>
      <c r="C50831"/>
      <c r="D50831" s="80"/>
      <c r="E50831" s="4"/>
      <c r="F50831" s="4"/>
      <c r="G50831" s="4"/>
      <c r="H50831" s="4"/>
      <c r="I50831" s="4"/>
      <c r="J50831" s="4"/>
      <c r="K50831" s="4"/>
      <c r="L50831" s="4"/>
      <c r="M50831" s="4"/>
      <c r="N50831" s="4"/>
      <c r="O50831" s="4"/>
      <c r="P50831" s="4"/>
      <c r="Q50831" s="4"/>
      <c r="R50831" s="4"/>
      <c r="S50831" s="4"/>
      <c r="T50831" s="4"/>
      <c r="U50831" s="4"/>
      <c r="V50831" s="4"/>
      <c r="W50831" s="4"/>
      <c r="X50831" s="4"/>
      <c r="Y50831" s="4"/>
      <c r="Z50831" s="4"/>
      <c r="AA50831" s="4"/>
      <c r="AB50831" s="4"/>
      <c r="AC50831" s="4"/>
    </row>
    <row r="50832" spans="1:29" ht="15.75" x14ac:dyDescent="0.2">
      <c r="A50832" s="75"/>
      <c r="B50832" s="82"/>
      <c r="C50832"/>
      <c r="D50832" s="80"/>
      <c r="E50832" s="4"/>
      <c r="F50832" s="4"/>
      <c r="G50832" s="4"/>
      <c r="H50832" s="4"/>
      <c r="I50832" s="4"/>
      <c r="J50832" s="4"/>
      <c r="K50832" s="4"/>
      <c r="L50832" s="4"/>
      <c r="M50832" s="4"/>
      <c r="N50832" s="4"/>
      <c r="O50832" s="4"/>
      <c r="P50832" s="4"/>
      <c r="Q50832" s="4"/>
      <c r="R50832" s="4"/>
      <c r="S50832" s="4"/>
      <c r="T50832" s="4"/>
      <c r="U50832" s="4"/>
      <c r="V50832" s="4"/>
      <c r="W50832" s="4"/>
      <c r="X50832" s="4"/>
      <c r="Y50832" s="4"/>
      <c r="Z50832" s="4"/>
      <c r="AA50832" s="4"/>
      <c r="AB50832" s="4"/>
      <c r="AC50832" s="4"/>
    </row>
    <row r="50833" spans="1:29" ht="15.75" x14ac:dyDescent="0.2">
      <c r="A50833" s="75"/>
      <c r="B50833" s="82"/>
      <c r="C50833"/>
      <c r="D50833" s="80"/>
      <c r="E50833" s="4"/>
      <c r="F50833" s="4"/>
      <c r="G50833" s="4"/>
      <c r="H50833" s="4"/>
      <c r="I50833" s="4"/>
      <c r="J50833" s="4"/>
      <c r="K50833" s="4"/>
      <c r="L50833" s="4"/>
      <c r="M50833" s="4"/>
      <c r="N50833" s="4"/>
      <c r="O50833" s="4"/>
      <c r="P50833" s="4"/>
      <c r="Q50833" s="4"/>
      <c r="R50833" s="4"/>
      <c r="S50833" s="4"/>
      <c r="T50833" s="4"/>
      <c r="U50833" s="4"/>
      <c r="V50833" s="4"/>
      <c r="W50833" s="4"/>
      <c r="X50833" s="4"/>
      <c r="Y50833" s="4"/>
      <c r="Z50833" s="4"/>
      <c r="AA50833" s="4"/>
      <c r="AB50833" s="4"/>
      <c r="AC50833" s="4"/>
    </row>
    <row r="50834" spans="1:29" ht="15.75" x14ac:dyDescent="0.2">
      <c r="A50834" s="75"/>
      <c r="B50834" s="82"/>
      <c r="C50834"/>
      <c r="D50834" s="80"/>
      <c r="E50834" s="4"/>
      <c r="F50834" s="4"/>
      <c r="G50834" s="4"/>
      <c r="H50834" s="4"/>
      <c r="I50834" s="4"/>
      <c r="J50834" s="4"/>
      <c r="K50834" s="4"/>
      <c r="L50834" s="4"/>
      <c r="M50834" s="4"/>
      <c r="N50834" s="4"/>
      <c r="O50834" s="4"/>
      <c r="P50834" s="4"/>
      <c r="Q50834" s="4"/>
      <c r="R50834" s="4"/>
      <c r="S50834" s="4"/>
      <c r="T50834" s="4"/>
      <c r="U50834" s="4"/>
      <c r="V50834" s="4"/>
      <c r="W50834" s="4"/>
      <c r="X50834" s="4"/>
      <c r="Y50834" s="4"/>
      <c r="Z50834" s="4"/>
      <c r="AA50834" s="4"/>
      <c r="AB50834" s="4"/>
      <c r="AC50834" s="4"/>
    </row>
    <row r="50835" spans="1:29" ht="15.75" x14ac:dyDescent="0.2">
      <c r="A50835" s="75"/>
      <c r="B50835" s="82"/>
      <c r="C50835"/>
      <c r="D50835" s="80"/>
      <c r="E50835" s="4"/>
      <c r="F50835" s="4"/>
      <c r="G50835" s="4"/>
      <c r="H50835" s="4"/>
      <c r="I50835" s="4"/>
      <c r="J50835" s="4"/>
      <c r="K50835" s="4"/>
      <c r="L50835" s="4"/>
      <c r="M50835" s="4"/>
      <c r="N50835" s="4"/>
      <c r="O50835" s="4"/>
      <c r="P50835" s="4"/>
      <c r="Q50835" s="4"/>
      <c r="R50835" s="4"/>
      <c r="S50835" s="4"/>
      <c r="T50835" s="4"/>
      <c r="U50835" s="4"/>
      <c r="V50835" s="4"/>
      <c r="W50835" s="4"/>
      <c r="X50835" s="4"/>
      <c r="Y50835" s="4"/>
      <c r="Z50835" s="4"/>
      <c r="AA50835" s="4"/>
      <c r="AB50835" s="4"/>
      <c r="AC50835" s="4"/>
    </row>
    <row r="50836" spans="1:29" ht="15.75" x14ac:dyDescent="0.2">
      <c r="A50836" s="75"/>
      <c r="B50836" s="82"/>
      <c r="C50836"/>
      <c r="D50836" s="80"/>
      <c r="E50836" s="4"/>
      <c r="F50836" s="4"/>
      <c r="G50836" s="4"/>
      <c r="H50836" s="4"/>
      <c r="I50836" s="4"/>
      <c r="J50836" s="4"/>
      <c r="K50836" s="4"/>
      <c r="L50836" s="4"/>
      <c r="M50836" s="4"/>
      <c r="N50836" s="4"/>
      <c r="O50836" s="4"/>
      <c r="P50836" s="4"/>
      <c r="Q50836" s="4"/>
      <c r="R50836" s="4"/>
      <c r="S50836" s="4"/>
      <c r="T50836" s="4"/>
      <c r="U50836" s="4"/>
      <c r="V50836" s="4"/>
      <c r="W50836" s="4"/>
      <c r="X50836" s="4"/>
      <c r="Y50836" s="4"/>
      <c r="Z50836" s="4"/>
      <c r="AA50836" s="4"/>
      <c r="AB50836" s="4"/>
      <c r="AC50836" s="4"/>
    </row>
    <row r="50837" spans="1:29" ht="15.75" x14ac:dyDescent="0.2">
      <c r="A50837" s="75"/>
      <c r="B50837" s="82"/>
      <c r="C50837"/>
      <c r="D50837" s="80"/>
      <c r="E50837" s="4"/>
      <c r="F50837" s="4"/>
      <c r="G50837" s="4"/>
      <c r="H50837" s="4"/>
      <c r="I50837" s="4"/>
      <c r="J50837" s="4"/>
      <c r="K50837" s="4"/>
      <c r="L50837" s="4"/>
      <c r="M50837" s="4"/>
      <c r="N50837" s="4"/>
      <c r="O50837" s="4"/>
      <c r="P50837" s="4"/>
      <c r="Q50837" s="4"/>
      <c r="R50837" s="4"/>
      <c r="S50837" s="4"/>
      <c r="T50837" s="4"/>
      <c r="U50837" s="4"/>
      <c r="V50837" s="4"/>
      <c r="W50837" s="4"/>
      <c r="X50837" s="4"/>
      <c r="Y50837" s="4"/>
      <c r="Z50837" s="4"/>
      <c r="AA50837" s="4"/>
      <c r="AB50837" s="4"/>
      <c r="AC50837" s="4"/>
    </row>
    <row r="50838" spans="1:29" ht="15.75" x14ac:dyDescent="0.2">
      <c r="A50838" s="75"/>
      <c r="B50838" s="82"/>
      <c r="C50838"/>
      <c r="D50838" s="80"/>
      <c r="E50838" s="4"/>
      <c r="F50838" s="4"/>
      <c r="G50838" s="4"/>
      <c r="H50838" s="4"/>
      <c r="I50838" s="4"/>
      <c r="J50838" s="4"/>
      <c r="K50838" s="4"/>
      <c r="L50838" s="4"/>
      <c r="M50838" s="4"/>
      <c r="N50838" s="4"/>
      <c r="O50838" s="4"/>
      <c r="P50838" s="4"/>
      <c r="Q50838" s="4"/>
      <c r="R50838" s="4"/>
      <c r="S50838" s="4"/>
      <c r="T50838" s="4"/>
      <c r="U50838" s="4"/>
      <c r="V50838" s="4"/>
      <c r="W50838" s="4"/>
      <c r="X50838" s="4"/>
      <c r="Y50838" s="4"/>
      <c r="Z50838" s="4"/>
      <c r="AA50838" s="4"/>
      <c r="AB50838" s="4"/>
      <c r="AC50838" s="4"/>
    </row>
    <row r="50839" spans="1:29" ht="15.75" x14ac:dyDescent="0.2">
      <c r="A50839" s="75"/>
      <c r="B50839" s="82"/>
      <c r="C50839"/>
      <c r="D50839" s="80"/>
      <c r="E50839" s="4"/>
      <c r="F50839" s="4"/>
      <c r="G50839" s="4"/>
      <c r="H50839" s="4"/>
      <c r="I50839" s="4"/>
      <c r="J50839" s="4"/>
      <c r="K50839" s="4"/>
      <c r="L50839" s="4"/>
      <c r="M50839" s="4"/>
      <c r="N50839" s="4"/>
      <c r="O50839" s="4"/>
      <c r="P50839" s="4"/>
      <c r="Q50839" s="4"/>
      <c r="R50839" s="4"/>
      <c r="S50839" s="4"/>
      <c r="T50839" s="4"/>
      <c r="U50839" s="4"/>
      <c r="V50839" s="4"/>
      <c r="W50839" s="4"/>
      <c r="X50839" s="4"/>
      <c r="Y50839" s="4"/>
      <c r="Z50839" s="4"/>
      <c r="AA50839" s="4"/>
      <c r="AB50839" s="4"/>
      <c r="AC50839" s="4"/>
    </row>
    <row r="50840" spans="1:29" ht="15.75" x14ac:dyDescent="0.2">
      <c r="A50840" s="75"/>
      <c r="B50840" s="82"/>
      <c r="C50840"/>
      <c r="D50840" s="80"/>
      <c r="E50840" s="4"/>
      <c r="F50840" s="4"/>
      <c r="G50840" s="4"/>
      <c r="H50840" s="4"/>
      <c r="I50840" s="4"/>
      <c r="J50840" s="4"/>
      <c r="K50840" s="4"/>
      <c r="L50840" s="4"/>
      <c r="M50840" s="4"/>
      <c r="N50840" s="4"/>
      <c r="O50840" s="4"/>
      <c r="P50840" s="4"/>
      <c r="Q50840" s="4"/>
      <c r="R50840" s="4"/>
      <c r="S50840" s="4"/>
      <c r="T50840" s="4"/>
      <c r="U50840" s="4"/>
      <c r="V50840" s="4"/>
      <c r="W50840" s="4"/>
      <c r="X50840" s="4"/>
      <c r="Y50840" s="4"/>
      <c r="Z50840" s="4"/>
      <c r="AA50840" s="4"/>
      <c r="AB50840" s="4"/>
      <c r="AC50840" s="4"/>
    </row>
    <row r="50841" spans="1:29" ht="15.75" x14ac:dyDescent="0.2">
      <c r="A50841" s="75"/>
      <c r="B50841" s="82"/>
      <c r="C50841"/>
      <c r="D50841" s="80"/>
      <c r="E50841" s="4"/>
      <c r="F50841" s="4"/>
      <c r="G50841" s="4"/>
      <c r="H50841" s="4"/>
      <c r="I50841" s="4"/>
      <c r="J50841" s="4"/>
      <c r="K50841" s="4"/>
      <c r="L50841" s="4"/>
      <c r="M50841" s="4"/>
      <c r="N50841" s="4"/>
      <c r="O50841" s="4"/>
      <c r="P50841" s="4"/>
      <c r="Q50841" s="4"/>
      <c r="R50841" s="4"/>
      <c r="S50841" s="4"/>
      <c r="T50841" s="4"/>
      <c r="U50841" s="4"/>
      <c r="V50841" s="4"/>
      <c r="W50841" s="4"/>
      <c r="X50841" s="4"/>
      <c r="Y50841" s="4"/>
      <c r="Z50841" s="4"/>
      <c r="AA50841" s="4"/>
      <c r="AB50841" s="4"/>
      <c r="AC50841" s="4"/>
    </row>
    <row r="50842" spans="1:29" ht="15.75" x14ac:dyDescent="0.2">
      <c r="A50842" s="75"/>
      <c r="B50842" s="82"/>
      <c r="C50842"/>
      <c r="D50842" s="80"/>
      <c r="E50842" s="4"/>
      <c r="F50842" s="4"/>
      <c r="G50842" s="4"/>
      <c r="H50842" s="4"/>
      <c r="I50842" s="4"/>
      <c r="J50842" s="4"/>
      <c r="K50842" s="4"/>
      <c r="L50842" s="4"/>
      <c r="M50842" s="4"/>
      <c r="N50842" s="4"/>
      <c r="O50842" s="4"/>
      <c r="P50842" s="4"/>
      <c r="Q50842" s="4"/>
      <c r="R50842" s="4"/>
      <c r="S50842" s="4"/>
      <c r="T50842" s="4"/>
      <c r="U50842" s="4"/>
      <c r="V50842" s="4"/>
      <c r="W50842" s="4"/>
      <c r="X50842" s="4"/>
      <c r="Y50842" s="4"/>
      <c r="Z50842" s="4"/>
      <c r="AA50842" s="4"/>
      <c r="AB50842" s="4"/>
      <c r="AC50842" s="4"/>
    </row>
    <row r="50843" spans="1:29" ht="15.75" x14ac:dyDescent="0.2">
      <c r="A50843" s="75"/>
      <c r="B50843" s="82"/>
      <c r="C50843"/>
      <c r="D50843" s="80"/>
      <c r="E50843" s="4"/>
      <c r="F50843" s="4"/>
      <c r="G50843" s="4"/>
      <c r="H50843" s="4"/>
      <c r="I50843" s="4"/>
      <c r="J50843" s="4"/>
      <c r="K50843" s="4"/>
      <c r="L50843" s="4"/>
      <c r="M50843" s="4"/>
      <c r="N50843" s="4"/>
      <c r="O50843" s="4"/>
      <c r="P50843" s="4"/>
      <c r="Q50843" s="4"/>
      <c r="R50843" s="4"/>
      <c r="S50843" s="4"/>
      <c r="T50843" s="4"/>
      <c r="U50843" s="4"/>
      <c r="V50843" s="4"/>
      <c r="W50843" s="4"/>
      <c r="X50843" s="4"/>
      <c r="Y50843" s="4"/>
      <c r="Z50843" s="4"/>
      <c r="AA50843" s="4"/>
      <c r="AB50843" s="4"/>
      <c r="AC50843" s="4"/>
    </row>
    <row r="50844" spans="1:29" ht="15.75" x14ac:dyDescent="0.2">
      <c r="A50844" s="75"/>
      <c r="B50844" s="82"/>
      <c r="C50844"/>
      <c r="D50844" s="80"/>
      <c r="E50844" s="4"/>
      <c r="F50844" s="4"/>
      <c r="G50844" s="4"/>
      <c r="H50844" s="4"/>
      <c r="I50844" s="4"/>
      <c r="J50844" s="4"/>
      <c r="K50844" s="4"/>
      <c r="L50844" s="4"/>
      <c r="M50844" s="4"/>
      <c r="N50844" s="4"/>
      <c r="O50844" s="4"/>
      <c r="P50844" s="4"/>
      <c r="Q50844" s="4"/>
      <c r="R50844" s="4"/>
      <c r="S50844" s="4"/>
      <c r="T50844" s="4"/>
      <c r="U50844" s="4"/>
      <c r="V50844" s="4"/>
      <c r="W50844" s="4"/>
      <c r="X50844" s="4"/>
      <c r="Y50844" s="4"/>
      <c r="Z50844" s="4"/>
      <c r="AA50844" s="4"/>
      <c r="AB50844" s="4"/>
      <c r="AC50844" s="4"/>
    </row>
    <row r="50845" spans="1:29" ht="15.75" x14ac:dyDescent="0.2">
      <c r="A50845" s="75"/>
      <c r="B50845" s="82"/>
      <c r="C50845"/>
      <c r="D50845" s="80"/>
      <c r="E50845" s="4"/>
      <c r="F50845" s="4"/>
      <c r="G50845" s="4"/>
      <c r="H50845" s="4"/>
      <c r="I50845" s="4"/>
      <c r="J50845" s="4"/>
      <c r="K50845" s="4"/>
      <c r="L50845" s="4"/>
      <c r="M50845" s="4"/>
      <c r="N50845" s="4"/>
      <c r="O50845" s="4"/>
      <c r="P50845" s="4"/>
      <c r="Q50845" s="4"/>
      <c r="R50845" s="4"/>
      <c r="S50845" s="4"/>
      <c r="T50845" s="4"/>
      <c r="U50845" s="4"/>
      <c r="V50845" s="4"/>
      <c r="W50845" s="4"/>
      <c r="X50845" s="4"/>
      <c r="Y50845" s="4"/>
      <c r="Z50845" s="4"/>
      <c r="AA50845" s="4"/>
      <c r="AB50845" s="4"/>
      <c r="AC50845" s="4"/>
    </row>
    <row r="50846" spans="1:29" ht="15.75" x14ac:dyDescent="0.2">
      <c r="A50846" s="75"/>
      <c r="B50846" s="82"/>
      <c r="C50846"/>
      <c r="D50846" s="80"/>
      <c r="E50846" s="4"/>
      <c r="F50846" s="4"/>
      <c r="G50846" s="4"/>
      <c r="H50846" s="4"/>
      <c r="I50846" s="4"/>
      <c r="J50846" s="4"/>
      <c r="K50846" s="4"/>
      <c r="L50846" s="4"/>
      <c r="M50846" s="4"/>
      <c r="N50846" s="4"/>
      <c r="O50846" s="4"/>
      <c r="P50846" s="4"/>
      <c r="Q50846" s="4"/>
      <c r="R50846" s="4"/>
      <c r="S50846" s="4"/>
      <c r="T50846" s="4"/>
      <c r="U50846" s="4"/>
      <c r="V50846" s="4"/>
      <c r="W50846" s="4"/>
      <c r="X50846" s="4"/>
      <c r="Y50846" s="4"/>
      <c r="Z50846" s="4"/>
      <c r="AA50846" s="4"/>
      <c r="AB50846" s="4"/>
      <c r="AC50846" s="4"/>
    </row>
    <row r="50847" spans="1:29" ht="15.75" x14ac:dyDescent="0.2">
      <c r="A50847" s="75"/>
      <c r="B50847" s="82"/>
      <c r="C50847"/>
      <c r="D50847" s="80"/>
      <c r="E50847" s="4"/>
      <c r="F50847" s="4"/>
      <c r="G50847" s="4"/>
      <c r="H50847" s="4"/>
      <c r="I50847" s="4"/>
      <c r="J50847" s="4"/>
      <c r="K50847" s="4"/>
      <c r="L50847" s="4"/>
      <c r="M50847" s="4"/>
      <c r="N50847" s="4"/>
      <c r="O50847" s="4"/>
      <c r="P50847" s="4"/>
      <c r="Q50847" s="4"/>
      <c r="R50847" s="4"/>
      <c r="S50847" s="4"/>
      <c r="T50847" s="4"/>
      <c r="U50847" s="4"/>
      <c r="V50847" s="4"/>
      <c r="W50847" s="4"/>
      <c r="X50847" s="4"/>
      <c r="Y50847" s="4"/>
      <c r="Z50847" s="4"/>
      <c r="AA50847" s="4"/>
      <c r="AB50847" s="4"/>
      <c r="AC50847" s="4"/>
    </row>
    <row r="50848" spans="1:29" ht="15.75" x14ac:dyDescent="0.2">
      <c r="A50848" s="75"/>
      <c r="B50848" s="82"/>
      <c r="C50848"/>
      <c r="D50848" s="80"/>
      <c r="E50848" s="4"/>
      <c r="F50848" s="4"/>
      <c r="G50848" s="4"/>
      <c r="H50848" s="4"/>
      <c r="I50848" s="4"/>
      <c r="J50848" s="4"/>
      <c r="K50848" s="4"/>
      <c r="L50848" s="4"/>
      <c r="M50848" s="4"/>
      <c r="N50848" s="4"/>
      <c r="O50848" s="4"/>
      <c r="P50848" s="4"/>
      <c r="Q50848" s="4"/>
      <c r="R50848" s="4"/>
      <c r="S50848" s="4"/>
      <c r="T50848" s="4"/>
      <c r="U50848" s="4"/>
      <c r="V50848" s="4"/>
      <c r="W50848" s="4"/>
      <c r="X50848" s="4"/>
      <c r="Y50848" s="4"/>
      <c r="Z50848" s="4"/>
      <c r="AA50848" s="4"/>
      <c r="AB50848" s="4"/>
      <c r="AC50848" s="4"/>
    </row>
    <row r="50849" spans="1:29" ht="15.75" x14ac:dyDescent="0.2">
      <c r="A50849" s="75"/>
      <c r="B50849" s="82"/>
      <c r="C50849"/>
      <c r="D50849" s="80"/>
      <c r="E50849" s="4"/>
      <c r="F50849" s="4"/>
      <c r="G50849" s="4"/>
      <c r="H50849" s="4"/>
      <c r="I50849" s="4"/>
      <c r="J50849" s="4"/>
      <c r="K50849" s="4"/>
      <c r="L50849" s="4"/>
      <c r="M50849" s="4"/>
      <c r="N50849" s="4"/>
      <c r="O50849" s="4"/>
      <c r="P50849" s="4"/>
      <c r="Q50849" s="4"/>
      <c r="R50849" s="4"/>
      <c r="S50849" s="4"/>
      <c r="T50849" s="4"/>
      <c r="U50849" s="4"/>
      <c r="V50849" s="4"/>
      <c r="W50849" s="4"/>
      <c r="X50849" s="4"/>
      <c r="Y50849" s="4"/>
      <c r="Z50849" s="4"/>
      <c r="AA50849" s="4"/>
      <c r="AB50849" s="4"/>
      <c r="AC50849" s="4"/>
    </row>
    <row r="50850" spans="1:29" ht="15.75" x14ac:dyDescent="0.2">
      <c r="A50850" s="75"/>
      <c r="B50850" s="82"/>
      <c r="C50850"/>
      <c r="D50850" s="80"/>
      <c r="E50850" s="4"/>
      <c r="F50850" s="4"/>
      <c r="G50850" s="4"/>
      <c r="H50850" s="4"/>
      <c r="I50850" s="4"/>
      <c r="J50850" s="4"/>
      <c r="K50850" s="4"/>
      <c r="L50850" s="4"/>
      <c r="M50850" s="4"/>
      <c r="N50850" s="4"/>
      <c r="O50850" s="4"/>
      <c r="P50850" s="4"/>
      <c r="Q50850" s="4"/>
      <c r="R50850" s="4"/>
      <c r="S50850" s="4"/>
      <c r="T50850" s="4"/>
      <c r="U50850" s="4"/>
      <c r="V50850" s="4"/>
      <c r="W50850" s="4"/>
      <c r="X50850" s="4"/>
      <c r="Y50850" s="4"/>
      <c r="Z50850" s="4"/>
      <c r="AA50850" s="4"/>
      <c r="AB50850" s="4"/>
      <c r="AC50850" s="4"/>
    </row>
    <row r="50851" spans="1:29" ht="15.75" x14ac:dyDescent="0.2">
      <c r="A50851" s="75"/>
      <c r="B50851" s="82"/>
      <c r="C50851"/>
      <c r="D50851" s="80"/>
      <c r="E50851" s="4"/>
      <c r="F50851" s="4"/>
      <c r="G50851" s="4"/>
      <c r="H50851" s="4"/>
      <c r="I50851" s="4"/>
      <c r="J50851" s="4"/>
      <c r="K50851" s="4"/>
      <c r="L50851" s="4"/>
      <c r="M50851" s="4"/>
      <c r="N50851" s="4"/>
      <c r="O50851" s="4"/>
      <c r="P50851" s="4"/>
      <c r="Q50851" s="4"/>
      <c r="R50851" s="4"/>
      <c r="S50851" s="4"/>
      <c r="T50851" s="4"/>
      <c r="U50851" s="4"/>
      <c r="V50851" s="4"/>
      <c r="W50851" s="4"/>
      <c r="X50851" s="4"/>
      <c r="Y50851" s="4"/>
      <c r="Z50851" s="4"/>
      <c r="AA50851" s="4"/>
      <c r="AB50851" s="4"/>
      <c r="AC50851" s="4"/>
    </row>
    <row r="50852" spans="1:29" ht="15.75" x14ac:dyDescent="0.2">
      <c r="A50852" s="75"/>
      <c r="B50852" s="82"/>
      <c r="C50852"/>
      <c r="D50852" s="80"/>
      <c r="E50852" s="4"/>
      <c r="F50852" s="4"/>
      <c r="G50852" s="4"/>
      <c r="H50852" s="4"/>
      <c r="I50852" s="4"/>
      <c r="J50852" s="4"/>
      <c r="K50852" s="4"/>
      <c r="L50852" s="4"/>
      <c r="M50852" s="4"/>
      <c r="N50852" s="4"/>
      <c r="O50852" s="4"/>
      <c r="P50852" s="4"/>
      <c r="Q50852" s="4"/>
      <c r="R50852" s="4"/>
      <c r="S50852" s="4"/>
      <c r="T50852" s="4"/>
      <c r="U50852" s="4"/>
      <c r="V50852" s="4"/>
      <c r="W50852" s="4"/>
      <c r="X50852" s="4"/>
      <c r="Y50852" s="4"/>
      <c r="Z50852" s="4"/>
      <c r="AA50852" s="4"/>
      <c r="AB50852" s="4"/>
      <c r="AC50852" s="4"/>
    </row>
    <row r="50853" spans="1:29" ht="15.75" x14ac:dyDescent="0.2">
      <c r="A50853" s="75"/>
      <c r="B50853" s="82"/>
      <c r="C50853"/>
      <c r="D50853" s="80"/>
      <c r="E50853" s="4"/>
      <c r="F50853" s="4"/>
      <c r="G50853" s="4"/>
      <c r="H50853" s="4"/>
      <c r="I50853" s="4"/>
      <c r="J50853" s="4"/>
      <c r="K50853" s="4"/>
      <c r="L50853" s="4"/>
      <c r="M50853" s="4"/>
      <c r="N50853" s="4"/>
      <c r="O50853" s="4"/>
      <c r="P50853" s="4"/>
      <c r="Q50853" s="4"/>
      <c r="R50853" s="4"/>
      <c r="S50853" s="4"/>
      <c r="T50853" s="4"/>
      <c r="U50853" s="4"/>
      <c r="V50853" s="4"/>
      <c r="W50853" s="4"/>
      <c r="X50853" s="4"/>
      <c r="Y50853" s="4"/>
      <c r="Z50853" s="4"/>
      <c r="AA50853" s="4"/>
      <c r="AB50853" s="4"/>
      <c r="AC50853" s="4"/>
    </row>
    <row r="50854" spans="1:29" ht="15.75" x14ac:dyDescent="0.2">
      <c r="A50854" s="75"/>
      <c r="B50854" s="82"/>
      <c r="C50854"/>
      <c r="D50854" s="80"/>
      <c r="E50854" s="4"/>
      <c r="F50854" s="4"/>
      <c r="G50854" s="4"/>
      <c r="H50854" s="4"/>
      <c r="I50854" s="4"/>
      <c r="J50854" s="4"/>
      <c r="K50854" s="4"/>
      <c r="L50854" s="4"/>
      <c r="M50854" s="4"/>
      <c r="N50854" s="4"/>
      <c r="O50854" s="4"/>
      <c r="P50854" s="4"/>
      <c r="Q50854" s="4"/>
      <c r="R50854" s="4"/>
      <c r="S50854" s="4"/>
      <c r="T50854" s="4"/>
      <c r="U50854" s="4"/>
      <c r="V50854" s="4"/>
      <c r="W50854" s="4"/>
      <c r="X50854" s="4"/>
      <c r="Y50854" s="4"/>
      <c r="Z50854" s="4"/>
      <c r="AA50854" s="4"/>
      <c r="AB50854" s="4"/>
      <c r="AC50854" s="4"/>
    </row>
    <row r="50855" spans="1:29" ht="15.75" x14ac:dyDescent="0.2">
      <c r="A50855" s="75"/>
      <c r="B50855" s="82"/>
      <c r="C50855"/>
      <c r="D50855" s="80"/>
      <c r="E50855" s="4"/>
      <c r="F50855" s="4"/>
      <c r="G50855" s="4"/>
      <c r="H50855" s="4"/>
      <c r="I50855" s="4"/>
      <c r="J50855" s="4"/>
      <c r="K50855" s="4"/>
      <c r="L50855" s="4"/>
      <c r="M50855" s="4"/>
      <c r="N50855" s="4"/>
      <c r="O50855" s="4"/>
      <c r="P50855" s="4"/>
      <c r="Q50855" s="4"/>
      <c r="R50855" s="4"/>
      <c r="S50855" s="4"/>
      <c r="T50855" s="4"/>
      <c r="U50855" s="4"/>
      <c r="V50855" s="4"/>
      <c r="W50855" s="4"/>
      <c r="X50855" s="4"/>
      <c r="Y50855" s="4"/>
      <c r="Z50855" s="4"/>
      <c r="AA50855" s="4"/>
      <c r="AB50855" s="4"/>
      <c r="AC50855" s="4"/>
    </row>
    <row r="50856" spans="1:29" ht="15.75" x14ac:dyDescent="0.2">
      <c r="A50856" s="75"/>
      <c r="B50856" s="82"/>
      <c r="C50856"/>
      <c r="D50856" s="80"/>
      <c r="E50856" s="4"/>
      <c r="F50856" s="4"/>
      <c r="G50856" s="4"/>
      <c r="H50856" s="4"/>
      <c r="I50856" s="4"/>
      <c r="J50856" s="4"/>
      <c r="K50856" s="4"/>
      <c r="L50856" s="4"/>
      <c r="M50856" s="4"/>
      <c r="N50856" s="4"/>
      <c r="O50856" s="4"/>
      <c r="P50856" s="4"/>
      <c r="Q50856" s="4"/>
      <c r="R50856" s="4"/>
      <c r="S50856" s="4"/>
      <c r="T50856" s="4"/>
      <c r="U50856" s="4"/>
      <c r="V50856" s="4"/>
      <c r="W50856" s="4"/>
      <c r="X50856" s="4"/>
      <c r="Y50856" s="4"/>
      <c r="Z50856" s="4"/>
      <c r="AA50856" s="4"/>
      <c r="AB50856" s="4"/>
      <c r="AC50856" s="4"/>
    </row>
    <row r="50857" spans="1:29" ht="15.75" x14ac:dyDescent="0.2">
      <c r="A50857" s="75"/>
      <c r="B50857" s="82"/>
      <c r="C50857"/>
      <c r="D50857" s="80"/>
      <c r="E50857" s="4"/>
      <c r="F50857" s="4"/>
      <c r="G50857" s="4"/>
      <c r="H50857" s="4"/>
      <c r="I50857" s="4"/>
      <c r="J50857" s="4"/>
      <c r="K50857" s="4"/>
      <c r="L50857" s="4"/>
      <c r="M50857" s="4"/>
      <c r="N50857" s="4"/>
      <c r="O50857" s="4"/>
      <c r="P50857" s="4"/>
      <c r="Q50857" s="4"/>
      <c r="R50857" s="4"/>
      <c r="S50857" s="4"/>
      <c r="T50857" s="4"/>
      <c r="U50857" s="4"/>
      <c r="V50857" s="4"/>
      <c r="W50857" s="4"/>
      <c r="X50857" s="4"/>
      <c r="Y50857" s="4"/>
      <c r="Z50857" s="4"/>
      <c r="AA50857" s="4"/>
      <c r="AB50857" s="4"/>
      <c r="AC50857" s="4"/>
    </row>
    <row r="50858" spans="1:29" ht="15.75" x14ac:dyDescent="0.2">
      <c r="A50858" s="75"/>
      <c r="B50858" s="82"/>
      <c r="C50858"/>
      <c r="D50858" s="80"/>
      <c r="E50858" s="4"/>
      <c r="F50858" s="4"/>
      <c r="G50858" s="4"/>
      <c r="H50858" s="4"/>
      <c r="I50858" s="4"/>
      <c r="J50858" s="4"/>
      <c r="K50858" s="4"/>
      <c r="L50858" s="4"/>
      <c r="M50858" s="4"/>
      <c r="N50858" s="4"/>
      <c r="O50858" s="4"/>
      <c r="P50858" s="4"/>
      <c r="Q50858" s="4"/>
      <c r="R50858" s="4"/>
      <c r="S50858" s="4"/>
      <c r="T50858" s="4"/>
      <c r="U50858" s="4"/>
      <c r="V50858" s="4"/>
      <c r="W50858" s="4"/>
      <c r="X50858" s="4"/>
      <c r="Y50858" s="4"/>
      <c r="Z50858" s="4"/>
      <c r="AA50858" s="4"/>
      <c r="AB50858" s="4"/>
      <c r="AC50858" s="4"/>
    </row>
    <row r="50859" spans="1:29" ht="15.75" x14ac:dyDescent="0.2">
      <c r="A50859" s="75"/>
      <c r="B50859" s="82"/>
      <c r="C50859"/>
      <c r="D50859" s="80"/>
      <c r="E50859" s="4"/>
      <c r="F50859" s="4"/>
      <c r="G50859" s="4"/>
      <c r="H50859" s="4"/>
      <c r="I50859" s="4"/>
      <c r="J50859" s="4"/>
      <c r="K50859" s="4"/>
      <c r="L50859" s="4"/>
      <c r="M50859" s="4"/>
      <c r="N50859" s="4"/>
      <c r="O50859" s="4"/>
      <c r="P50859" s="4"/>
      <c r="Q50859" s="4"/>
      <c r="R50859" s="4"/>
      <c r="S50859" s="4"/>
      <c r="T50859" s="4"/>
      <c r="U50859" s="4"/>
      <c r="V50859" s="4"/>
      <c r="W50859" s="4"/>
      <c r="X50859" s="4"/>
      <c r="Y50859" s="4"/>
      <c r="Z50859" s="4"/>
      <c r="AA50859" s="4"/>
      <c r="AB50859" s="4"/>
      <c r="AC50859" s="4"/>
    </row>
    <row r="50860" spans="1:29" ht="15.75" x14ac:dyDescent="0.2">
      <c r="A50860" s="75"/>
      <c r="B50860" s="82"/>
      <c r="C50860"/>
      <c r="D50860" s="80"/>
      <c r="E50860" s="4"/>
      <c r="F50860" s="4"/>
      <c r="G50860" s="4"/>
      <c r="H50860" s="4"/>
      <c r="I50860" s="4"/>
      <c r="J50860" s="4"/>
      <c r="K50860" s="4"/>
      <c r="L50860" s="4"/>
      <c r="M50860" s="4"/>
      <c r="N50860" s="4"/>
      <c r="O50860" s="4"/>
      <c r="P50860" s="4"/>
      <c r="Q50860" s="4"/>
      <c r="R50860" s="4"/>
      <c r="S50860" s="4"/>
      <c r="T50860" s="4"/>
      <c r="U50860" s="4"/>
      <c r="V50860" s="4"/>
      <c r="W50860" s="4"/>
      <c r="X50860" s="4"/>
      <c r="Y50860" s="4"/>
      <c r="Z50860" s="4"/>
      <c r="AA50860" s="4"/>
      <c r="AB50860" s="4"/>
      <c r="AC50860" s="4"/>
    </row>
    <row r="50861" spans="1:29" ht="15.75" x14ac:dyDescent="0.2">
      <c r="A50861" s="75"/>
      <c r="B50861" s="82"/>
      <c r="C50861"/>
      <c r="D50861" s="80"/>
      <c r="E50861" s="4"/>
      <c r="F50861" s="4"/>
      <c r="G50861" s="4"/>
      <c r="H50861" s="4"/>
      <c r="I50861" s="4"/>
      <c r="J50861" s="4"/>
      <c r="K50861" s="4"/>
      <c r="L50861" s="4"/>
      <c r="M50861" s="4"/>
      <c r="N50861" s="4"/>
      <c r="O50861" s="4"/>
      <c r="P50861" s="4"/>
      <c r="Q50861" s="4"/>
      <c r="R50861" s="4"/>
      <c r="S50861" s="4"/>
      <c r="T50861" s="4"/>
      <c r="U50861" s="4"/>
      <c r="V50861" s="4"/>
      <c r="W50861" s="4"/>
      <c r="X50861" s="4"/>
      <c r="Y50861" s="4"/>
      <c r="Z50861" s="4"/>
      <c r="AA50861" s="4"/>
      <c r="AB50861" s="4"/>
      <c r="AC50861" s="4"/>
    </row>
    <row r="50862" spans="1:29" ht="15.75" x14ac:dyDescent="0.2">
      <c r="A50862" s="75"/>
      <c r="B50862" s="82"/>
      <c r="C50862"/>
      <c r="D50862" s="80"/>
      <c r="E50862" s="4"/>
      <c r="F50862" s="4"/>
      <c r="G50862" s="4"/>
      <c r="H50862" s="4"/>
      <c r="I50862" s="4"/>
      <c r="J50862" s="4"/>
      <c r="K50862" s="4"/>
      <c r="L50862" s="4"/>
      <c r="M50862" s="4"/>
      <c r="N50862" s="4"/>
      <c r="O50862" s="4"/>
      <c r="P50862" s="4"/>
      <c r="Q50862" s="4"/>
      <c r="R50862" s="4"/>
      <c r="S50862" s="4"/>
      <c r="T50862" s="4"/>
      <c r="U50862" s="4"/>
      <c r="V50862" s="4"/>
      <c r="W50862" s="4"/>
      <c r="X50862" s="4"/>
      <c r="Y50862" s="4"/>
      <c r="Z50862" s="4"/>
      <c r="AA50862" s="4"/>
      <c r="AB50862" s="4"/>
      <c r="AC50862" s="4"/>
    </row>
    <row r="50863" spans="1:29" ht="15.75" x14ac:dyDescent="0.2">
      <c r="A50863" s="75"/>
      <c r="B50863" s="82"/>
      <c r="C50863"/>
      <c r="D50863" s="80"/>
      <c r="E50863" s="4"/>
      <c r="F50863" s="4"/>
      <c r="G50863" s="4"/>
      <c r="H50863" s="4"/>
      <c r="I50863" s="4"/>
      <c r="J50863" s="4"/>
      <c r="K50863" s="4"/>
      <c r="L50863" s="4"/>
      <c r="M50863" s="4"/>
      <c r="N50863" s="4"/>
      <c r="O50863" s="4"/>
      <c r="P50863" s="4"/>
      <c r="Q50863" s="4"/>
      <c r="R50863" s="4"/>
      <c r="S50863" s="4"/>
      <c r="T50863" s="4"/>
      <c r="U50863" s="4"/>
      <c r="V50863" s="4"/>
      <c r="W50863" s="4"/>
      <c r="X50863" s="4"/>
      <c r="Y50863" s="4"/>
      <c r="Z50863" s="4"/>
      <c r="AA50863" s="4"/>
      <c r="AB50863" s="4"/>
      <c r="AC50863" s="4"/>
    </row>
    <row r="50864" spans="1:29" ht="15.75" x14ac:dyDescent="0.2">
      <c r="A50864" s="75"/>
      <c r="B50864" s="82"/>
      <c r="C50864"/>
      <c r="D50864" s="80"/>
      <c r="E50864" s="4"/>
      <c r="F50864" s="4"/>
      <c r="G50864" s="4"/>
      <c r="H50864" s="4"/>
      <c r="I50864" s="4"/>
      <c r="J50864" s="4"/>
      <c r="K50864" s="4"/>
      <c r="L50864" s="4"/>
      <c r="M50864" s="4"/>
      <c r="N50864" s="4"/>
      <c r="O50864" s="4"/>
      <c r="P50864" s="4"/>
      <c r="Q50864" s="4"/>
      <c r="R50864" s="4"/>
      <c r="S50864" s="4"/>
      <c r="T50864" s="4"/>
      <c r="U50864" s="4"/>
      <c r="V50864" s="4"/>
      <c r="W50864" s="4"/>
      <c r="X50864" s="4"/>
      <c r="Y50864" s="4"/>
      <c r="Z50864" s="4"/>
      <c r="AA50864" s="4"/>
      <c r="AB50864" s="4"/>
      <c r="AC50864" s="4"/>
    </row>
    <row r="50865" spans="1:29" ht="15.75" x14ac:dyDescent="0.2">
      <c r="A50865" s="75"/>
      <c r="B50865" s="82"/>
      <c r="C50865"/>
      <c r="D50865" s="80"/>
      <c r="E50865" s="4"/>
      <c r="F50865" s="4"/>
      <c r="G50865" s="4"/>
      <c r="H50865" s="4"/>
      <c r="I50865" s="4"/>
      <c r="J50865" s="4"/>
      <c r="K50865" s="4"/>
      <c r="L50865" s="4"/>
      <c r="M50865" s="4"/>
      <c r="N50865" s="4"/>
      <c r="O50865" s="4"/>
      <c r="P50865" s="4"/>
      <c r="Q50865" s="4"/>
      <c r="R50865" s="4"/>
      <c r="S50865" s="4"/>
      <c r="T50865" s="4"/>
      <c r="U50865" s="4"/>
      <c r="V50865" s="4"/>
      <c r="W50865" s="4"/>
      <c r="X50865" s="4"/>
      <c r="Y50865" s="4"/>
      <c r="Z50865" s="4"/>
      <c r="AA50865" s="4"/>
      <c r="AB50865" s="4"/>
      <c r="AC50865" s="4"/>
    </row>
    <row r="50866" spans="1:29" ht="15.75" x14ac:dyDescent="0.2">
      <c r="A50866" s="75"/>
      <c r="B50866" s="82"/>
      <c r="C50866"/>
      <c r="D50866" s="80"/>
      <c r="E50866" s="4"/>
      <c r="F50866" s="4"/>
      <c r="G50866" s="4"/>
      <c r="H50866" s="4"/>
      <c r="I50866" s="4"/>
      <c r="J50866" s="4"/>
      <c r="K50866" s="4"/>
      <c r="L50866" s="4"/>
      <c r="M50866" s="4"/>
      <c r="N50866" s="4"/>
      <c r="O50866" s="4"/>
      <c r="P50866" s="4"/>
      <c r="Q50866" s="4"/>
      <c r="R50866" s="4"/>
      <c r="S50866" s="4"/>
      <c r="T50866" s="4"/>
      <c r="U50866" s="4"/>
      <c r="V50866" s="4"/>
      <c r="W50866" s="4"/>
      <c r="X50866" s="4"/>
      <c r="Y50866" s="4"/>
      <c r="Z50866" s="4"/>
      <c r="AA50866" s="4"/>
      <c r="AB50866" s="4"/>
      <c r="AC50866" s="4"/>
    </row>
    <row r="50867" spans="1:29" ht="15.75" x14ac:dyDescent="0.2">
      <c r="A50867" s="75"/>
      <c r="B50867" s="82"/>
      <c r="C50867"/>
      <c r="D50867" s="80"/>
      <c r="E50867" s="4"/>
      <c r="F50867" s="4"/>
      <c r="G50867" s="4"/>
      <c r="H50867" s="4"/>
      <c r="I50867" s="4"/>
      <c r="J50867" s="4"/>
      <c r="K50867" s="4"/>
      <c r="L50867" s="4"/>
      <c r="M50867" s="4"/>
      <c r="N50867" s="4"/>
      <c r="O50867" s="4"/>
      <c r="P50867" s="4"/>
      <c r="Q50867" s="4"/>
      <c r="R50867" s="4"/>
      <c r="S50867" s="4"/>
      <c r="T50867" s="4"/>
      <c r="U50867" s="4"/>
      <c r="V50867" s="4"/>
      <c r="W50867" s="4"/>
      <c r="X50867" s="4"/>
      <c r="Y50867" s="4"/>
      <c r="Z50867" s="4"/>
      <c r="AA50867" s="4"/>
      <c r="AB50867" s="4"/>
      <c r="AC50867" s="4"/>
    </row>
    <row r="50868" spans="1:29" ht="15.75" x14ac:dyDescent="0.2">
      <c r="A50868" s="75"/>
      <c r="B50868" s="82"/>
      <c r="C50868"/>
      <c r="D50868" s="80"/>
      <c r="E50868" s="4"/>
      <c r="F50868" s="4"/>
      <c r="G50868" s="4"/>
      <c r="H50868" s="4"/>
      <c r="I50868" s="4"/>
      <c r="J50868" s="4"/>
      <c r="K50868" s="4"/>
      <c r="L50868" s="4"/>
      <c r="M50868" s="4"/>
      <c r="N50868" s="4"/>
      <c r="O50868" s="4"/>
      <c r="P50868" s="4"/>
      <c r="Q50868" s="4"/>
      <c r="R50868" s="4"/>
      <c r="S50868" s="4"/>
      <c r="T50868" s="4"/>
      <c r="U50868" s="4"/>
      <c r="V50868" s="4"/>
      <c r="W50868" s="4"/>
      <c r="X50868" s="4"/>
      <c r="Y50868" s="4"/>
      <c r="Z50868" s="4"/>
      <c r="AA50868" s="4"/>
      <c r="AB50868" s="4"/>
      <c r="AC50868" s="4"/>
    </row>
    <row r="50869" spans="1:29" ht="15.75" x14ac:dyDescent="0.2">
      <c r="A50869" s="75"/>
      <c r="B50869" s="82"/>
      <c r="C50869"/>
      <c r="D50869" s="80"/>
      <c r="E50869" s="4"/>
      <c r="F50869" s="4"/>
      <c r="G50869" s="4"/>
      <c r="H50869" s="4"/>
      <c r="I50869" s="4"/>
      <c r="J50869" s="4"/>
      <c r="K50869" s="4"/>
      <c r="L50869" s="4"/>
      <c r="M50869" s="4"/>
      <c r="N50869" s="4"/>
      <c r="O50869" s="4"/>
      <c r="P50869" s="4"/>
      <c r="Q50869" s="4"/>
      <c r="R50869" s="4"/>
      <c r="S50869" s="4"/>
      <c r="T50869" s="4"/>
      <c r="U50869" s="4"/>
      <c r="V50869" s="4"/>
      <c r="W50869" s="4"/>
      <c r="X50869" s="4"/>
      <c r="Y50869" s="4"/>
      <c r="Z50869" s="4"/>
      <c r="AA50869" s="4"/>
      <c r="AB50869" s="4"/>
      <c r="AC50869" s="4"/>
    </row>
    <row r="50870" spans="1:29" ht="15.75" x14ac:dyDescent="0.2">
      <c r="A50870" s="75"/>
      <c r="B50870" s="82"/>
      <c r="C50870"/>
      <c r="D50870" s="80"/>
      <c r="E50870" s="4"/>
      <c r="F50870" s="4"/>
      <c r="G50870" s="4"/>
      <c r="H50870" s="4"/>
      <c r="I50870" s="4"/>
      <c r="J50870" s="4"/>
      <c r="K50870" s="4"/>
      <c r="L50870" s="4"/>
      <c r="M50870" s="4"/>
      <c r="N50870" s="4"/>
      <c r="O50870" s="4"/>
      <c r="P50870" s="4"/>
      <c r="Q50870" s="4"/>
      <c r="R50870" s="4"/>
      <c r="S50870" s="4"/>
      <c r="T50870" s="4"/>
      <c r="U50870" s="4"/>
      <c r="V50870" s="4"/>
      <c r="W50870" s="4"/>
      <c r="X50870" s="4"/>
      <c r="Y50870" s="4"/>
      <c r="Z50870" s="4"/>
      <c r="AA50870" s="4"/>
      <c r="AB50870" s="4"/>
      <c r="AC50870" s="4"/>
    </row>
    <row r="50871" spans="1:29" ht="15.75" x14ac:dyDescent="0.2">
      <c r="A50871" s="75"/>
      <c r="B50871" s="82"/>
      <c r="C50871"/>
      <c r="D50871" s="80"/>
      <c r="E50871" s="4"/>
      <c r="F50871" s="4"/>
      <c r="G50871" s="4"/>
      <c r="H50871" s="4"/>
      <c r="I50871" s="4"/>
      <c r="J50871" s="4"/>
      <c r="K50871" s="4"/>
      <c r="L50871" s="4"/>
      <c r="M50871" s="4"/>
      <c r="N50871" s="4"/>
      <c r="O50871" s="4"/>
      <c r="P50871" s="4"/>
      <c r="Q50871" s="4"/>
      <c r="R50871" s="4"/>
      <c r="S50871" s="4"/>
      <c r="T50871" s="4"/>
      <c r="U50871" s="4"/>
      <c r="V50871" s="4"/>
      <c r="W50871" s="4"/>
      <c r="X50871" s="4"/>
      <c r="Y50871" s="4"/>
      <c r="Z50871" s="4"/>
      <c r="AA50871" s="4"/>
      <c r="AB50871" s="4"/>
      <c r="AC50871" s="4"/>
    </row>
    <row r="50872" spans="1:29" ht="15.75" x14ac:dyDescent="0.2">
      <c r="A50872" s="75"/>
      <c r="B50872" s="82"/>
      <c r="C50872"/>
      <c r="D50872" s="80"/>
      <c r="E50872" s="4"/>
      <c r="F50872" s="4"/>
      <c r="G50872" s="4"/>
      <c r="H50872" s="4"/>
      <c r="I50872" s="4"/>
      <c r="J50872" s="4"/>
      <c r="K50872" s="4"/>
      <c r="L50872" s="4"/>
      <c r="M50872" s="4"/>
      <c r="N50872" s="4"/>
      <c r="O50872" s="4"/>
      <c r="P50872" s="4"/>
      <c r="Q50872" s="4"/>
      <c r="R50872" s="4"/>
      <c r="S50872" s="4"/>
      <c r="T50872" s="4"/>
      <c r="U50872" s="4"/>
      <c r="V50872" s="4"/>
      <c r="W50872" s="4"/>
      <c r="X50872" s="4"/>
      <c r="Y50872" s="4"/>
      <c r="Z50872" s="4"/>
      <c r="AA50872" s="4"/>
      <c r="AB50872" s="4"/>
      <c r="AC50872" s="4"/>
    </row>
    <row r="50873" spans="1:29" ht="15.75" x14ac:dyDescent="0.2">
      <c r="A50873" s="75"/>
      <c r="B50873" s="82"/>
      <c r="C50873"/>
      <c r="D50873" s="80"/>
      <c r="E50873" s="4"/>
      <c r="F50873" s="4"/>
      <c r="G50873" s="4"/>
      <c r="H50873" s="4"/>
      <c r="I50873" s="4"/>
      <c r="J50873" s="4"/>
      <c r="K50873" s="4"/>
      <c r="L50873" s="4"/>
      <c r="M50873" s="4"/>
      <c r="N50873" s="4"/>
      <c r="O50873" s="4"/>
      <c r="P50873" s="4"/>
      <c r="Q50873" s="4"/>
      <c r="R50873" s="4"/>
      <c r="S50873" s="4"/>
      <c r="T50873" s="4"/>
      <c r="U50873" s="4"/>
      <c r="V50873" s="4"/>
      <c r="W50873" s="4"/>
      <c r="X50873" s="4"/>
      <c r="Y50873" s="4"/>
      <c r="Z50873" s="4"/>
      <c r="AA50873" s="4"/>
      <c r="AB50873" s="4"/>
      <c r="AC50873" s="4"/>
    </row>
    <row r="50874" spans="1:29" ht="15.75" x14ac:dyDescent="0.2">
      <c r="A50874" s="75"/>
      <c r="B50874" s="82"/>
      <c r="C50874"/>
      <c r="D50874" s="80"/>
      <c r="E50874" s="4"/>
      <c r="F50874" s="4"/>
      <c r="G50874" s="4"/>
      <c r="H50874" s="4"/>
      <c r="I50874" s="4"/>
      <c r="J50874" s="4"/>
      <c r="K50874" s="4"/>
      <c r="L50874" s="4"/>
      <c r="M50874" s="4"/>
      <c r="N50874" s="4"/>
      <c r="O50874" s="4"/>
      <c r="P50874" s="4"/>
      <c r="Q50874" s="4"/>
      <c r="R50874" s="4"/>
      <c r="S50874" s="4"/>
      <c r="T50874" s="4"/>
      <c r="U50874" s="4"/>
      <c r="V50874" s="4"/>
      <c r="W50874" s="4"/>
      <c r="X50874" s="4"/>
      <c r="Y50874" s="4"/>
      <c r="Z50874" s="4"/>
      <c r="AA50874" s="4"/>
      <c r="AB50874" s="4"/>
      <c r="AC50874" s="4"/>
    </row>
    <row r="50875" spans="1:29" ht="15.75" x14ac:dyDescent="0.2">
      <c r="A50875" s="75"/>
      <c r="B50875" s="82"/>
      <c r="C50875"/>
      <c r="D50875" s="80"/>
      <c r="E50875" s="4"/>
      <c r="F50875" s="4"/>
      <c r="G50875" s="4"/>
      <c r="H50875" s="4"/>
      <c r="I50875" s="4"/>
      <c r="J50875" s="4"/>
      <c r="K50875" s="4"/>
      <c r="L50875" s="4"/>
      <c r="M50875" s="4"/>
      <c r="N50875" s="4"/>
      <c r="O50875" s="4"/>
      <c r="P50875" s="4"/>
      <c r="Q50875" s="4"/>
      <c r="R50875" s="4"/>
      <c r="S50875" s="4"/>
      <c r="T50875" s="4"/>
      <c r="U50875" s="4"/>
      <c r="V50875" s="4"/>
      <c r="W50875" s="4"/>
      <c r="X50875" s="4"/>
      <c r="Y50875" s="4"/>
      <c r="Z50875" s="4"/>
      <c r="AA50875" s="4"/>
      <c r="AB50875" s="4"/>
      <c r="AC50875" s="4"/>
    </row>
    <row r="50876" spans="1:29" ht="15.75" x14ac:dyDescent="0.2">
      <c r="A50876" s="75"/>
      <c r="B50876" s="82"/>
      <c r="C50876"/>
      <c r="D50876" s="80"/>
      <c r="E50876" s="4"/>
      <c r="F50876" s="4"/>
      <c r="G50876" s="4"/>
      <c r="H50876" s="4"/>
      <c r="I50876" s="4"/>
      <c r="J50876" s="4"/>
      <c r="K50876" s="4"/>
      <c r="L50876" s="4"/>
      <c r="M50876" s="4"/>
      <c r="N50876" s="4"/>
      <c r="O50876" s="4"/>
      <c r="P50876" s="4"/>
      <c r="Q50876" s="4"/>
      <c r="R50876" s="4"/>
      <c r="S50876" s="4"/>
      <c r="T50876" s="4"/>
      <c r="U50876" s="4"/>
      <c r="V50876" s="4"/>
      <c r="W50876" s="4"/>
      <c r="X50876" s="4"/>
      <c r="Y50876" s="4"/>
      <c r="Z50876" s="4"/>
      <c r="AA50876" s="4"/>
      <c r="AB50876" s="4"/>
      <c r="AC50876" s="4"/>
    </row>
    <row r="50877" spans="1:29" ht="15.75" x14ac:dyDescent="0.2">
      <c r="A50877" s="75"/>
      <c r="B50877" s="82"/>
      <c r="C50877"/>
      <c r="D50877" s="80"/>
      <c r="E50877" s="4"/>
      <c r="F50877" s="4"/>
      <c r="G50877" s="4"/>
      <c r="H50877" s="4"/>
      <c r="I50877" s="4"/>
      <c r="J50877" s="4"/>
      <c r="K50877" s="4"/>
      <c r="L50877" s="4"/>
      <c r="M50877" s="4"/>
      <c r="N50877" s="4"/>
      <c r="O50877" s="4"/>
      <c r="P50877" s="4"/>
      <c r="Q50877" s="4"/>
      <c r="R50877" s="4"/>
      <c r="S50877" s="4"/>
      <c r="T50877" s="4"/>
      <c r="U50877" s="4"/>
      <c r="V50877" s="4"/>
      <c r="W50877" s="4"/>
      <c r="X50877" s="4"/>
      <c r="Y50877" s="4"/>
      <c r="Z50877" s="4"/>
      <c r="AA50877" s="4"/>
      <c r="AB50877" s="4"/>
      <c r="AC50877" s="4"/>
    </row>
    <row r="50878" spans="1:29" ht="15.75" x14ac:dyDescent="0.2">
      <c r="A50878" s="75"/>
      <c r="B50878" s="82"/>
      <c r="C50878"/>
      <c r="D50878" s="80"/>
      <c r="E50878" s="4"/>
      <c r="F50878" s="4"/>
      <c r="G50878" s="4"/>
      <c r="H50878" s="4"/>
      <c r="I50878" s="4"/>
      <c r="J50878" s="4"/>
      <c r="K50878" s="4"/>
      <c r="L50878" s="4"/>
      <c r="M50878" s="4"/>
      <c r="N50878" s="4"/>
      <c r="O50878" s="4"/>
      <c r="P50878" s="4"/>
      <c r="Q50878" s="4"/>
      <c r="R50878" s="4"/>
      <c r="S50878" s="4"/>
      <c r="T50878" s="4"/>
      <c r="U50878" s="4"/>
      <c r="V50878" s="4"/>
      <c r="W50878" s="4"/>
      <c r="X50878" s="4"/>
      <c r="Y50878" s="4"/>
      <c r="Z50878" s="4"/>
      <c r="AA50878" s="4"/>
      <c r="AB50878" s="4"/>
      <c r="AC50878" s="4"/>
    </row>
    <row r="50879" spans="1:29" ht="15.75" x14ac:dyDescent="0.2">
      <c r="A50879" s="75"/>
      <c r="B50879" s="82"/>
      <c r="C50879"/>
      <c r="D50879" s="80"/>
      <c r="E50879" s="4"/>
      <c r="F50879" s="4"/>
      <c r="G50879" s="4"/>
      <c r="H50879" s="4"/>
      <c r="I50879" s="4"/>
      <c r="J50879" s="4"/>
      <c r="K50879" s="4"/>
      <c r="L50879" s="4"/>
      <c r="M50879" s="4"/>
      <c r="N50879" s="4"/>
      <c r="O50879" s="4"/>
      <c r="P50879" s="4"/>
      <c r="Q50879" s="4"/>
      <c r="R50879" s="4"/>
      <c r="S50879" s="4"/>
      <c r="T50879" s="4"/>
      <c r="U50879" s="4"/>
      <c r="V50879" s="4"/>
      <c r="W50879" s="4"/>
      <c r="X50879" s="4"/>
      <c r="Y50879" s="4"/>
      <c r="Z50879" s="4"/>
      <c r="AA50879" s="4"/>
      <c r="AB50879" s="4"/>
      <c r="AC50879" s="4"/>
    </row>
    <row r="50880" spans="1:29" ht="15.75" x14ac:dyDescent="0.2">
      <c r="A50880" s="75"/>
      <c r="B50880" s="82"/>
      <c r="C50880"/>
      <c r="D50880" s="80"/>
      <c r="E50880" s="4"/>
      <c r="F50880" s="4"/>
      <c r="G50880" s="4"/>
      <c r="H50880" s="4"/>
      <c r="I50880" s="4"/>
      <c r="J50880" s="4"/>
      <c r="K50880" s="4"/>
      <c r="L50880" s="4"/>
      <c r="M50880" s="4"/>
      <c r="N50880" s="4"/>
      <c r="O50880" s="4"/>
      <c r="P50880" s="4"/>
      <c r="Q50880" s="4"/>
      <c r="R50880" s="4"/>
      <c r="S50880" s="4"/>
      <c r="T50880" s="4"/>
      <c r="U50880" s="4"/>
      <c r="V50880" s="4"/>
      <c r="W50880" s="4"/>
      <c r="X50880" s="4"/>
      <c r="Y50880" s="4"/>
      <c r="Z50880" s="4"/>
      <c r="AA50880" s="4"/>
      <c r="AB50880" s="4"/>
      <c r="AC50880" s="4"/>
    </row>
    <row r="50881" spans="1:29" ht="15.75" x14ac:dyDescent="0.2">
      <c r="A50881" s="75"/>
      <c r="B50881" s="82"/>
      <c r="C50881"/>
      <c r="D50881" s="80"/>
      <c r="E50881" s="4"/>
      <c r="F50881" s="4"/>
      <c r="G50881" s="4"/>
      <c r="H50881" s="4"/>
      <c r="I50881" s="4"/>
      <c r="J50881" s="4"/>
      <c r="K50881" s="4"/>
      <c r="L50881" s="4"/>
      <c r="M50881" s="4"/>
      <c r="N50881" s="4"/>
      <c r="O50881" s="4"/>
      <c r="P50881" s="4"/>
      <c r="Q50881" s="4"/>
      <c r="R50881" s="4"/>
      <c r="S50881" s="4"/>
      <c r="T50881" s="4"/>
      <c r="U50881" s="4"/>
      <c r="V50881" s="4"/>
      <c r="W50881" s="4"/>
      <c r="X50881" s="4"/>
      <c r="Y50881" s="4"/>
      <c r="Z50881" s="4"/>
      <c r="AA50881" s="4"/>
      <c r="AB50881" s="4"/>
      <c r="AC50881" s="4"/>
    </row>
    <row r="50882" spans="1:29" ht="15.75" x14ac:dyDescent="0.2">
      <c r="A50882" s="75"/>
      <c r="B50882" s="82"/>
      <c r="C50882"/>
      <c r="D50882" s="80"/>
      <c r="E50882" s="4"/>
      <c r="F50882" s="4"/>
      <c r="G50882" s="4"/>
      <c r="H50882" s="4"/>
      <c r="I50882" s="4"/>
      <c r="J50882" s="4"/>
      <c r="K50882" s="4"/>
      <c r="L50882" s="4"/>
      <c r="M50882" s="4"/>
      <c r="N50882" s="4"/>
      <c r="O50882" s="4"/>
      <c r="P50882" s="4"/>
      <c r="Q50882" s="4"/>
      <c r="R50882" s="4"/>
      <c r="S50882" s="4"/>
      <c r="T50882" s="4"/>
      <c r="U50882" s="4"/>
      <c r="V50882" s="4"/>
      <c r="W50882" s="4"/>
      <c r="X50882" s="4"/>
      <c r="Y50882" s="4"/>
      <c r="Z50882" s="4"/>
      <c r="AA50882" s="4"/>
      <c r="AB50882" s="4"/>
      <c r="AC50882" s="4"/>
    </row>
    <row r="50883" spans="1:29" ht="15.75" x14ac:dyDescent="0.2">
      <c r="A50883" s="75"/>
      <c r="B50883" s="82"/>
      <c r="C50883"/>
      <c r="D50883" s="80"/>
      <c r="E50883" s="4"/>
      <c r="F50883" s="4"/>
      <c r="G50883" s="4"/>
      <c r="H50883" s="4"/>
      <c r="I50883" s="4"/>
      <c r="J50883" s="4"/>
      <c r="K50883" s="4"/>
      <c r="L50883" s="4"/>
      <c r="M50883" s="4"/>
      <c r="N50883" s="4"/>
      <c r="O50883" s="4"/>
      <c r="P50883" s="4"/>
      <c r="Q50883" s="4"/>
      <c r="R50883" s="4"/>
      <c r="S50883" s="4"/>
      <c r="T50883" s="4"/>
      <c r="U50883" s="4"/>
      <c r="V50883" s="4"/>
      <c r="W50883" s="4"/>
      <c r="X50883" s="4"/>
      <c r="Y50883" s="4"/>
      <c r="Z50883" s="4"/>
      <c r="AA50883" s="4"/>
      <c r="AB50883" s="4"/>
      <c r="AC50883" s="4"/>
    </row>
    <row r="50884" spans="1:29" ht="15.75" x14ac:dyDescent="0.2">
      <c r="A50884" s="75"/>
      <c r="B50884" s="82"/>
      <c r="C50884"/>
      <c r="D50884" s="80"/>
      <c r="E50884" s="4"/>
      <c r="F50884" s="4"/>
      <c r="G50884" s="4"/>
      <c r="H50884" s="4"/>
      <c r="I50884" s="4"/>
      <c r="J50884" s="4"/>
      <c r="K50884" s="4"/>
      <c r="L50884" s="4"/>
      <c r="M50884" s="4"/>
      <c r="N50884" s="4"/>
      <c r="O50884" s="4"/>
      <c r="P50884" s="4"/>
      <c r="Q50884" s="4"/>
      <c r="R50884" s="4"/>
      <c r="S50884" s="4"/>
      <c r="T50884" s="4"/>
      <c r="U50884" s="4"/>
      <c r="V50884" s="4"/>
      <c r="W50884" s="4"/>
      <c r="X50884" s="4"/>
      <c r="Y50884" s="4"/>
      <c r="Z50884" s="4"/>
      <c r="AA50884" s="4"/>
      <c r="AB50884" s="4"/>
      <c r="AC50884" s="4"/>
    </row>
    <row r="50885" spans="1:29" ht="15.75" x14ac:dyDescent="0.2">
      <c r="A50885" s="75"/>
      <c r="B50885" s="82"/>
      <c r="C50885"/>
      <c r="D50885" s="80"/>
      <c r="E50885" s="4"/>
      <c r="F50885" s="4"/>
      <c r="G50885" s="4"/>
      <c r="H50885" s="4"/>
      <c r="I50885" s="4"/>
      <c r="J50885" s="4"/>
      <c r="K50885" s="4"/>
      <c r="L50885" s="4"/>
      <c r="M50885" s="4"/>
      <c r="N50885" s="4"/>
      <c r="O50885" s="4"/>
      <c r="P50885" s="4"/>
      <c r="Q50885" s="4"/>
      <c r="R50885" s="4"/>
      <c r="S50885" s="4"/>
      <c r="T50885" s="4"/>
      <c r="U50885" s="4"/>
      <c r="V50885" s="4"/>
      <c r="W50885" s="4"/>
      <c r="X50885" s="4"/>
      <c r="Y50885" s="4"/>
      <c r="Z50885" s="4"/>
      <c r="AA50885" s="4"/>
      <c r="AB50885" s="4"/>
      <c r="AC50885" s="4"/>
    </row>
    <row r="50886" spans="1:29" ht="15.75" x14ac:dyDescent="0.2">
      <c r="A50886" s="75"/>
      <c r="B50886" s="82"/>
      <c r="C50886"/>
      <c r="D50886" s="80"/>
      <c r="E50886" s="4"/>
      <c r="F50886" s="4"/>
      <c r="G50886" s="4"/>
      <c r="H50886" s="4"/>
      <c r="I50886" s="4"/>
      <c r="J50886" s="4"/>
      <c r="K50886" s="4"/>
      <c r="L50886" s="4"/>
      <c r="M50886" s="4"/>
      <c r="N50886" s="4"/>
      <c r="O50886" s="4"/>
      <c r="P50886" s="4"/>
      <c r="Q50886" s="4"/>
      <c r="R50886" s="4"/>
      <c r="S50886" s="4"/>
      <c r="T50886" s="4"/>
      <c r="U50886" s="4"/>
      <c r="V50886" s="4"/>
      <c r="W50886" s="4"/>
      <c r="X50886" s="4"/>
      <c r="Y50886" s="4"/>
      <c r="Z50886" s="4"/>
      <c r="AA50886" s="4"/>
      <c r="AB50886" s="4"/>
      <c r="AC50886" s="4"/>
    </row>
    <row r="50887" spans="1:29" ht="15.75" x14ac:dyDescent="0.2">
      <c r="A50887" s="75"/>
      <c r="B50887" s="82"/>
      <c r="C50887"/>
      <c r="D50887" s="80"/>
      <c r="E50887" s="4"/>
      <c r="F50887" s="4"/>
      <c r="G50887" s="4"/>
      <c r="H50887" s="4"/>
      <c r="I50887" s="4"/>
      <c r="J50887" s="4"/>
      <c r="K50887" s="4"/>
      <c r="L50887" s="4"/>
      <c r="M50887" s="4"/>
      <c r="N50887" s="4"/>
      <c r="O50887" s="4"/>
      <c r="P50887" s="4"/>
      <c r="Q50887" s="4"/>
      <c r="R50887" s="4"/>
      <c r="S50887" s="4"/>
      <c r="T50887" s="4"/>
      <c r="U50887" s="4"/>
      <c r="V50887" s="4"/>
      <c r="W50887" s="4"/>
      <c r="X50887" s="4"/>
      <c r="Y50887" s="4"/>
      <c r="Z50887" s="4"/>
      <c r="AA50887" s="4"/>
      <c r="AB50887" s="4"/>
      <c r="AC50887" s="4"/>
    </row>
    <row r="50888" spans="1:29" ht="15.75" x14ac:dyDescent="0.2">
      <c r="A50888" s="75"/>
      <c r="B50888" s="82"/>
      <c r="C50888"/>
      <c r="D50888" s="80"/>
      <c r="E50888" s="4"/>
      <c r="F50888" s="4"/>
      <c r="G50888" s="4"/>
      <c r="H50888" s="4"/>
      <c r="I50888" s="4"/>
      <c r="J50888" s="4"/>
      <c r="K50888" s="4"/>
      <c r="L50888" s="4"/>
      <c r="M50888" s="4"/>
      <c r="N50888" s="4"/>
      <c r="O50888" s="4"/>
      <c r="P50888" s="4"/>
      <c r="Q50888" s="4"/>
      <c r="R50888" s="4"/>
      <c r="S50888" s="4"/>
      <c r="T50888" s="4"/>
      <c r="U50888" s="4"/>
      <c r="V50888" s="4"/>
      <c r="W50888" s="4"/>
      <c r="X50888" s="4"/>
      <c r="Y50888" s="4"/>
      <c r="Z50888" s="4"/>
      <c r="AA50888" s="4"/>
      <c r="AB50888" s="4"/>
      <c r="AC50888" s="4"/>
    </row>
    <row r="50889" spans="1:29" ht="15.75" x14ac:dyDescent="0.2">
      <c r="A50889" s="75"/>
      <c r="B50889" s="82"/>
      <c r="C50889"/>
      <c r="D50889" s="80"/>
      <c r="E50889" s="4"/>
      <c r="F50889" s="4"/>
      <c r="G50889" s="4"/>
      <c r="H50889" s="4"/>
      <c r="I50889" s="4"/>
      <c r="J50889" s="4"/>
      <c r="K50889" s="4"/>
      <c r="L50889" s="4"/>
      <c r="M50889" s="4"/>
      <c r="N50889" s="4"/>
      <c r="O50889" s="4"/>
      <c r="P50889" s="4"/>
      <c r="Q50889" s="4"/>
      <c r="R50889" s="4"/>
      <c r="S50889" s="4"/>
      <c r="T50889" s="4"/>
      <c r="U50889" s="4"/>
      <c r="V50889" s="4"/>
      <c r="W50889" s="4"/>
      <c r="X50889" s="4"/>
      <c r="Y50889" s="4"/>
      <c r="Z50889" s="4"/>
      <c r="AA50889" s="4"/>
      <c r="AB50889" s="4"/>
      <c r="AC50889" s="4"/>
    </row>
    <row r="50890" spans="1:29" ht="15.75" x14ac:dyDescent="0.2">
      <c r="A50890" s="75"/>
      <c r="B50890" s="82"/>
      <c r="C50890"/>
      <c r="D50890" s="80"/>
      <c r="E50890" s="4"/>
      <c r="F50890" s="4"/>
      <c r="G50890" s="4"/>
      <c r="H50890" s="4"/>
      <c r="I50890" s="4"/>
      <c r="J50890" s="4"/>
      <c r="K50890" s="4"/>
      <c r="L50890" s="4"/>
      <c r="M50890" s="4"/>
      <c r="N50890" s="4"/>
      <c r="O50890" s="4"/>
      <c r="P50890" s="4"/>
      <c r="Q50890" s="4"/>
      <c r="R50890" s="4"/>
      <c r="S50890" s="4"/>
      <c r="T50890" s="4"/>
      <c r="U50890" s="4"/>
      <c r="V50890" s="4"/>
      <c r="W50890" s="4"/>
      <c r="X50890" s="4"/>
      <c r="Y50890" s="4"/>
      <c r="Z50890" s="4"/>
      <c r="AA50890" s="4"/>
      <c r="AB50890" s="4"/>
      <c r="AC50890" s="4"/>
    </row>
    <row r="50891" spans="1:29" ht="15.75" x14ac:dyDescent="0.2">
      <c r="A50891" s="75"/>
      <c r="B50891" s="82"/>
      <c r="C50891"/>
      <c r="D50891" s="80"/>
      <c r="E50891" s="4"/>
      <c r="F50891" s="4"/>
      <c r="G50891" s="4"/>
      <c r="H50891" s="4"/>
      <c r="I50891" s="4"/>
      <c r="J50891" s="4"/>
      <c r="K50891" s="4"/>
      <c r="L50891" s="4"/>
      <c r="M50891" s="4"/>
      <c r="N50891" s="4"/>
      <c r="O50891" s="4"/>
      <c r="P50891" s="4"/>
      <c r="Q50891" s="4"/>
      <c r="R50891" s="4"/>
      <c r="S50891" s="4"/>
      <c r="T50891" s="4"/>
      <c r="U50891" s="4"/>
      <c r="V50891" s="4"/>
      <c r="W50891" s="4"/>
      <c r="X50891" s="4"/>
      <c r="Y50891" s="4"/>
      <c r="Z50891" s="4"/>
      <c r="AA50891" s="4"/>
      <c r="AB50891" s="4"/>
      <c r="AC50891" s="4"/>
    </row>
    <row r="50892" spans="1:29" ht="15.75" x14ac:dyDescent="0.2">
      <c r="A50892" s="75"/>
      <c r="B50892" s="82"/>
      <c r="C50892"/>
      <c r="D50892" s="80"/>
      <c r="E50892" s="4"/>
      <c r="F50892" s="4"/>
      <c r="G50892" s="4"/>
      <c r="H50892" s="4"/>
      <c r="I50892" s="4"/>
      <c r="J50892" s="4"/>
      <c r="K50892" s="4"/>
      <c r="L50892" s="4"/>
      <c r="M50892" s="4"/>
      <c r="N50892" s="4"/>
      <c r="O50892" s="4"/>
      <c r="P50892" s="4"/>
      <c r="Q50892" s="4"/>
      <c r="R50892" s="4"/>
      <c r="S50892" s="4"/>
      <c r="T50892" s="4"/>
      <c r="U50892" s="4"/>
      <c r="V50892" s="4"/>
      <c r="W50892" s="4"/>
      <c r="X50892" s="4"/>
      <c r="Y50892" s="4"/>
      <c r="Z50892" s="4"/>
      <c r="AA50892" s="4"/>
      <c r="AB50892" s="4"/>
      <c r="AC50892" s="4"/>
    </row>
    <row r="50893" spans="1:29" ht="15.75" x14ac:dyDescent="0.2">
      <c r="A50893" s="75"/>
      <c r="B50893" s="82"/>
      <c r="C50893"/>
      <c r="D50893" s="80"/>
      <c r="E50893" s="4"/>
      <c r="F50893" s="4"/>
      <c r="G50893" s="4"/>
      <c r="H50893" s="4"/>
      <c r="I50893" s="4"/>
      <c r="J50893" s="4"/>
      <c r="K50893" s="4"/>
      <c r="L50893" s="4"/>
      <c r="M50893" s="4"/>
      <c r="N50893" s="4"/>
      <c r="O50893" s="4"/>
      <c r="P50893" s="4"/>
      <c r="Q50893" s="4"/>
      <c r="R50893" s="4"/>
      <c r="S50893" s="4"/>
      <c r="T50893" s="4"/>
      <c r="U50893" s="4"/>
      <c r="V50893" s="4"/>
      <c r="W50893" s="4"/>
      <c r="X50893" s="4"/>
      <c r="Y50893" s="4"/>
      <c r="Z50893" s="4"/>
      <c r="AA50893" s="4"/>
      <c r="AB50893" s="4"/>
      <c r="AC50893" s="4"/>
    </row>
    <row r="50894" spans="1:29" ht="15.75" x14ac:dyDescent="0.2">
      <c r="A50894" s="75"/>
      <c r="B50894" s="82"/>
      <c r="C50894"/>
      <c r="D50894" s="80"/>
      <c r="E50894" s="4"/>
      <c r="F50894" s="4"/>
      <c r="G50894" s="4"/>
      <c r="H50894" s="4"/>
      <c r="I50894" s="4"/>
      <c r="J50894" s="4"/>
      <c r="K50894" s="4"/>
      <c r="L50894" s="4"/>
      <c r="M50894" s="4"/>
      <c r="N50894" s="4"/>
      <c r="O50894" s="4"/>
      <c r="P50894" s="4"/>
      <c r="Q50894" s="4"/>
      <c r="R50894" s="4"/>
      <c r="S50894" s="4"/>
      <c r="T50894" s="4"/>
      <c r="U50894" s="4"/>
      <c r="V50894" s="4"/>
      <c r="W50894" s="4"/>
      <c r="X50894" s="4"/>
      <c r="Y50894" s="4"/>
      <c r="Z50894" s="4"/>
      <c r="AA50894" s="4"/>
      <c r="AB50894" s="4"/>
      <c r="AC50894" s="4"/>
    </row>
    <row r="50895" spans="1:29" ht="15.75" x14ac:dyDescent="0.2">
      <c r="A50895" s="75"/>
      <c r="B50895" s="82"/>
      <c r="C50895"/>
      <c r="D50895" s="80"/>
      <c r="E50895" s="4"/>
      <c r="F50895" s="4"/>
      <c r="G50895" s="4"/>
      <c r="H50895" s="4"/>
      <c r="I50895" s="4"/>
      <c r="J50895" s="4"/>
      <c r="K50895" s="4"/>
      <c r="L50895" s="4"/>
      <c r="M50895" s="4"/>
      <c r="N50895" s="4"/>
      <c r="O50895" s="4"/>
      <c r="P50895" s="4"/>
      <c r="Q50895" s="4"/>
      <c r="R50895" s="4"/>
      <c r="S50895" s="4"/>
      <c r="T50895" s="4"/>
      <c r="U50895" s="4"/>
      <c r="V50895" s="4"/>
      <c r="W50895" s="4"/>
      <c r="X50895" s="4"/>
      <c r="Y50895" s="4"/>
      <c r="Z50895" s="4"/>
      <c r="AA50895" s="4"/>
      <c r="AB50895" s="4"/>
      <c r="AC50895" s="4"/>
    </row>
    <row r="50896" spans="1:29" ht="15.75" x14ac:dyDescent="0.2">
      <c r="A50896" s="75"/>
      <c r="B50896" s="82"/>
      <c r="C50896"/>
      <c r="D50896" s="80"/>
      <c r="E50896" s="4"/>
      <c r="F50896" s="4"/>
      <c r="G50896" s="4"/>
      <c r="H50896" s="4"/>
      <c r="I50896" s="4"/>
      <c r="J50896" s="4"/>
      <c r="K50896" s="4"/>
      <c r="L50896" s="4"/>
      <c r="M50896" s="4"/>
      <c r="N50896" s="4"/>
      <c r="O50896" s="4"/>
      <c r="P50896" s="4"/>
      <c r="Q50896" s="4"/>
      <c r="R50896" s="4"/>
      <c r="S50896" s="4"/>
      <c r="T50896" s="4"/>
      <c r="U50896" s="4"/>
      <c r="V50896" s="4"/>
      <c r="W50896" s="4"/>
      <c r="X50896" s="4"/>
      <c r="Y50896" s="4"/>
      <c r="Z50896" s="4"/>
      <c r="AA50896" s="4"/>
      <c r="AB50896" s="4"/>
      <c r="AC50896" s="4"/>
    </row>
    <row r="50897" spans="1:29" ht="15.75" x14ac:dyDescent="0.2">
      <c r="A50897" s="75"/>
      <c r="B50897" s="82"/>
      <c r="C50897"/>
      <c r="D50897" s="80"/>
      <c r="E50897" s="4"/>
      <c r="F50897" s="4"/>
      <c r="G50897" s="4"/>
      <c r="H50897" s="4"/>
      <c r="I50897" s="4"/>
      <c r="J50897" s="4"/>
      <c r="K50897" s="4"/>
      <c r="L50897" s="4"/>
      <c r="M50897" s="4"/>
      <c r="N50897" s="4"/>
      <c r="O50897" s="4"/>
      <c r="P50897" s="4"/>
      <c r="Q50897" s="4"/>
      <c r="R50897" s="4"/>
      <c r="S50897" s="4"/>
      <c r="T50897" s="4"/>
      <c r="U50897" s="4"/>
      <c r="V50897" s="4"/>
      <c r="W50897" s="4"/>
      <c r="X50897" s="4"/>
      <c r="Y50897" s="4"/>
      <c r="Z50897" s="4"/>
      <c r="AA50897" s="4"/>
      <c r="AB50897" s="4"/>
      <c r="AC50897" s="4"/>
    </row>
    <row r="50898" spans="1:29" ht="15.75" x14ac:dyDescent="0.2">
      <c r="A50898" s="75"/>
      <c r="B50898" s="82"/>
      <c r="C50898"/>
      <c r="D50898" s="80"/>
      <c r="E50898" s="4"/>
      <c r="F50898" s="4"/>
      <c r="G50898" s="4"/>
      <c r="H50898" s="4"/>
      <c r="I50898" s="4"/>
      <c r="J50898" s="4"/>
      <c r="K50898" s="4"/>
      <c r="L50898" s="4"/>
      <c r="M50898" s="4"/>
      <c r="N50898" s="4"/>
      <c r="O50898" s="4"/>
      <c r="P50898" s="4"/>
      <c r="Q50898" s="4"/>
      <c r="R50898" s="4"/>
      <c r="S50898" s="4"/>
      <c r="T50898" s="4"/>
      <c r="U50898" s="4"/>
      <c r="V50898" s="4"/>
      <c r="W50898" s="4"/>
      <c r="X50898" s="4"/>
      <c r="Y50898" s="4"/>
      <c r="Z50898" s="4"/>
      <c r="AA50898" s="4"/>
      <c r="AB50898" s="4"/>
      <c r="AC50898" s="4"/>
    </row>
    <row r="50899" spans="1:29" ht="15.75" x14ac:dyDescent="0.2">
      <c r="A50899" s="75"/>
      <c r="B50899" s="82"/>
      <c r="C50899"/>
      <c r="D50899" s="80"/>
      <c r="E50899" s="4"/>
      <c r="F50899" s="4"/>
      <c r="G50899" s="4"/>
      <c r="H50899" s="4"/>
      <c r="I50899" s="4"/>
      <c r="J50899" s="4"/>
      <c r="K50899" s="4"/>
      <c r="L50899" s="4"/>
      <c r="M50899" s="4"/>
      <c r="N50899" s="4"/>
      <c r="O50899" s="4"/>
      <c r="P50899" s="4"/>
      <c r="Q50899" s="4"/>
      <c r="R50899" s="4"/>
      <c r="S50899" s="4"/>
      <c r="T50899" s="4"/>
      <c r="U50899" s="4"/>
      <c r="V50899" s="4"/>
      <c r="W50899" s="4"/>
      <c r="X50899" s="4"/>
      <c r="Y50899" s="4"/>
      <c r="Z50899" s="4"/>
      <c r="AA50899" s="4"/>
      <c r="AB50899" s="4"/>
      <c r="AC50899" s="4"/>
    </row>
    <row r="50900" spans="1:29" ht="15.75" x14ac:dyDescent="0.2">
      <c r="A50900" s="75"/>
      <c r="B50900" s="82"/>
      <c r="C50900"/>
      <c r="D50900" s="80"/>
      <c r="E50900" s="4"/>
      <c r="F50900" s="4"/>
      <c r="G50900" s="4"/>
      <c r="H50900" s="4"/>
      <c r="I50900" s="4"/>
      <c r="J50900" s="4"/>
      <c r="K50900" s="4"/>
      <c r="L50900" s="4"/>
      <c r="M50900" s="4"/>
      <c r="N50900" s="4"/>
      <c r="O50900" s="4"/>
      <c r="P50900" s="4"/>
      <c r="Q50900" s="4"/>
      <c r="R50900" s="4"/>
      <c r="S50900" s="4"/>
      <c r="T50900" s="4"/>
      <c r="U50900" s="4"/>
      <c r="V50900" s="4"/>
      <c r="W50900" s="4"/>
      <c r="X50900" s="4"/>
      <c r="Y50900" s="4"/>
      <c r="Z50900" s="4"/>
      <c r="AA50900" s="4"/>
      <c r="AB50900" s="4"/>
      <c r="AC50900" s="4"/>
    </row>
    <row r="50901" spans="1:29" ht="15.75" x14ac:dyDescent="0.2">
      <c r="A50901" s="75"/>
      <c r="B50901" s="82"/>
      <c r="C50901"/>
      <c r="D50901" s="80"/>
      <c r="E50901" s="4"/>
      <c r="F50901" s="4"/>
      <c r="G50901" s="4"/>
      <c r="H50901" s="4"/>
      <c r="I50901" s="4"/>
      <c r="J50901" s="4"/>
      <c r="K50901" s="4"/>
      <c r="L50901" s="4"/>
      <c r="M50901" s="4"/>
      <c r="N50901" s="4"/>
      <c r="O50901" s="4"/>
      <c r="P50901" s="4"/>
      <c r="Q50901" s="4"/>
      <c r="R50901" s="4"/>
      <c r="S50901" s="4"/>
      <c r="T50901" s="4"/>
      <c r="U50901" s="4"/>
      <c r="V50901" s="4"/>
      <c r="W50901" s="4"/>
      <c r="X50901" s="4"/>
      <c r="Y50901" s="4"/>
      <c r="Z50901" s="4"/>
      <c r="AA50901" s="4"/>
      <c r="AB50901" s="4"/>
      <c r="AC50901" s="4"/>
    </row>
    <row r="50902" spans="1:29" ht="15.75" x14ac:dyDescent="0.2">
      <c r="A50902" s="75"/>
      <c r="B50902" s="82"/>
      <c r="C50902"/>
      <c r="D50902" s="80"/>
      <c r="E50902" s="4"/>
      <c r="F50902" s="4"/>
      <c r="G50902" s="4"/>
      <c r="H50902" s="4"/>
      <c r="I50902" s="4"/>
      <c r="J50902" s="4"/>
      <c r="K50902" s="4"/>
      <c r="L50902" s="4"/>
      <c r="M50902" s="4"/>
      <c r="N50902" s="4"/>
      <c r="O50902" s="4"/>
      <c r="P50902" s="4"/>
      <c r="Q50902" s="4"/>
      <c r="R50902" s="4"/>
      <c r="S50902" s="4"/>
      <c r="T50902" s="4"/>
      <c r="U50902" s="4"/>
      <c r="V50902" s="4"/>
      <c r="W50902" s="4"/>
      <c r="X50902" s="4"/>
      <c r="Y50902" s="4"/>
      <c r="Z50902" s="4"/>
      <c r="AA50902" s="4"/>
      <c r="AB50902" s="4"/>
      <c r="AC50902" s="4"/>
    </row>
    <row r="50903" spans="1:29" ht="15.75" x14ac:dyDescent="0.2">
      <c r="A50903" s="75"/>
      <c r="B50903" s="82"/>
      <c r="C50903"/>
      <c r="D50903" s="80"/>
      <c r="E50903" s="4"/>
      <c r="F50903" s="4"/>
      <c r="G50903" s="4"/>
      <c r="H50903" s="4"/>
      <c r="I50903" s="4"/>
      <c r="J50903" s="4"/>
      <c r="K50903" s="4"/>
      <c r="L50903" s="4"/>
      <c r="M50903" s="4"/>
      <c r="N50903" s="4"/>
      <c r="O50903" s="4"/>
      <c r="P50903" s="4"/>
      <c r="Q50903" s="4"/>
      <c r="R50903" s="4"/>
      <c r="S50903" s="4"/>
      <c r="T50903" s="4"/>
      <c r="U50903" s="4"/>
      <c r="V50903" s="4"/>
      <c r="W50903" s="4"/>
      <c r="X50903" s="4"/>
      <c r="Y50903" s="4"/>
      <c r="Z50903" s="4"/>
      <c r="AA50903" s="4"/>
      <c r="AB50903" s="4"/>
      <c r="AC50903" s="4"/>
    </row>
    <row r="50904" spans="1:29" ht="15.75" x14ac:dyDescent="0.2">
      <c r="A50904" s="75"/>
      <c r="B50904" s="82"/>
      <c r="C50904"/>
      <c r="D50904" s="80"/>
      <c r="E50904" s="4"/>
      <c r="F50904" s="4"/>
      <c r="G50904" s="4"/>
      <c r="H50904" s="4"/>
      <c r="I50904" s="4"/>
      <c r="J50904" s="4"/>
      <c r="K50904" s="4"/>
      <c r="L50904" s="4"/>
      <c r="M50904" s="4"/>
      <c r="N50904" s="4"/>
      <c r="O50904" s="4"/>
      <c r="P50904" s="4"/>
      <c r="Q50904" s="4"/>
      <c r="R50904" s="4"/>
      <c r="S50904" s="4"/>
      <c r="T50904" s="4"/>
      <c r="U50904" s="4"/>
      <c r="V50904" s="4"/>
      <c r="W50904" s="4"/>
      <c r="X50904" s="4"/>
      <c r="Y50904" s="4"/>
      <c r="Z50904" s="4"/>
      <c r="AA50904" s="4"/>
      <c r="AB50904" s="4"/>
      <c r="AC50904" s="4"/>
    </row>
    <row r="50905" spans="1:29" ht="15.75" x14ac:dyDescent="0.2">
      <c r="A50905" s="75"/>
      <c r="B50905" s="82"/>
      <c r="C50905"/>
      <c r="D50905" s="80"/>
      <c r="E50905" s="4"/>
      <c r="F50905" s="4"/>
      <c r="G50905" s="4"/>
      <c r="H50905" s="4"/>
      <c r="I50905" s="4"/>
      <c r="J50905" s="4"/>
      <c r="K50905" s="4"/>
      <c r="L50905" s="4"/>
      <c r="M50905" s="4"/>
      <c r="N50905" s="4"/>
      <c r="O50905" s="4"/>
      <c r="P50905" s="4"/>
      <c r="Q50905" s="4"/>
      <c r="R50905" s="4"/>
      <c r="S50905" s="4"/>
      <c r="T50905" s="4"/>
      <c r="U50905" s="4"/>
      <c r="V50905" s="4"/>
      <c r="W50905" s="4"/>
      <c r="X50905" s="4"/>
      <c r="Y50905" s="4"/>
      <c r="Z50905" s="4"/>
      <c r="AA50905" s="4"/>
      <c r="AB50905" s="4"/>
      <c r="AC50905" s="4"/>
    </row>
    <row r="50906" spans="1:29" ht="15.75" x14ac:dyDescent="0.2">
      <c r="A50906" s="75"/>
      <c r="B50906" s="82"/>
      <c r="C50906"/>
      <c r="D50906" s="80"/>
      <c r="E50906" s="4"/>
      <c r="F50906" s="4"/>
      <c r="G50906" s="4"/>
      <c r="H50906" s="4"/>
      <c r="I50906" s="4"/>
      <c r="J50906" s="4"/>
      <c r="K50906" s="4"/>
      <c r="L50906" s="4"/>
      <c r="M50906" s="4"/>
      <c r="N50906" s="4"/>
      <c r="O50906" s="4"/>
      <c r="P50906" s="4"/>
      <c r="Q50906" s="4"/>
      <c r="R50906" s="4"/>
      <c r="S50906" s="4"/>
      <c r="T50906" s="4"/>
      <c r="U50906" s="4"/>
      <c r="V50906" s="4"/>
      <c r="W50906" s="4"/>
      <c r="X50906" s="4"/>
      <c r="Y50906" s="4"/>
      <c r="Z50906" s="4"/>
      <c r="AA50906" s="4"/>
      <c r="AB50906" s="4"/>
      <c r="AC50906" s="4"/>
    </row>
    <row r="50907" spans="1:29" ht="15.75" x14ac:dyDescent="0.2">
      <c r="A50907" s="75"/>
      <c r="B50907" s="82"/>
      <c r="C50907"/>
      <c r="D50907" s="80"/>
      <c r="E50907" s="4"/>
      <c r="F50907" s="4"/>
      <c r="G50907" s="4"/>
      <c r="H50907" s="4"/>
      <c r="I50907" s="4"/>
      <c r="J50907" s="4"/>
      <c r="K50907" s="4"/>
      <c r="L50907" s="4"/>
      <c r="M50907" s="4"/>
      <c r="N50907" s="4"/>
      <c r="O50907" s="4"/>
      <c r="P50907" s="4"/>
      <c r="Q50907" s="4"/>
      <c r="R50907" s="4"/>
      <c r="S50907" s="4"/>
      <c r="T50907" s="4"/>
      <c r="U50907" s="4"/>
      <c r="V50907" s="4"/>
      <c r="W50907" s="4"/>
      <c r="X50907" s="4"/>
      <c r="Y50907" s="4"/>
      <c r="Z50907" s="4"/>
      <c r="AA50907" s="4"/>
      <c r="AB50907" s="4"/>
      <c r="AC50907" s="4"/>
    </row>
    <row r="50908" spans="1:29" ht="15.75" x14ac:dyDescent="0.2">
      <c r="A50908" s="75"/>
      <c r="B50908" s="82"/>
      <c r="C50908"/>
      <c r="D50908" s="80"/>
      <c r="E50908" s="4"/>
      <c r="F50908" s="4"/>
      <c r="G50908" s="4"/>
      <c r="H50908" s="4"/>
      <c r="I50908" s="4"/>
      <c r="J50908" s="4"/>
      <c r="K50908" s="4"/>
      <c r="L50908" s="4"/>
      <c r="M50908" s="4"/>
      <c r="N50908" s="4"/>
      <c r="O50908" s="4"/>
      <c r="P50908" s="4"/>
      <c r="Q50908" s="4"/>
      <c r="R50908" s="4"/>
      <c r="S50908" s="4"/>
      <c r="T50908" s="4"/>
      <c r="U50908" s="4"/>
      <c r="V50908" s="4"/>
      <c r="W50908" s="4"/>
      <c r="X50908" s="4"/>
      <c r="Y50908" s="4"/>
      <c r="Z50908" s="4"/>
      <c r="AA50908" s="4"/>
      <c r="AB50908" s="4"/>
      <c r="AC50908" s="4"/>
    </row>
    <row r="50909" spans="1:29" ht="15.75" x14ac:dyDescent="0.2">
      <c r="A50909" s="75"/>
      <c r="B50909" s="82"/>
      <c r="C50909"/>
      <c r="D50909" s="80"/>
      <c r="E50909" s="4"/>
      <c r="F50909" s="4"/>
      <c r="G50909" s="4"/>
      <c r="H50909" s="4"/>
      <c r="I50909" s="4"/>
      <c r="J50909" s="4"/>
      <c r="K50909" s="4"/>
      <c r="L50909" s="4"/>
      <c r="M50909" s="4"/>
      <c r="N50909" s="4"/>
      <c r="O50909" s="4"/>
      <c r="P50909" s="4"/>
      <c r="Q50909" s="4"/>
      <c r="R50909" s="4"/>
      <c r="S50909" s="4"/>
      <c r="T50909" s="4"/>
      <c r="U50909" s="4"/>
      <c r="V50909" s="4"/>
      <c r="W50909" s="4"/>
      <c r="X50909" s="4"/>
      <c r="Y50909" s="4"/>
      <c r="Z50909" s="4"/>
      <c r="AA50909" s="4"/>
      <c r="AB50909" s="4"/>
      <c r="AC50909" s="4"/>
    </row>
    <row r="50910" spans="1:29" ht="15.75" x14ac:dyDescent="0.2">
      <c r="A50910" s="75"/>
      <c r="B50910" s="82"/>
      <c r="C50910"/>
      <c r="D50910" s="80"/>
      <c r="E50910" s="4"/>
      <c r="F50910" s="4"/>
      <c r="G50910" s="4"/>
      <c r="H50910" s="4"/>
      <c r="I50910" s="4"/>
      <c r="J50910" s="4"/>
      <c r="K50910" s="4"/>
      <c r="L50910" s="4"/>
      <c r="M50910" s="4"/>
      <c r="N50910" s="4"/>
      <c r="O50910" s="4"/>
      <c r="P50910" s="4"/>
      <c r="Q50910" s="4"/>
      <c r="R50910" s="4"/>
      <c r="S50910" s="4"/>
      <c r="T50910" s="4"/>
      <c r="U50910" s="4"/>
      <c r="V50910" s="4"/>
      <c r="W50910" s="4"/>
      <c r="X50910" s="4"/>
      <c r="Y50910" s="4"/>
      <c r="Z50910" s="4"/>
      <c r="AA50910" s="4"/>
      <c r="AB50910" s="4"/>
      <c r="AC50910" s="4"/>
    </row>
    <row r="50911" spans="1:29" ht="15.75" x14ac:dyDescent="0.2">
      <c r="A50911" s="75"/>
      <c r="B50911" s="82"/>
      <c r="C50911"/>
      <c r="D50911" s="80"/>
      <c r="E50911" s="4"/>
      <c r="F50911" s="4"/>
      <c r="G50911" s="4"/>
      <c r="H50911" s="4"/>
      <c r="I50911" s="4"/>
      <c r="J50911" s="4"/>
      <c r="K50911" s="4"/>
      <c r="L50911" s="4"/>
      <c r="M50911" s="4"/>
      <c r="N50911" s="4"/>
      <c r="O50911" s="4"/>
      <c r="P50911" s="4"/>
      <c r="Q50911" s="4"/>
      <c r="R50911" s="4"/>
      <c r="S50911" s="4"/>
      <c r="T50911" s="4"/>
      <c r="U50911" s="4"/>
      <c r="V50911" s="4"/>
      <c r="W50911" s="4"/>
      <c r="X50911" s="4"/>
      <c r="Y50911" s="4"/>
      <c r="Z50911" s="4"/>
      <c r="AA50911" s="4"/>
      <c r="AB50911" s="4"/>
      <c r="AC50911" s="4"/>
    </row>
    <row r="50912" spans="1:29" ht="15.75" x14ac:dyDescent="0.2">
      <c r="A50912" s="75"/>
      <c r="B50912" s="82"/>
      <c r="C50912"/>
      <c r="D50912" s="80"/>
      <c r="E50912" s="4"/>
      <c r="F50912" s="4"/>
      <c r="G50912" s="4"/>
      <c r="H50912" s="4"/>
      <c r="I50912" s="4"/>
      <c r="J50912" s="4"/>
      <c r="K50912" s="4"/>
      <c r="L50912" s="4"/>
      <c r="M50912" s="4"/>
      <c r="N50912" s="4"/>
      <c r="O50912" s="4"/>
      <c r="P50912" s="4"/>
      <c r="Q50912" s="4"/>
      <c r="R50912" s="4"/>
      <c r="S50912" s="4"/>
      <c r="T50912" s="4"/>
      <c r="U50912" s="4"/>
      <c r="V50912" s="4"/>
      <c r="W50912" s="4"/>
      <c r="X50912" s="4"/>
      <c r="Y50912" s="4"/>
      <c r="Z50912" s="4"/>
      <c r="AA50912" s="4"/>
      <c r="AB50912" s="4"/>
      <c r="AC50912" s="4"/>
    </row>
    <row r="50913" spans="1:29" ht="15.75" x14ac:dyDescent="0.2">
      <c r="A50913" s="75"/>
      <c r="B50913" s="82"/>
      <c r="C50913"/>
      <c r="D50913" s="80"/>
      <c r="E50913" s="4"/>
      <c r="F50913" s="4"/>
      <c r="G50913" s="4"/>
      <c r="H50913" s="4"/>
      <c r="I50913" s="4"/>
      <c r="J50913" s="4"/>
      <c r="K50913" s="4"/>
      <c r="L50913" s="4"/>
      <c r="M50913" s="4"/>
      <c r="N50913" s="4"/>
      <c r="O50913" s="4"/>
      <c r="P50913" s="4"/>
      <c r="Q50913" s="4"/>
      <c r="R50913" s="4"/>
      <c r="S50913" s="4"/>
      <c r="T50913" s="4"/>
      <c r="U50913" s="4"/>
      <c r="V50913" s="4"/>
      <c r="W50913" s="4"/>
      <c r="X50913" s="4"/>
      <c r="Y50913" s="4"/>
      <c r="Z50913" s="4"/>
      <c r="AA50913" s="4"/>
      <c r="AB50913" s="4"/>
      <c r="AC50913" s="4"/>
    </row>
    <row r="50914" spans="1:29" ht="15.75" x14ac:dyDescent="0.2">
      <c r="A50914" s="75"/>
      <c r="B50914" s="82"/>
      <c r="C50914"/>
      <c r="D50914" s="80"/>
      <c r="E50914" s="4"/>
      <c r="F50914" s="4"/>
      <c r="G50914" s="4"/>
      <c r="H50914" s="4"/>
      <c r="I50914" s="4"/>
      <c r="J50914" s="4"/>
      <c r="K50914" s="4"/>
      <c r="L50914" s="4"/>
      <c r="M50914" s="4"/>
      <c r="N50914" s="4"/>
      <c r="O50914" s="4"/>
      <c r="P50914" s="4"/>
      <c r="Q50914" s="4"/>
      <c r="R50914" s="4"/>
      <c r="S50914" s="4"/>
      <c r="T50914" s="4"/>
      <c r="U50914" s="4"/>
      <c r="V50914" s="4"/>
      <c r="W50914" s="4"/>
      <c r="X50914" s="4"/>
      <c r="Y50914" s="4"/>
      <c r="Z50914" s="4"/>
      <c r="AA50914" s="4"/>
      <c r="AB50914" s="4"/>
      <c r="AC50914" s="4"/>
    </row>
    <row r="50915" spans="1:29" ht="15.75" x14ac:dyDescent="0.2">
      <c r="A50915" s="75"/>
      <c r="B50915" s="82"/>
      <c r="C50915"/>
      <c r="D50915" s="80"/>
      <c r="E50915" s="4"/>
      <c r="F50915" s="4"/>
      <c r="G50915" s="4"/>
      <c r="H50915" s="4"/>
      <c r="I50915" s="4"/>
      <c r="J50915" s="4"/>
      <c r="K50915" s="4"/>
      <c r="L50915" s="4"/>
      <c r="M50915" s="4"/>
      <c r="N50915" s="4"/>
      <c r="O50915" s="4"/>
      <c r="P50915" s="4"/>
      <c r="Q50915" s="4"/>
      <c r="R50915" s="4"/>
      <c r="S50915" s="4"/>
      <c r="T50915" s="4"/>
      <c r="U50915" s="4"/>
      <c r="V50915" s="4"/>
      <c r="W50915" s="4"/>
      <c r="X50915" s="4"/>
      <c r="Y50915" s="4"/>
      <c r="Z50915" s="4"/>
      <c r="AA50915" s="4"/>
      <c r="AB50915" s="4"/>
      <c r="AC50915" s="4"/>
    </row>
    <row r="50916" spans="1:29" ht="15.75" x14ac:dyDescent="0.2">
      <c r="A50916" s="75"/>
      <c r="B50916" s="82"/>
      <c r="C50916"/>
      <c r="D50916" s="80"/>
      <c r="E50916" s="4"/>
      <c r="F50916" s="4"/>
      <c r="G50916" s="4"/>
      <c r="H50916" s="4"/>
      <c r="I50916" s="4"/>
      <c r="J50916" s="4"/>
      <c r="K50916" s="4"/>
      <c r="L50916" s="4"/>
      <c r="M50916" s="4"/>
      <c r="N50916" s="4"/>
      <c r="O50916" s="4"/>
      <c r="P50916" s="4"/>
      <c r="Q50916" s="4"/>
      <c r="R50916" s="4"/>
      <c r="S50916" s="4"/>
      <c r="T50916" s="4"/>
      <c r="U50916" s="4"/>
      <c r="V50916" s="4"/>
      <c r="W50916" s="4"/>
      <c r="X50916" s="4"/>
      <c r="Y50916" s="4"/>
      <c r="Z50916" s="4"/>
      <c r="AA50916" s="4"/>
      <c r="AB50916" s="4"/>
      <c r="AC50916" s="4"/>
    </row>
    <row r="50917" spans="1:29" ht="15.75" x14ac:dyDescent="0.2">
      <c r="A50917" s="75"/>
      <c r="B50917" s="82"/>
      <c r="C50917"/>
      <c r="D50917" s="80"/>
      <c r="E50917" s="4"/>
      <c r="F50917" s="4"/>
      <c r="G50917" s="4"/>
      <c r="H50917" s="4"/>
      <c r="I50917" s="4"/>
      <c r="J50917" s="4"/>
      <c r="K50917" s="4"/>
      <c r="L50917" s="4"/>
      <c r="M50917" s="4"/>
      <c r="N50917" s="4"/>
      <c r="O50917" s="4"/>
      <c r="P50917" s="4"/>
      <c r="Q50917" s="4"/>
      <c r="R50917" s="4"/>
      <c r="S50917" s="4"/>
      <c r="T50917" s="4"/>
      <c r="U50917" s="4"/>
      <c r="V50917" s="4"/>
      <c r="W50917" s="4"/>
      <c r="X50917" s="4"/>
      <c r="Y50917" s="4"/>
      <c r="Z50917" s="4"/>
      <c r="AA50917" s="4"/>
      <c r="AB50917" s="4"/>
      <c r="AC50917" s="4"/>
    </row>
    <row r="50918" spans="1:29" ht="15.75" x14ac:dyDescent="0.2">
      <c r="A50918" s="75"/>
      <c r="B50918" s="82"/>
      <c r="C50918"/>
      <c r="D50918" s="80"/>
      <c r="E50918" s="4"/>
      <c r="F50918" s="4"/>
      <c r="G50918" s="4"/>
      <c r="H50918" s="4"/>
      <c r="I50918" s="4"/>
      <c r="J50918" s="4"/>
      <c r="K50918" s="4"/>
      <c r="L50918" s="4"/>
      <c r="M50918" s="4"/>
      <c r="N50918" s="4"/>
      <c r="O50918" s="4"/>
      <c r="P50918" s="4"/>
      <c r="Q50918" s="4"/>
      <c r="R50918" s="4"/>
      <c r="S50918" s="4"/>
      <c r="T50918" s="4"/>
      <c r="U50918" s="4"/>
      <c r="V50918" s="4"/>
      <c r="W50918" s="4"/>
      <c r="X50918" s="4"/>
      <c r="Y50918" s="4"/>
      <c r="Z50918" s="4"/>
      <c r="AA50918" s="4"/>
      <c r="AB50918" s="4"/>
      <c r="AC50918" s="4"/>
    </row>
    <row r="50919" spans="1:29" ht="15.75" x14ac:dyDescent="0.2">
      <c r="A50919" s="75"/>
      <c r="B50919" s="82"/>
      <c r="C50919"/>
      <c r="D50919" s="80"/>
      <c r="E50919" s="4"/>
      <c r="F50919" s="4"/>
      <c r="G50919" s="4"/>
      <c r="H50919" s="4"/>
      <c r="I50919" s="4"/>
      <c r="J50919" s="4"/>
      <c r="K50919" s="4"/>
      <c r="L50919" s="4"/>
      <c r="M50919" s="4"/>
      <c r="N50919" s="4"/>
      <c r="O50919" s="4"/>
      <c r="P50919" s="4"/>
      <c r="Q50919" s="4"/>
      <c r="R50919" s="4"/>
      <c r="S50919" s="4"/>
      <c r="T50919" s="4"/>
      <c r="U50919" s="4"/>
      <c r="V50919" s="4"/>
      <c r="W50919" s="4"/>
      <c r="X50919" s="4"/>
      <c r="Y50919" s="4"/>
      <c r="Z50919" s="4"/>
      <c r="AA50919" s="4"/>
      <c r="AB50919" s="4"/>
      <c r="AC50919" s="4"/>
    </row>
    <row r="50920" spans="1:29" ht="15.75" x14ac:dyDescent="0.2">
      <c r="A50920" s="75"/>
      <c r="B50920" s="82"/>
      <c r="C50920"/>
      <c r="D50920" s="80"/>
      <c r="E50920" s="4"/>
      <c r="F50920" s="4"/>
      <c r="G50920" s="4"/>
      <c r="H50920" s="4"/>
      <c r="I50920" s="4"/>
      <c r="J50920" s="4"/>
      <c r="K50920" s="4"/>
      <c r="L50920" s="4"/>
      <c r="M50920" s="4"/>
      <c r="N50920" s="4"/>
      <c r="O50920" s="4"/>
      <c r="P50920" s="4"/>
      <c r="Q50920" s="4"/>
      <c r="R50920" s="4"/>
      <c r="S50920" s="4"/>
      <c r="T50920" s="4"/>
      <c r="U50920" s="4"/>
      <c r="V50920" s="4"/>
      <c r="W50920" s="4"/>
      <c r="X50920" s="4"/>
      <c r="Y50920" s="4"/>
      <c r="Z50920" s="4"/>
      <c r="AA50920" s="4"/>
      <c r="AB50920" s="4"/>
      <c r="AC50920" s="4"/>
    </row>
    <row r="50921" spans="1:29" ht="15.75" x14ac:dyDescent="0.2">
      <c r="A50921" s="75"/>
      <c r="B50921" s="82"/>
      <c r="C50921"/>
      <c r="D50921" s="80"/>
      <c r="E50921" s="4"/>
      <c r="F50921" s="4"/>
      <c r="G50921" s="4"/>
      <c r="H50921" s="4"/>
      <c r="I50921" s="4"/>
      <c r="J50921" s="4"/>
      <c r="K50921" s="4"/>
      <c r="L50921" s="4"/>
      <c r="M50921" s="4"/>
      <c r="N50921" s="4"/>
      <c r="O50921" s="4"/>
      <c r="P50921" s="4"/>
      <c r="Q50921" s="4"/>
      <c r="R50921" s="4"/>
      <c r="S50921" s="4"/>
      <c r="T50921" s="4"/>
      <c r="U50921" s="4"/>
      <c r="V50921" s="4"/>
      <c r="W50921" s="4"/>
      <c r="X50921" s="4"/>
      <c r="Y50921" s="4"/>
      <c r="Z50921" s="4"/>
      <c r="AA50921" s="4"/>
      <c r="AB50921" s="4"/>
      <c r="AC50921" s="4"/>
    </row>
    <row r="50922" spans="1:29" ht="15.75" x14ac:dyDescent="0.2">
      <c r="A50922" s="75"/>
      <c r="B50922" s="82"/>
      <c r="C50922"/>
      <c r="D50922" s="80"/>
      <c r="E50922" s="4"/>
      <c r="F50922" s="4"/>
      <c r="G50922" s="4"/>
      <c r="H50922" s="4"/>
      <c r="I50922" s="4"/>
      <c r="J50922" s="4"/>
      <c r="K50922" s="4"/>
      <c r="L50922" s="4"/>
      <c r="M50922" s="4"/>
      <c r="N50922" s="4"/>
      <c r="O50922" s="4"/>
      <c r="P50922" s="4"/>
      <c r="Q50922" s="4"/>
      <c r="R50922" s="4"/>
      <c r="S50922" s="4"/>
      <c r="T50922" s="4"/>
      <c r="U50922" s="4"/>
      <c r="V50922" s="4"/>
      <c r="W50922" s="4"/>
      <c r="X50922" s="4"/>
      <c r="Y50922" s="4"/>
      <c r="Z50922" s="4"/>
      <c r="AA50922" s="4"/>
      <c r="AB50922" s="4"/>
      <c r="AC50922" s="4"/>
    </row>
    <row r="50923" spans="1:29" ht="15.75" x14ac:dyDescent="0.2">
      <c r="A50923" s="75"/>
      <c r="B50923" s="82"/>
      <c r="C50923"/>
      <c r="D50923" s="80"/>
      <c r="E50923" s="4"/>
      <c r="F50923" s="4"/>
      <c r="G50923" s="4"/>
      <c r="H50923" s="4"/>
      <c r="I50923" s="4"/>
      <c r="J50923" s="4"/>
      <c r="K50923" s="4"/>
      <c r="L50923" s="4"/>
      <c r="M50923" s="4"/>
      <c r="N50923" s="4"/>
      <c r="O50923" s="4"/>
      <c r="P50923" s="4"/>
      <c r="Q50923" s="4"/>
      <c r="R50923" s="4"/>
      <c r="S50923" s="4"/>
      <c r="T50923" s="4"/>
      <c r="U50923" s="4"/>
      <c r="V50923" s="4"/>
      <c r="W50923" s="4"/>
      <c r="X50923" s="4"/>
      <c r="Y50923" s="4"/>
      <c r="Z50923" s="4"/>
      <c r="AA50923" s="4"/>
      <c r="AB50923" s="4"/>
      <c r="AC50923" s="4"/>
    </row>
    <row r="50924" spans="1:29" ht="15.75" x14ac:dyDescent="0.2">
      <c r="A50924" s="75"/>
      <c r="B50924" s="82"/>
      <c r="C50924"/>
      <c r="D50924" s="80"/>
      <c r="E50924" s="4"/>
      <c r="F50924" s="4"/>
      <c r="G50924" s="4"/>
      <c r="H50924" s="4"/>
      <c r="I50924" s="4"/>
      <c r="J50924" s="4"/>
      <c r="K50924" s="4"/>
      <c r="L50924" s="4"/>
      <c r="M50924" s="4"/>
      <c r="N50924" s="4"/>
      <c r="O50924" s="4"/>
      <c r="P50924" s="4"/>
      <c r="Q50924" s="4"/>
      <c r="R50924" s="4"/>
      <c r="S50924" s="4"/>
      <c r="T50924" s="4"/>
      <c r="U50924" s="4"/>
      <c r="V50924" s="4"/>
      <c r="W50924" s="4"/>
      <c r="X50924" s="4"/>
      <c r="Y50924" s="4"/>
      <c r="Z50924" s="4"/>
      <c r="AA50924" s="4"/>
      <c r="AB50924" s="4"/>
      <c r="AC50924" s="4"/>
    </row>
    <row r="50925" spans="1:29" ht="15.75" x14ac:dyDescent="0.2">
      <c r="A50925" s="75"/>
      <c r="B50925" s="82"/>
      <c r="C50925"/>
      <c r="D50925" s="80"/>
      <c r="E50925" s="4"/>
      <c r="F50925" s="4"/>
      <c r="G50925" s="4"/>
      <c r="H50925" s="4"/>
      <c r="I50925" s="4"/>
      <c r="J50925" s="4"/>
      <c r="K50925" s="4"/>
      <c r="L50925" s="4"/>
      <c r="M50925" s="4"/>
      <c r="N50925" s="4"/>
      <c r="O50925" s="4"/>
      <c r="P50925" s="4"/>
      <c r="Q50925" s="4"/>
      <c r="R50925" s="4"/>
      <c r="S50925" s="4"/>
      <c r="T50925" s="4"/>
      <c r="U50925" s="4"/>
      <c r="V50925" s="4"/>
      <c r="W50925" s="4"/>
      <c r="X50925" s="4"/>
      <c r="Y50925" s="4"/>
      <c r="Z50925" s="4"/>
      <c r="AA50925" s="4"/>
      <c r="AB50925" s="4"/>
      <c r="AC50925" s="4"/>
    </row>
    <row r="50926" spans="1:29" ht="15.75" x14ac:dyDescent="0.2">
      <c r="A50926" s="75"/>
      <c r="B50926" s="82"/>
      <c r="C50926"/>
      <c r="D50926" s="80"/>
      <c r="E50926" s="4"/>
      <c r="F50926" s="4"/>
      <c r="G50926" s="4"/>
      <c r="H50926" s="4"/>
      <c r="I50926" s="4"/>
      <c r="J50926" s="4"/>
      <c r="K50926" s="4"/>
      <c r="L50926" s="4"/>
      <c r="M50926" s="4"/>
      <c r="N50926" s="4"/>
      <c r="O50926" s="4"/>
      <c r="P50926" s="4"/>
      <c r="Q50926" s="4"/>
      <c r="R50926" s="4"/>
      <c r="S50926" s="4"/>
      <c r="T50926" s="4"/>
      <c r="U50926" s="4"/>
      <c r="V50926" s="4"/>
      <c r="W50926" s="4"/>
      <c r="X50926" s="4"/>
      <c r="Y50926" s="4"/>
      <c r="Z50926" s="4"/>
      <c r="AA50926" s="4"/>
      <c r="AB50926" s="4"/>
      <c r="AC50926" s="4"/>
    </row>
    <row r="50927" spans="1:29" ht="15.75" x14ac:dyDescent="0.2">
      <c r="A50927" s="75"/>
      <c r="B50927" s="82"/>
      <c r="C50927"/>
      <c r="D50927" s="80"/>
      <c r="E50927" s="4"/>
      <c r="F50927" s="4"/>
      <c r="G50927" s="4"/>
      <c r="H50927" s="4"/>
      <c r="I50927" s="4"/>
      <c r="J50927" s="4"/>
      <c r="K50927" s="4"/>
      <c r="L50927" s="4"/>
      <c r="M50927" s="4"/>
      <c r="N50927" s="4"/>
      <c r="O50927" s="4"/>
      <c r="P50927" s="4"/>
      <c r="Q50927" s="4"/>
      <c r="R50927" s="4"/>
      <c r="S50927" s="4"/>
      <c r="T50927" s="4"/>
      <c r="U50927" s="4"/>
      <c r="V50927" s="4"/>
      <c r="W50927" s="4"/>
      <c r="X50927" s="4"/>
      <c r="Y50927" s="4"/>
      <c r="Z50927" s="4"/>
      <c r="AA50927" s="4"/>
      <c r="AB50927" s="4"/>
      <c r="AC50927" s="4"/>
    </row>
    <row r="50928" spans="1:29" ht="15.75" x14ac:dyDescent="0.2">
      <c r="A50928" s="75"/>
      <c r="B50928" s="82"/>
      <c r="C50928"/>
      <c r="D50928" s="80"/>
      <c r="E50928" s="4"/>
      <c r="F50928" s="4"/>
      <c r="G50928" s="4"/>
      <c r="H50928" s="4"/>
      <c r="I50928" s="4"/>
      <c r="J50928" s="4"/>
      <c r="K50928" s="4"/>
      <c r="L50928" s="4"/>
      <c r="M50928" s="4"/>
      <c r="N50928" s="4"/>
      <c r="O50928" s="4"/>
      <c r="P50928" s="4"/>
      <c r="Q50928" s="4"/>
      <c r="R50928" s="4"/>
      <c r="S50928" s="4"/>
      <c r="T50928" s="4"/>
      <c r="U50928" s="4"/>
      <c r="V50928" s="4"/>
      <c r="W50928" s="4"/>
      <c r="X50928" s="4"/>
      <c r="Y50928" s="4"/>
      <c r="Z50928" s="4"/>
      <c r="AA50928" s="4"/>
      <c r="AB50928" s="4"/>
      <c r="AC50928" s="4"/>
    </row>
    <row r="50929" spans="1:29" ht="15.75" x14ac:dyDescent="0.2">
      <c r="A50929" s="75"/>
      <c r="B50929" s="82"/>
      <c r="C50929"/>
      <c r="D50929" s="80"/>
      <c r="E50929" s="4"/>
      <c r="F50929" s="4"/>
      <c r="G50929" s="4"/>
      <c r="H50929" s="4"/>
      <c r="I50929" s="4"/>
      <c r="J50929" s="4"/>
      <c r="K50929" s="4"/>
      <c r="L50929" s="4"/>
      <c r="M50929" s="4"/>
      <c r="N50929" s="4"/>
      <c r="O50929" s="4"/>
      <c r="P50929" s="4"/>
      <c r="Q50929" s="4"/>
      <c r="R50929" s="4"/>
      <c r="S50929" s="4"/>
      <c r="T50929" s="4"/>
      <c r="U50929" s="4"/>
      <c r="V50929" s="4"/>
      <c r="W50929" s="4"/>
      <c r="X50929" s="4"/>
      <c r="Y50929" s="4"/>
      <c r="Z50929" s="4"/>
      <c r="AA50929" s="4"/>
      <c r="AB50929" s="4"/>
      <c r="AC50929" s="4"/>
    </row>
    <row r="50930" spans="1:29" ht="15.75" x14ac:dyDescent="0.2">
      <c r="A50930" s="75"/>
      <c r="B50930" s="82"/>
      <c r="C50930"/>
      <c r="D50930" s="80"/>
      <c r="E50930" s="4"/>
      <c r="F50930" s="4"/>
      <c r="G50930" s="4"/>
      <c r="H50930" s="4"/>
      <c r="I50930" s="4"/>
      <c r="J50930" s="4"/>
      <c r="K50930" s="4"/>
      <c r="L50930" s="4"/>
      <c r="M50930" s="4"/>
      <c r="N50930" s="4"/>
      <c r="O50930" s="4"/>
      <c r="P50930" s="4"/>
      <c r="Q50930" s="4"/>
      <c r="R50930" s="4"/>
      <c r="S50930" s="4"/>
      <c r="T50930" s="4"/>
      <c r="U50930" s="4"/>
      <c r="V50930" s="4"/>
      <c r="W50930" s="4"/>
      <c r="X50930" s="4"/>
      <c r="Y50930" s="4"/>
      <c r="Z50930" s="4"/>
      <c r="AA50930" s="4"/>
      <c r="AB50930" s="4"/>
      <c r="AC50930" s="4"/>
    </row>
    <row r="50931" spans="1:29" ht="15.75" x14ac:dyDescent="0.2">
      <c r="A50931" s="75"/>
      <c r="B50931" s="82"/>
      <c r="C50931"/>
      <c r="D50931" s="80"/>
      <c r="E50931" s="4"/>
      <c r="F50931" s="4"/>
      <c r="G50931" s="4"/>
      <c r="H50931" s="4"/>
      <c r="I50931" s="4"/>
      <c r="J50931" s="4"/>
      <c r="K50931" s="4"/>
      <c r="L50931" s="4"/>
      <c r="M50931" s="4"/>
      <c r="N50931" s="4"/>
      <c r="O50931" s="4"/>
      <c r="P50931" s="4"/>
      <c r="Q50931" s="4"/>
      <c r="R50931" s="4"/>
      <c r="S50931" s="4"/>
      <c r="T50931" s="4"/>
      <c r="U50931" s="4"/>
      <c r="V50931" s="4"/>
      <c r="W50931" s="4"/>
      <c r="X50931" s="4"/>
      <c r="Y50931" s="4"/>
      <c r="Z50931" s="4"/>
      <c r="AA50931" s="4"/>
      <c r="AB50931" s="4"/>
      <c r="AC50931" s="4"/>
    </row>
    <row r="50932" spans="1:29" ht="15.75" x14ac:dyDescent="0.2">
      <c r="A50932" s="75"/>
      <c r="B50932" s="82"/>
      <c r="C50932"/>
      <c r="D50932" s="80"/>
      <c r="E50932" s="4"/>
      <c r="F50932" s="4"/>
      <c r="G50932" s="4"/>
      <c r="H50932" s="4"/>
      <c r="I50932" s="4"/>
      <c r="J50932" s="4"/>
      <c r="K50932" s="4"/>
      <c r="L50932" s="4"/>
      <c r="M50932" s="4"/>
      <c r="N50932" s="4"/>
      <c r="O50932" s="4"/>
      <c r="P50932" s="4"/>
      <c r="Q50932" s="4"/>
      <c r="R50932" s="4"/>
      <c r="S50932" s="4"/>
      <c r="T50932" s="4"/>
      <c r="U50932" s="4"/>
      <c r="V50932" s="4"/>
      <c r="W50932" s="4"/>
      <c r="X50932" s="4"/>
      <c r="Y50932" s="4"/>
      <c r="Z50932" s="4"/>
      <c r="AA50932" s="4"/>
      <c r="AB50932" s="4"/>
      <c r="AC50932" s="4"/>
    </row>
    <row r="50933" spans="1:29" ht="15.75" x14ac:dyDescent="0.2">
      <c r="A50933" s="75"/>
      <c r="B50933" s="82"/>
      <c r="C50933"/>
      <c r="D50933" s="80"/>
      <c r="E50933" s="4"/>
      <c r="F50933" s="4"/>
      <c r="G50933" s="4"/>
      <c r="H50933" s="4"/>
      <c r="I50933" s="4"/>
      <c r="J50933" s="4"/>
      <c r="K50933" s="4"/>
      <c r="L50933" s="4"/>
      <c r="M50933" s="4"/>
      <c r="N50933" s="4"/>
      <c r="O50933" s="4"/>
      <c r="P50933" s="4"/>
      <c r="Q50933" s="4"/>
      <c r="R50933" s="4"/>
      <c r="S50933" s="4"/>
      <c r="T50933" s="4"/>
      <c r="U50933" s="4"/>
      <c r="V50933" s="4"/>
      <c r="W50933" s="4"/>
      <c r="X50933" s="4"/>
      <c r="Y50933" s="4"/>
      <c r="Z50933" s="4"/>
      <c r="AA50933" s="4"/>
      <c r="AB50933" s="4"/>
      <c r="AC50933" s="4"/>
    </row>
    <row r="50934" spans="1:29" ht="15.75" x14ac:dyDescent="0.2">
      <c r="A50934" s="75"/>
      <c r="B50934" s="82"/>
      <c r="C50934"/>
      <c r="D50934" s="80"/>
      <c r="E50934" s="4"/>
      <c r="F50934" s="4"/>
      <c r="G50934" s="4"/>
      <c r="H50934" s="4"/>
      <c r="I50934" s="4"/>
      <c r="J50934" s="4"/>
      <c r="K50934" s="4"/>
      <c r="L50934" s="4"/>
      <c r="M50934" s="4"/>
      <c r="N50934" s="4"/>
      <c r="O50934" s="4"/>
      <c r="P50934" s="4"/>
      <c r="Q50934" s="4"/>
      <c r="R50934" s="4"/>
      <c r="S50934" s="4"/>
      <c r="T50934" s="4"/>
      <c r="U50934" s="4"/>
      <c r="V50934" s="4"/>
      <c r="W50934" s="4"/>
      <c r="X50934" s="4"/>
      <c r="Y50934" s="4"/>
      <c r="Z50934" s="4"/>
      <c r="AA50934" s="4"/>
      <c r="AB50934" s="4"/>
      <c r="AC50934" s="4"/>
    </row>
    <row r="50935" spans="1:29" ht="15.75" x14ac:dyDescent="0.2">
      <c r="A50935" s="75"/>
      <c r="B50935" s="82"/>
      <c r="C50935"/>
      <c r="D50935" s="80"/>
      <c r="E50935" s="4"/>
      <c r="F50935" s="4"/>
      <c r="G50935" s="4"/>
      <c r="H50935" s="4"/>
      <c r="I50935" s="4"/>
      <c r="J50935" s="4"/>
      <c r="K50935" s="4"/>
      <c r="L50935" s="4"/>
      <c r="M50935" s="4"/>
      <c r="N50935" s="4"/>
      <c r="O50935" s="4"/>
      <c r="P50935" s="4"/>
      <c r="Q50935" s="4"/>
      <c r="R50935" s="4"/>
      <c r="S50935" s="4"/>
      <c r="T50935" s="4"/>
      <c r="U50935" s="4"/>
      <c r="V50935" s="4"/>
      <c r="W50935" s="4"/>
      <c r="X50935" s="4"/>
      <c r="Y50935" s="4"/>
      <c r="Z50935" s="4"/>
      <c r="AA50935" s="4"/>
      <c r="AB50935" s="4"/>
      <c r="AC50935" s="4"/>
    </row>
    <row r="50936" spans="1:29" ht="15.75" x14ac:dyDescent="0.2">
      <c r="A50936" s="75"/>
      <c r="B50936" s="82"/>
      <c r="C50936"/>
      <c r="D50936" s="80"/>
      <c r="E50936" s="4"/>
      <c r="F50936" s="4"/>
      <c r="G50936" s="4"/>
      <c r="H50936" s="4"/>
      <c r="I50936" s="4"/>
      <c r="J50936" s="4"/>
      <c r="K50936" s="4"/>
      <c r="L50936" s="4"/>
      <c r="M50936" s="4"/>
      <c r="N50936" s="4"/>
      <c r="O50936" s="4"/>
      <c r="P50936" s="4"/>
      <c r="Q50936" s="4"/>
      <c r="R50936" s="4"/>
      <c r="S50936" s="4"/>
      <c r="T50936" s="4"/>
      <c r="U50936" s="4"/>
      <c r="V50936" s="4"/>
      <c r="W50936" s="4"/>
      <c r="X50936" s="4"/>
      <c r="Y50936" s="4"/>
      <c r="Z50936" s="4"/>
      <c r="AA50936" s="4"/>
      <c r="AB50936" s="4"/>
      <c r="AC50936" s="4"/>
    </row>
    <row r="50937" spans="1:29" ht="15.75" x14ac:dyDescent="0.2">
      <c r="A50937" s="75"/>
      <c r="B50937" s="82"/>
      <c r="C50937"/>
      <c r="D50937" s="80"/>
      <c r="E50937" s="4"/>
      <c r="F50937" s="4"/>
      <c r="G50937" s="4"/>
      <c r="H50937" s="4"/>
      <c r="I50937" s="4"/>
      <c r="J50937" s="4"/>
      <c r="K50937" s="4"/>
      <c r="L50937" s="4"/>
      <c r="M50937" s="4"/>
      <c r="N50937" s="4"/>
      <c r="O50937" s="4"/>
      <c r="P50937" s="4"/>
      <c r="Q50937" s="4"/>
      <c r="R50937" s="4"/>
      <c r="S50937" s="4"/>
      <c r="T50937" s="4"/>
      <c r="U50937" s="4"/>
      <c r="V50937" s="4"/>
      <c r="W50937" s="4"/>
      <c r="X50937" s="4"/>
      <c r="Y50937" s="4"/>
      <c r="Z50937" s="4"/>
      <c r="AA50937" s="4"/>
      <c r="AB50937" s="4"/>
      <c r="AC50937" s="4"/>
    </row>
    <row r="50938" spans="1:29" ht="15.75" x14ac:dyDescent="0.2">
      <c r="A50938" s="75"/>
      <c r="B50938" s="82"/>
      <c r="C50938"/>
      <c r="D50938" s="80"/>
      <c r="E50938" s="4"/>
      <c r="F50938" s="4"/>
      <c r="G50938" s="4"/>
      <c r="H50938" s="4"/>
      <c r="I50938" s="4"/>
      <c r="J50938" s="4"/>
      <c r="K50938" s="4"/>
      <c r="L50938" s="4"/>
      <c r="M50938" s="4"/>
      <c r="N50938" s="4"/>
      <c r="O50938" s="4"/>
      <c r="P50938" s="4"/>
      <c r="Q50938" s="4"/>
      <c r="R50938" s="4"/>
      <c r="S50938" s="4"/>
      <c r="T50938" s="4"/>
      <c r="U50938" s="4"/>
      <c r="V50938" s="4"/>
      <c r="W50938" s="4"/>
      <c r="X50938" s="4"/>
      <c r="Y50938" s="4"/>
      <c r="Z50938" s="4"/>
      <c r="AA50938" s="4"/>
      <c r="AB50938" s="4"/>
      <c r="AC50938" s="4"/>
    </row>
    <row r="50939" spans="1:29" ht="15.75" x14ac:dyDescent="0.2">
      <c r="A50939" s="75"/>
      <c r="B50939" s="82"/>
      <c r="C50939"/>
      <c r="D50939" s="80"/>
      <c r="E50939" s="4"/>
      <c r="F50939" s="4"/>
      <c r="G50939" s="4"/>
      <c r="H50939" s="4"/>
      <c r="I50939" s="4"/>
      <c r="J50939" s="4"/>
      <c r="K50939" s="4"/>
      <c r="L50939" s="4"/>
      <c r="M50939" s="4"/>
      <c r="N50939" s="4"/>
      <c r="O50939" s="4"/>
      <c r="P50939" s="4"/>
      <c r="Q50939" s="4"/>
      <c r="R50939" s="4"/>
      <c r="S50939" s="4"/>
      <c r="T50939" s="4"/>
      <c r="U50939" s="4"/>
      <c r="V50939" s="4"/>
      <c r="W50939" s="4"/>
      <c r="X50939" s="4"/>
      <c r="Y50939" s="4"/>
      <c r="Z50939" s="4"/>
      <c r="AA50939" s="4"/>
      <c r="AB50939" s="4"/>
      <c r="AC50939" s="4"/>
    </row>
    <row r="50940" spans="1:29" ht="15.75" x14ac:dyDescent="0.2">
      <c r="A50940" s="75"/>
      <c r="B50940" s="82"/>
      <c r="C50940"/>
      <c r="D50940" s="80"/>
      <c r="E50940" s="4"/>
      <c r="F50940" s="4"/>
      <c r="G50940" s="4"/>
      <c r="H50940" s="4"/>
      <c r="I50940" s="4"/>
      <c r="J50940" s="4"/>
      <c r="K50940" s="4"/>
      <c r="L50940" s="4"/>
      <c r="M50940" s="4"/>
      <c r="N50940" s="4"/>
      <c r="O50940" s="4"/>
      <c r="P50940" s="4"/>
      <c r="Q50940" s="4"/>
      <c r="R50940" s="4"/>
      <c r="S50940" s="4"/>
      <c r="T50940" s="4"/>
      <c r="U50940" s="4"/>
      <c r="V50940" s="4"/>
      <c r="W50940" s="4"/>
      <c r="X50940" s="4"/>
      <c r="Y50940" s="4"/>
      <c r="Z50940" s="4"/>
      <c r="AA50940" s="4"/>
      <c r="AB50940" s="4"/>
      <c r="AC50940" s="4"/>
    </row>
    <row r="50941" spans="1:29" ht="15.75" x14ac:dyDescent="0.2">
      <c r="A50941" s="75"/>
      <c r="B50941" s="82"/>
      <c r="C50941"/>
      <c r="D50941" s="80"/>
      <c r="E50941" s="4"/>
      <c r="F50941" s="4"/>
      <c r="G50941" s="4"/>
      <c r="H50941" s="4"/>
      <c r="I50941" s="4"/>
      <c r="J50941" s="4"/>
      <c r="K50941" s="4"/>
      <c r="L50941" s="4"/>
      <c r="M50941" s="4"/>
      <c r="N50941" s="4"/>
      <c r="O50941" s="4"/>
      <c r="P50941" s="4"/>
      <c r="Q50941" s="4"/>
      <c r="R50941" s="4"/>
      <c r="S50941" s="4"/>
      <c r="T50941" s="4"/>
      <c r="U50941" s="4"/>
      <c r="V50941" s="4"/>
      <c r="W50941" s="4"/>
      <c r="X50941" s="4"/>
      <c r="Y50941" s="4"/>
      <c r="Z50941" s="4"/>
      <c r="AA50941" s="4"/>
      <c r="AB50941" s="4"/>
      <c r="AC50941" s="4"/>
    </row>
    <row r="50942" spans="1:29" ht="15.75" x14ac:dyDescent="0.2">
      <c r="A50942" s="75"/>
      <c r="B50942" s="82"/>
      <c r="C50942"/>
      <c r="D50942" s="80"/>
      <c r="E50942" s="4"/>
      <c r="F50942" s="4"/>
      <c r="G50942" s="4"/>
      <c r="H50942" s="4"/>
      <c r="I50942" s="4"/>
      <c r="J50942" s="4"/>
      <c r="K50942" s="4"/>
      <c r="L50942" s="4"/>
      <c r="M50942" s="4"/>
      <c r="N50942" s="4"/>
      <c r="O50942" s="4"/>
      <c r="P50942" s="4"/>
      <c r="Q50942" s="4"/>
      <c r="R50942" s="4"/>
      <c r="S50942" s="4"/>
      <c r="T50942" s="4"/>
      <c r="U50942" s="4"/>
      <c r="V50942" s="4"/>
      <c r="W50942" s="4"/>
      <c r="X50942" s="4"/>
      <c r="Y50942" s="4"/>
      <c r="Z50942" s="4"/>
      <c r="AA50942" s="4"/>
      <c r="AB50942" s="4"/>
      <c r="AC50942" s="4"/>
    </row>
    <row r="50943" spans="1:29" ht="15.75" x14ac:dyDescent="0.2">
      <c r="A50943" s="75"/>
      <c r="B50943" s="82"/>
      <c r="C50943"/>
      <c r="D50943" s="80"/>
      <c r="E50943" s="4"/>
      <c r="F50943" s="4"/>
      <c r="G50943" s="4"/>
      <c r="H50943" s="4"/>
      <c r="I50943" s="4"/>
      <c r="J50943" s="4"/>
      <c r="K50943" s="4"/>
      <c r="L50943" s="4"/>
      <c r="M50943" s="4"/>
      <c r="N50943" s="4"/>
      <c r="O50943" s="4"/>
      <c r="P50943" s="4"/>
      <c r="Q50943" s="4"/>
      <c r="R50943" s="4"/>
      <c r="S50943" s="4"/>
      <c r="T50943" s="4"/>
      <c r="U50943" s="4"/>
      <c r="V50943" s="4"/>
      <c r="W50943" s="4"/>
      <c r="X50943" s="4"/>
      <c r="Y50943" s="4"/>
      <c r="Z50943" s="4"/>
      <c r="AA50943" s="4"/>
      <c r="AB50943" s="4"/>
      <c r="AC50943" s="4"/>
    </row>
    <row r="50944" spans="1:29" ht="15.75" x14ac:dyDescent="0.2">
      <c r="A50944" s="75"/>
      <c r="B50944" s="82"/>
      <c r="C50944"/>
      <c r="D50944" s="80"/>
      <c r="E50944" s="4"/>
      <c r="F50944" s="4"/>
      <c r="G50944" s="4"/>
      <c r="H50944" s="4"/>
      <c r="I50944" s="4"/>
      <c r="J50944" s="4"/>
      <c r="K50944" s="4"/>
      <c r="L50944" s="4"/>
      <c r="M50944" s="4"/>
      <c r="N50944" s="4"/>
      <c r="O50944" s="4"/>
      <c r="P50944" s="4"/>
      <c r="Q50944" s="4"/>
      <c r="R50944" s="4"/>
      <c r="S50944" s="4"/>
      <c r="T50944" s="4"/>
      <c r="U50944" s="4"/>
      <c r="V50944" s="4"/>
      <c r="W50944" s="4"/>
      <c r="X50944" s="4"/>
      <c r="Y50944" s="4"/>
      <c r="Z50944" s="4"/>
      <c r="AA50944" s="4"/>
      <c r="AB50944" s="4"/>
      <c r="AC50944" s="4"/>
    </row>
    <row r="50945" spans="1:29" ht="15.75" x14ac:dyDescent="0.2">
      <c r="A50945" s="75"/>
      <c r="B50945" s="82"/>
      <c r="C50945"/>
      <c r="D50945" s="80"/>
      <c r="E50945" s="4"/>
      <c r="F50945" s="4"/>
      <c r="G50945" s="4"/>
      <c r="H50945" s="4"/>
      <c r="I50945" s="4"/>
      <c r="J50945" s="4"/>
      <c r="K50945" s="4"/>
      <c r="L50945" s="4"/>
      <c r="M50945" s="4"/>
      <c r="N50945" s="4"/>
      <c r="O50945" s="4"/>
      <c r="P50945" s="4"/>
      <c r="Q50945" s="4"/>
      <c r="R50945" s="4"/>
      <c r="S50945" s="4"/>
      <c r="T50945" s="4"/>
      <c r="U50945" s="4"/>
      <c r="V50945" s="4"/>
      <c r="W50945" s="4"/>
      <c r="X50945" s="4"/>
      <c r="Y50945" s="4"/>
      <c r="Z50945" s="4"/>
      <c r="AA50945" s="4"/>
      <c r="AB50945" s="4"/>
      <c r="AC50945" s="4"/>
    </row>
    <row r="50946" spans="1:29" ht="15.75" x14ac:dyDescent="0.2">
      <c r="A50946" s="75"/>
      <c r="B50946" s="82"/>
      <c r="C50946"/>
      <c r="D50946" s="80"/>
      <c r="E50946" s="4"/>
      <c r="F50946" s="4"/>
      <c r="G50946" s="4"/>
      <c r="H50946" s="4"/>
      <c r="I50946" s="4"/>
      <c r="J50946" s="4"/>
      <c r="K50946" s="4"/>
      <c r="L50946" s="4"/>
      <c r="M50946" s="4"/>
      <c r="N50946" s="4"/>
      <c r="O50946" s="4"/>
      <c r="P50946" s="4"/>
      <c r="Q50946" s="4"/>
      <c r="R50946" s="4"/>
      <c r="S50946" s="4"/>
      <c r="T50946" s="4"/>
      <c r="U50946" s="4"/>
      <c r="V50946" s="4"/>
      <c r="W50946" s="4"/>
      <c r="X50946" s="4"/>
      <c r="Y50946" s="4"/>
      <c r="Z50946" s="4"/>
      <c r="AA50946" s="4"/>
      <c r="AB50946" s="4"/>
      <c r="AC50946" s="4"/>
    </row>
    <row r="50947" spans="1:29" ht="15.75" x14ac:dyDescent="0.2">
      <c r="A50947" s="75"/>
      <c r="B50947" s="82"/>
      <c r="C50947"/>
      <c r="D50947" s="80"/>
      <c r="E50947" s="4"/>
      <c r="F50947" s="4"/>
      <c r="G50947" s="4"/>
      <c r="H50947" s="4"/>
      <c r="I50947" s="4"/>
      <c r="J50947" s="4"/>
      <c r="K50947" s="4"/>
      <c r="L50947" s="4"/>
      <c r="M50947" s="4"/>
      <c r="N50947" s="4"/>
      <c r="O50947" s="4"/>
      <c r="P50947" s="4"/>
      <c r="Q50947" s="4"/>
      <c r="R50947" s="4"/>
      <c r="S50947" s="4"/>
      <c r="T50947" s="4"/>
      <c r="U50947" s="4"/>
      <c r="V50947" s="4"/>
      <c r="W50947" s="4"/>
      <c r="X50947" s="4"/>
      <c r="Y50947" s="4"/>
      <c r="Z50947" s="4"/>
      <c r="AA50947" s="4"/>
      <c r="AB50947" s="4"/>
      <c r="AC50947" s="4"/>
    </row>
    <row r="50948" spans="1:29" ht="15.75" x14ac:dyDescent="0.2">
      <c r="A50948" s="75"/>
      <c r="B50948" s="82"/>
      <c r="C50948"/>
      <c r="D50948" s="80"/>
      <c r="E50948" s="4"/>
      <c r="F50948" s="4"/>
      <c r="G50948" s="4"/>
      <c r="H50948" s="4"/>
      <c r="I50948" s="4"/>
      <c r="J50948" s="4"/>
      <c r="K50948" s="4"/>
      <c r="L50948" s="4"/>
      <c r="M50948" s="4"/>
      <c r="N50948" s="4"/>
      <c r="O50948" s="4"/>
      <c r="P50948" s="4"/>
      <c r="Q50948" s="4"/>
      <c r="R50948" s="4"/>
      <c r="S50948" s="4"/>
      <c r="T50948" s="4"/>
      <c r="U50948" s="4"/>
      <c r="V50948" s="4"/>
      <c r="W50948" s="4"/>
      <c r="X50948" s="4"/>
      <c r="Y50948" s="4"/>
      <c r="Z50948" s="4"/>
      <c r="AA50948" s="4"/>
      <c r="AB50948" s="4"/>
      <c r="AC50948" s="4"/>
    </row>
    <row r="50949" spans="1:29" ht="15.75" x14ac:dyDescent="0.2">
      <c r="A50949" s="75"/>
      <c r="B50949" s="82"/>
      <c r="C50949"/>
      <c r="D50949" s="80"/>
      <c r="E50949" s="4"/>
      <c r="F50949" s="4"/>
      <c r="G50949" s="4"/>
      <c r="H50949" s="4"/>
      <c r="I50949" s="4"/>
      <c r="J50949" s="4"/>
      <c r="K50949" s="4"/>
      <c r="L50949" s="4"/>
      <c r="M50949" s="4"/>
      <c r="N50949" s="4"/>
      <c r="O50949" s="4"/>
      <c r="P50949" s="4"/>
      <c r="Q50949" s="4"/>
      <c r="R50949" s="4"/>
      <c r="S50949" s="4"/>
      <c r="T50949" s="4"/>
      <c r="U50949" s="4"/>
      <c r="V50949" s="4"/>
      <c r="W50949" s="4"/>
      <c r="X50949" s="4"/>
      <c r="Y50949" s="4"/>
      <c r="Z50949" s="4"/>
      <c r="AA50949" s="4"/>
      <c r="AB50949" s="4"/>
      <c r="AC50949" s="4"/>
    </row>
    <row r="50950" spans="1:29" ht="15.75" x14ac:dyDescent="0.2">
      <c r="A50950" s="75"/>
      <c r="B50950" s="82"/>
      <c r="C50950"/>
      <c r="D50950" s="80"/>
      <c r="E50950" s="4"/>
      <c r="F50950" s="4"/>
      <c r="G50950" s="4"/>
      <c r="H50950" s="4"/>
      <c r="I50950" s="4"/>
      <c r="J50950" s="4"/>
      <c r="K50950" s="4"/>
      <c r="L50950" s="4"/>
      <c r="M50950" s="4"/>
      <c r="N50950" s="4"/>
      <c r="O50950" s="4"/>
      <c r="P50950" s="4"/>
      <c r="Q50950" s="4"/>
      <c r="R50950" s="4"/>
      <c r="S50950" s="4"/>
      <c r="T50950" s="4"/>
      <c r="U50950" s="4"/>
      <c r="V50950" s="4"/>
      <c r="W50950" s="4"/>
      <c r="X50950" s="4"/>
      <c r="Y50950" s="4"/>
      <c r="Z50950" s="4"/>
      <c r="AA50950" s="4"/>
      <c r="AB50950" s="4"/>
      <c r="AC50950" s="4"/>
    </row>
    <row r="50951" spans="1:29" ht="15.75" x14ac:dyDescent="0.2">
      <c r="A50951" s="75"/>
      <c r="B50951" s="82"/>
      <c r="C50951"/>
      <c r="D50951" s="80"/>
      <c r="E50951" s="4"/>
      <c r="F50951" s="4"/>
      <c r="G50951" s="4"/>
      <c r="H50951" s="4"/>
      <c r="I50951" s="4"/>
      <c r="J50951" s="4"/>
      <c r="K50951" s="4"/>
      <c r="L50951" s="4"/>
      <c r="M50951" s="4"/>
      <c r="N50951" s="4"/>
      <c r="O50951" s="4"/>
      <c r="P50951" s="4"/>
      <c r="Q50951" s="4"/>
      <c r="R50951" s="4"/>
      <c r="S50951" s="4"/>
      <c r="T50951" s="4"/>
      <c r="U50951" s="4"/>
      <c r="V50951" s="4"/>
      <c r="W50951" s="4"/>
      <c r="X50951" s="4"/>
      <c r="Y50951" s="4"/>
      <c r="Z50951" s="4"/>
      <c r="AA50951" s="4"/>
      <c r="AB50951" s="4"/>
      <c r="AC50951" s="4"/>
    </row>
    <row r="50952" spans="1:29" ht="15.75" x14ac:dyDescent="0.2">
      <c r="A50952" s="75"/>
      <c r="B50952" s="82"/>
      <c r="C50952"/>
      <c r="D50952" s="80"/>
      <c r="E50952" s="4"/>
      <c r="F50952" s="4"/>
      <c r="G50952" s="4"/>
      <c r="H50952" s="4"/>
      <c r="I50952" s="4"/>
      <c r="J50952" s="4"/>
      <c r="K50952" s="4"/>
      <c r="L50952" s="4"/>
      <c r="M50952" s="4"/>
      <c r="N50952" s="4"/>
      <c r="O50952" s="4"/>
      <c r="P50952" s="4"/>
      <c r="Q50952" s="4"/>
      <c r="R50952" s="4"/>
      <c r="S50952" s="4"/>
      <c r="T50952" s="4"/>
      <c r="U50952" s="4"/>
      <c r="V50952" s="4"/>
      <c r="W50952" s="4"/>
      <c r="X50952" s="4"/>
      <c r="Y50952" s="4"/>
      <c r="Z50952" s="4"/>
      <c r="AA50952" s="4"/>
      <c r="AB50952" s="4"/>
      <c r="AC50952" s="4"/>
    </row>
    <row r="50953" spans="1:29" ht="15.75" x14ac:dyDescent="0.2">
      <c r="A50953" s="75"/>
      <c r="B50953" s="82"/>
      <c r="C50953"/>
      <c r="D50953" s="80"/>
      <c r="E50953" s="4"/>
      <c r="F50953" s="4"/>
      <c r="G50953" s="4"/>
      <c r="H50953" s="4"/>
      <c r="I50953" s="4"/>
      <c r="J50953" s="4"/>
      <c r="K50953" s="4"/>
      <c r="L50953" s="4"/>
      <c r="M50953" s="4"/>
      <c r="N50953" s="4"/>
      <c r="O50953" s="4"/>
      <c r="P50953" s="4"/>
      <c r="Q50953" s="4"/>
      <c r="R50953" s="4"/>
      <c r="S50953" s="4"/>
      <c r="T50953" s="4"/>
      <c r="U50953" s="4"/>
      <c r="V50953" s="4"/>
      <c r="W50953" s="4"/>
      <c r="X50953" s="4"/>
      <c r="Y50953" s="4"/>
      <c r="Z50953" s="4"/>
      <c r="AA50953" s="4"/>
      <c r="AB50953" s="4"/>
      <c r="AC50953" s="4"/>
    </row>
    <row r="50954" spans="1:29" ht="15.75" x14ac:dyDescent="0.2">
      <c r="A50954" s="75"/>
      <c r="B50954" s="82"/>
      <c r="C50954"/>
      <c r="D50954" s="80"/>
      <c r="E50954" s="4"/>
      <c r="F50954" s="4"/>
      <c r="G50954" s="4"/>
      <c r="H50954" s="4"/>
      <c r="I50954" s="4"/>
      <c r="J50954" s="4"/>
      <c r="K50954" s="4"/>
      <c r="L50954" s="4"/>
      <c r="M50954" s="4"/>
      <c r="N50954" s="4"/>
      <c r="O50954" s="4"/>
      <c r="P50954" s="4"/>
      <c r="Q50954" s="4"/>
      <c r="R50954" s="4"/>
      <c r="S50954" s="4"/>
      <c r="T50954" s="4"/>
      <c r="U50954" s="4"/>
      <c r="V50954" s="4"/>
      <c r="W50954" s="4"/>
      <c r="X50954" s="4"/>
      <c r="Y50954" s="4"/>
      <c r="Z50954" s="4"/>
      <c r="AA50954" s="4"/>
      <c r="AB50954" s="4"/>
      <c r="AC50954" s="4"/>
    </row>
    <row r="50955" spans="1:29" ht="15.75" x14ac:dyDescent="0.2">
      <c r="A50955" s="75"/>
      <c r="B50955" s="82"/>
      <c r="C50955"/>
      <c r="D50955" s="80"/>
      <c r="E50955" s="4"/>
      <c r="F50955" s="4"/>
      <c r="G50955" s="4"/>
      <c r="H50955" s="4"/>
      <c r="I50955" s="4"/>
      <c r="J50955" s="4"/>
      <c r="K50955" s="4"/>
      <c r="L50955" s="4"/>
      <c r="M50955" s="4"/>
      <c r="N50955" s="4"/>
      <c r="O50955" s="4"/>
      <c r="P50955" s="4"/>
      <c r="Q50955" s="4"/>
      <c r="R50955" s="4"/>
      <c r="S50955" s="4"/>
      <c r="T50955" s="4"/>
      <c r="U50955" s="4"/>
      <c r="V50955" s="4"/>
      <c r="W50955" s="4"/>
      <c r="X50955" s="4"/>
      <c r="Y50955" s="4"/>
      <c r="Z50955" s="4"/>
      <c r="AA50955" s="4"/>
      <c r="AB50955" s="4"/>
      <c r="AC50955" s="4"/>
    </row>
    <row r="50956" spans="1:29" ht="15.75" x14ac:dyDescent="0.2">
      <c r="A50956" s="75"/>
      <c r="B50956" s="82"/>
      <c r="C50956"/>
      <c r="D50956" s="80"/>
      <c r="E50956" s="4"/>
      <c r="F50956" s="4"/>
      <c r="G50956" s="4"/>
      <c r="H50956" s="4"/>
      <c r="I50956" s="4"/>
      <c r="J50956" s="4"/>
      <c r="K50956" s="4"/>
      <c r="L50956" s="4"/>
      <c r="M50956" s="4"/>
      <c r="N50956" s="4"/>
      <c r="O50956" s="4"/>
      <c r="P50956" s="4"/>
      <c r="Q50956" s="4"/>
      <c r="R50956" s="4"/>
      <c r="S50956" s="4"/>
      <c r="T50956" s="4"/>
      <c r="U50956" s="4"/>
      <c r="V50956" s="4"/>
      <c r="W50956" s="4"/>
      <c r="X50956" s="4"/>
      <c r="Y50956" s="4"/>
      <c r="Z50956" s="4"/>
      <c r="AA50956" s="4"/>
      <c r="AB50956" s="4"/>
      <c r="AC50956" s="4"/>
    </row>
    <row r="50957" spans="1:29" ht="15.75" x14ac:dyDescent="0.2">
      <c r="A50957" s="75"/>
      <c r="B50957" s="82"/>
      <c r="C50957"/>
      <c r="D50957" s="80"/>
      <c r="E50957" s="4"/>
      <c r="F50957" s="4"/>
      <c r="G50957" s="4"/>
      <c r="H50957" s="4"/>
      <c r="I50957" s="4"/>
      <c r="J50957" s="4"/>
      <c r="K50957" s="4"/>
      <c r="L50957" s="4"/>
      <c r="M50957" s="4"/>
      <c r="N50957" s="4"/>
      <c r="O50957" s="4"/>
      <c r="P50957" s="4"/>
      <c r="Q50957" s="4"/>
      <c r="R50957" s="4"/>
      <c r="S50957" s="4"/>
      <c r="T50957" s="4"/>
      <c r="U50957" s="4"/>
      <c r="V50957" s="4"/>
      <c r="W50957" s="4"/>
      <c r="X50957" s="4"/>
      <c r="Y50957" s="4"/>
      <c r="Z50957" s="4"/>
      <c r="AA50957" s="4"/>
      <c r="AB50957" s="4"/>
      <c r="AC50957" s="4"/>
    </row>
    <row r="50958" spans="1:29" ht="15.75" x14ac:dyDescent="0.2">
      <c r="A50958" s="75"/>
      <c r="B50958" s="82"/>
      <c r="C50958"/>
      <c r="D50958" s="80"/>
      <c r="E50958" s="4"/>
      <c r="F50958" s="4"/>
      <c r="G50958" s="4"/>
      <c r="H50958" s="4"/>
      <c r="I50958" s="4"/>
      <c r="J50958" s="4"/>
      <c r="K50958" s="4"/>
      <c r="L50958" s="4"/>
      <c r="M50958" s="4"/>
      <c r="N50958" s="4"/>
      <c r="O50958" s="4"/>
      <c r="P50958" s="4"/>
      <c r="Q50958" s="4"/>
      <c r="R50958" s="4"/>
      <c r="S50958" s="4"/>
      <c r="T50958" s="4"/>
      <c r="U50958" s="4"/>
      <c r="V50958" s="4"/>
      <c r="W50958" s="4"/>
      <c r="X50958" s="4"/>
      <c r="Y50958" s="4"/>
      <c r="Z50958" s="4"/>
      <c r="AA50958" s="4"/>
      <c r="AB50958" s="4"/>
      <c r="AC50958" s="4"/>
    </row>
    <row r="50959" spans="1:29" ht="15.75" x14ac:dyDescent="0.2">
      <c r="A50959" s="75"/>
      <c r="B50959" s="82"/>
      <c r="C50959"/>
      <c r="D50959" s="80"/>
      <c r="E50959" s="4"/>
      <c r="F50959" s="4"/>
      <c r="G50959" s="4"/>
      <c r="H50959" s="4"/>
      <c r="I50959" s="4"/>
      <c r="J50959" s="4"/>
      <c r="K50959" s="4"/>
      <c r="L50959" s="4"/>
      <c r="M50959" s="4"/>
      <c r="N50959" s="4"/>
      <c r="O50959" s="4"/>
      <c r="P50959" s="4"/>
      <c r="Q50959" s="4"/>
      <c r="R50959" s="4"/>
      <c r="S50959" s="4"/>
      <c r="T50959" s="4"/>
      <c r="U50959" s="4"/>
      <c r="V50959" s="4"/>
      <c r="W50959" s="4"/>
      <c r="X50959" s="4"/>
      <c r="Y50959" s="4"/>
      <c r="Z50959" s="4"/>
      <c r="AA50959" s="4"/>
      <c r="AB50959" s="4"/>
      <c r="AC50959" s="4"/>
    </row>
    <row r="50960" spans="1:29" ht="15.75" x14ac:dyDescent="0.2">
      <c r="A50960" s="75"/>
      <c r="B50960" s="82"/>
      <c r="C50960"/>
      <c r="D50960" s="80"/>
      <c r="E50960" s="4"/>
      <c r="F50960" s="4"/>
      <c r="G50960" s="4"/>
      <c r="H50960" s="4"/>
      <c r="I50960" s="4"/>
      <c r="J50960" s="4"/>
      <c r="K50960" s="4"/>
      <c r="L50960" s="4"/>
      <c r="M50960" s="4"/>
      <c r="N50960" s="4"/>
      <c r="O50960" s="4"/>
      <c r="P50960" s="4"/>
      <c r="Q50960" s="4"/>
      <c r="R50960" s="4"/>
      <c r="S50960" s="4"/>
      <c r="T50960" s="4"/>
      <c r="U50960" s="4"/>
      <c r="V50960" s="4"/>
      <c r="W50960" s="4"/>
      <c r="X50960" s="4"/>
      <c r="Y50960" s="4"/>
      <c r="Z50960" s="4"/>
      <c r="AA50960" s="4"/>
      <c r="AB50960" s="4"/>
      <c r="AC50960" s="4"/>
    </row>
    <row r="50961" spans="1:29" ht="15.75" x14ac:dyDescent="0.2">
      <c r="A50961" s="75"/>
      <c r="B50961" s="82"/>
      <c r="C50961"/>
      <c r="D50961" s="80"/>
      <c r="E50961" s="4"/>
      <c r="F50961" s="4"/>
      <c r="G50961" s="4"/>
      <c r="H50961" s="4"/>
      <c r="I50961" s="4"/>
      <c r="J50961" s="4"/>
      <c r="K50961" s="4"/>
      <c r="L50961" s="4"/>
      <c r="M50961" s="4"/>
      <c r="N50961" s="4"/>
      <c r="O50961" s="4"/>
      <c r="P50961" s="4"/>
      <c r="Q50961" s="4"/>
      <c r="R50961" s="4"/>
      <c r="S50961" s="4"/>
      <c r="T50961" s="4"/>
      <c r="U50961" s="4"/>
      <c r="V50961" s="4"/>
      <c r="W50961" s="4"/>
      <c r="X50961" s="4"/>
      <c r="Y50961" s="4"/>
      <c r="Z50961" s="4"/>
      <c r="AA50961" s="4"/>
      <c r="AB50961" s="4"/>
      <c r="AC50961" s="4"/>
    </row>
    <row r="50962" spans="1:29" ht="15.75" x14ac:dyDescent="0.2">
      <c r="A50962" s="75"/>
      <c r="B50962" s="82"/>
      <c r="C50962"/>
      <c r="D50962" s="80"/>
      <c r="E50962" s="4"/>
      <c r="F50962" s="4"/>
      <c r="G50962" s="4"/>
      <c r="H50962" s="4"/>
      <c r="I50962" s="4"/>
      <c r="J50962" s="4"/>
      <c r="K50962" s="4"/>
      <c r="L50962" s="4"/>
      <c r="M50962" s="4"/>
      <c r="N50962" s="4"/>
      <c r="O50962" s="4"/>
      <c r="P50962" s="4"/>
      <c r="Q50962" s="4"/>
      <c r="R50962" s="4"/>
      <c r="S50962" s="4"/>
      <c r="T50962" s="4"/>
      <c r="U50962" s="4"/>
      <c r="V50962" s="4"/>
      <c r="W50962" s="4"/>
      <c r="X50962" s="4"/>
      <c r="Y50962" s="4"/>
      <c r="Z50962" s="4"/>
      <c r="AA50962" s="4"/>
      <c r="AB50962" s="4"/>
      <c r="AC50962" s="4"/>
    </row>
    <row r="50963" spans="1:29" ht="15.75" x14ac:dyDescent="0.2">
      <c r="A50963" s="75"/>
      <c r="B50963" s="82"/>
      <c r="C50963"/>
      <c r="D50963" s="80"/>
      <c r="E50963" s="4"/>
      <c r="F50963" s="4"/>
      <c r="G50963" s="4"/>
      <c r="H50963" s="4"/>
      <c r="I50963" s="4"/>
      <c r="J50963" s="4"/>
      <c r="K50963" s="4"/>
      <c r="L50963" s="4"/>
      <c r="M50963" s="4"/>
      <c r="N50963" s="4"/>
      <c r="O50963" s="4"/>
      <c r="P50963" s="4"/>
      <c r="Q50963" s="4"/>
      <c r="R50963" s="4"/>
      <c r="S50963" s="4"/>
      <c r="T50963" s="4"/>
      <c r="U50963" s="4"/>
      <c r="V50963" s="4"/>
      <c r="W50963" s="4"/>
      <c r="X50963" s="4"/>
      <c r="Y50963" s="4"/>
      <c r="Z50963" s="4"/>
      <c r="AA50963" s="4"/>
      <c r="AB50963" s="4"/>
      <c r="AC50963" s="4"/>
    </row>
    <row r="50964" spans="1:29" ht="15.75" x14ac:dyDescent="0.2">
      <c r="A50964" s="75"/>
      <c r="B50964" s="82"/>
      <c r="C50964"/>
      <c r="D50964" s="80"/>
      <c r="E50964" s="4"/>
      <c r="F50964" s="4"/>
      <c r="G50964" s="4"/>
      <c r="H50964" s="4"/>
      <c r="I50964" s="4"/>
      <c r="J50964" s="4"/>
      <c r="K50964" s="4"/>
      <c r="L50964" s="4"/>
      <c r="M50964" s="4"/>
      <c r="N50964" s="4"/>
      <c r="O50964" s="4"/>
      <c r="P50964" s="4"/>
      <c r="Q50964" s="4"/>
      <c r="R50964" s="4"/>
      <c r="S50964" s="4"/>
      <c r="T50964" s="4"/>
      <c r="U50964" s="4"/>
      <c r="V50964" s="4"/>
      <c r="W50964" s="4"/>
      <c r="X50964" s="4"/>
      <c r="Y50964" s="4"/>
      <c r="Z50964" s="4"/>
      <c r="AA50964" s="4"/>
      <c r="AB50964" s="4"/>
      <c r="AC50964" s="4"/>
    </row>
    <row r="50965" spans="1:29" ht="15.75" x14ac:dyDescent="0.2">
      <c r="A50965" s="75"/>
      <c r="B50965" s="82"/>
      <c r="C50965"/>
      <c r="D50965" s="80"/>
      <c r="E50965" s="4"/>
      <c r="F50965" s="4"/>
      <c r="G50965" s="4"/>
      <c r="H50965" s="4"/>
      <c r="I50965" s="4"/>
      <c r="J50965" s="4"/>
      <c r="K50965" s="4"/>
      <c r="L50965" s="4"/>
      <c r="M50965" s="4"/>
      <c r="N50965" s="4"/>
      <c r="O50965" s="4"/>
      <c r="P50965" s="4"/>
      <c r="Q50965" s="4"/>
      <c r="R50965" s="4"/>
      <c r="S50965" s="4"/>
      <c r="T50965" s="4"/>
      <c r="U50965" s="4"/>
      <c r="V50965" s="4"/>
      <c r="W50965" s="4"/>
      <c r="X50965" s="4"/>
      <c r="Y50965" s="4"/>
      <c r="Z50965" s="4"/>
      <c r="AA50965" s="4"/>
      <c r="AB50965" s="4"/>
      <c r="AC50965" s="4"/>
    </row>
    <row r="50966" spans="1:29" ht="15.75" x14ac:dyDescent="0.2">
      <c r="A50966" s="75"/>
      <c r="B50966" s="82"/>
      <c r="C50966"/>
      <c r="D50966" s="80"/>
      <c r="E50966" s="4"/>
      <c r="F50966" s="4"/>
      <c r="G50966" s="4"/>
      <c r="H50966" s="4"/>
      <c r="I50966" s="4"/>
      <c r="J50966" s="4"/>
      <c r="K50966" s="4"/>
      <c r="L50966" s="4"/>
      <c r="M50966" s="4"/>
      <c r="N50966" s="4"/>
      <c r="O50966" s="4"/>
      <c r="P50966" s="4"/>
      <c r="Q50966" s="4"/>
      <c r="R50966" s="4"/>
      <c r="S50966" s="4"/>
      <c r="T50966" s="4"/>
      <c r="U50966" s="4"/>
      <c r="V50966" s="4"/>
      <c r="W50966" s="4"/>
      <c r="X50966" s="4"/>
      <c r="Y50966" s="4"/>
      <c r="Z50966" s="4"/>
      <c r="AA50966" s="4"/>
      <c r="AB50966" s="4"/>
      <c r="AC50966" s="4"/>
    </row>
    <row r="50967" spans="1:29" ht="15.75" x14ac:dyDescent="0.2">
      <c r="A50967" s="75"/>
      <c r="B50967" s="82"/>
      <c r="C50967"/>
      <c r="D50967" s="80"/>
      <c r="E50967" s="4"/>
      <c r="F50967" s="4"/>
      <c r="G50967" s="4"/>
      <c r="H50967" s="4"/>
      <c r="I50967" s="4"/>
      <c r="J50967" s="4"/>
      <c r="K50967" s="4"/>
      <c r="L50967" s="4"/>
      <c r="M50967" s="4"/>
      <c r="N50967" s="4"/>
      <c r="O50967" s="4"/>
      <c r="P50967" s="4"/>
      <c r="Q50967" s="4"/>
      <c r="R50967" s="4"/>
      <c r="S50967" s="4"/>
      <c r="T50967" s="4"/>
      <c r="U50967" s="4"/>
      <c r="V50967" s="4"/>
      <c r="W50967" s="4"/>
      <c r="X50967" s="4"/>
      <c r="Y50967" s="4"/>
      <c r="Z50967" s="4"/>
      <c r="AA50967" s="4"/>
      <c r="AB50967" s="4"/>
      <c r="AC50967" s="4"/>
    </row>
    <row r="50968" spans="1:29" ht="15.75" x14ac:dyDescent="0.2">
      <c r="A50968" s="75"/>
      <c r="B50968" s="82"/>
      <c r="C50968"/>
      <c r="D50968" s="80"/>
      <c r="E50968" s="4"/>
      <c r="F50968" s="4"/>
      <c r="G50968" s="4"/>
      <c r="H50968" s="4"/>
      <c r="I50968" s="4"/>
      <c r="J50968" s="4"/>
      <c r="K50968" s="4"/>
      <c r="L50968" s="4"/>
      <c r="M50968" s="4"/>
      <c r="N50968" s="4"/>
      <c r="O50968" s="4"/>
      <c r="P50968" s="4"/>
      <c r="Q50968" s="4"/>
      <c r="R50968" s="4"/>
      <c r="S50968" s="4"/>
      <c r="T50968" s="4"/>
      <c r="U50968" s="4"/>
      <c r="V50968" s="4"/>
      <c r="W50968" s="4"/>
      <c r="X50968" s="4"/>
      <c r="Y50968" s="4"/>
      <c r="Z50968" s="4"/>
      <c r="AA50968" s="4"/>
      <c r="AB50968" s="4"/>
      <c r="AC50968" s="4"/>
    </row>
    <row r="50969" spans="1:29" ht="15.75" x14ac:dyDescent="0.2">
      <c r="A50969" s="75"/>
      <c r="B50969" s="82"/>
      <c r="C50969"/>
      <c r="D50969" s="80"/>
      <c r="E50969" s="4"/>
      <c r="F50969" s="4"/>
      <c r="G50969" s="4"/>
      <c r="H50969" s="4"/>
      <c r="I50969" s="4"/>
      <c r="J50969" s="4"/>
      <c r="K50969" s="4"/>
      <c r="L50969" s="4"/>
      <c r="M50969" s="4"/>
      <c r="N50969" s="4"/>
      <c r="O50969" s="4"/>
      <c r="P50969" s="4"/>
      <c r="Q50969" s="4"/>
      <c r="R50969" s="4"/>
      <c r="S50969" s="4"/>
      <c r="T50969" s="4"/>
      <c r="U50969" s="4"/>
      <c r="V50969" s="4"/>
      <c r="W50969" s="4"/>
      <c r="X50969" s="4"/>
      <c r="Y50969" s="4"/>
      <c r="Z50969" s="4"/>
      <c r="AA50969" s="4"/>
      <c r="AB50969" s="4"/>
      <c r="AC50969" s="4"/>
    </row>
    <row r="50970" spans="1:29" ht="15.75" x14ac:dyDescent="0.2">
      <c r="A50970" s="75"/>
      <c r="B50970" s="82"/>
      <c r="C50970"/>
      <c r="D50970" s="80"/>
      <c r="E50970" s="4"/>
      <c r="F50970" s="4"/>
      <c r="G50970" s="4"/>
      <c r="H50970" s="4"/>
      <c r="I50970" s="4"/>
      <c r="J50970" s="4"/>
      <c r="K50970" s="4"/>
      <c r="L50970" s="4"/>
      <c r="M50970" s="4"/>
      <c r="N50970" s="4"/>
      <c r="O50970" s="4"/>
      <c r="P50970" s="4"/>
      <c r="Q50970" s="4"/>
      <c r="R50970" s="4"/>
      <c r="S50970" s="4"/>
      <c r="T50970" s="4"/>
      <c r="U50970" s="4"/>
      <c r="V50970" s="4"/>
      <c r="W50970" s="4"/>
      <c r="X50970" s="4"/>
      <c r="Y50970" s="4"/>
      <c r="Z50970" s="4"/>
      <c r="AA50970" s="4"/>
      <c r="AB50970" s="4"/>
      <c r="AC50970" s="4"/>
    </row>
    <row r="50971" spans="1:29" ht="15.75" x14ac:dyDescent="0.2">
      <c r="A50971" s="75"/>
      <c r="B50971" s="82"/>
      <c r="C50971"/>
      <c r="D50971" s="80"/>
      <c r="E50971" s="4"/>
      <c r="F50971" s="4"/>
      <c r="G50971" s="4"/>
      <c r="H50971" s="4"/>
      <c r="I50971" s="4"/>
      <c r="J50971" s="4"/>
      <c r="K50971" s="4"/>
      <c r="L50971" s="4"/>
      <c r="M50971" s="4"/>
      <c r="N50971" s="4"/>
      <c r="O50971" s="4"/>
      <c r="P50971" s="4"/>
      <c r="Q50971" s="4"/>
      <c r="R50971" s="4"/>
      <c r="S50971" s="4"/>
      <c r="T50971" s="4"/>
      <c r="U50971" s="4"/>
      <c r="V50971" s="4"/>
      <c r="W50971" s="4"/>
      <c r="X50971" s="4"/>
      <c r="Y50971" s="4"/>
      <c r="Z50971" s="4"/>
      <c r="AA50971" s="4"/>
      <c r="AB50971" s="4"/>
      <c r="AC50971" s="4"/>
    </row>
    <row r="50972" spans="1:29" ht="15.75" x14ac:dyDescent="0.2">
      <c r="A50972" s="75"/>
      <c r="B50972" s="82"/>
      <c r="C50972"/>
      <c r="D50972" s="80"/>
      <c r="E50972" s="4"/>
      <c r="F50972" s="4"/>
      <c r="G50972" s="4"/>
      <c r="H50972" s="4"/>
      <c r="I50972" s="4"/>
      <c r="J50972" s="4"/>
      <c r="K50972" s="4"/>
      <c r="L50972" s="4"/>
      <c r="M50972" s="4"/>
      <c r="N50972" s="4"/>
      <c r="O50972" s="4"/>
      <c r="P50972" s="4"/>
      <c r="Q50972" s="4"/>
      <c r="R50972" s="4"/>
      <c r="S50972" s="4"/>
      <c r="T50972" s="4"/>
      <c r="U50972" s="4"/>
      <c r="V50972" s="4"/>
      <c r="W50972" s="4"/>
      <c r="X50972" s="4"/>
      <c r="Y50972" s="4"/>
      <c r="Z50972" s="4"/>
      <c r="AA50972" s="4"/>
      <c r="AB50972" s="4"/>
      <c r="AC50972" s="4"/>
    </row>
    <row r="50973" spans="1:29" ht="15.75" x14ac:dyDescent="0.2">
      <c r="A50973" s="75"/>
      <c r="B50973" s="82"/>
      <c r="C50973"/>
      <c r="D50973" s="80"/>
      <c r="E50973" s="4"/>
      <c r="F50973" s="4"/>
      <c r="G50973" s="4"/>
      <c r="H50973" s="4"/>
      <c r="I50973" s="4"/>
      <c r="J50973" s="4"/>
      <c r="K50973" s="4"/>
      <c r="L50973" s="4"/>
      <c r="M50973" s="4"/>
      <c r="N50973" s="4"/>
      <c r="O50973" s="4"/>
      <c r="P50973" s="4"/>
      <c r="Q50973" s="4"/>
      <c r="R50973" s="4"/>
      <c r="S50973" s="4"/>
      <c r="T50973" s="4"/>
      <c r="U50973" s="4"/>
      <c r="V50973" s="4"/>
      <c r="W50973" s="4"/>
      <c r="X50973" s="4"/>
      <c r="Y50973" s="4"/>
      <c r="Z50973" s="4"/>
      <c r="AA50973" s="4"/>
      <c r="AB50973" s="4"/>
      <c r="AC50973" s="4"/>
    </row>
    <row r="50974" spans="1:29" ht="15.75" x14ac:dyDescent="0.2">
      <c r="A50974" s="75"/>
      <c r="B50974" s="82"/>
      <c r="C50974"/>
      <c r="D50974" s="80"/>
      <c r="E50974" s="4"/>
      <c r="F50974" s="4"/>
      <c r="G50974" s="4"/>
      <c r="H50974" s="4"/>
      <c r="I50974" s="4"/>
      <c r="J50974" s="4"/>
      <c r="K50974" s="4"/>
      <c r="L50974" s="4"/>
      <c r="M50974" s="4"/>
      <c r="N50974" s="4"/>
      <c r="O50974" s="4"/>
      <c r="P50974" s="4"/>
      <c r="Q50974" s="4"/>
      <c r="R50974" s="4"/>
      <c r="S50974" s="4"/>
      <c r="T50974" s="4"/>
      <c r="U50974" s="4"/>
      <c r="V50974" s="4"/>
      <c r="W50974" s="4"/>
      <c r="X50974" s="4"/>
      <c r="Y50974" s="4"/>
      <c r="Z50974" s="4"/>
      <c r="AA50974" s="4"/>
      <c r="AB50974" s="4"/>
      <c r="AC50974" s="4"/>
    </row>
    <row r="50975" spans="1:29" ht="15.75" x14ac:dyDescent="0.2">
      <c r="A50975" s="75"/>
      <c r="B50975" s="82"/>
      <c r="C50975"/>
      <c r="D50975" s="80"/>
      <c r="E50975" s="4"/>
      <c r="F50975" s="4"/>
      <c r="G50975" s="4"/>
      <c r="H50975" s="4"/>
      <c r="I50975" s="4"/>
      <c r="J50975" s="4"/>
      <c r="K50975" s="4"/>
      <c r="L50975" s="4"/>
      <c r="M50975" s="4"/>
      <c r="N50975" s="4"/>
      <c r="O50975" s="4"/>
      <c r="P50975" s="4"/>
      <c r="Q50975" s="4"/>
      <c r="R50975" s="4"/>
      <c r="S50975" s="4"/>
      <c r="T50975" s="4"/>
      <c r="U50975" s="4"/>
      <c r="V50975" s="4"/>
      <c r="W50975" s="4"/>
      <c r="X50975" s="4"/>
      <c r="Y50975" s="4"/>
      <c r="Z50975" s="4"/>
      <c r="AA50975" s="4"/>
      <c r="AB50975" s="4"/>
      <c r="AC50975" s="4"/>
    </row>
    <row r="50976" spans="1:29" ht="15.75" x14ac:dyDescent="0.2">
      <c r="A50976" s="75"/>
      <c r="B50976" s="82"/>
      <c r="C50976"/>
      <c r="D50976" s="80"/>
      <c r="E50976" s="4"/>
      <c r="F50976" s="4"/>
      <c r="G50976" s="4"/>
      <c r="H50976" s="4"/>
      <c r="I50976" s="4"/>
      <c r="J50976" s="4"/>
      <c r="K50976" s="4"/>
      <c r="L50976" s="4"/>
      <c r="M50976" s="4"/>
      <c r="N50976" s="4"/>
      <c r="O50976" s="4"/>
      <c r="P50976" s="4"/>
      <c r="Q50976" s="4"/>
      <c r="R50976" s="4"/>
      <c r="S50976" s="4"/>
      <c r="T50976" s="4"/>
      <c r="U50976" s="4"/>
      <c r="V50976" s="4"/>
      <c r="W50976" s="4"/>
      <c r="X50976" s="4"/>
      <c r="Y50976" s="4"/>
      <c r="Z50976" s="4"/>
      <c r="AA50976" s="4"/>
      <c r="AB50976" s="4"/>
      <c r="AC50976" s="4"/>
    </row>
    <row r="50977" spans="1:29" ht="15.75" x14ac:dyDescent="0.2">
      <c r="A50977" s="75"/>
      <c r="B50977" s="82"/>
      <c r="C50977"/>
      <c r="D50977" s="80"/>
      <c r="E50977" s="4"/>
      <c r="F50977" s="4"/>
      <c r="G50977" s="4"/>
      <c r="H50977" s="4"/>
      <c r="I50977" s="4"/>
      <c r="J50977" s="4"/>
      <c r="K50977" s="4"/>
      <c r="L50977" s="4"/>
      <c r="M50977" s="4"/>
      <c r="N50977" s="4"/>
      <c r="O50977" s="4"/>
      <c r="P50977" s="4"/>
      <c r="Q50977" s="4"/>
      <c r="R50977" s="4"/>
      <c r="S50977" s="4"/>
      <c r="T50977" s="4"/>
      <c r="U50977" s="4"/>
      <c r="V50977" s="4"/>
      <c r="W50977" s="4"/>
      <c r="X50977" s="4"/>
      <c r="Y50977" s="4"/>
      <c r="Z50977" s="4"/>
      <c r="AA50977" s="4"/>
      <c r="AB50977" s="4"/>
      <c r="AC50977" s="4"/>
    </row>
    <row r="50978" spans="1:29" ht="15.75" x14ac:dyDescent="0.2">
      <c r="A50978" s="75"/>
      <c r="B50978" s="82"/>
      <c r="C50978"/>
      <c r="D50978" s="80"/>
      <c r="E50978" s="4"/>
      <c r="F50978" s="4"/>
      <c r="G50978" s="4"/>
      <c r="H50978" s="4"/>
      <c r="I50978" s="4"/>
      <c r="J50978" s="4"/>
      <c r="K50978" s="4"/>
      <c r="L50978" s="4"/>
      <c r="M50978" s="4"/>
      <c r="N50978" s="4"/>
      <c r="O50978" s="4"/>
      <c r="P50978" s="4"/>
      <c r="Q50978" s="4"/>
      <c r="R50978" s="4"/>
      <c r="S50978" s="4"/>
      <c r="T50978" s="4"/>
      <c r="U50978" s="4"/>
      <c r="V50978" s="4"/>
      <c r="W50978" s="4"/>
      <c r="X50978" s="4"/>
      <c r="Y50978" s="4"/>
      <c r="Z50978" s="4"/>
      <c r="AA50978" s="4"/>
      <c r="AB50978" s="4"/>
      <c r="AC50978" s="4"/>
    </row>
    <row r="50979" spans="1:29" ht="15.75" x14ac:dyDescent="0.2">
      <c r="A50979" s="75"/>
      <c r="B50979" s="82"/>
      <c r="C50979"/>
      <c r="D50979" s="80"/>
      <c r="E50979" s="4"/>
      <c r="F50979" s="4"/>
      <c r="G50979" s="4"/>
      <c r="H50979" s="4"/>
      <c r="I50979" s="4"/>
      <c r="J50979" s="4"/>
      <c r="K50979" s="4"/>
      <c r="L50979" s="4"/>
      <c r="M50979" s="4"/>
      <c r="N50979" s="4"/>
      <c r="O50979" s="4"/>
      <c r="P50979" s="4"/>
      <c r="Q50979" s="4"/>
      <c r="R50979" s="4"/>
      <c r="S50979" s="4"/>
      <c r="T50979" s="4"/>
      <c r="U50979" s="4"/>
      <c r="V50979" s="4"/>
      <c r="W50979" s="4"/>
      <c r="X50979" s="4"/>
      <c r="Y50979" s="4"/>
      <c r="Z50979" s="4"/>
      <c r="AA50979" s="4"/>
      <c r="AB50979" s="4"/>
      <c r="AC50979" s="4"/>
    </row>
    <row r="50980" spans="1:29" ht="15.75" x14ac:dyDescent="0.2">
      <c r="A50980" s="75"/>
      <c r="B50980" s="82"/>
      <c r="C50980"/>
      <c r="D50980" s="80"/>
      <c r="E50980" s="4"/>
      <c r="F50980" s="4"/>
      <c r="G50980" s="4"/>
      <c r="H50980" s="4"/>
      <c r="I50980" s="4"/>
      <c r="J50980" s="4"/>
      <c r="K50980" s="4"/>
      <c r="L50980" s="4"/>
      <c r="M50980" s="4"/>
      <c r="N50980" s="4"/>
      <c r="O50980" s="4"/>
      <c r="P50980" s="4"/>
      <c r="Q50980" s="4"/>
      <c r="R50980" s="4"/>
      <c r="S50980" s="4"/>
      <c r="T50980" s="4"/>
      <c r="U50980" s="4"/>
      <c r="V50980" s="4"/>
      <c r="W50980" s="4"/>
      <c r="X50980" s="4"/>
      <c r="Y50980" s="4"/>
      <c r="Z50980" s="4"/>
      <c r="AA50980" s="4"/>
      <c r="AB50980" s="4"/>
      <c r="AC50980" s="4"/>
    </row>
    <row r="50981" spans="1:29" ht="15.75" x14ac:dyDescent="0.2">
      <c r="A50981" s="75"/>
      <c r="B50981" s="82"/>
      <c r="C50981"/>
      <c r="D50981" s="80"/>
      <c r="E50981" s="4"/>
      <c r="F50981" s="4"/>
      <c r="G50981" s="4"/>
      <c r="H50981" s="4"/>
      <c r="I50981" s="4"/>
      <c r="J50981" s="4"/>
      <c r="K50981" s="4"/>
      <c r="L50981" s="4"/>
      <c r="M50981" s="4"/>
      <c r="N50981" s="4"/>
      <c r="O50981" s="4"/>
      <c r="P50981" s="4"/>
      <c r="Q50981" s="4"/>
      <c r="R50981" s="4"/>
      <c r="S50981" s="4"/>
      <c r="T50981" s="4"/>
      <c r="U50981" s="4"/>
      <c r="V50981" s="4"/>
      <c r="W50981" s="4"/>
      <c r="X50981" s="4"/>
      <c r="Y50981" s="4"/>
      <c r="Z50981" s="4"/>
      <c r="AA50981" s="4"/>
      <c r="AB50981" s="4"/>
      <c r="AC50981" s="4"/>
    </row>
    <row r="50982" spans="1:29" ht="15.75" x14ac:dyDescent="0.2">
      <c r="A50982" s="75"/>
      <c r="B50982" s="82"/>
      <c r="C50982"/>
      <c r="D50982" s="80"/>
      <c r="E50982" s="4"/>
      <c r="F50982" s="4"/>
      <c r="G50982" s="4"/>
      <c r="H50982" s="4"/>
      <c r="I50982" s="4"/>
      <c r="J50982" s="4"/>
      <c r="K50982" s="4"/>
      <c r="L50982" s="4"/>
      <c r="M50982" s="4"/>
      <c r="N50982" s="4"/>
      <c r="O50982" s="4"/>
      <c r="P50982" s="4"/>
      <c r="Q50982" s="4"/>
      <c r="R50982" s="4"/>
      <c r="S50982" s="4"/>
      <c r="T50982" s="4"/>
      <c r="U50982" s="4"/>
      <c r="V50982" s="4"/>
      <c r="W50982" s="4"/>
      <c r="X50982" s="4"/>
      <c r="Y50982" s="4"/>
      <c r="Z50982" s="4"/>
      <c r="AA50982" s="4"/>
      <c r="AB50982" s="4"/>
      <c r="AC50982" s="4"/>
    </row>
    <row r="50983" spans="1:29" ht="15.75" x14ac:dyDescent="0.2">
      <c r="A50983" s="75"/>
      <c r="B50983" s="82"/>
      <c r="C50983"/>
      <c r="D50983" s="80"/>
      <c r="E50983" s="4"/>
      <c r="F50983" s="4"/>
      <c r="G50983" s="4"/>
      <c r="H50983" s="4"/>
      <c r="I50983" s="4"/>
      <c r="J50983" s="4"/>
      <c r="K50983" s="4"/>
      <c r="L50983" s="4"/>
      <c r="M50983" s="4"/>
      <c r="N50983" s="4"/>
      <c r="O50983" s="4"/>
      <c r="P50983" s="4"/>
      <c r="Q50983" s="4"/>
      <c r="R50983" s="4"/>
      <c r="S50983" s="4"/>
      <c r="T50983" s="4"/>
      <c r="U50983" s="4"/>
      <c r="V50983" s="4"/>
      <c r="W50983" s="4"/>
      <c r="X50983" s="4"/>
      <c r="Y50983" s="4"/>
      <c r="Z50983" s="4"/>
      <c r="AA50983" s="4"/>
      <c r="AB50983" s="4"/>
      <c r="AC50983" s="4"/>
    </row>
    <row r="50984" spans="1:29" ht="15.75" x14ac:dyDescent="0.2">
      <c r="A50984" s="75"/>
      <c r="B50984" s="82"/>
      <c r="C50984"/>
      <c r="D50984" s="80"/>
      <c r="E50984" s="4"/>
      <c r="F50984" s="4"/>
      <c r="G50984" s="4"/>
      <c r="H50984" s="4"/>
      <c r="I50984" s="4"/>
      <c r="J50984" s="4"/>
      <c r="K50984" s="4"/>
      <c r="L50984" s="4"/>
      <c r="M50984" s="4"/>
      <c r="N50984" s="4"/>
      <c r="O50984" s="4"/>
      <c r="P50984" s="4"/>
      <c r="Q50984" s="4"/>
      <c r="R50984" s="4"/>
      <c r="S50984" s="4"/>
      <c r="T50984" s="4"/>
      <c r="U50984" s="4"/>
      <c r="V50984" s="4"/>
      <c r="W50984" s="4"/>
      <c r="X50984" s="4"/>
      <c r="Y50984" s="4"/>
      <c r="Z50984" s="4"/>
      <c r="AA50984" s="4"/>
      <c r="AB50984" s="4"/>
      <c r="AC50984" s="4"/>
    </row>
    <row r="50985" spans="1:29" ht="15.75" x14ac:dyDescent="0.2">
      <c r="A50985" s="75"/>
      <c r="B50985" s="82"/>
      <c r="C50985"/>
      <c r="D50985" s="80"/>
      <c r="E50985" s="4"/>
      <c r="F50985" s="4"/>
      <c r="G50985" s="4"/>
      <c r="H50985" s="4"/>
      <c r="I50985" s="4"/>
      <c r="J50985" s="4"/>
      <c r="K50985" s="4"/>
      <c r="L50985" s="4"/>
      <c r="M50985" s="4"/>
      <c r="N50985" s="4"/>
      <c r="O50985" s="4"/>
      <c r="P50985" s="4"/>
      <c r="Q50985" s="4"/>
      <c r="R50985" s="4"/>
      <c r="S50985" s="4"/>
      <c r="T50985" s="4"/>
      <c r="U50985" s="4"/>
      <c r="V50985" s="4"/>
      <c r="W50985" s="4"/>
      <c r="X50985" s="4"/>
      <c r="Y50985" s="4"/>
      <c r="Z50985" s="4"/>
      <c r="AA50985" s="4"/>
      <c r="AB50985" s="4"/>
      <c r="AC50985" s="4"/>
    </row>
    <row r="50986" spans="1:29" ht="15.75" x14ac:dyDescent="0.2">
      <c r="A50986" s="75"/>
      <c r="B50986" s="82"/>
      <c r="C50986"/>
      <c r="D50986" s="80"/>
      <c r="E50986" s="4"/>
      <c r="F50986" s="4"/>
      <c r="G50986" s="4"/>
      <c r="H50986" s="4"/>
      <c r="I50986" s="4"/>
      <c r="J50986" s="4"/>
      <c r="K50986" s="4"/>
      <c r="L50986" s="4"/>
      <c r="M50986" s="4"/>
      <c r="N50986" s="4"/>
      <c r="O50986" s="4"/>
      <c r="P50986" s="4"/>
      <c r="Q50986" s="4"/>
      <c r="R50986" s="4"/>
      <c r="S50986" s="4"/>
      <c r="T50986" s="4"/>
      <c r="U50986" s="4"/>
      <c r="V50986" s="4"/>
      <c r="W50986" s="4"/>
      <c r="X50986" s="4"/>
      <c r="Y50986" s="4"/>
      <c r="Z50986" s="4"/>
      <c r="AA50986" s="4"/>
      <c r="AB50986" s="4"/>
      <c r="AC50986" s="4"/>
    </row>
    <row r="50987" spans="1:29" ht="15.75" x14ac:dyDescent="0.2">
      <c r="A50987" s="75"/>
      <c r="B50987" s="82"/>
      <c r="C50987"/>
      <c r="D50987" s="80"/>
      <c r="E50987" s="4"/>
      <c r="F50987" s="4"/>
      <c r="G50987" s="4"/>
      <c r="H50987" s="4"/>
      <c r="I50987" s="4"/>
      <c r="J50987" s="4"/>
      <c r="K50987" s="4"/>
      <c r="L50987" s="4"/>
      <c r="M50987" s="4"/>
      <c r="N50987" s="4"/>
      <c r="O50987" s="4"/>
      <c r="P50987" s="4"/>
      <c r="Q50987" s="4"/>
      <c r="R50987" s="4"/>
      <c r="S50987" s="4"/>
      <c r="T50987" s="4"/>
      <c r="U50987" s="4"/>
      <c r="V50987" s="4"/>
      <c r="W50987" s="4"/>
      <c r="X50987" s="4"/>
      <c r="Y50987" s="4"/>
      <c r="Z50987" s="4"/>
      <c r="AA50987" s="4"/>
      <c r="AB50987" s="4"/>
      <c r="AC50987" s="4"/>
    </row>
    <row r="50988" spans="1:29" ht="15.75" x14ac:dyDescent="0.2">
      <c r="A50988" s="75"/>
      <c r="B50988" s="82"/>
      <c r="C50988"/>
      <c r="D50988" s="80"/>
      <c r="E50988" s="4"/>
      <c r="F50988" s="4"/>
      <c r="G50988" s="4"/>
      <c r="H50988" s="4"/>
      <c r="I50988" s="4"/>
      <c r="J50988" s="4"/>
      <c r="K50988" s="4"/>
      <c r="L50988" s="4"/>
      <c r="M50988" s="4"/>
      <c r="N50988" s="4"/>
      <c r="O50988" s="4"/>
      <c r="P50988" s="4"/>
      <c r="Q50988" s="4"/>
      <c r="R50988" s="4"/>
      <c r="S50988" s="4"/>
      <c r="T50988" s="4"/>
      <c r="U50988" s="4"/>
      <c r="V50988" s="4"/>
      <c r="W50988" s="4"/>
      <c r="X50988" s="4"/>
      <c r="Y50988" s="4"/>
      <c r="Z50988" s="4"/>
      <c r="AA50988" s="4"/>
      <c r="AB50988" s="4"/>
      <c r="AC50988" s="4"/>
    </row>
    <row r="50989" spans="1:29" ht="15.75" x14ac:dyDescent="0.2">
      <c r="A50989" s="75"/>
      <c r="B50989" s="82"/>
      <c r="C50989"/>
      <c r="D50989" s="80"/>
      <c r="E50989" s="4"/>
      <c r="F50989" s="4"/>
      <c r="G50989" s="4"/>
      <c r="H50989" s="4"/>
      <c r="I50989" s="4"/>
      <c r="J50989" s="4"/>
      <c r="K50989" s="4"/>
      <c r="L50989" s="4"/>
      <c r="M50989" s="4"/>
      <c r="N50989" s="4"/>
      <c r="O50989" s="4"/>
      <c r="P50989" s="4"/>
      <c r="Q50989" s="4"/>
      <c r="R50989" s="4"/>
      <c r="S50989" s="4"/>
      <c r="T50989" s="4"/>
      <c r="U50989" s="4"/>
      <c r="V50989" s="4"/>
      <c r="W50989" s="4"/>
      <c r="X50989" s="4"/>
      <c r="Y50989" s="4"/>
      <c r="Z50989" s="4"/>
      <c r="AA50989" s="4"/>
      <c r="AB50989" s="4"/>
      <c r="AC50989" s="4"/>
    </row>
    <row r="50990" spans="1:29" ht="15.75" x14ac:dyDescent="0.2">
      <c r="A50990" s="75"/>
      <c r="B50990" s="82"/>
      <c r="C50990"/>
      <c r="D50990" s="80"/>
      <c r="E50990" s="4"/>
      <c r="F50990" s="4"/>
      <c r="G50990" s="4"/>
      <c r="H50990" s="4"/>
      <c r="I50990" s="4"/>
      <c r="J50990" s="4"/>
      <c r="K50990" s="4"/>
      <c r="L50990" s="4"/>
      <c r="M50990" s="4"/>
      <c r="N50990" s="4"/>
      <c r="O50990" s="4"/>
      <c r="P50990" s="4"/>
      <c r="Q50990" s="4"/>
      <c r="R50990" s="4"/>
      <c r="S50990" s="4"/>
      <c r="T50990" s="4"/>
      <c r="U50990" s="4"/>
      <c r="V50990" s="4"/>
      <c r="W50990" s="4"/>
      <c r="X50990" s="4"/>
      <c r="Y50990" s="4"/>
      <c r="Z50990" s="4"/>
      <c r="AA50990" s="4"/>
      <c r="AB50990" s="4"/>
      <c r="AC50990" s="4"/>
    </row>
    <row r="50991" spans="1:29" ht="15.75" x14ac:dyDescent="0.2">
      <c r="A50991" s="75"/>
      <c r="B50991" s="82"/>
      <c r="C50991"/>
      <c r="D50991" s="80"/>
      <c r="E50991" s="4"/>
      <c r="F50991" s="4"/>
      <c r="G50991" s="4"/>
      <c r="H50991" s="4"/>
      <c r="I50991" s="4"/>
      <c r="J50991" s="4"/>
      <c r="K50991" s="4"/>
      <c r="L50991" s="4"/>
      <c r="M50991" s="4"/>
      <c r="N50991" s="4"/>
      <c r="O50991" s="4"/>
      <c r="P50991" s="4"/>
      <c r="Q50991" s="4"/>
      <c r="R50991" s="4"/>
      <c r="S50991" s="4"/>
      <c r="T50991" s="4"/>
      <c r="U50991" s="4"/>
      <c r="V50991" s="4"/>
      <c r="W50991" s="4"/>
      <c r="X50991" s="4"/>
      <c r="Y50991" s="4"/>
      <c r="Z50991" s="4"/>
      <c r="AA50991" s="4"/>
      <c r="AB50991" s="4"/>
      <c r="AC50991" s="4"/>
    </row>
    <row r="50992" spans="1:29" ht="15.75" x14ac:dyDescent="0.2">
      <c r="A50992" s="75"/>
      <c r="B50992" s="82"/>
      <c r="C50992"/>
      <c r="D50992" s="80"/>
      <c r="E50992" s="4"/>
      <c r="F50992" s="4"/>
      <c r="G50992" s="4"/>
      <c r="H50992" s="4"/>
      <c r="I50992" s="4"/>
      <c r="J50992" s="4"/>
      <c r="K50992" s="4"/>
      <c r="L50992" s="4"/>
      <c r="M50992" s="4"/>
      <c r="N50992" s="4"/>
      <c r="O50992" s="4"/>
      <c r="P50992" s="4"/>
      <c r="Q50992" s="4"/>
      <c r="R50992" s="4"/>
      <c r="S50992" s="4"/>
      <c r="T50992" s="4"/>
      <c r="U50992" s="4"/>
      <c r="V50992" s="4"/>
      <c r="W50992" s="4"/>
      <c r="X50992" s="4"/>
      <c r="Y50992" s="4"/>
      <c r="Z50992" s="4"/>
      <c r="AA50992" s="4"/>
      <c r="AB50992" s="4"/>
      <c r="AC50992" s="4"/>
    </row>
    <row r="50993" spans="1:29" ht="15.75" x14ac:dyDescent="0.2">
      <c r="A50993" s="75"/>
      <c r="B50993" s="82"/>
      <c r="C50993"/>
      <c r="D50993" s="80"/>
      <c r="E50993" s="4"/>
      <c r="F50993" s="4"/>
      <c r="G50993" s="4"/>
      <c r="H50993" s="4"/>
      <c r="I50993" s="4"/>
      <c r="J50993" s="4"/>
      <c r="K50993" s="4"/>
      <c r="L50993" s="4"/>
      <c r="M50993" s="4"/>
      <c r="N50993" s="4"/>
      <c r="O50993" s="4"/>
      <c r="P50993" s="4"/>
      <c r="Q50993" s="4"/>
      <c r="R50993" s="4"/>
      <c r="S50993" s="4"/>
      <c r="T50993" s="4"/>
      <c r="U50993" s="4"/>
      <c r="V50993" s="4"/>
      <c r="W50993" s="4"/>
      <c r="X50993" s="4"/>
      <c r="Y50993" s="4"/>
      <c r="Z50993" s="4"/>
      <c r="AA50993" s="4"/>
      <c r="AB50993" s="4"/>
      <c r="AC50993" s="4"/>
    </row>
    <row r="50994" spans="1:29" ht="15.75" x14ac:dyDescent="0.2">
      <c r="A50994" s="75"/>
      <c r="B50994" s="82"/>
      <c r="C50994"/>
      <c r="D50994" s="80"/>
      <c r="E50994" s="4"/>
      <c r="F50994" s="4"/>
      <c r="G50994" s="4"/>
      <c r="H50994" s="4"/>
      <c r="I50994" s="4"/>
      <c r="J50994" s="4"/>
      <c r="K50994" s="4"/>
      <c r="L50994" s="4"/>
      <c r="M50994" s="4"/>
      <c r="N50994" s="4"/>
      <c r="O50994" s="4"/>
      <c r="P50994" s="4"/>
      <c r="Q50994" s="4"/>
      <c r="R50994" s="4"/>
      <c r="S50994" s="4"/>
      <c r="T50994" s="4"/>
      <c r="U50994" s="4"/>
      <c r="V50994" s="4"/>
      <c r="W50994" s="4"/>
      <c r="X50994" s="4"/>
      <c r="Y50994" s="4"/>
      <c r="Z50994" s="4"/>
      <c r="AA50994" s="4"/>
      <c r="AB50994" s="4"/>
      <c r="AC50994" s="4"/>
    </row>
    <row r="50995" spans="1:29" ht="15.75" x14ac:dyDescent="0.2">
      <c r="A50995" s="75"/>
      <c r="B50995" s="82"/>
      <c r="C50995"/>
      <c r="D50995" s="80"/>
      <c r="E50995" s="4"/>
      <c r="F50995" s="4"/>
      <c r="G50995" s="4"/>
      <c r="H50995" s="4"/>
      <c r="I50995" s="4"/>
      <c r="J50995" s="4"/>
      <c r="K50995" s="4"/>
      <c r="L50995" s="4"/>
      <c r="M50995" s="4"/>
      <c r="N50995" s="4"/>
      <c r="O50995" s="4"/>
      <c r="P50995" s="4"/>
      <c r="Q50995" s="4"/>
      <c r="R50995" s="4"/>
      <c r="S50995" s="4"/>
      <c r="T50995" s="4"/>
      <c r="U50995" s="4"/>
      <c r="V50995" s="4"/>
      <c r="W50995" s="4"/>
      <c r="X50995" s="4"/>
      <c r="Y50995" s="4"/>
      <c r="Z50995" s="4"/>
      <c r="AA50995" s="4"/>
      <c r="AB50995" s="4"/>
      <c r="AC50995" s="4"/>
    </row>
    <row r="50996" spans="1:29" ht="15.75" x14ac:dyDescent="0.2">
      <c r="A50996" s="75"/>
      <c r="B50996" s="82"/>
      <c r="C50996"/>
      <c r="D50996" s="80"/>
      <c r="E50996" s="4"/>
      <c r="F50996" s="4"/>
      <c r="G50996" s="4"/>
      <c r="H50996" s="4"/>
      <c r="I50996" s="4"/>
      <c r="J50996" s="4"/>
      <c r="K50996" s="4"/>
      <c r="L50996" s="4"/>
      <c r="M50996" s="4"/>
      <c r="N50996" s="4"/>
      <c r="O50996" s="4"/>
      <c r="P50996" s="4"/>
      <c r="Q50996" s="4"/>
      <c r="R50996" s="4"/>
      <c r="S50996" s="4"/>
      <c r="T50996" s="4"/>
      <c r="U50996" s="4"/>
      <c r="V50996" s="4"/>
      <c r="W50996" s="4"/>
      <c r="X50996" s="4"/>
      <c r="Y50996" s="4"/>
      <c r="Z50996" s="4"/>
      <c r="AA50996" s="4"/>
      <c r="AB50996" s="4"/>
      <c r="AC50996" s="4"/>
    </row>
    <row r="50997" spans="1:29" ht="15.75" x14ac:dyDescent="0.2">
      <c r="A50997" s="75"/>
      <c r="B50997" s="82"/>
      <c r="C50997"/>
      <c r="D50997" s="80"/>
      <c r="E50997" s="4"/>
      <c r="F50997" s="4"/>
      <c r="G50997" s="4"/>
      <c r="H50997" s="4"/>
      <c r="I50997" s="4"/>
      <c r="J50997" s="4"/>
      <c r="K50997" s="4"/>
      <c r="L50997" s="4"/>
      <c r="M50997" s="4"/>
      <c r="N50997" s="4"/>
      <c r="O50997" s="4"/>
      <c r="P50997" s="4"/>
      <c r="Q50997" s="4"/>
      <c r="R50997" s="4"/>
      <c r="S50997" s="4"/>
      <c r="T50997" s="4"/>
      <c r="U50997" s="4"/>
      <c r="V50997" s="4"/>
      <c r="W50997" s="4"/>
      <c r="X50997" s="4"/>
      <c r="Y50997" s="4"/>
      <c r="Z50997" s="4"/>
      <c r="AA50997" s="4"/>
      <c r="AB50997" s="4"/>
      <c r="AC50997" s="4"/>
    </row>
    <row r="50998" spans="1:29" ht="15.75" x14ac:dyDescent="0.2">
      <c r="A50998" s="75"/>
      <c r="B50998" s="82"/>
      <c r="C50998"/>
      <c r="D50998" s="80"/>
      <c r="E50998" s="4"/>
      <c r="F50998" s="4"/>
      <c r="G50998" s="4"/>
      <c r="H50998" s="4"/>
      <c r="I50998" s="4"/>
      <c r="J50998" s="4"/>
      <c r="K50998" s="4"/>
      <c r="L50998" s="4"/>
      <c r="M50998" s="4"/>
      <c r="N50998" s="4"/>
      <c r="O50998" s="4"/>
      <c r="P50998" s="4"/>
      <c r="Q50998" s="4"/>
      <c r="R50998" s="4"/>
      <c r="S50998" s="4"/>
      <c r="T50998" s="4"/>
      <c r="U50998" s="4"/>
      <c r="V50998" s="4"/>
      <c r="W50998" s="4"/>
      <c r="X50998" s="4"/>
      <c r="Y50998" s="4"/>
      <c r="Z50998" s="4"/>
      <c r="AA50998" s="4"/>
      <c r="AB50998" s="4"/>
      <c r="AC50998" s="4"/>
    </row>
    <row r="50999" spans="1:29" ht="15.75" x14ac:dyDescent="0.2">
      <c r="A50999" s="75"/>
      <c r="B50999" s="82"/>
      <c r="C50999"/>
      <c r="D50999" s="80"/>
      <c r="E50999" s="4"/>
      <c r="F50999" s="4"/>
      <c r="G50999" s="4"/>
      <c r="H50999" s="4"/>
      <c r="I50999" s="4"/>
      <c r="J50999" s="4"/>
      <c r="K50999" s="4"/>
      <c r="L50999" s="4"/>
      <c r="M50999" s="4"/>
      <c r="N50999" s="4"/>
      <c r="O50999" s="4"/>
      <c r="P50999" s="4"/>
      <c r="Q50999" s="4"/>
      <c r="R50999" s="4"/>
      <c r="S50999" s="4"/>
      <c r="T50999" s="4"/>
      <c r="U50999" s="4"/>
      <c r="V50999" s="4"/>
      <c r="W50999" s="4"/>
      <c r="X50999" s="4"/>
      <c r="Y50999" s="4"/>
      <c r="Z50999" s="4"/>
      <c r="AA50999" s="4"/>
      <c r="AB50999" s="4"/>
      <c r="AC50999" s="4"/>
    </row>
    <row r="51000" spans="1:29" ht="15.75" x14ac:dyDescent="0.2">
      <c r="A51000" s="75"/>
      <c r="B51000" s="82"/>
      <c r="C51000"/>
      <c r="D51000" s="80"/>
      <c r="E51000" s="4"/>
      <c r="F51000" s="4"/>
      <c r="G51000" s="4"/>
      <c r="H51000" s="4"/>
      <c r="I51000" s="4"/>
      <c r="J51000" s="4"/>
      <c r="K51000" s="4"/>
      <c r="L51000" s="4"/>
      <c r="M51000" s="4"/>
      <c r="N51000" s="4"/>
      <c r="O51000" s="4"/>
      <c r="P51000" s="4"/>
      <c r="Q51000" s="4"/>
      <c r="R51000" s="4"/>
      <c r="S51000" s="4"/>
      <c r="T51000" s="4"/>
      <c r="U51000" s="4"/>
      <c r="V51000" s="4"/>
      <c r="W51000" s="4"/>
      <c r="X51000" s="4"/>
      <c r="Y51000" s="4"/>
      <c r="Z51000" s="4"/>
      <c r="AA51000" s="4"/>
      <c r="AB51000" s="4"/>
      <c r="AC51000" s="4"/>
    </row>
    <row r="51001" spans="1:29" ht="15.75" x14ac:dyDescent="0.2">
      <c r="A51001" s="75"/>
      <c r="B51001" s="82"/>
      <c r="C51001"/>
      <c r="D51001" s="80"/>
      <c r="E51001" s="4"/>
      <c r="F51001" s="4"/>
      <c r="G51001" s="4"/>
      <c r="H51001" s="4"/>
      <c r="I51001" s="4"/>
      <c r="J51001" s="4"/>
      <c r="K51001" s="4"/>
      <c r="L51001" s="4"/>
      <c r="M51001" s="4"/>
      <c r="N51001" s="4"/>
      <c r="O51001" s="4"/>
      <c r="P51001" s="4"/>
      <c r="Q51001" s="4"/>
      <c r="R51001" s="4"/>
      <c r="S51001" s="4"/>
      <c r="T51001" s="4"/>
      <c r="U51001" s="4"/>
      <c r="V51001" s="4"/>
      <c r="W51001" s="4"/>
      <c r="X51001" s="4"/>
      <c r="Y51001" s="4"/>
      <c r="Z51001" s="4"/>
      <c r="AA51001" s="4"/>
      <c r="AB51001" s="4"/>
      <c r="AC51001" s="4"/>
    </row>
    <row r="51002" spans="1:29" ht="15.75" x14ac:dyDescent="0.2">
      <c r="A51002" s="75"/>
      <c r="B51002" s="82"/>
      <c r="C51002"/>
      <c r="D51002" s="80"/>
      <c r="E51002" s="4"/>
      <c r="F51002" s="4"/>
      <c r="G51002" s="4"/>
      <c r="H51002" s="4"/>
      <c r="I51002" s="4"/>
      <c r="J51002" s="4"/>
      <c r="K51002" s="4"/>
      <c r="L51002" s="4"/>
      <c r="M51002" s="4"/>
      <c r="N51002" s="4"/>
      <c r="O51002" s="4"/>
      <c r="P51002" s="4"/>
      <c r="Q51002" s="4"/>
      <c r="R51002" s="4"/>
      <c r="S51002" s="4"/>
      <c r="T51002" s="4"/>
      <c r="U51002" s="4"/>
      <c r="V51002" s="4"/>
      <c r="W51002" s="4"/>
      <c r="X51002" s="4"/>
      <c r="Y51002" s="4"/>
      <c r="Z51002" s="4"/>
      <c r="AA51002" s="4"/>
      <c r="AB51002" s="4"/>
      <c r="AC51002" s="4"/>
    </row>
    <row r="51003" spans="1:29" ht="15.75" x14ac:dyDescent="0.2">
      <c r="A51003" s="75"/>
      <c r="B51003" s="82"/>
      <c r="C51003"/>
      <c r="D51003" s="80"/>
      <c r="E51003" s="4"/>
      <c r="F51003" s="4"/>
      <c r="G51003" s="4"/>
      <c r="H51003" s="4"/>
      <c r="I51003" s="4"/>
      <c r="J51003" s="4"/>
      <c r="K51003" s="4"/>
      <c r="L51003" s="4"/>
      <c r="M51003" s="4"/>
      <c r="N51003" s="4"/>
      <c r="O51003" s="4"/>
      <c r="P51003" s="4"/>
      <c r="Q51003" s="4"/>
      <c r="R51003" s="4"/>
      <c r="S51003" s="4"/>
      <c r="T51003" s="4"/>
      <c r="U51003" s="4"/>
      <c r="V51003" s="4"/>
      <c r="W51003" s="4"/>
      <c r="X51003" s="4"/>
      <c r="Y51003" s="4"/>
      <c r="Z51003" s="4"/>
      <c r="AA51003" s="4"/>
      <c r="AB51003" s="4"/>
      <c r="AC51003" s="4"/>
    </row>
    <row r="51004" spans="1:29" ht="15.75" x14ac:dyDescent="0.2">
      <c r="A51004" s="75"/>
      <c r="B51004" s="82"/>
      <c r="C51004"/>
      <c r="D51004" s="80"/>
      <c r="E51004" s="4"/>
      <c r="F51004" s="4"/>
      <c r="G51004" s="4"/>
      <c r="H51004" s="4"/>
      <c r="I51004" s="4"/>
      <c r="J51004" s="4"/>
      <c r="K51004" s="4"/>
      <c r="L51004" s="4"/>
      <c r="M51004" s="4"/>
      <c r="N51004" s="4"/>
      <c r="O51004" s="4"/>
      <c r="P51004" s="4"/>
      <c r="Q51004" s="4"/>
      <c r="R51004" s="4"/>
      <c r="S51004" s="4"/>
      <c r="T51004" s="4"/>
      <c r="U51004" s="4"/>
      <c r="V51004" s="4"/>
      <c r="W51004" s="4"/>
      <c r="X51004" s="4"/>
      <c r="Y51004" s="4"/>
      <c r="Z51004" s="4"/>
      <c r="AA51004" s="4"/>
      <c r="AB51004" s="4"/>
      <c r="AC51004" s="4"/>
    </row>
    <row r="51005" spans="1:29" ht="15.75" x14ac:dyDescent="0.2">
      <c r="A51005" s="75"/>
      <c r="B51005" s="82"/>
      <c r="C51005"/>
      <c r="D51005" s="80"/>
      <c r="E51005" s="4"/>
      <c r="F51005" s="4"/>
      <c r="G51005" s="4"/>
      <c r="H51005" s="4"/>
      <c r="I51005" s="4"/>
      <c r="J51005" s="4"/>
      <c r="K51005" s="4"/>
      <c r="L51005" s="4"/>
      <c r="M51005" s="4"/>
      <c r="N51005" s="4"/>
      <c r="O51005" s="4"/>
      <c r="P51005" s="4"/>
      <c r="Q51005" s="4"/>
      <c r="R51005" s="4"/>
      <c r="S51005" s="4"/>
      <c r="T51005" s="4"/>
      <c r="U51005" s="4"/>
      <c r="V51005" s="4"/>
      <c r="W51005" s="4"/>
      <c r="X51005" s="4"/>
      <c r="Y51005" s="4"/>
      <c r="Z51005" s="4"/>
      <c r="AA51005" s="4"/>
      <c r="AB51005" s="4"/>
      <c r="AC51005" s="4"/>
    </row>
    <row r="51006" spans="1:29" ht="15.75" x14ac:dyDescent="0.2">
      <c r="A51006" s="75"/>
      <c r="B51006" s="82"/>
      <c r="C51006"/>
      <c r="D51006" s="80"/>
      <c r="E51006" s="4"/>
      <c r="F51006" s="4"/>
      <c r="G51006" s="4"/>
      <c r="H51006" s="4"/>
      <c r="I51006" s="4"/>
      <c r="J51006" s="4"/>
      <c r="K51006" s="4"/>
      <c r="L51006" s="4"/>
      <c r="M51006" s="4"/>
      <c r="N51006" s="4"/>
      <c r="O51006" s="4"/>
      <c r="P51006" s="4"/>
      <c r="Q51006" s="4"/>
      <c r="R51006" s="4"/>
      <c r="S51006" s="4"/>
      <c r="T51006" s="4"/>
      <c r="U51006" s="4"/>
      <c r="V51006" s="4"/>
      <c r="W51006" s="4"/>
      <c r="X51006" s="4"/>
      <c r="Y51006" s="4"/>
      <c r="Z51006" s="4"/>
      <c r="AA51006" s="4"/>
      <c r="AB51006" s="4"/>
      <c r="AC51006" s="4"/>
    </row>
    <row r="51007" spans="1:29" ht="15.75" x14ac:dyDescent="0.2">
      <c r="A51007" s="75"/>
      <c r="B51007" s="82"/>
      <c r="C51007"/>
      <c r="D51007" s="80"/>
      <c r="E51007" s="4"/>
      <c r="F51007" s="4"/>
      <c r="G51007" s="4"/>
      <c r="H51007" s="4"/>
      <c r="I51007" s="4"/>
      <c r="J51007" s="4"/>
      <c r="K51007" s="4"/>
      <c r="L51007" s="4"/>
      <c r="M51007" s="4"/>
      <c r="N51007" s="4"/>
      <c r="O51007" s="4"/>
      <c r="P51007" s="4"/>
      <c r="Q51007" s="4"/>
      <c r="R51007" s="4"/>
      <c r="S51007" s="4"/>
      <c r="T51007" s="4"/>
      <c r="U51007" s="4"/>
      <c r="V51007" s="4"/>
      <c r="W51007" s="4"/>
      <c r="X51007" s="4"/>
      <c r="Y51007" s="4"/>
      <c r="Z51007" s="4"/>
      <c r="AA51007" s="4"/>
      <c r="AB51007" s="4"/>
      <c r="AC51007" s="4"/>
    </row>
    <row r="51008" spans="1:29" ht="15.75" x14ac:dyDescent="0.2">
      <c r="A51008" s="75"/>
      <c r="B51008" s="82"/>
      <c r="C51008"/>
      <c r="D51008" s="80"/>
      <c r="E51008" s="4"/>
      <c r="F51008" s="4"/>
      <c r="G51008" s="4"/>
      <c r="H51008" s="4"/>
      <c r="I51008" s="4"/>
      <c r="J51008" s="4"/>
      <c r="K51008" s="4"/>
      <c r="L51008" s="4"/>
      <c r="M51008" s="4"/>
      <c r="N51008" s="4"/>
      <c r="O51008" s="4"/>
      <c r="P51008" s="4"/>
      <c r="Q51008" s="4"/>
      <c r="R51008" s="4"/>
      <c r="S51008" s="4"/>
      <c r="T51008" s="4"/>
      <c r="U51008" s="4"/>
      <c r="V51008" s="4"/>
      <c r="W51008" s="4"/>
      <c r="X51008" s="4"/>
      <c r="Y51008" s="4"/>
      <c r="Z51008" s="4"/>
      <c r="AA51008" s="4"/>
      <c r="AB51008" s="4"/>
      <c r="AC51008" s="4"/>
    </row>
    <row r="51009" spans="1:29" ht="15.75" x14ac:dyDescent="0.2">
      <c r="A51009" s="75"/>
      <c r="B51009" s="82"/>
      <c r="C51009"/>
      <c r="D51009" s="80"/>
      <c r="E51009" s="4"/>
      <c r="F51009" s="4"/>
      <c r="G51009" s="4"/>
      <c r="H51009" s="4"/>
      <c r="I51009" s="4"/>
      <c r="J51009" s="4"/>
      <c r="K51009" s="4"/>
      <c r="L51009" s="4"/>
      <c r="M51009" s="4"/>
      <c r="N51009" s="4"/>
      <c r="O51009" s="4"/>
      <c r="P51009" s="4"/>
      <c r="Q51009" s="4"/>
      <c r="R51009" s="4"/>
      <c r="S51009" s="4"/>
      <c r="T51009" s="4"/>
      <c r="U51009" s="4"/>
      <c r="V51009" s="4"/>
      <c r="W51009" s="4"/>
      <c r="X51009" s="4"/>
      <c r="Y51009" s="4"/>
      <c r="Z51009" s="4"/>
      <c r="AA51009" s="4"/>
      <c r="AB51009" s="4"/>
      <c r="AC51009" s="4"/>
    </row>
    <row r="51010" spans="1:29" ht="15.75" x14ac:dyDescent="0.2">
      <c r="A51010" s="75"/>
      <c r="B51010" s="82"/>
      <c r="C51010"/>
      <c r="D51010" s="80"/>
      <c r="E51010" s="4"/>
      <c r="F51010" s="4"/>
      <c r="G51010" s="4"/>
      <c r="H51010" s="4"/>
      <c r="I51010" s="4"/>
      <c r="J51010" s="4"/>
      <c r="K51010" s="4"/>
      <c r="L51010" s="4"/>
      <c r="M51010" s="4"/>
      <c r="N51010" s="4"/>
      <c r="O51010" s="4"/>
      <c r="P51010" s="4"/>
      <c r="Q51010" s="4"/>
      <c r="R51010" s="4"/>
      <c r="S51010" s="4"/>
      <c r="T51010" s="4"/>
      <c r="U51010" s="4"/>
      <c r="V51010" s="4"/>
      <c r="W51010" s="4"/>
      <c r="X51010" s="4"/>
      <c r="Y51010" s="4"/>
      <c r="Z51010" s="4"/>
      <c r="AA51010" s="4"/>
      <c r="AB51010" s="4"/>
      <c r="AC51010" s="4"/>
    </row>
    <row r="51011" spans="1:29" ht="15.75" x14ac:dyDescent="0.2">
      <c r="A51011" s="75"/>
      <c r="B51011" s="82"/>
      <c r="C51011"/>
      <c r="D51011" s="80"/>
      <c r="E51011" s="4"/>
      <c r="F51011" s="4"/>
      <c r="G51011" s="4"/>
      <c r="H51011" s="4"/>
      <c r="I51011" s="4"/>
      <c r="J51011" s="4"/>
      <c r="K51011" s="4"/>
      <c r="L51011" s="4"/>
      <c r="M51011" s="4"/>
      <c r="N51011" s="4"/>
      <c r="O51011" s="4"/>
      <c r="P51011" s="4"/>
      <c r="Q51011" s="4"/>
      <c r="R51011" s="4"/>
      <c r="S51011" s="4"/>
      <c r="T51011" s="4"/>
      <c r="U51011" s="4"/>
      <c r="V51011" s="4"/>
      <c r="W51011" s="4"/>
      <c r="X51011" s="4"/>
      <c r="Y51011" s="4"/>
      <c r="Z51011" s="4"/>
      <c r="AA51011" s="4"/>
      <c r="AB51011" s="4"/>
      <c r="AC51011" s="4"/>
    </row>
    <row r="51012" spans="1:29" ht="15.75" x14ac:dyDescent="0.2">
      <c r="A51012" s="75"/>
      <c r="B51012" s="82"/>
      <c r="C51012"/>
      <c r="D51012" s="80"/>
      <c r="E51012" s="4"/>
      <c r="F51012" s="4"/>
      <c r="G51012" s="4"/>
      <c r="H51012" s="4"/>
      <c r="I51012" s="4"/>
      <c r="J51012" s="4"/>
      <c r="K51012" s="4"/>
      <c r="L51012" s="4"/>
      <c r="M51012" s="4"/>
      <c r="N51012" s="4"/>
      <c r="O51012" s="4"/>
      <c r="P51012" s="4"/>
      <c r="Q51012" s="4"/>
      <c r="R51012" s="4"/>
      <c r="S51012" s="4"/>
      <c r="T51012" s="4"/>
      <c r="U51012" s="4"/>
      <c r="V51012" s="4"/>
      <c r="W51012" s="4"/>
      <c r="X51012" s="4"/>
      <c r="Y51012" s="4"/>
      <c r="Z51012" s="4"/>
      <c r="AA51012" s="4"/>
      <c r="AB51012" s="4"/>
      <c r="AC51012" s="4"/>
    </row>
    <row r="51013" spans="1:29" ht="15.75" x14ac:dyDescent="0.2">
      <c r="A51013" s="75"/>
      <c r="B51013" s="82"/>
      <c r="C51013"/>
      <c r="D51013" s="80"/>
      <c r="E51013" s="4"/>
      <c r="F51013" s="4"/>
      <c r="G51013" s="4"/>
      <c r="H51013" s="4"/>
      <c r="I51013" s="4"/>
      <c r="J51013" s="4"/>
      <c r="K51013" s="4"/>
      <c r="L51013" s="4"/>
      <c r="M51013" s="4"/>
      <c r="N51013" s="4"/>
      <c r="O51013" s="4"/>
      <c r="P51013" s="4"/>
      <c r="Q51013" s="4"/>
      <c r="R51013" s="4"/>
      <c r="S51013" s="4"/>
      <c r="T51013" s="4"/>
      <c r="U51013" s="4"/>
      <c r="V51013" s="4"/>
      <c r="W51013" s="4"/>
      <c r="X51013" s="4"/>
      <c r="Y51013" s="4"/>
      <c r="Z51013" s="4"/>
      <c r="AA51013" s="4"/>
      <c r="AB51013" s="4"/>
      <c r="AC51013" s="4"/>
    </row>
    <row r="51014" spans="1:29" ht="15.75" x14ac:dyDescent="0.2">
      <c r="A51014" s="75"/>
      <c r="B51014" s="82"/>
      <c r="C51014"/>
      <c r="D51014" s="80"/>
      <c r="E51014" s="4"/>
      <c r="F51014" s="4"/>
      <c r="G51014" s="4"/>
      <c r="H51014" s="4"/>
      <c r="I51014" s="4"/>
      <c r="J51014" s="4"/>
      <c r="K51014" s="4"/>
      <c r="L51014" s="4"/>
      <c r="M51014" s="4"/>
      <c r="N51014" s="4"/>
      <c r="O51014" s="4"/>
      <c r="P51014" s="4"/>
      <c r="Q51014" s="4"/>
      <c r="R51014" s="4"/>
      <c r="S51014" s="4"/>
      <c r="T51014" s="4"/>
      <c r="U51014" s="4"/>
      <c r="V51014" s="4"/>
      <c r="W51014" s="4"/>
      <c r="X51014" s="4"/>
      <c r="Y51014" s="4"/>
      <c r="Z51014" s="4"/>
      <c r="AA51014" s="4"/>
      <c r="AB51014" s="4"/>
      <c r="AC51014" s="4"/>
    </row>
    <row r="51015" spans="1:29" ht="15.75" x14ac:dyDescent="0.2">
      <c r="A51015" s="75"/>
      <c r="B51015" s="82"/>
      <c r="C51015"/>
      <c r="D51015" s="80"/>
      <c r="E51015" s="4"/>
      <c r="F51015" s="4"/>
      <c r="G51015" s="4"/>
      <c r="H51015" s="4"/>
      <c r="I51015" s="4"/>
      <c r="J51015" s="4"/>
      <c r="K51015" s="4"/>
      <c r="L51015" s="4"/>
      <c r="M51015" s="4"/>
      <c r="N51015" s="4"/>
      <c r="O51015" s="4"/>
      <c r="P51015" s="4"/>
      <c r="Q51015" s="4"/>
      <c r="R51015" s="4"/>
      <c r="S51015" s="4"/>
      <c r="T51015" s="4"/>
      <c r="U51015" s="4"/>
      <c r="V51015" s="4"/>
      <c r="W51015" s="4"/>
      <c r="X51015" s="4"/>
      <c r="Y51015" s="4"/>
      <c r="Z51015" s="4"/>
      <c r="AA51015" s="4"/>
      <c r="AB51015" s="4"/>
      <c r="AC51015" s="4"/>
    </row>
    <row r="51016" spans="1:29" ht="15.75" x14ac:dyDescent="0.2">
      <c r="A51016" s="75"/>
      <c r="B51016" s="82"/>
      <c r="C51016"/>
      <c r="D51016" s="80"/>
      <c r="E51016" s="4"/>
      <c r="F51016" s="4"/>
      <c r="G51016" s="4"/>
      <c r="H51016" s="4"/>
      <c r="I51016" s="4"/>
      <c r="J51016" s="4"/>
      <c r="K51016" s="4"/>
      <c r="L51016" s="4"/>
      <c r="M51016" s="4"/>
      <c r="N51016" s="4"/>
      <c r="O51016" s="4"/>
      <c r="P51016" s="4"/>
      <c r="Q51016" s="4"/>
      <c r="R51016" s="4"/>
      <c r="S51016" s="4"/>
      <c r="T51016" s="4"/>
      <c r="U51016" s="4"/>
      <c r="V51016" s="4"/>
      <c r="W51016" s="4"/>
      <c r="X51016" s="4"/>
      <c r="Y51016" s="4"/>
      <c r="Z51016" s="4"/>
      <c r="AA51016" s="4"/>
      <c r="AB51016" s="4"/>
      <c r="AC51016" s="4"/>
    </row>
    <row r="51017" spans="1:29" ht="15.75" x14ac:dyDescent="0.2">
      <c r="A51017" s="75"/>
      <c r="B51017" s="82"/>
      <c r="C51017"/>
      <c r="D51017" s="80"/>
      <c r="E51017" s="4"/>
      <c r="F51017" s="4"/>
      <c r="G51017" s="4"/>
      <c r="H51017" s="4"/>
      <c r="I51017" s="4"/>
      <c r="J51017" s="4"/>
      <c r="K51017" s="4"/>
      <c r="L51017" s="4"/>
      <c r="M51017" s="4"/>
      <c r="N51017" s="4"/>
      <c r="O51017" s="4"/>
      <c r="P51017" s="4"/>
      <c r="Q51017" s="4"/>
      <c r="R51017" s="4"/>
      <c r="S51017" s="4"/>
      <c r="T51017" s="4"/>
      <c r="U51017" s="4"/>
      <c r="V51017" s="4"/>
      <c r="W51017" s="4"/>
      <c r="X51017" s="4"/>
      <c r="Y51017" s="4"/>
      <c r="Z51017" s="4"/>
      <c r="AA51017" s="4"/>
      <c r="AB51017" s="4"/>
      <c r="AC51017" s="4"/>
    </row>
    <row r="51018" spans="1:29" ht="15.75" x14ac:dyDescent="0.2">
      <c r="A51018" s="75"/>
      <c r="B51018" s="82"/>
      <c r="C51018"/>
      <c r="D51018" s="80"/>
      <c r="E51018" s="4"/>
      <c r="F51018" s="4"/>
      <c r="G51018" s="4"/>
      <c r="H51018" s="4"/>
      <c r="I51018" s="4"/>
      <c r="J51018" s="4"/>
      <c r="K51018" s="4"/>
      <c r="L51018" s="4"/>
      <c r="M51018" s="4"/>
      <c r="N51018" s="4"/>
      <c r="O51018" s="4"/>
      <c r="P51018" s="4"/>
      <c r="Q51018" s="4"/>
      <c r="R51018" s="4"/>
      <c r="S51018" s="4"/>
      <c r="T51018" s="4"/>
      <c r="U51018" s="4"/>
      <c r="V51018" s="4"/>
      <c r="W51018" s="4"/>
      <c r="X51018" s="4"/>
      <c r="Y51018" s="4"/>
      <c r="Z51018" s="4"/>
      <c r="AA51018" s="4"/>
      <c r="AB51018" s="4"/>
      <c r="AC51018" s="4"/>
    </row>
    <row r="51019" spans="1:29" ht="15.75" x14ac:dyDescent="0.2">
      <c r="A51019" s="75"/>
      <c r="B51019" s="82"/>
      <c r="C51019"/>
      <c r="D51019" s="80"/>
      <c r="E51019" s="4"/>
      <c r="F51019" s="4"/>
      <c r="G51019" s="4"/>
      <c r="H51019" s="4"/>
      <c r="I51019" s="4"/>
      <c r="J51019" s="4"/>
      <c r="K51019" s="4"/>
      <c r="L51019" s="4"/>
      <c r="M51019" s="4"/>
      <c r="N51019" s="4"/>
      <c r="O51019" s="4"/>
      <c r="P51019" s="4"/>
      <c r="Q51019" s="4"/>
      <c r="R51019" s="4"/>
      <c r="S51019" s="4"/>
      <c r="T51019" s="4"/>
      <c r="U51019" s="4"/>
      <c r="V51019" s="4"/>
      <c r="W51019" s="4"/>
      <c r="X51019" s="4"/>
      <c r="Y51019" s="4"/>
      <c r="Z51019" s="4"/>
      <c r="AA51019" s="4"/>
      <c r="AB51019" s="4"/>
      <c r="AC51019" s="4"/>
    </row>
    <row r="51020" spans="1:29" ht="15.75" x14ac:dyDescent="0.2">
      <c r="A51020" s="75"/>
      <c r="B51020" s="82"/>
      <c r="C51020"/>
      <c r="D51020" s="80"/>
      <c r="E51020" s="4"/>
      <c r="F51020" s="4"/>
      <c r="G51020" s="4"/>
      <c r="H51020" s="4"/>
      <c r="I51020" s="4"/>
      <c r="J51020" s="4"/>
      <c r="K51020" s="4"/>
      <c r="L51020" s="4"/>
      <c r="M51020" s="4"/>
      <c r="N51020" s="4"/>
      <c r="O51020" s="4"/>
      <c r="P51020" s="4"/>
      <c r="Q51020" s="4"/>
      <c r="R51020" s="4"/>
      <c r="S51020" s="4"/>
      <c r="T51020" s="4"/>
      <c r="U51020" s="4"/>
      <c r="V51020" s="4"/>
      <c r="W51020" s="4"/>
      <c r="X51020" s="4"/>
      <c r="Y51020" s="4"/>
      <c r="Z51020" s="4"/>
      <c r="AA51020" s="4"/>
      <c r="AB51020" s="4"/>
      <c r="AC51020" s="4"/>
    </row>
    <row r="51021" spans="1:29" ht="15.75" x14ac:dyDescent="0.2">
      <c r="A51021" s="75"/>
      <c r="B51021" s="82"/>
      <c r="C51021"/>
      <c r="D51021" s="80"/>
      <c r="E51021" s="4"/>
      <c r="F51021" s="4"/>
      <c r="G51021" s="4"/>
      <c r="H51021" s="4"/>
      <c r="I51021" s="4"/>
      <c r="J51021" s="4"/>
      <c r="K51021" s="4"/>
      <c r="L51021" s="4"/>
      <c r="M51021" s="4"/>
      <c r="N51021" s="4"/>
      <c r="O51021" s="4"/>
      <c r="P51021" s="4"/>
      <c r="Q51021" s="4"/>
      <c r="R51021" s="4"/>
      <c r="S51021" s="4"/>
      <c r="T51021" s="4"/>
      <c r="U51021" s="4"/>
      <c r="V51021" s="4"/>
      <c r="W51021" s="4"/>
      <c r="X51021" s="4"/>
      <c r="Y51021" s="4"/>
      <c r="Z51021" s="4"/>
      <c r="AA51021" s="4"/>
      <c r="AB51021" s="4"/>
      <c r="AC51021" s="4"/>
    </row>
    <row r="51022" spans="1:29" ht="15.75" x14ac:dyDescent="0.2">
      <c r="A51022" s="75"/>
      <c r="B51022" s="82"/>
      <c r="C51022"/>
      <c r="D51022" s="80"/>
      <c r="E51022" s="4"/>
      <c r="F51022" s="4"/>
      <c r="G51022" s="4"/>
      <c r="H51022" s="4"/>
      <c r="I51022" s="4"/>
      <c r="J51022" s="4"/>
      <c r="K51022" s="4"/>
      <c r="L51022" s="4"/>
      <c r="M51022" s="4"/>
      <c r="N51022" s="4"/>
      <c r="O51022" s="4"/>
      <c r="P51022" s="4"/>
      <c r="Q51022" s="4"/>
      <c r="R51022" s="4"/>
      <c r="S51022" s="4"/>
      <c r="T51022" s="4"/>
      <c r="U51022" s="4"/>
      <c r="V51022" s="4"/>
      <c r="W51022" s="4"/>
      <c r="X51022" s="4"/>
      <c r="Y51022" s="4"/>
      <c r="Z51022" s="4"/>
      <c r="AA51022" s="4"/>
      <c r="AB51022" s="4"/>
      <c r="AC51022" s="4"/>
    </row>
    <row r="51023" spans="1:29" ht="15.75" x14ac:dyDescent="0.2">
      <c r="A51023" s="75"/>
      <c r="B51023" s="82"/>
      <c r="C51023"/>
      <c r="D51023" s="80"/>
      <c r="E51023" s="4"/>
      <c r="F51023" s="4"/>
      <c r="G51023" s="4"/>
      <c r="H51023" s="4"/>
      <c r="I51023" s="4"/>
      <c r="J51023" s="4"/>
      <c r="K51023" s="4"/>
      <c r="L51023" s="4"/>
      <c r="M51023" s="4"/>
      <c r="N51023" s="4"/>
      <c r="O51023" s="4"/>
      <c r="P51023" s="4"/>
      <c r="Q51023" s="4"/>
      <c r="R51023" s="4"/>
      <c r="S51023" s="4"/>
      <c r="T51023" s="4"/>
      <c r="U51023" s="4"/>
      <c r="V51023" s="4"/>
      <c r="W51023" s="4"/>
      <c r="X51023" s="4"/>
      <c r="Y51023" s="4"/>
      <c r="Z51023" s="4"/>
      <c r="AA51023" s="4"/>
      <c r="AB51023" s="4"/>
      <c r="AC51023" s="4"/>
    </row>
    <row r="51024" spans="1:29" ht="15.75" x14ac:dyDescent="0.2">
      <c r="A51024" s="75"/>
      <c r="B51024" s="82"/>
      <c r="C51024"/>
      <c r="D51024" s="80"/>
      <c r="E51024" s="4"/>
      <c r="F51024" s="4"/>
      <c r="G51024" s="4"/>
      <c r="H51024" s="4"/>
      <c r="I51024" s="4"/>
      <c r="J51024" s="4"/>
      <c r="K51024" s="4"/>
      <c r="L51024" s="4"/>
      <c r="M51024" s="4"/>
      <c r="N51024" s="4"/>
      <c r="O51024" s="4"/>
      <c r="P51024" s="4"/>
      <c r="Q51024" s="4"/>
      <c r="R51024" s="4"/>
      <c r="S51024" s="4"/>
      <c r="T51024" s="4"/>
      <c r="U51024" s="4"/>
      <c r="V51024" s="4"/>
      <c r="W51024" s="4"/>
      <c r="X51024" s="4"/>
      <c r="Y51024" s="4"/>
      <c r="Z51024" s="4"/>
      <c r="AA51024" s="4"/>
      <c r="AB51024" s="4"/>
      <c r="AC51024" s="4"/>
    </row>
    <row r="51025" spans="1:29" ht="15.75" x14ac:dyDescent="0.2">
      <c r="A51025" s="75"/>
      <c r="B51025" s="82"/>
      <c r="C51025"/>
      <c r="D51025" s="80"/>
      <c r="E51025" s="4"/>
      <c r="F51025" s="4"/>
      <c r="G51025" s="4"/>
      <c r="H51025" s="4"/>
      <c r="I51025" s="4"/>
      <c r="J51025" s="4"/>
      <c r="K51025" s="4"/>
      <c r="L51025" s="4"/>
      <c r="M51025" s="4"/>
      <c r="N51025" s="4"/>
      <c r="O51025" s="4"/>
      <c r="P51025" s="4"/>
      <c r="Q51025" s="4"/>
      <c r="R51025" s="4"/>
      <c r="S51025" s="4"/>
      <c r="T51025" s="4"/>
      <c r="U51025" s="4"/>
      <c r="V51025" s="4"/>
      <c r="W51025" s="4"/>
      <c r="X51025" s="4"/>
      <c r="Y51025" s="4"/>
      <c r="Z51025" s="4"/>
      <c r="AA51025" s="4"/>
      <c r="AB51025" s="4"/>
      <c r="AC51025" s="4"/>
    </row>
    <row r="51026" spans="1:29" ht="15.75" x14ac:dyDescent="0.2">
      <c r="A51026" s="75"/>
      <c r="B51026" s="82"/>
      <c r="C51026"/>
      <c r="D51026" s="80"/>
      <c r="E51026" s="4"/>
      <c r="F51026" s="4"/>
      <c r="G51026" s="4"/>
      <c r="H51026" s="4"/>
      <c r="I51026" s="4"/>
      <c r="J51026" s="4"/>
      <c r="K51026" s="4"/>
      <c r="L51026" s="4"/>
      <c r="M51026" s="4"/>
      <c r="N51026" s="4"/>
      <c r="O51026" s="4"/>
      <c r="P51026" s="4"/>
      <c r="Q51026" s="4"/>
      <c r="R51026" s="4"/>
      <c r="S51026" s="4"/>
      <c r="T51026" s="4"/>
      <c r="U51026" s="4"/>
      <c r="V51026" s="4"/>
      <c r="W51026" s="4"/>
      <c r="X51026" s="4"/>
      <c r="Y51026" s="4"/>
      <c r="Z51026" s="4"/>
      <c r="AA51026" s="4"/>
      <c r="AB51026" s="4"/>
      <c r="AC51026" s="4"/>
    </row>
    <row r="51027" spans="1:29" ht="15.75" x14ac:dyDescent="0.2">
      <c r="A51027" s="75"/>
      <c r="B51027" s="83"/>
      <c r="C51027"/>
      <c r="D51027" s="80"/>
      <c r="E51027" s="4"/>
      <c r="F51027" s="4"/>
      <c r="G51027" s="4"/>
      <c r="H51027" s="4"/>
      <c r="I51027" s="4"/>
      <c r="J51027" s="4"/>
      <c r="K51027" s="4"/>
      <c r="L51027" s="4"/>
      <c r="M51027" s="4"/>
      <c r="N51027" s="4"/>
      <c r="O51027" s="4"/>
      <c r="P51027" s="4"/>
      <c r="Q51027" s="4"/>
      <c r="R51027" s="4"/>
      <c r="S51027" s="4"/>
      <c r="T51027" s="4"/>
      <c r="U51027" s="4"/>
      <c r="V51027" s="4"/>
      <c r="W51027" s="4"/>
      <c r="X51027" s="4"/>
      <c r="Y51027" s="4"/>
      <c r="Z51027" s="4"/>
      <c r="AA51027" s="4"/>
      <c r="AB51027" s="4"/>
      <c r="AC51027" s="4"/>
    </row>
    <row r="51028" spans="1:29" ht="15.75" x14ac:dyDescent="0.2">
      <c r="A51028" s="75"/>
      <c r="B51028" s="81"/>
      <c r="C51028"/>
      <c r="D51028" s="80"/>
      <c r="E51028" s="4"/>
      <c r="F51028" s="4"/>
      <c r="G51028" s="4"/>
      <c r="H51028" s="4"/>
      <c r="I51028" s="4"/>
      <c r="J51028" s="4"/>
      <c r="K51028" s="4"/>
      <c r="L51028" s="4"/>
      <c r="M51028" s="4"/>
      <c r="N51028" s="4"/>
      <c r="O51028" s="4"/>
      <c r="P51028" s="4"/>
      <c r="Q51028" s="4"/>
      <c r="R51028" s="4"/>
      <c r="S51028" s="4"/>
      <c r="T51028" s="4"/>
      <c r="U51028" s="4"/>
      <c r="V51028" s="4"/>
      <c r="W51028" s="4"/>
      <c r="X51028" s="4"/>
      <c r="Y51028" s="4"/>
      <c r="Z51028" s="4"/>
      <c r="AA51028" s="4"/>
      <c r="AB51028" s="4"/>
      <c r="AC51028" s="4"/>
    </row>
    <row r="51029" spans="1:29" ht="15.75" x14ac:dyDescent="0.2">
      <c r="A51029" s="75"/>
      <c r="B51029" s="82"/>
      <c r="C51029"/>
      <c r="D51029" s="80"/>
      <c r="E51029" s="4"/>
      <c r="F51029" s="4"/>
      <c r="G51029" s="4"/>
      <c r="H51029" s="4"/>
      <c r="I51029" s="4"/>
      <c r="J51029" s="4"/>
      <c r="K51029" s="4"/>
      <c r="L51029" s="4"/>
      <c r="M51029" s="4"/>
      <c r="N51029" s="4"/>
      <c r="O51029" s="4"/>
      <c r="P51029" s="4"/>
      <c r="Q51029" s="4"/>
      <c r="R51029" s="4"/>
      <c r="S51029" s="4"/>
      <c r="T51029" s="4"/>
      <c r="U51029" s="4"/>
      <c r="V51029" s="4"/>
      <c r="W51029" s="4"/>
      <c r="X51029" s="4"/>
      <c r="Y51029" s="4"/>
      <c r="Z51029" s="4"/>
      <c r="AA51029" s="4"/>
      <c r="AB51029" s="4"/>
      <c r="AC51029" s="4"/>
    </row>
    <row r="51030" spans="1:29" ht="15.75" x14ac:dyDescent="0.2">
      <c r="A51030" s="75"/>
      <c r="B51030" s="82"/>
      <c r="C51030"/>
      <c r="D51030" s="80"/>
      <c r="E51030" s="4"/>
      <c r="F51030" s="4"/>
      <c r="G51030" s="4"/>
      <c r="H51030" s="4"/>
      <c r="I51030" s="4"/>
      <c r="J51030" s="4"/>
      <c r="K51030" s="4"/>
      <c r="L51030" s="4"/>
      <c r="M51030" s="4"/>
      <c r="N51030" s="4"/>
      <c r="O51030" s="4"/>
      <c r="P51030" s="4"/>
      <c r="Q51030" s="4"/>
      <c r="R51030" s="4"/>
      <c r="S51030" s="4"/>
      <c r="T51030" s="4"/>
      <c r="U51030" s="4"/>
      <c r="V51030" s="4"/>
      <c r="W51030" s="4"/>
      <c r="X51030" s="4"/>
      <c r="Y51030" s="4"/>
      <c r="Z51030" s="4"/>
      <c r="AA51030" s="4"/>
      <c r="AB51030" s="4"/>
      <c r="AC51030" s="4"/>
    </row>
    <row r="51031" spans="1:29" ht="15.75" x14ac:dyDescent="0.2">
      <c r="A51031" s="75"/>
      <c r="B51031" s="82"/>
      <c r="C51031"/>
      <c r="D51031" s="80"/>
      <c r="E51031" s="4"/>
      <c r="F51031" s="4"/>
      <c r="G51031" s="4"/>
      <c r="H51031" s="4"/>
      <c r="I51031" s="4"/>
      <c r="J51031" s="4"/>
      <c r="K51031" s="4"/>
      <c r="L51031" s="4"/>
      <c r="M51031" s="4"/>
      <c r="N51031" s="4"/>
      <c r="O51031" s="4"/>
      <c r="P51031" s="4"/>
      <c r="Q51031" s="4"/>
      <c r="R51031" s="4"/>
      <c r="S51031" s="4"/>
      <c r="T51031" s="4"/>
      <c r="U51031" s="4"/>
      <c r="V51031" s="4"/>
      <c r="W51031" s="4"/>
      <c r="X51031" s="4"/>
      <c r="Y51031" s="4"/>
      <c r="Z51031" s="4"/>
      <c r="AA51031" s="4"/>
      <c r="AB51031" s="4"/>
      <c r="AC51031" s="4"/>
    </row>
    <row r="51032" spans="1:29" ht="15.75" x14ac:dyDescent="0.2">
      <c r="A51032" s="75"/>
      <c r="B51032" s="82"/>
      <c r="C51032"/>
      <c r="D51032" s="80"/>
      <c r="E51032" s="4"/>
      <c r="F51032" s="4"/>
      <c r="G51032" s="4"/>
      <c r="H51032" s="4"/>
      <c r="I51032" s="4"/>
      <c r="J51032" s="4"/>
      <c r="K51032" s="4"/>
      <c r="L51032" s="4"/>
      <c r="M51032" s="4"/>
      <c r="N51032" s="4"/>
      <c r="O51032" s="4"/>
      <c r="P51032" s="4"/>
      <c r="Q51032" s="4"/>
      <c r="R51032" s="4"/>
      <c r="S51032" s="4"/>
      <c r="T51032" s="4"/>
      <c r="U51032" s="4"/>
      <c r="V51032" s="4"/>
      <c r="W51032" s="4"/>
      <c r="X51032" s="4"/>
      <c r="Y51032" s="4"/>
      <c r="Z51032" s="4"/>
      <c r="AA51032" s="4"/>
      <c r="AB51032" s="4"/>
      <c r="AC51032" s="4"/>
    </row>
    <row r="51033" spans="1:29" ht="15.75" x14ac:dyDescent="0.2">
      <c r="A51033" s="75"/>
      <c r="B51033" s="82"/>
      <c r="C51033"/>
      <c r="D51033" s="80"/>
      <c r="E51033" s="4"/>
      <c r="F51033" s="4"/>
      <c r="G51033" s="4"/>
      <c r="H51033" s="4"/>
      <c r="I51033" s="4"/>
      <c r="J51033" s="4"/>
      <c r="K51033" s="4"/>
      <c r="L51033" s="4"/>
      <c r="M51033" s="4"/>
      <c r="N51033" s="4"/>
      <c r="O51033" s="4"/>
      <c r="P51033" s="4"/>
      <c r="Q51033" s="4"/>
      <c r="R51033" s="4"/>
      <c r="S51033" s="4"/>
      <c r="T51033" s="4"/>
      <c r="U51033" s="4"/>
      <c r="V51033" s="4"/>
      <c r="W51033" s="4"/>
      <c r="X51033" s="4"/>
      <c r="Y51033" s="4"/>
      <c r="Z51033" s="4"/>
      <c r="AA51033" s="4"/>
      <c r="AB51033" s="4"/>
      <c r="AC51033" s="4"/>
    </row>
    <row r="51034" spans="1:29" ht="15.75" x14ac:dyDescent="0.2">
      <c r="A51034" s="75"/>
      <c r="B51034" s="82"/>
      <c r="C51034"/>
      <c r="D51034" s="80"/>
      <c r="E51034" s="4"/>
      <c r="F51034" s="4"/>
      <c r="G51034" s="4"/>
      <c r="H51034" s="4"/>
      <c r="I51034" s="4"/>
      <c r="J51034" s="4"/>
      <c r="K51034" s="4"/>
      <c r="L51034" s="4"/>
      <c r="M51034" s="4"/>
      <c r="N51034" s="4"/>
      <c r="O51034" s="4"/>
      <c r="P51034" s="4"/>
      <c r="Q51034" s="4"/>
      <c r="R51034" s="4"/>
      <c r="S51034" s="4"/>
      <c r="T51034" s="4"/>
      <c r="U51034" s="4"/>
      <c r="V51034" s="4"/>
      <c r="W51034" s="4"/>
      <c r="X51034" s="4"/>
      <c r="Y51034" s="4"/>
      <c r="Z51034" s="4"/>
      <c r="AA51034" s="4"/>
      <c r="AB51034" s="4"/>
      <c r="AC51034" s="4"/>
    </row>
    <row r="51035" spans="1:29" ht="15.75" x14ac:dyDescent="0.2">
      <c r="A51035" s="75"/>
      <c r="B51035" s="82"/>
      <c r="C51035"/>
      <c r="D51035" s="80"/>
      <c r="E51035" s="4"/>
      <c r="F51035" s="4"/>
      <c r="G51035" s="4"/>
      <c r="H51035" s="4"/>
      <c r="I51035" s="4"/>
      <c r="J51035" s="4"/>
      <c r="K51035" s="4"/>
      <c r="L51035" s="4"/>
      <c r="M51035" s="4"/>
      <c r="N51035" s="4"/>
      <c r="O51035" s="4"/>
      <c r="P51035" s="4"/>
      <c r="Q51035" s="4"/>
      <c r="R51035" s="4"/>
      <c r="S51035" s="4"/>
      <c r="T51035" s="4"/>
      <c r="U51035" s="4"/>
      <c r="V51035" s="4"/>
      <c r="W51035" s="4"/>
      <c r="X51035" s="4"/>
      <c r="Y51035" s="4"/>
      <c r="Z51035" s="4"/>
      <c r="AA51035" s="4"/>
      <c r="AB51035" s="4"/>
      <c r="AC51035" s="4"/>
    </row>
    <row r="51036" spans="1:29" ht="15.75" x14ac:dyDescent="0.2">
      <c r="A51036" s="75"/>
      <c r="B51036" s="82"/>
      <c r="C51036"/>
      <c r="D51036" s="80"/>
      <c r="E51036" s="4"/>
      <c r="F51036" s="4"/>
      <c r="G51036" s="4"/>
      <c r="H51036" s="4"/>
      <c r="I51036" s="4"/>
      <c r="J51036" s="4"/>
      <c r="K51036" s="4"/>
      <c r="L51036" s="4"/>
      <c r="M51036" s="4"/>
      <c r="N51036" s="4"/>
      <c r="O51036" s="4"/>
      <c r="P51036" s="4"/>
      <c r="Q51036" s="4"/>
      <c r="R51036" s="4"/>
      <c r="S51036" s="4"/>
      <c r="T51036" s="4"/>
      <c r="U51036" s="4"/>
      <c r="V51036" s="4"/>
      <c r="W51036" s="4"/>
      <c r="X51036" s="4"/>
      <c r="Y51036" s="4"/>
      <c r="Z51036" s="4"/>
      <c r="AA51036" s="4"/>
      <c r="AB51036" s="4"/>
      <c r="AC51036" s="4"/>
    </row>
    <row r="51037" spans="1:29" ht="15.75" x14ac:dyDescent="0.2">
      <c r="A51037" s="75"/>
      <c r="B51037" s="82"/>
      <c r="C51037"/>
      <c r="D51037" s="80"/>
      <c r="E51037" s="4"/>
      <c r="F51037" s="4"/>
      <c r="G51037" s="4"/>
      <c r="H51037" s="4"/>
      <c r="I51037" s="4"/>
      <c r="J51037" s="4"/>
      <c r="K51037" s="4"/>
      <c r="L51037" s="4"/>
      <c r="M51037" s="4"/>
      <c r="N51037" s="4"/>
      <c r="O51037" s="4"/>
      <c r="P51037" s="4"/>
      <c r="Q51037" s="4"/>
      <c r="R51037" s="4"/>
      <c r="S51037" s="4"/>
      <c r="T51037" s="4"/>
      <c r="U51037" s="4"/>
      <c r="V51037" s="4"/>
      <c r="W51037" s="4"/>
      <c r="X51037" s="4"/>
      <c r="Y51037" s="4"/>
      <c r="Z51037" s="4"/>
      <c r="AA51037" s="4"/>
      <c r="AB51037" s="4"/>
      <c r="AC51037" s="4"/>
    </row>
    <row r="51038" spans="1:29" ht="15.75" x14ac:dyDescent="0.2">
      <c r="A51038" s="75"/>
      <c r="B51038" s="82"/>
      <c r="C51038"/>
      <c r="D51038" s="80"/>
      <c r="E51038" s="4"/>
      <c r="F51038" s="4"/>
      <c r="G51038" s="4"/>
      <c r="H51038" s="4"/>
      <c r="I51038" s="4"/>
      <c r="J51038" s="4"/>
      <c r="K51038" s="4"/>
      <c r="L51038" s="4"/>
      <c r="M51038" s="4"/>
      <c r="N51038" s="4"/>
      <c r="O51038" s="4"/>
      <c r="P51038" s="4"/>
      <c r="Q51038" s="4"/>
      <c r="R51038" s="4"/>
      <c r="S51038" s="4"/>
      <c r="T51038" s="4"/>
      <c r="U51038" s="4"/>
      <c r="V51038" s="4"/>
      <c r="W51038" s="4"/>
      <c r="X51038" s="4"/>
      <c r="Y51038" s="4"/>
      <c r="Z51038" s="4"/>
      <c r="AA51038" s="4"/>
      <c r="AB51038" s="4"/>
      <c r="AC51038" s="4"/>
    </row>
    <row r="51039" spans="1:29" ht="15.75" x14ac:dyDescent="0.2">
      <c r="A51039" s="75"/>
      <c r="B51039" s="82"/>
      <c r="C51039"/>
      <c r="D51039" s="80"/>
      <c r="E51039" s="4"/>
      <c r="F51039" s="4"/>
      <c r="G51039" s="4"/>
      <c r="H51039" s="4"/>
      <c r="I51039" s="4"/>
      <c r="J51039" s="4"/>
      <c r="K51039" s="4"/>
      <c r="L51039" s="4"/>
      <c r="M51039" s="4"/>
      <c r="N51039" s="4"/>
      <c r="O51039" s="4"/>
      <c r="P51039" s="4"/>
      <c r="Q51039" s="4"/>
      <c r="R51039" s="4"/>
      <c r="S51039" s="4"/>
      <c r="T51039" s="4"/>
      <c r="U51039" s="4"/>
      <c r="V51039" s="4"/>
      <c r="W51039" s="4"/>
      <c r="X51039" s="4"/>
      <c r="Y51039" s="4"/>
      <c r="Z51039" s="4"/>
      <c r="AA51039" s="4"/>
      <c r="AB51039" s="4"/>
      <c r="AC51039" s="4"/>
    </row>
    <row r="51040" spans="1:29" ht="15.75" x14ac:dyDescent="0.2">
      <c r="A51040" s="75"/>
      <c r="B51040" s="82"/>
      <c r="C51040"/>
      <c r="D51040" s="80"/>
      <c r="E51040" s="4"/>
      <c r="F51040" s="4"/>
      <c r="G51040" s="4"/>
      <c r="H51040" s="4"/>
      <c r="I51040" s="4"/>
      <c r="J51040" s="4"/>
      <c r="K51040" s="4"/>
      <c r="L51040" s="4"/>
      <c r="M51040" s="4"/>
      <c r="N51040" s="4"/>
      <c r="O51040" s="4"/>
      <c r="P51040" s="4"/>
      <c r="Q51040" s="4"/>
      <c r="R51040" s="4"/>
      <c r="S51040" s="4"/>
      <c r="T51040" s="4"/>
      <c r="U51040" s="4"/>
      <c r="V51040" s="4"/>
      <c r="W51040" s="4"/>
      <c r="X51040" s="4"/>
      <c r="Y51040" s="4"/>
      <c r="Z51040" s="4"/>
      <c r="AA51040" s="4"/>
      <c r="AB51040" s="4"/>
      <c r="AC51040" s="4"/>
    </row>
    <row r="51041" spans="1:29" ht="15.75" x14ac:dyDescent="0.2">
      <c r="A51041" s="75"/>
      <c r="B51041" s="82"/>
      <c r="C51041"/>
      <c r="D51041" s="80"/>
      <c r="E51041" s="4"/>
      <c r="F51041" s="4"/>
      <c r="G51041" s="4"/>
      <c r="H51041" s="4"/>
      <c r="I51041" s="4"/>
      <c r="J51041" s="4"/>
      <c r="K51041" s="4"/>
      <c r="L51041" s="4"/>
      <c r="M51041" s="4"/>
      <c r="N51041" s="4"/>
      <c r="O51041" s="4"/>
      <c r="P51041" s="4"/>
      <c r="Q51041" s="4"/>
      <c r="R51041" s="4"/>
      <c r="S51041" s="4"/>
      <c r="T51041" s="4"/>
      <c r="U51041" s="4"/>
      <c r="V51041" s="4"/>
      <c r="W51041" s="4"/>
      <c r="X51041" s="4"/>
      <c r="Y51041" s="4"/>
      <c r="Z51041" s="4"/>
      <c r="AA51041" s="4"/>
      <c r="AB51041" s="4"/>
      <c r="AC51041" s="4"/>
    </row>
    <row r="51042" spans="1:29" ht="15.75" x14ac:dyDescent="0.2">
      <c r="A51042" s="75"/>
      <c r="B51042" s="82"/>
      <c r="C51042"/>
      <c r="D51042" s="80"/>
      <c r="E51042" s="4"/>
      <c r="F51042" s="4"/>
      <c r="G51042" s="4"/>
      <c r="H51042" s="4"/>
      <c r="I51042" s="4"/>
      <c r="J51042" s="4"/>
      <c r="K51042" s="4"/>
      <c r="L51042" s="4"/>
      <c r="M51042" s="4"/>
      <c r="N51042" s="4"/>
      <c r="O51042" s="4"/>
      <c r="P51042" s="4"/>
      <c r="Q51042" s="4"/>
      <c r="R51042" s="4"/>
      <c r="S51042" s="4"/>
      <c r="T51042" s="4"/>
      <c r="U51042" s="4"/>
      <c r="V51042" s="4"/>
      <c r="W51042" s="4"/>
      <c r="X51042" s="4"/>
      <c r="Y51042" s="4"/>
      <c r="Z51042" s="4"/>
      <c r="AA51042" s="4"/>
      <c r="AB51042" s="4"/>
      <c r="AC51042" s="4"/>
    </row>
    <row r="51043" spans="1:29" ht="15.75" x14ac:dyDescent="0.2">
      <c r="A51043" s="75"/>
      <c r="B51043" s="82"/>
      <c r="C51043"/>
      <c r="D51043" s="80"/>
      <c r="E51043" s="4"/>
      <c r="F51043" s="4"/>
      <c r="G51043" s="4"/>
      <c r="H51043" s="4"/>
      <c r="I51043" s="4"/>
      <c r="J51043" s="4"/>
      <c r="K51043" s="4"/>
      <c r="L51043" s="4"/>
      <c r="M51043" s="4"/>
      <c r="N51043" s="4"/>
      <c r="O51043" s="4"/>
      <c r="P51043" s="4"/>
      <c r="Q51043" s="4"/>
      <c r="R51043" s="4"/>
      <c r="S51043" s="4"/>
      <c r="T51043" s="4"/>
      <c r="U51043" s="4"/>
      <c r="V51043" s="4"/>
      <c r="W51043" s="4"/>
      <c r="X51043" s="4"/>
      <c r="Y51043" s="4"/>
      <c r="Z51043" s="4"/>
      <c r="AA51043" s="4"/>
      <c r="AB51043" s="4"/>
      <c r="AC51043" s="4"/>
    </row>
    <row r="51044" spans="1:29" ht="15.75" x14ac:dyDescent="0.2">
      <c r="A51044" s="75"/>
      <c r="B51044" s="82"/>
      <c r="C51044"/>
      <c r="D51044" s="80"/>
      <c r="E51044" s="4"/>
      <c r="F51044" s="4"/>
      <c r="G51044" s="4"/>
      <c r="H51044" s="4"/>
      <c r="I51044" s="4"/>
      <c r="J51044" s="4"/>
      <c r="K51044" s="4"/>
      <c r="L51044" s="4"/>
      <c r="M51044" s="4"/>
      <c r="N51044" s="4"/>
      <c r="O51044" s="4"/>
      <c r="P51044" s="4"/>
      <c r="Q51044" s="4"/>
      <c r="R51044" s="4"/>
      <c r="S51044" s="4"/>
      <c r="T51044" s="4"/>
      <c r="U51044" s="4"/>
      <c r="V51044" s="4"/>
      <c r="W51044" s="4"/>
      <c r="X51044" s="4"/>
      <c r="Y51044" s="4"/>
      <c r="Z51044" s="4"/>
      <c r="AA51044" s="4"/>
      <c r="AB51044" s="4"/>
      <c r="AC51044" s="4"/>
    </row>
    <row r="51045" spans="1:29" ht="15.75" x14ac:dyDescent="0.2">
      <c r="A51045" s="75"/>
      <c r="B51045" s="82"/>
      <c r="C51045"/>
      <c r="D51045" s="80"/>
      <c r="E51045" s="4"/>
      <c r="F51045" s="4"/>
      <c r="G51045" s="4"/>
      <c r="H51045" s="4"/>
      <c r="I51045" s="4"/>
      <c r="J51045" s="4"/>
      <c r="K51045" s="4"/>
      <c r="L51045" s="4"/>
      <c r="M51045" s="4"/>
      <c r="N51045" s="4"/>
      <c r="O51045" s="4"/>
      <c r="P51045" s="4"/>
      <c r="Q51045" s="4"/>
      <c r="R51045" s="4"/>
      <c r="S51045" s="4"/>
      <c r="T51045" s="4"/>
      <c r="U51045" s="4"/>
      <c r="V51045" s="4"/>
      <c r="W51045" s="4"/>
      <c r="X51045" s="4"/>
      <c r="Y51045" s="4"/>
      <c r="Z51045" s="4"/>
      <c r="AA51045" s="4"/>
      <c r="AB51045" s="4"/>
      <c r="AC51045" s="4"/>
    </row>
    <row r="51046" spans="1:29" ht="15.75" x14ac:dyDescent="0.2">
      <c r="A51046" s="75"/>
      <c r="B51046" s="82"/>
      <c r="C51046"/>
      <c r="D51046" s="80"/>
      <c r="E51046" s="4"/>
      <c r="F51046" s="4"/>
      <c r="G51046" s="4"/>
      <c r="H51046" s="4"/>
      <c r="I51046" s="4"/>
      <c r="J51046" s="4"/>
      <c r="K51046" s="4"/>
      <c r="L51046" s="4"/>
      <c r="M51046" s="4"/>
      <c r="N51046" s="4"/>
      <c r="O51046" s="4"/>
      <c r="P51046" s="4"/>
      <c r="Q51046" s="4"/>
      <c r="R51046" s="4"/>
      <c r="S51046" s="4"/>
      <c r="T51046" s="4"/>
      <c r="U51046" s="4"/>
      <c r="V51046" s="4"/>
      <c r="W51046" s="4"/>
      <c r="X51046" s="4"/>
      <c r="Y51046" s="4"/>
      <c r="Z51046" s="4"/>
      <c r="AA51046" s="4"/>
      <c r="AB51046" s="4"/>
      <c r="AC51046" s="4"/>
    </row>
    <row r="51047" spans="1:29" ht="15.75" x14ac:dyDescent="0.2">
      <c r="A51047" s="75"/>
      <c r="B51047" s="82"/>
      <c r="C51047"/>
      <c r="D51047" s="80"/>
      <c r="E51047" s="4"/>
      <c r="F51047" s="4"/>
      <c r="G51047" s="4"/>
      <c r="H51047" s="4"/>
      <c r="I51047" s="4"/>
      <c r="J51047" s="4"/>
      <c r="K51047" s="4"/>
      <c r="L51047" s="4"/>
      <c r="M51047" s="4"/>
      <c r="N51047" s="4"/>
      <c r="O51047" s="4"/>
      <c r="P51047" s="4"/>
      <c r="Q51047" s="4"/>
      <c r="R51047" s="4"/>
      <c r="S51047" s="4"/>
      <c r="T51047" s="4"/>
      <c r="U51047" s="4"/>
      <c r="V51047" s="4"/>
      <c r="W51047" s="4"/>
      <c r="X51047" s="4"/>
      <c r="Y51047" s="4"/>
      <c r="Z51047" s="4"/>
      <c r="AA51047" s="4"/>
      <c r="AB51047" s="4"/>
      <c r="AC51047" s="4"/>
    </row>
    <row r="51048" spans="1:29" ht="15.75" x14ac:dyDescent="0.2">
      <c r="A51048" s="75"/>
      <c r="B51048" s="82"/>
      <c r="C51048"/>
      <c r="D51048" s="80"/>
      <c r="E51048" s="4"/>
      <c r="F51048" s="4"/>
      <c r="G51048" s="4"/>
      <c r="H51048" s="4"/>
      <c r="I51048" s="4"/>
      <c r="J51048" s="4"/>
      <c r="K51048" s="4"/>
      <c r="L51048" s="4"/>
      <c r="M51048" s="4"/>
      <c r="N51048" s="4"/>
      <c r="O51048" s="4"/>
      <c r="P51048" s="4"/>
      <c r="Q51048" s="4"/>
      <c r="R51048" s="4"/>
      <c r="S51048" s="4"/>
      <c r="T51048" s="4"/>
      <c r="U51048" s="4"/>
      <c r="V51048" s="4"/>
      <c r="W51048" s="4"/>
      <c r="X51048" s="4"/>
      <c r="Y51048" s="4"/>
      <c r="Z51048" s="4"/>
      <c r="AA51048" s="4"/>
      <c r="AB51048" s="4"/>
      <c r="AC51048" s="4"/>
    </row>
    <row r="51049" spans="1:29" ht="15.75" x14ac:dyDescent="0.2">
      <c r="A51049" s="75"/>
      <c r="B51049" s="82"/>
      <c r="C51049"/>
      <c r="D51049" s="80"/>
      <c r="E51049" s="4"/>
      <c r="F51049" s="4"/>
      <c r="G51049" s="4"/>
      <c r="H51049" s="4"/>
      <c r="I51049" s="4"/>
      <c r="J51049" s="4"/>
      <c r="K51049" s="4"/>
      <c r="L51049" s="4"/>
      <c r="M51049" s="4"/>
      <c r="N51049" s="4"/>
      <c r="O51049" s="4"/>
      <c r="P51049" s="4"/>
      <c r="Q51049" s="4"/>
      <c r="R51049" s="4"/>
      <c r="S51049" s="4"/>
      <c r="T51049" s="4"/>
      <c r="U51049" s="4"/>
      <c r="V51049" s="4"/>
      <c r="W51049" s="4"/>
      <c r="X51049" s="4"/>
      <c r="Y51049" s="4"/>
      <c r="Z51049" s="4"/>
      <c r="AA51049" s="4"/>
      <c r="AB51049" s="4"/>
      <c r="AC51049" s="4"/>
    </row>
    <row r="51050" spans="1:29" ht="15.75" x14ac:dyDescent="0.2">
      <c r="A51050" s="75"/>
      <c r="B51050" s="82"/>
      <c r="C51050"/>
      <c r="D51050" s="80"/>
      <c r="E51050" s="4"/>
      <c r="F51050" s="4"/>
      <c r="G51050" s="4"/>
      <c r="H51050" s="4"/>
      <c r="I51050" s="4"/>
      <c r="J51050" s="4"/>
      <c r="K51050" s="4"/>
      <c r="L51050" s="4"/>
      <c r="M51050" s="4"/>
      <c r="N51050" s="4"/>
      <c r="O51050" s="4"/>
      <c r="P51050" s="4"/>
      <c r="Q51050" s="4"/>
      <c r="R51050" s="4"/>
      <c r="S51050" s="4"/>
      <c r="T51050" s="4"/>
      <c r="U51050" s="4"/>
      <c r="V51050" s="4"/>
      <c r="W51050" s="4"/>
      <c r="X51050" s="4"/>
      <c r="Y51050" s="4"/>
      <c r="Z51050" s="4"/>
      <c r="AA51050" s="4"/>
      <c r="AB51050" s="4"/>
      <c r="AC51050" s="4"/>
    </row>
    <row r="51051" spans="1:29" ht="15.75" x14ac:dyDescent="0.2">
      <c r="A51051" s="75"/>
      <c r="B51051" s="82"/>
      <c r="C51051"/>
      <c r="D51051" s="80"/>
      <c r="E51051" s="4"/>
      <c r="F51051" s="4"/>
      <c r="G51051" s="4"/>
      <c r="H51051" s="4"/>
      <c r="I51051" s="4"/>
      <c r="J51051" s="4"/>
      <c r="K51051" s="4"/>
      <c r="L51051" s="4"/>
      <c r="M51051" s="4"/>
      <c r="N51051" s="4"/>
      <c r="O51051" s="4"/>
      <c r="P51051" s="4"/>
      <c r="Q51051" s="4"/>
      <c r="R51051" s="4"/>
      <c r="S51051" s="4"/>
      <c r="T51051" s="4"/>
      <c r="U51051" s="4"/>
      <c r="V51051" s="4"/>
      <c r="W51051" s="4"/>
      <c r="X51051" s="4"/>
      <c r="Y51051" s="4"/>
      <c r="Z51051" s="4"/>
      <c r="AA51051" s="4"/>
      <c r="AB51051" s="4"/>
      <c r="AC51051" s="4"/>
    </row>
    <row r="51052" spans="1:29" ht="15.75" x14ac:dyDescent="0.2">
      <c r="A51052" s="75"/>
      <c r="B51052" s="82"/>
      <c r="C51052"/>
      <c r="D51052" s="80"/>
      <c r="E51052" s="4"/>
      <c r="F51052" s="4"/>
      <c r="G51052" s="4"/>
      <c r="H51052" s="4"/>
      <c r="I51052" s="4"/>
      <c r="J51052" s="4"/>
      <c r="K51052" s="4"/>
      <c r="L51052" s="4"/>
      <c r="M51052" s="4"/>
      <c r="N51052" s="4"/>
      <c r="O51052" s="4"/>
      <c r="P51052" s="4"/>
      <c r="Q51052" s="4"/>
      <c r="R51052" s="4"/>
      <c r="S51052" s="4"/>
      <c r="T51052" s="4"/>
      <c r="U51052" s="4"/>
      <c r="V51052" s="4"/>
      <c r="W51052" s="4"/>
      <c r="X51052" s="4"/>
      <c r="Y51052" s="4"/>
      <c r="Z51052" s="4"/>
      <c r="AA51052" s="4"/>
      <c r="AB51052" s="4"/>
      <c r="AC51052" s="4"/>
    </row>
    <row r="51053" spans="1:29" ht="15.75" x14ac:dyDescent="0.2">
      <c r="A51053" s="75"/>
      <c r="B51053" s="82"/>
      <c r="C51053"/>
      <c r="D51053" s="80"/>
      <c r="E51053" s="4"/>
      <c r="F51053" s="4"/>
      <c r="G51053" s="4"/>
      <c r="H51053" s="4"/>
      <c r="I51053" s="4"/>
      <c r="J51053" s="4"/>
      <c r="K51053" s="4"/>
      <c r="L51053" s="4"/>
      <c r="M51053" s="4"/>
      <c r="N51053" s="4"/>
      <c r="O51053" s="4"/>
      <c r="P51053" s="4"/>
      <c r="Q51053" s="4"/>
      <c r="R51053" s="4"/>
      <c r="S51053" s="4"/>
      <c r="T51053" s="4"/>
      <c r="U51053" s="4"/>
      <c r="V51053" s="4"/>
      <c r="W51053" s="4"/>
      <c r="X51053" s="4"/>
      <c r="Y51053" s="4"/>
      <c r="Z51053" s="4"/>
      <c r="AA51053" s="4"/>
      <c r="AB51053" s="4"/>
      <c r="AC51053" s="4"/>
    </row>
    <row r="51054" spans="1:29" ht="15.75" x14ac:dyDescent="0.2">
      <c r="A51054" s="75"/>
      <c r="B51054" s="82"/>
      <c r="C51054"/>
      <c r="D51054" s="80"/>
      <c r="E51054" s="4"/>
      <c r="F51054" s="4"/>
      <c r="G51054" s="4"/>
      <c r="H51054" s="4"/>
      <c r="I51054" s="4"/>
      <c r="J51054" s="4"/>
      <c r="K51054" s="4"/>
      <c r="L51054" s="4"/>
      <c r="M51054" s="4"/>
      <c r="N51054" s="4"/>
      <c r="O51054" s="4"/>
      <c r="P51054" s="4"/>
      <c r="Q51054" s="4"/>
      <c r="R51054" s="4"/>
      <c r="S51054" s="4"/>
      <c r="T51054" s="4"/>
      <c r="U51054" s="4"/>
      <c r="V51054" s="4"/>
      <c r="W51054" s="4"/>
      <c r="X51054" s="4"/>
      <c r="Y51054" s="4"/>
      <c r="Z51054" s="4"/>
      <c r="AA51054" s="4"/>
      <c r="AB51054" s="4"/>
      <c r="AC51054" s="4"/>
    </row>
    <row r="51055" spans="1:29" ht="15.75" x14ac:dyDescent="0.2">
      <c r="A51055" s="75"/>
      <c r="B51055" s="82"/>
      <c r="C51055"/>
      <c r="D51055" s="80"/>
      <c r="E51055" s="4"/>
      <c r="F51055" s="4"/>
      <c r="G51055" s="4"/>
      <c r="H51055" s="4"/>
      <c r="I51055" s="4"/>
      <c r="J51055" s="4"/>
      <c r="K51055" s="4"/>
      <c r="L51055" s="4"/>
      <c r="M51055" s="4"/>
      <c r="N51055" s="4"/>
      <c r="O51055" s="4"/>
      <c r="P51055" s="4"/>
      <c r="Q51055" s="4"/>
      <c r="R51055" s="4"/>
      <c r="S51055" s="4"/>
      <c r="T51055" s="4"/>
      <c r="U51055" s="4"/>
      <c r="V51055" s="4"/>
      <c r="W51055" s="4"/>
      <c r="X51055" s="4"/>
      <c r="Y51055" s="4"/>
      <c r="Z51055" s="4"/>
      <c r="AA51055" s="4"/>
      <c r="AB51055" s="4"/>
      <c r="AC51055" s="4"/>
    </row>
    <row r="51056" spans="1:29" ht="15.75" x14ac:dyDescent="0.2">
      <c r="A51056" s="75"/>
      <c r="B51056" s="82"/>
      <c r="C51056"/>
      <c r="D51056" s="80"/>
      <c r="E51056" s="4"/>
      <c r="F51056" s="4"/>
      <c r="G51056" s="4"/>
      <c r="H51056" s="4"/>
      <c r="I51056" s="4"/>
      <c r="J51056" s="4"/>
      <c r="K51056" s="4"/>
      <c r="L51056" s="4"/>
      <c r="M51056" s="4"/>
      <c r="N51056" s="4"/>
      <c r="O51056" s="4"/>
      <c r="P51056" s="4"/>
      <c r="Q51056" s="4"/>
      <c r="R51056" s="4"/>
      <c r="S51056" s="4"/>
      <c r="T51056" s="4"/>
      <c r="U51056" s="4"/>
      <c r="V51056" s="4"/>
      <c r="W51056" s="4"/>
      <c r="X51056" s="4"/>
      <c r="Y51056" s="4"/>
      <c r="Z51056" s="4"/>
      <c r="AA51056" s="4"/>
      <c r="AB51056" s="4"/>
      <c r="AC51056" s="4"/>
    </row>
    <row r="51057" spans="1:29" ht="15.75" x14ac:dyDescent="0.2">
      <c r="A51057" s="75"/>
      <c r="B51057" s="82"/>
      <c r="C51057"/>
      <c r="D51057" s="80"/>
      <c r="E51057" s="4"/>
      <c r="F51057" s="4"/>
      <c r="G51057" s="4"/>
      <c r="H51057" s="4"/>
      <c r="I51057" s="4"/>
      <c r="J51057" s="4"/>
      <c r="K51057" s="4"/>
      <c r="L51057" s="4"/>
      <c r="M51057" s="4"/>
      <c r="N51057" s="4"/>
      <c r="O51057" s="4"/>
      <c r="P51057" s="4"/>
      <c r="Q51057" s="4"/>
      <c r="R51057" s="4"/>
      <c r="S51057" s="4"/>
      <c r="T51057" s="4"/>
      <c r="U51057" s="4"/>
      <c r="V51057" s="4"/>
      <c r="W51057" s="4"/>
      <c r="X51057" s="4"/>
      <c r="Y51057" s="4"/>
      <c r="Z51057" s="4"/>
      <c r="AA51057" s="4"/>
      <c r="AB51057" s="4"/>
      <c r="AC51057" s="4"/>
    </row>
    <row r="51058" spans="1:29" ht="15.75" x14ac:dyDescent="0.2">
      <c r="A51058" s="75"/>
      <c r="B51058" s="82"/>
      <c r="C51058"/>
      <c r="D51058" s="80"/>
      <c r="E51058" s="4"/>
      <c r="F51058" s="4"/>
      <c r="G51058" s="4"/>
      <c r="H51058" s="4"/>
      <c r="I51058" s="4"/>
      <c r="J51058" s="4"/>
      <c r="K51058" s="4"/>
      <c r="L51058" s="4"/>
      <c r="M51058" s="4"/>
      <c r="N51058" s="4"/>
      <c r="O51058" s="4"/>
      <c r="P51058" s="4"/>
      <c r="Q51058" s="4"/>
      <c r="R51058" s="4"/>
      <c r="S51058" s="4"/>
      <c r="T51058" s="4"/>
      <c r="U51058" s="4"/>
      <c r="V51058" s="4"/>
      <c r="W51058" s="4"/>
      <c r="X51058" s="4"/>
      <c r="Y51058" s="4"/>
      <c r="Z51058" s="4"/>
      <c r="AA51058" s="4"/>
      <c r="AB51058" s="4"/>
      <c r="AC51058" s="4"/>
    </row>
    <row r="51059" spans="1:29" ht="15.75" x14ac:dyDescent="0.2">
      <c r="A51059" s="75"/>
      <c r="B51059" s="82"/>
      <c r="C51059"/>
      <c r="D51059" s="80"/>
      <c r="E51059" s="4"/>
      <c r="F51059" s="4"/>
      <c r="G51059" s="4"/>
      <c r="H51059" s="4"/>
      <c r="I51059" s="4"/>
      <c r="J51059" s="4"/>
      <c r="K51059" s="4"/>
      <c r="L51059" s="4"/>
      <c r="M51059" s="4"/>
      <c r="N51059" s="4"/>
      <c r="O51059" s="4"/>
      <c r="P51059" s="4"/>
      <c r="Q51059" s="4"/>
      <c r="R51059" s="4"/>
      <c r="S51059" s="4"/>
      <c r="T51059" s="4"/>
      <c r="U51059" s="4"/>
      <c r="V51059" s="4"/>
      <c r="W51059" s="4"/>
      <c r="X51059" s="4"/>
      <c r="Y51059" s="4"/>
      <c r="Z51059" s="4"/>
      <c r="AA51059" s="4"/>
      <c r="AB51059" s="4"/>
      <c r="AC51059" s="4"/>
    </row>
    <row r="51060" spans="1:29" ht="15.75" x14ac:dyDescent="0.2">
      <c r="A51060" s="75"/>
      <c r="B51060" s="82"/>
      <c r="C51060"/>
      <c r="D51060" s="80"/>
      <c r="E51060" s="4"/>
      <c r="F51060" s="4"/>
      <c r="G51060" s="4"/>
      <c r="H51060" s="4"/>
      <c r="I51060" s="4"/>
      <c r="J51060" s="4"/>
      <c r="K51060" s="4"/>
      <c r="L51060" s="4"/>
      <c r="M51060" s="4"/>
      <c r="N51060" s="4"/>
      <c r="O51060" s="4"/>
      <c r="P51060" s="4"/>
      <c r="Q51060" s="4"/>
      <c r="R51060" s="4"/>
      <c r="S51060" s="4"/>
      <c r="T51060" s="4"/>
      <c r="U51060" s="4"/>
      <c r="V51060" s="4"/>
      <c r="W51060" s="4"/>
      <c r="X51060" s="4"/>
      <c r="Y51060" s="4"/>
      <c r="Z51060" s="4"/>
      <c r="AA51060" s="4"/>
      <c r="AB51060" s="4"/>
      <c r="AC51060" s="4"/>
    </row>
    <row r="51061" spans="1:29" ht="15.75" x14ac:dyDescent="0.2">
      <c r="A51061" s="75"/>
      <c r="B51061" s="82"/>
      <c r="C51061"/>
      <c r="D51061" s="80"/>
      <c r="E51061" s="4"/>
      <c r="F51061" s="4"/>
      <c r="G51061" s="4"/>
      <c r="H51061" s="4"/>
      <c r="I51061" s="4"/>
      <c r="J51061" s="4"/>
      <c r="K51061" s="4"/>
      <c r="L51061" s="4"/>
      <c r="M51061" s="4"/>
      <c r="N51061" s="4"/>
      <c r="O51061" s="4"/>
      <c r="P51061" s="4"/>
      <c r="Q51061" s="4"/>
      <c r="R51061" s="4"/>
      <c r="S51061" s="4"/>
      <c r="T51061" s="4"/>
      <c r="U51061" s="4"/>
      <c r="V51061" s="4"/>
      <c r="W51061" s="4"/>
      <c r="X51061" s="4"/>
      <c r="Y51061" s="4"/>
      <c r="Z51061" s="4"/>
      <c r="AA51061" s="4"/>
      <c r="AB51061" s="4"/>
      <c r="AC51061" s="4"/>
    </row>
    <row r="51062" spans="1:29" ht="15.75" x14ac:dyDescent="0.2">
      <c r="A51062" s="75"/>
      <c r="B51062" s="82"/>
      <c r="C51062"/>
      <c r="D51062" s="80"/>
      <c r="E51062" s="4"/>
      <c r="F51062" s="4"/>
      <c r="G51062" s="4"/>
      <c r="H51062" s="4"/>
      <c r="I51062" s="4"/>
      <c r="J51062" s="4"/>
      <c r="K51062" s="4"/>
      <c r="L51062" s="4"/>
      <c r="M51062" s="4"/>
      <c r="N51062" s="4"/>
      <c r="O51062" s="4"/>
      <c r="P51062" s="4"/>
      <c r="Q51062" s="4"/>
      <c r="R51062" s="4"/>
      <c r="S51062" s="4"/>
      <c r="T51062" s="4"/>
      <c r="U51062" s="4"/>
      <c r="V51062" s="4"/>
      <c r="W51062" s="4"/>
      <c r="X51062" s="4"/>
      <c r="Y51062" s="4"/>
      <c r="Z51062" s="4"/>
      <c r="AA51062" s="4"/>
      <c r="AB51062" s="4"/>
      <c r="AC51062" s="4"/>
    </row>
    <row r="51063" spans="1:29" ht="15.75" x14ac:dyDescent="0.2">
      <c r="A51063" s="75"/>
      <c r="B51063" s="82"/>
      <c r="C51063"/>
      <c r="D51063" s="80"/>
      <c r="E51063" s="4"/>
      <c r="F51063" s="4"/>
      <c r="G51063" s="4"/>
      <c r="H51063" s="4"/>
      <c r="I51063" s="4"/>
      <c r="J51063" s="4"/>
      <c r="K51063" s="4"/>
      <c r="L51063" s="4"/>
      <c r="M51063" s="4"/>
      <c r="N51063" s="4"/>
      <c r="O51063" s="4"/>
      <c r="P51063" s="4"/>
      <c r="Q51063" s="4"/>
      <c r="R51063" s="4"/>
      <c r="S51063" s="4"/>
      <c r="T51063" s="4"/>
      <c r="U51063" s="4"/>
      <c r="V51063" s="4"/>
      <c r="W51063" s="4"/>
      <c r="X51063" s="4"/>
      <c r="Y51063" s="4"/>
      <c r="Z51063" s="4"/>
      <c r="AA51063" s="4"/>
      <c r="AB51063" s="4"/>
      <c r="AC51063" s="4"/>
    </row>
    <row r="51064" spans="1:29" ht="15.75" x14ac:dyDescent="0.2">
      <c r="A51064" s="75"/>
      <c r="B51064" s="82"/>
      <c r="C51064"/>
      <c r="D51064" s="80"/>
      <c r="E51064" s="4"/>
      <c r="F51064" s="4"/>
      <c r="G51064" s="4"/>
      <c r="H51064" s="4"/>
      <c r="I51064" s="4"/>
      <c r="J51064" s="4"/>
      <c r="K51064" s="4"/>
      <c r="L51064" s="4"/>
      <c r="M51064" s="4"/>
      <c r="N51064" s="4"/>
      <c r="O51064" s="4"/>
      <c r="P51064" s="4"/>
      <c r="Q51064" s="4"/>
      <c r="R51064" s="4"/>
      <c r="S51064" s="4"/>
      <c r="T51064" s="4"/>
      <c r="U51064" s="4"/>
      <c r="V51064" s="4"/>
      <c r="W51064" s="4"/>
      <c r="X51064" s="4"/>
      <c r="Y51064" s="4"/>
      <c r="Z51064" s="4"/>
      <c r="AA51064" s="4"/>
      <c r="AB51064" s="4"/>
      <c r="AC51064" s="4"/>
    </row>
    <row r="51065" spans="1:29" ht="15.75" x14ac:dyDescent="0.2">
      <c r="A51065" s="75"/>
      <c r="B51065" s="82"/>
      <c r="C51065"/>
      <c r="D51065" s="80"/>
      <c r="E51065" s="4"/>
      <c r="F51065" s="4"/>
      <c r="G51065" s="4"/>
      <c r="H51065" s="4"/>
      <c r="I51065" s="4"/>
      <c r="J51065" s="4"/>
      <c r="K51065" s="4"/>
      <c r="L51065" s="4"/>
      <c r="M51065" s="4"/>
      <c r="N51065" s="4"/>
      <c r="O51065" s="4"/>
      <c r="P51065" s="4"/>
      <c r="Q51065" s="4"/>
      <c r="R51065" s="4"/>
      <c r="S51065" s="4"/>
      <c r="T51065" s="4"/>
      <c r="U51065" s="4"/>
      <c r="V51065" s="4"/>
      <c r="W51065" s="4"/>
      <c r="X51065" s="4"/>
      <c r="Y51065" s="4"/>
      <c r="Z51065" s="4"/>
      <c r="AA51065" s="4"/>
      <c r="AB51065" s="4"/>
      <c r="AC51065" s="4"/>
    </row>
    <row r="51066" spans="1:29" ht="15.75" x14ac:dyDescent="0.2">
      <c r="A51066" s="75"/>
      <c r="B51066" s="82"/>
      <c r="C51066"/>
      <c r="D51066" s="80"/>
      <c r="E51066" s="4"/>
      <c r="F51066" s="4"/>
      <c r="G51066" s="4"/>
      <c r="H51066" s="4"/>
      <c r="I51066" s="4"/>
      <c r="J51066" s="4"/>
      <c r="K51066" s="4"/>
      <c r="L51066" s="4"/>
      <c r="M51066" s="4"/>
      <c r="N51066" s="4"/>
      <c r="O51066" s="4"/>
      <c r="P51066" s="4"/>
      <c r="Q51066" s="4"/>
      <c r="R51066" s="4"/>
      <c r="S51066" s="4"/>
      <c r="T51066" s="4"/>
      <c r="U51066" s="4"/>
      <c r="V51066" s="4"/>
      <c r="W51066" s="4"/>
      <c r="X51066" s="4"/>
      <c r="Y51066" s="4"/>
      <c r="Z51066" s="4"/>
      <c r="AA51066" s="4"/>
      <c r="AB51066" s="4"/>
      <c r="AC51066" s="4"/>
    </row>
    <row r="51067" spans="1:29" ht="15.75" x14ac:dyDescent="0.2">
      <c r="A51067" s="75"/>
      <c r="B51067" s="82"/>
      <c r="C51067"/>
      <c r="D51067" s="80"/>
      <c r="E51067" s="4"/>
      <c r="F51067" s="4"/>
      <c r="G51067" s="4"/>
      <c r="H51067" s="4"/>
      <c r="I51067" s="4"/>
      <c r="J51067" s="4"/>
      <c r="K51067" s="4"/>
      <c r="L51067" s="4"/>
      <c r="M51067" s="4"/>
      <c r="N51067" s="4"/>
      <c r="O51067" s="4"/>
      <c r="P51067" s="4"/>
      <c r="Q51067" s="4"/>
      <c r="R51067" s="4"/>
      <c r="S51067" s="4"/>
      <c r="T51067" s="4"/>
      <c r="U51067" s="4"/>
      <c r="V51067" s="4"/>
      <c r="W51067" s="4"/>
      <c r="X51067" s="4"/>
      <c r="Y51067" s="4"/>
      <c r="Z51067" s="4"/>
      <c r="AA51067" s="4"/>
      <c r="AB51067" s="4"/>
      <c r="AC51067" s="4"/>
    </row>
    <row r="51068" spans="1:29" ht="15.75" x14ac:dyDescent="0.2">
      <c r="A51068" s="75"/>
      <c r="B51068" s="82"/>
      <c r="C51068"/>
      <c r="D51068" s="80"/>
      <c r="E51068" s="4"/>
      <c r="F51068" s="4"/>
      <c r="G51068" s="4"/>
      <c r="H51068" s="4"/>
      <c r="I51068" s="4"/>
      <c r="J51068" s="4"/>
      <c r="K51068" s="4"/>
      <c r="L51068" s="4"/>
      <c r="M51068" s="4"/>
      <c r="N51068" s="4"/>
      <c r="O51068" s="4"/>
      <c r="P51068" s="4"/>
      <c r="Q51068" s="4"/>
      <c r="R51068" s="4"/>
      <c r="S51068" s="4"/>
      <c r="T51068" s="4"/>
      <c r="U51068" s="4"/>
      <c r="V51068" s="4"/>
      <c r="W51068" s="4"/>
      <c r="X51068" s="4"/>
      <c r="Y51068" s="4"/>
      <c r="Z51068" s="4"/>
      <c r="AA51068" s="4"/>
      <c r="AB51068" s="4"/>
      <c r="AC51068" s="4"/>
    </row>
    <row r="51069" spans="1:29" ht="15.75" x14ac:dyDescent="0.2">
      <c r="A51069" s="75"/>
      <c r="B51069" s="82"/>
      <c r="C51069"/>
      <c r="D51069" s="80"/>
      <c r="E51069" s="4"/>
      <c r="F51069" s="4"/>
      <c r="G51069" s="4"/>
      <c r="H51069" s="4"/>
      <c r="I51069" s="4"/>
      <c r="J51069" s="4"/>
      <c r="K51069" s="4"/>
      <c r="L51069" s="4"/>
      <c r="M51069" s="4"/>
      <c r="N51069" s="4"/>
      <c r="O51069" s="4"/>
      <c r="P51069" s="4"/>
      <c r="Q51069" s="4"/>
      <c r="R51069" s="4"/>
      <c r="S51069" s="4"/>
      <c r="T51069" s="4"/>
      <c r="U51069" s="4"/>
      <c r="V51069" s="4"/>
      <c r="W51069" s="4"/>
      <c r="X51069" s="4"/>
      <c r="Y51069" s="4"/>
      <c r="Z51069" s="4"/>
      <c r="AA51069" s="4"/>
      <c r="AB51069" s="4"/>
      <c r="AC51069" s="4"/>
    </row>
    <row r="51070" spans="1:29" ht="15.75" x14ac:dyDescent="0.2">
      <c r="A51070" s="75"/>
      <c r="B51070" s="82"/>
      <c r="C51070"/>
      <c r="D51070" s="80"/>
      <c r="E51070" s="4"/>
      <c r="F51070" s="4"/>
      <c r="G51070" s="4"/>
      <c r="H51070" s="4"/>
      <c r="I51070" s="4"/>
      <c r="J51070" s="4"/>
      <c r="K51070" s="4"/>
      <c r="L51070" s="4"/>
      <c r="M51070" s="4"/>
      <c r="N51070" s="4"/>
      <c r="O51070" s="4"/>
      <c r="P51070" s="4"/>
      <c r="Q51070" s="4"/>
      <c r="R51070" s="4"/>
      <c r="S51070" s="4"/>
      <c r="T51070" s="4"/>
      <c r="U51070" s="4"/>
      <c r="V51070" s="4"/>
      <c r="W51070" s="4"/>
      <c r="X51070" s="4"/>
      <c r="Y51070" s="4"/>
      <c r="Z51070" s="4"/>
      <c r="AA51070" s="4"/>
      <c r="AB51070" s="4"/>
      <c r="AC51070" s="4"/>
    </row>
    <row r="51071" spans="1:29" ht="15.75" x14ac:dyDescent="0.2">
      <c r="A51071" s="75"/>
      <c r="B51071" s="82"/>
      <c r="C51071"/>
      <c r="D51071" s="80"/>
      <c r="E51071" s="4"/>
      <c r="F51071" s="4"/>
      <c r="G51071" s="4"/>
      <c r="H51071" s="4"/>
      <c r="I51071" s="4"/>
      <c r="J51071" s="4"/>
      <c r="K51071" s="4"/>
      <c r="L51071" s="4"/>
      <c r="M51071" s="4"/>
      <c r="N51071" s="4"/>
      <c r="O51071" s="4"/>
      <c r="P51071" s="4"/>
      <c r="Q51071" s="4"/>
      <c r="R51071" s="4"/>
      <c r="S51071" s="4"/>
      <c r="T51071" s="4"/>
      <c r="U51071" s="4"/>
      <c r="V51071" s="4"/>
      <c r="W51071" s="4"/>
      <c r="X51071" s="4"/>
      <c r="Y51071" s="4"/>
      <c r="Z51071" s="4"/>
      <c r="AA51071" s="4"/>
      <c r="AB51071" s="4"/>
      <c r="AC51071" s="4"/>
    </row>
    <row r="51072" spans="1:29" ht="15.75" x14ac:dyDescent="0.2">
      <c r="A51072" s="75"/>
      <c r="B51072" s="82"/>
      <c r="C51072"/>
      <c r="D51072" s="80"/>
      <c r="E51072" s="4"/>
      <c r="F51072" s="4"/>
      <c r="G51072" s="4"/>
      <c r="H51072" s="4"/>
      <c r="I51072" s="4"/>
      <c r="J51072" s="4"/>
      <c r="K51072" s="4"/>
      <c r="L51072" s="4"/>
      <c r="M51072" s="4"/>
      <c r="N51072" s="4"/>
      <c r="O51072" s="4"/>
      <c r="P51072" s="4"/>
      <c r="Q51072" s="4"/>
      <c r="R51072" s="4"/>
      <c r="S51072" s="4"/>
      <c r="T51072" s="4"/>
      <c r="U51072" s="4"/>
      <c r="V51072" s="4"/>
      <c r="W51072" s="4"/>
      <c r="X51072" s="4"/>
      <c r="Y51072" s="4"/>
      <c r="Z51072" s="4"/>
      <c r="AA51072" s="4"/>
      <c r="AB51072" s="4"/>
      <c r="AC51072" s="4"/>
    </row>
    <row r="51073" spans="1:29" ht="15.75" x14ac:dyDescent="0.2">
      <c r="A51073" s="75"/>
      <c r="B51073" s="82"/>
      <c r="C51073"/>
      <c r="D51073" s="80"/>
      <c r="E51073" s="4"/>
      <c r="F51073" s="4"/>
      <c r="G51073" s="4"/>
      <c r="H51073" s="4"/>
      <c r="I51073" s="4"/>
      <c r="J51073" s="4"/>
      <c r="K51073" s="4"/>
      <c r="L51073" s="4"/>
      <c r="M51073" s="4"/>
      <c r="N51073" s="4"/>
      <c r="O51073" s="4"/>
      <c r="P51073" s="4"/>
      <c r="Q51073" s="4"/>
      <c r="R51073" s="4"/>
      <c r="S51073" s="4"/>
      <c r="T51073" s="4"/>
      <c r="U51073" s="4"/>
      <c r="V51073" s="4"/>
      <c r="W51073" s="4"/>
      <c r="X51073" s="4"/>
      <c r="Y51073" s="4"/>
      <c r="Z51073" s="4"/>
      <c r="AA51073" s="4"/>
      <c r="AB51073" s="4"/>
      <c r="AC51073" s="4"/>
    </row>
    <row r="51074" spans="1:29" ht="15.75" x14ac:dyDescent="0.2">
      <c r="A51074" s="75"/>
      <c r="B51074" s="82"/>
      <c r="C51074"/>
      <c r="D51074" s="80"/>
      <c r="E51074" s="4"/>
      <c r="F51074" s="4"/>
      <c r="G51074" s="4"/>
      <c r="H51074" s="4"/>
      <c r="I51074" s="4"/>
      <c r="J51074" s="4"/>
      <c r="K51074" s="4"/>
      <c r="L51074" s="4"/>
      <c r="M51074" s="4"/>
      <c r="N51074" s="4"/>
      <c r="O51074" s="4"/>
      <c r="P51074" s="4"/>
      <c r="Q51074" s="4"/>
      <c r="R51074" s="4"/>
      <c r="S51074" s="4"/>
      <c r="T51074" s="4"/>
      <c r="U51074" s="4"/>
      <c r="V51074" s="4"/>
      <c r="W51074" s="4"/>
      <c r="X51074" s="4"/>
      <c r="Y51074" s="4"/>
      <c r="Z51074" s="4"/>
      <c r="AA51074" s="4"/>
      <c r="AB51074" s="4"/>
      <c r="AC51074" s="4"/>
    </row>
    <row r="51075" spans="1:29" ht="15.75" x14ac:dyDescent="0.2">
      <c r="A51075" s="75"/>
      <c r="B51075" s="82"/>
      <c r="C51075"/>
      <c r="D51075" s="80"/>
      <c r="E51075" s="4"/>
      <c r="F51075" s="4"/>
      <c r="G51075" s="4"/>
      <c r="H51075" s="4"/>
      <c r="I51075" s="4"/>
      <c r="J51075" s="4"/>
      <c r="K51075" s="4"/>
      <c r="L51075" s="4"/>
      <c r="M51075" s="4"/>
      <c r="N51075" s="4"/>
      <c r="O51075" s="4"/>
      <c r="P51075" s="4"/>
      <c r="Q51075" s="4"/>
      <c r="R51075" s="4"/>
      <c r="S51075" s="4"/>
      <c r="T51075" s="4"/>
      <c r="U51075" s="4"/>
      <c r="V51075" s="4"/>
      <c r="W51075" s="4"/>
      <c r="X51075" s="4"/>
      <c r="Y51075" s="4"/>
      <c r="Z51075" s="4"/>
      <c r="AA51075" s="4"/>
      <c r="AB51075" s="4"/>
      <c r="AC51075" s="4"/>
    </row>
    <row r="51076" spans="1:29" ht="15.75" x14ac:dyDescent="0.2">
      <c r="A51076" s="75"/>
      <c r="B51076" s="82"/>
      <c r="C51076"/>
      <c r="D51076" s="80"/>
      <c r="E51076" s="4"/>
      <c r="F51076" s="4"/>
      <c r="G51076" s="4"/>
      <c r="H51076" s="4"/>
      <c r="I51076" s="4"/>
      <c r="J51076" s="4"/>
      <c r="K51076" s="4"/>
      <c r="L51076" s="4"/>
      <c r="M51076" s="4"/>
      <c r="N51076" s="4"/>
      <c r="O51076" s="4"/>
      <c r="P51076" s="4"/>
      <c r="Q51076" s="4"/>
      <c r="R51076" s="4"/>
      <c r="S51076" s="4"/>
      <c r="T51076" s="4"/>
      <c r="U51076" s="4"/>
      <c r="V51076" s="4"/>
      <c r="W51076" s="4"/>
      <c r="X51076" s="4"/>
      <c r="Y51076" s="4"/>
      <c r="Z51076" s="4"/>
      <c r="AA51076" s="4"/>
      <c r="AB51076" s="4"/>
      <c r="AC51076" s="4"/>
    </row>
    <row r="51077" spans="1:29" ht="15.75" x14ac:dyDescent="0.2">
      <c r="A51077" s="75"/>
      <c r="B51077" s="82"/>
      <c r="C51077"/>
      <c r="D51077" s="80"/>
      <c r="E51077" s="4"/>
      <c r="F51077" s="4"/>
      <c r="G51077" s="4"/>
      <c r="H51077" s="4"/>
      <c r="I51077" s="4"/>
      <c r="J51077" s="4"/>
      <c r="K51077" s="4"/>
      <c r="L51077" s="4"/>
      <c r="M51077" s="4"/>
      <c r="N51077" s="4"/>
      <c r="O51077" s="4"/>
      <c r="P51077" s="4"/>
      <c r="Q51077" s="4"/>
      <c r="R51077" s="4"/>
      <c r="S51077" s="4"/>
      <c r="T51077" s="4"/>
      <c r="U51077" s="4"/>
      <c r="V51077" s="4"/>
      <c r="W51077" s="4"/>
      <c r="X51077" s="4"/>
      <c r="Y51077" s="4"/>
      <c r="Z51077" s="4"/>
      <c r="AA51077" s="4"/>
      <c r="AB51077" s="4"/>
      <c r="AC51077" s="4"/>
    </row>
    <row r="51078" spans="1:29" ht="15.75" x14ac:dyDescent="0.2">
      <c r="A51078" s="75"/>
      <c r="B51078" s="82"/>
      <c r="C51078"/>
      <c r="D51078" s="80"/>
      <c r="E51078" s="4"/>
      <c r="F51078" s="4"/>
      <c r="G51078" s="4"/>
      <c r="H51078" s="4"/>
      <c r="I51078" s="4"/>
      <c r="J51078" s="4"/>
      <c r="K51078" s="4"/>
      <c r="L51078" s="4"/>
      <c r="M51078" s="4"/>
      <c r="N51078" s="4"/>
      <c r="O51078" s="4"/>
      <c r="P51078" s="4"/>
      <c r="Q51078" s="4"/>
      <c r="R51078" s="4"/>
      <c r="S51078" s="4"/>
      <c r="T51078" s="4"/>
      <c r="U51078" s="4"/>
      <c r="V51078" s="4"/>
      <c r="W51078" s="4"/>
      <c r="X51078" s="4"/>
      <c r="Y51078" s="4"/>
      <c r="Z51078" s="4"/>
      <c r="AA51078" s="4"/>
      <c r="AB51078" s="4"/>
      <c r="AC51078" s="4"/>
    </row>
    <row r="51079" spans="1:29" ht="15.75" x14ac:dyDescent="0.2">
      <c r="A51079" s="75"/>
      <c r="B51079" s="82"/>
      <c r="C51079"/>
      <c r="D51079" s="80"/>
      <c r="E51079" s="4"/>
      <c r="F51079" s="4"/>
      <c r="G51079" s="4"/>
      <c r="H51079" s="4"/>
      <c r="I51079" s="4"/>
      <c r="J51079" s="4"/>
      <c r="K51079" s="4"/>
      <c r="L51079" s="4"/>
      <c r="M51079" s="4"/>
      <c r="N51079" s="4"/>
      <c r="O51079" s="4"/>
      <c r="P51079" s="4"/>
      <c r="Q51079" s="4"/>
      <c r="R51079" s="4"/>
      <c r="S51079" s="4"/>
      <c r="T51079" s="4"/>
      <c r="U51079" s="4"/>
      <c r="V51079" s="4"/>
      <c r="W51079" s="4"/>
      <c r="X51079" s="4"/>
      <c r="Y51079" s="4"/>
      <c r="Z51079" s="4"/>
      <c r="AA51079" s="4"/>
      <c r="AB51079" s="4"/>
      <c r="AC51079" s="4"/>
    </row>
    <row r="51080" spans="1:29" ht="15.75" x14ac:dyDescent="0.2">
      <c r="A51080" s="75"/>
      <c r="B51080" s="82"/>
      <c r="C51080"/>
      <c r="D51080" s="80"/>
      <c r="E51080" s="4"/>
      <c r="F51080" s="4"/>
      <c r="G51080" s="4"/>
      <c r="H51080" s="4"/>
      <c r="I51080" s="4"/>
      <c r="J51080" s="4"/>
      <c r="K51080" s="4"/>
      <c r="L51080" s="4"/>
      <c r="M51080" s="4"/>
      <c r="N51080" s="4"/>
      <c r="O51080" s="4"/>
      <c r="P51080" s="4"/>
      <c r="Q51080" s="4"/>
      <c r="R51080" s="4"/>
      <c r="S51080" s="4"/>
      <c r="T51080" s="4"/>
      <c r="U51080" s="4"/>
      <c r="V51080" s="4"/>
      <c r="W51080" s="4"/>
      <c r="X51080" s="4"/>
      <c r="Y51080" s="4"/>
      <c r="Z51080" s="4"/>
      <c r="AA51080" s="4"/>
      <c r="AB51080" s="4"/>
      <c r="AC51080" s="4"/>
    </row>
    <row r="51081" spans="1:29" ht="15.75" x14ac:dyDescent="0.2">
      <c r="A51081" s="75"/>
      <c r="B51081" s="82"/>
      <c r="C51081"/>
      <c r="D51081" s="80"/>
      <c r="E51081" s="4"/>
      <c r="F51081" s="4"/>
      <c r="G51081" s="4"/>
      <c r="H51081" s="4"/>
      <c r="I51081" s="4"/>
      <c r="J51081" s="4"/>
      <c r="K51081" s="4"/>
      <c r="L51081" s="4"/>
      <c r="M51081" s="4"/>
      <c r="N51081" s="4"/>
      <c r="O51081" s="4"/>
      <c r="P51081" s="4"/>
      <c r="Q51081" s="4"/>
      <c r="R51081" s="4"/>
      <c r="S51081" s="4"/>
      <c r="T51081" s="4"/>
      <c r="U51081" s="4"/>
      <c r="V51081" s="4"/>
      <c r="W51081" s="4"/>
      <c r="X51081" s="4"/>
      <c r="Y51081" s="4"/>
      <c r="Z51081" s="4"/>
      <c r="AA51081" s="4"/>
      <c r="AB51081" s="4"/>
      <c r="AC51081" s="4"/>
    </row>
    <row r="51082" spans="1:29" ht="15.75" x14ac:dyDescent="0.2">
      <c r="A51082" s="75"/>
      <c r="B51082" s="82"/>
      <c r="C51082"/>
      <c r="D51082" s="80"/>
      <c r="E51082" s="4"/>
      <c r="F51082" s="4"/>
      <c r="G51082" s="4"/>
      <c r="H51082" s="4"/>
      <c r="I51082" s="4"/>
      <c r="J51082" s="4"/>
      <c r="K51082" s="4"/>
      <c r="L51082" s="4"/>
      <c r="M51082" s="4"/>
      <c r="N51082" s="4"/>
      <c r="O51082" s="4"/>
      <c r="P51082" s="4"/>
      <c r="Q51082" s="4"/>
      <c r="R51082" s="4"/>
      <c r="S51082" s="4"/>
      <c r="T51082" s="4"/>
      <c r="U51082" s="4"/>
      <c r="V51082" s="4"/>
      <c r="W51082" s="4"/>
      <c r="X51082" s="4"/>
      <c r="Y51082" s="4"/>
      <c r="Z51082" s="4"/>
      <c r="AA51082" s="4"/>
      <c r="AB51082" s="4"/>
      <c r="AC51082" s="4"/>
    </row>
    <row r="51083" spans="1:29" ht="15.75" x14ac:dyDescent="0.2">
      <c r="A51083" s="75"/>
      <c r="B51083" s="82"/>
      <c r="C51083"/>
      <c r="D51083" s="80"/>
      <c r="E51083" s="4"/>
      <c r="F51083" s="4"/>
      <c r="G51083" s="4"/>
      <c r="H51083" s="4"/>
      <c r="I51083" s="4"/>
      <c r="J51083" s="4"/>
      <c r="K51083" s="4"/>
      <c r="L51083" s="4"/>
      <c r="M51083" s="4"/>
      <c r="N51083" s="4"/>
      <c r="O51083" s="4"/>
      <c r="P51083" s="4"/>
      <c r="Q51083" s="4"/>
      <c r="R51083" s="4"/>
      <c r="S51083" s="4"/>
      <c r="T51083" s="4"/>
      <c r="U51083" s="4"/>
      <c r="V51083" s="4"/>
      <c r="W51083" s="4"/>
      <c r="X51083" s="4"/>
      <c r="Y51083" s="4"/>
      <c r="Z51083" s="4"/>
      <c r="AA51083" s="4"/>
      <c r="AB51083" s="4"/>
      <c r="AC51083" s="4"/>
    </row>
    <row r="51084" spans="1:29" ht="15.75" x14ac:dyDescent="0.2">
      <c r="A51084" s="75"/>
      <c r="B51084" s="82"/>
      <c r="C51084"/>
      <c r="D51084" s="80"/>
      <c r="E51084" s="4"/>
      <c r="F51084" s="4"/>
      <c r="G51084" s="4"/>
      <c r="H51084" s="4"/>
      <c r="I51084" s="4"/>
      <c r="J51084" s="4"/>
      <c r="K51084" s="4"/>
      <c r="L51084" s="4"/>
      <c r="M51084" s="4"/>
      <c r="N51084" s="4"/>
      <c r="O51084" s="4"/>
      <c r="P51084" s="4"/>
      <c r="Q51084" s="4"/>
      <c r="R51084" s="4"/>
      <c r="S51084" s="4"/>
      <c r="T51084" s="4"/>
      <c r="U51084" s="4"/>
      <c r="V51084" s="4"/>
      <c r="W51084" s="4"/>
      <c r="X51084" s="4"/>
      <c r="Y51084" s="4"/>
      <c r="Z51084" s="4"/>
      <c r="AA51084" s="4"/>
      <c r="AB51084" s="4"/>
      <c r="AC51084" s="4"/>
    </row>
    <row r="51085" spans="1:29" ht="15.75" x14ac:dyDescent="0.2">
      <c r="A51085" s="75"/>
      <c r="B51085" s="82"/>
      <c r="C51085"/>
      <c r="D51085" s="80"/>
      <c r="E51085" s="4"/>
      <c r="F51085" s="4"/>
      <c r="G51085" s="4"/>
      <c r="H51085" s="4"/>
      <c r="I51085" s="4"/>
      <c r="J51085" s="4"/>
      <c r="K51085" s="4"/>
      <c r="L51085" s="4"/>
      <c r="M51085" s="4"/>
      <c r="N51085" s="4"/>
      <c r="O51085" s="4"/>
      <c r="P51085" s="4"/>
      <c r="Q51085" s="4"/>
      <c r="R51085" s="4"/>
      <c r="S51085" s="4"/>
      <c r="T51085" s="4"/>
      <c r="U51085" s="4"/>
      <c r="V51085" s="4"/>
      <c r="W51085" s="4"/>
      <c r="X51085" s="4"/>
      <c r="Y51085" s="4"/>
      <c r="Z51085" s="4"/>
      <c r="AA51085" s="4"/>
      <c r="AB51085" s="4"/>
      <c r="AC51085" s="4"/>
    </row>
    <row r="51086" spans="1:29" ht="15.75" x14ac:dyDescent="0.2">
      <c r="A51086" s="75"/>
      <c r="B51086" s="82"/>
      <c r="C51086"/>
      <c r="D51086" s="80"/>
      <c r="E51086" s="4"/>
      <c r="F51086" s="4"/>
      <c r="G51086" s="4"/>
      <c r="H51086" s="4"/>
      <c r="I51086" s="4"/>
      <c r="J51086" s="4"/>
      <c r="K51086" s="4"/>
      <c r="L51086" s="4"/>
      <c r="M51086" s="4"/>
      <c r="N51086" s="4"/>
      <c r="O51086" s="4"/>
      <c r="P51086" s="4"/>
      <c r="Q51086" s="4"/>
      <c r="R51086" s="4"/>
      <c r="S51086" s="4"/>
      <c r="T51086" s="4"/>
      <c r="U51086" s="4"/>
      <c r="V51086" s="4"/>
      <c r="W51086" s="4"/>
      <c r="X51086" s="4"/>
      <c r="Y51086" s="4"/>
      <c r="Z51086" s="4"/>
      <c r="AA51086" s="4"/>
      <c r="AB51086" s="4"/>
      <c r="AC51086" s="4"/>
    </row>
    <row r="51087" spans="1:29" ht="15.75" x14ac:dyDescent="0.2">
      <c r="A51087" s="75"/>
      <c r="B51087" s="82"/>
      <c r="C51087"/>
      <c r="D51087" s="80"/>
      <c r="E51087" s="4"/>
      <c r="F51087" s="4"/>
      <c r="G51087" s="4"/>
      <c r="H51087" s="4"/>
      <c r="I51087" s="4"/>
      <c r="J51087" s="4"/>
      <c r="K51087" s="4"/>
      <c r="L51087" s="4"/>
      <c r="M51087" s="4"/>
      <c r="N51087" s="4"/>
      <c r="O51087" s="4"/>
      <c r="P51087" s="4"/>
      <c r="Q51087" s="4"/>
      <c r="R51087" s="4"/>
      <c r="S51087" s="4"/>
      <c r="T51087" s="4"/>
      <c r="U51087" s="4"/>
      <c r="V51087" s="4"/>
      <c r="W51087" s="4"/>
      <c r="X51087" s="4"/>
      <c r="Y51087" s="4"/>
      <c r="Z51087" s="4"/>
      <c r="AA51087" s="4"/>
      <c r="AB51087" s="4"/>
      <c r="AC51087" s="4"/>
    </row>
    <row r="51088" spans="1:29" ht="15.75" x14ac:dyDescent="0.2">
      <c r="A51088" s="75"/>
      <c r="B51088" s="82"/>
      <c r="C51088"/>
      <c r="D51088" s="80"/>
      <c r="E51088" s="4"/>
      <c r="F51088" s="4"/>
      <c r="G51088" s="4"/>
      <c r="H51088" s="4"/>
      <c r="I51088" s="4"/>
      <c r="J51088" s="4"/>
      <c r="K51088" s="4"/>
      <c r="L51088" s="4"/>
      <c r="M51088" s="4"/>
      <c r="N51088" s="4"/>
      <c r="O51088" s="4"/>
      <c r="P51088" s="4"/>
      <c r="Q51088" s="4"/>
      <c r="R51088" s="4"/>
      <c r="S51088" s="4"/>
      <c r="T51088" s="4"/>
      <c r="U51088" s="4"/>
      <c r="V51088" s="4"/>
      <c r="W51088" s="4"/>
      <c r="X51088" s="4"/>
      <c r="Y51088" s="4"/>
      <c r="Z51088" s="4"/>
      <c r="AA51088" s="4"/>
      <c r="AB51088" s="4"/>
      <c r="AC51088" s="4"/>
    </row>
    <row r="51089" spans="1:29" ht="15.75" x14ac:dyDescent="0.2">
      <c r="A51089" s="75"/>
      <c r="B51089" s="82"/>
      <c r="C51089"/>
      <c r="D51089" s="80"/>
      <c r="E51089" s="4"/>
      <c r="F51089" s="4"/>
      <c r="G51089" s="4"/>
      <c r="H51089" s="4"/>
      <c r="I51089" s="4"/>
      <c r="J51089" s="4"/>
      <c r="K51089" s="4"/>
      <c r="L51089" s="4"/>
      <c r="M51089" s="4"/>
      <c r="N51089" s="4"/>
      <c r="O51089" s="4"/>
      <c r="P51089" s="4"/>
      <c r="Q51089" s="4"/>
      <c r="R51089" s="4"/>
      <c r="S51089" s="4"/>
      <c r="T51089" s="4"/>
      <c r="U51089" s="4"/>
      <c r="V51089" s="4"/>
      <c r="W51089" s="4"/>
      <c r="X51089" s="4"/>
      <c r="Y51089" s="4"/>
      <c r="Z51089" s="4"/>
      <c r="AA51089" s="4"/>
      <c r="AB51089" s="4"/>
      <c r="AC51089" s="4"/>
    </row>
    <row r="51090" spans="1:29" ht="15.75" x14ac:dyDescent="0.2">
      <c r="A51090" s="75"/>
      <c r="B51090" s="82"/>
      <c r="C51090"/>
      <c r="D51090" s="80"/>
      <c r="E51090" s="4"/>
      <c r="F51090" s="4"/>
      <c r="G51090" s="4"/>
      <c r="H51090" s="4"/>
      <c r="I51090" s="4"/>
      <c r="J51090" s="4"/>
      <c r="K51090" s="4"/>
      <c r="L51090" s="4"/>
      <c r="M51090" s="4"/>
      <c r="N51090" s="4"/>
      <c r="O51090" s="4"/>
      <c r="P51090" s="4"/>
      <c r="Q51090" s="4"/>
      <c r="R51090" s="4"/>
      <c r="S51090" s="4"/>
      <c r="T51090" s="4"/>
      <c r="U51090" s="4"/>
      <c r="V51090" s="4"/>
      <c r="W51090" s="4"/>
      <c r="X51090" s="4"/>
      <c r="Y51090" s="4"/>
      <c r="Z51090" s="4"/>
      <c r="AA51090" s="4"/>
      <c r="AB51090" s="4"/>
      <c r="AC51090" s="4"/>
    </row>
    <row r="51091" spans="1:29" ht="15.75" x14ac:dyDescent="0.2">
      <c r="A51091" s="75"/>
      <c r="B51091" s="82"/>
      <c r="C51091"/>
      <c r="D51091" s="80"/>
      <c r="E51091" s="4"/>
      <c r="F51091" s="4"/>
      <c r="G51091" s="4"/>
      <c r="H51091" s="4"/>
      <c r="I51091" s="4"/>
      <c r="J51091" s="4"/>
      <c r="K51091" s="4"/>
      <c r="L51091" s="4"/>
      <c r="M51091" s="4"/>
      <c r="N51091" s="4"/>
      <c r="O51091" s="4"/>
      <c r="P51091" s="4"/>
      <c r="Q51091" s="4"/>
      <c r="R51091" s="4"/>
      <c r="S51091" s="4"/>
      <c r="T51091" s="4"/>
      <c r="U51091" s="4"/>
      <c r="V51091" s="4"/>
      <c r="W51091" s="4"/>
      <c r="X51091" s="4"/>
      <c r="Y51091" s="4"/>
      <c r="Z51091" s="4"/>
      <c r="AA51091" s="4"/>
      <c r="AB51091" s="4"/>
      <c r="AC51091" s="4"/>
    </row>
    <row r="51092" spans="1:29" ht="15.75" x14ac:dyDescent="0.2">
      <c r="A51092" s="75"/>
      <c r="B51092" s="82"/>
      <c r="C51092"/>
      <c r="D51092" s="80"/>
      <c r="E51092" s="4"/>
      <c r="F51092" s="4"/>
      <c r="G51092" s="4"/>
      <c r="H51092" s="4"/>
      <c r="I51092" s="4"/>
      <c r="J51092" s="4"/>
      <c r="K51092" s="4"/>
      <c r="L51092" s="4"/>
      <c r="M51092" s="4"/>
      <c r="N51092" s="4"/>
      <c r="O51092" s="4"/>
      <c r="P51092" s="4"/>
      <c r="Q51092" s="4"/>
      <c r="R51092" s="4"/>
      <c r="S51092" s="4"/>
      <c r="T51092" s="4"/>
      <c r="U51092" s="4"/>
      <c r="V51092" s="4"/>
      <c r="W51092" s="4"/>
      <c r="X51092" s="4"/>
      <c r="Y51092" s="4"/>
      <c r="Z51092" s="4"/>
      <c r="AA51092" s="4"/>
      <c r="AB51092" s="4"/>
      <c r="AC51092" s="4"/>
    </row>
    <row r="51093" spans="1:29" ht="15.75" x14ac:dyDescent="0.2">
      <c r="A51093" s="75"/>
      <c r="B51093" s="82"/>
      <c r="C51093"/>
      <c r="D51093" s="80"/>
      <c r="E51093" s="4"/>
      <c r="F51093" s="4"/>
      <c r="G51093" s="4"/>
      <c r="H51093" s="4"/>
      <c r="I51093" s="4"/>
      <c r="J51093" s="4"/>
      <c r="K51093" s="4"/>
      <c r="L51093" s="4"/>
      <c r="M51093" s="4"/>
      <c r="N51093" s="4"/>
      <c r="O51093" s="4"/>
      <c r="P51093" s="4"/>
      <c r="Q51093" s="4"/>
      <c r="R51093" s="4"/>
      <c r="S51093" s="4"/>
      <c r="T51093" s="4"/>
      <c r="U51093" s="4"/>
      <c r="V51093" s="4"/>
      <c r="W51093" s="4"/>
      <c r="X51093" s="4"/>
      <c r="Y51093" s="4"/>
      <c r="Z51093" s="4"/>
      <c r="AA51093" s="4"/>
      <c r="AB51093" s="4"/>
      <c r="AC51093" s="4"/>
    </row>
    <row r="51094" spans="1:29" ht="15.75" x14ac:dyDescent="0.2">
      <c r="A51094" s="75"/>
      <c r="B51094" s="82"/>
      <c r="C51094"/>
      <c r="D51094" s="80"/>
      <c r="E51094" s="4"/>
      <c r="F51094" s="4"/>
      <c r="G51094" s="4"/>
      <c r="H51094" s="4"/>
      <c r="I51094" s="4"/>
      <c r="J51094" s="4"/>
      <c r="K51094" s="4"/>
      <c r="L51094" s="4"/>
      <c r="M51094" s="4"/>
      <c r="N51094" s="4"/>
      <c r="O51094" s="4"/>
      <c r="P51094" s="4"/>
      <c r="Q51094" s="4"/>
      <c r="R51094" s="4"/>
      <c r="S51094" s="4"/>
      <c r="T51094" s="4"/>
      <c r="U51094" s="4"/>
      <c r="V51094" s="4"/>
      <c r="W51094" s="4"/>
      <c r="X51094" s="4"/>
      <c r="Y51094" s="4"/>
      <c r="Z51094" s="4"/>
      <c r="AA51094" s="4"/>
      <c r="AB51094" s="4"/>
      <c r="AC51094" s="4"/>
    </row>
    <row r="51095" spans="1:29" ht="15.75" x14ac:dyDescent="0.2">
      <c r="A51095" s="75"/>
      <c r="B51095" s="82"/>
      <c r="C51095"/>
      <c r="D51095" s="80"/>
      <c r="E51095" s="4"/>
      <c r="F51095" s="4"/>
      <c r="G51095" s="4"/>
      <c r="H51095" s="4"/>
      <c r="I51095" s="4"/>
      <c r="J51095" s="4"/>
      <c r="K51095" s="4"/>
      <c r="L51095" s="4"/>
      <c r="M51095" s="4"/>
      <c r="N51095" s="4"/>
      <c r="O51095" s="4"/>
      <c r="P51095" s="4"/>
      <c r="Q51095" s="4"/>
      <c r="R51095" s="4"/>
      <c r="S51095" s="4"/>
      <c r="T51095" s="4"/>
      <c r="U51095" s="4"/>
      <c r="V51095" s="4"/>
      <c r="W51095" s="4"/>
      <c r="X51095" s="4"/>
      <c r="Y51095" s="4"/>
      <c r="Z51095" s="4"/>
      <c r="AA51095" s="4"/>
      <c r="AB51095" s="4"/>
      <c r="AC51095" s="4"/>
    </row>
    <row r="51096" spans="1:29" ht="15.75" x14ac:dyDescent="0.2">
      <c r="A51096" s="75"/>
      <c r="B51096" s="82"/>
      <c r="C51096"/>
      <c r="D51096" s="80"/>
      <c r="E51096" s="4"/>
      <c r="F51096" s="4"/>
      <c r="G51096" s="4"/>
      <c r="H51096" s="4"/>
      <c r="I51096" s="4"/>
      <c r="J51096" s="4"/>
      <c r="K51096" s="4"/>
      <c r="L51096" s="4"/>
      <c r="M51096" s="4"/>
      <c r="N51096" s="4"/>
      <c r="O51096" s="4"/>
      <c r="P51096" s="4"/>
      <c r="Q51096" s="4"/>
      <c r="R51096" s="4"/>
      <c r="S51096" s="4"/>
      <c r="T51096" s="4"/>
      <c r="U51096" s="4"/>
      <c r="V51096" s="4"/>
      <c r="W51096" s="4"/>
      <c r="X51096" s="4"/>
      <c r="Y51096" s="4"/>
      <c r="Z51096" s="4"/>
      <c r="AA51096" s="4"/>
      <c r="AB51096" s="4"/>
      <c r="AC51096" s="4"/>
    </row>
    <row r="51097" spans="1:29" ht="15.75" x14ac:dyDescent="0.2">
      <c r="A51097" s="75"/>
      <c r="B51097" s="82"/>
      <c r="C51097"/>
      <c r="D51097" s="80"/>
      <c r="E51097" s="4"/>
      <c r="F51097" s="4"/>
      <c r="G51097" s="4"/>
      <c r="H51097" s="4"/>
      <c r="I51097" s="4"/>
      <c r="J51097" s="4"/>
      <c r="K51097" s="4"/>
      <c r="L51097" s="4"/>
      <c r="M51097" s="4"/>
      <c r="N51097" s="4"/>
      <c r="O51097" s="4"/>
      <c r="P51097" s="4"/>
      <c r="Q51097" s="4"/>
      <c r="R51097" s="4"/>
      <c r="S51097" s="4"/>
      <c r="T51097" s="4"/>
      <c r="U51097" s="4"/>
      <c r="V51097" s="4"/>
      <c r="W51097" s="4"/>
      <c r="X51097" s="4"/>
      <c r="Y51097" s="4"/>
      <c r="Z51097" s="4"/>
      <c r="AA51097" s="4"/>
      <c r="AB51097" s="4"/>
      <c r="AC51097" s="4"/>
    </row>
    <row r="51098" spans="1:29" ht="15.75" x14ac:dyDescent="0.2">
      <c r="A51098" s="75"/>
      <c r="B51098" s="82"/>
      <c r="C51098"/>
      <c r="D51098" s="80"/>
      <c r="E51098" s="4"/>
      <c r="F51098" s="4"/>
      <c r="G51098" s="4"/>
      <c r="H51098" s="4"/>
      <c r="I51098" s="4"/>
      <c r="J51098" s="4"/>
      <c r="K51098" s="4"/>
      <c r="L51098" s="4"/>
      <c r="M51098" s="4"/>
      <c r="N51098" s="4"/>
      <c r="O51098" s="4"/>
      <c r="P51098" s="4"/>
      <c r="Q51098" s="4"/>
      <c r="R51098" s="4"/>
      <c r="S51098" s="4"/>
      <c r="T51098" s="4"/>
      <c r="U51098" s="4"/>
      <c r="V51098" s="4"/>
      <c r="W51098" s="4"/>
      <c r="X51098" s="4"/>
      <c r="Y51098" s="4"/>
      <c r="Z51098" s="4"/>
      <c r="AA51098" s="4"/>
      <c r="AB51098" s="4"/>
      <c r="AC51098" s="4"/>
    </row>
    <row r="51099" spans="1:29" ht="15.75" x14ac:dyDescent="0.2">
      <c r="A51099" s="75"/>
      <c r="B51099" s="82"/>
      <c r="C51099"/>
      <c r="D51099" s="80"/>
      <c r="E51099" s="4"/>
      <c r="F51099" s="4"/>
      <c r="G51099" s="4"/>
      <c r="H51099" s="4"/>
      <c r="I51099" s="4"/>
      <c r="J51099" s="4"/>
      <c r="K51099" s="4"/>
      <c r="L51099" s="4"/>
      <c r="M51099" s="4"/>
      <c r="N51099" s="4"/>
      <c r="O51099" s="4"/>
      <c r="P51099" s="4"/>
      <c r="Q51099" s="4"/>
      <c r="R51099" s="4"/>
      <c r="S51099" s="4"/>
      <c r="T51099" s="4"/>
      <c r="U51099" s="4"/>
      <c r="V51099" s="4"/>
      <c r="W51099" s="4"/>
      <c r="X51099" s="4"/>
      <c r="Y51099" s="4"/>
      <c r="Z51099" s="4"/>
      <c r="AA51099" s="4"/>
      <c r="AB51099" s="4"/>
      <c r="AC51099" s="4"/>
    </row>
    <row r="51100" spans="1:29" ht="15.75" x14ac:dyDescent="0.2">
      <c r="A51100" s="75"/>
      <c r="B51100" s="82"/>
      <c r="C51100"/>
      <c r="D51100" s="80"/>
      <c r="E51100" s="4"/>
      <c r="F51100" s="4"/>
      <c r="G51100" s="4"/>
      <c r="H51100" s="4"/>
      <c r="I51100" s="4"/>
      <c r="J51100" s="4"/>
      <c r="K51100" s="4"/>
      <c r="L51100" s="4"/>
      <c r="M51100" s="4"/>
      <c r="N51100" s="4"/>
      <c r="O51100" s="4"/>
      <c r="P51100" s="4"/>
      <c r="Q51100" s="4"/>
      <c r="R51100" s="4"/>
      <c r="S51100" s="4"/>
      <c r="T51100" s="4"/>
      <c r="U51100" s="4"/>
      <c r="V51100" s="4"/>
      <c r="W51100" s="4"/>
      <c r="X51100" s="4"/>
      <c r="Y51100" s="4"/>
      <c r="Z51100" s="4"/>
      <c r="AA51100" s="4"/>
      <c r="AB51100" s="4"/>
      <c r="AC51100" s="4"/>
    </row>
    <row r="51101" spans="1:29" ht="15.75" x14ac:dyDescent="0.2">
      <c r="A51101" s="75"/>
      <c r="B51101" s="82"/>
      <c r="C51101"/>
      <c r="D51101" s="80"/>
      <c r="E51101" s="4"/>
      <c r="F51101" s="4"/>
      <c r="G51101" s="4"/>
      <c r="H51101" s="4"/>
      <c r="I51101" s="4"/>
      <c r="J51101" s="4"/>
      <c r="K51101" s="4"/>
      <c r="L51101" s="4"/>
      <c r="M51101" s="4"/>
      <c r="N51101" s="4"/>
      <c r="O51101" s="4"/>
      <c r="P51101" s="4"/>
      <c r="Q51101" s="4"/>
      <c r="R51101" s="4"/>
      <c r="S51101" s="4"/>
      <c r="T51101" s="4"/>
      <c r="U51101" s="4"/>
      <c r="V51101" s="4"/>
      <c r="W51101" s="4"/>
      <c r="X51101" s="4"/>
      <c r="Y51101" s="4"/>
      <c r="Z51101" s="4"/>
      <c r="AA51101" s="4"/>
      <c r="AB51101" s="4"/>
      <c r="AC51101" s="4"/>
    </row>
    <row r="51102" spans="1:29" ht="15.75" x14ac:dyDescent="0.2">
      <c r="A51102" s="75"/>
      <c r="B51102" s="82"/>
      <c r="C51102"/>
      <c r="D51102" s="80"/>
      <c r="E51102" s="4"/>
      <c r="F51102" s="4"/>
      <c r="G51102" s="4"/>
      <c r="H51102" s="4"/>
      <c r="I51102" s="4"/>
      <c r="J51102" s="4"/>
      <c r="K51102" s="4"/>
      <c r="L51102" s="4"/>
      <c r="M51102" s="4"/>
      <c r="N51102" s="4"/>
      <c r="O51102" s="4"/>
      <c r="P51102" s="4"/>
      <c r="Q51102" s="4"/>
      <c r="R51102" s="4"/>
      <c r="S51102" s="4"/>
      <c r="T51102" s="4"/>
      <c r="U51102" s="4"/>
      <c r="V51102" s="4"/>
      <c r="W51102" s="4"/>
      <c r="X51102" s="4"/>
      <c r="Y51102" s="4"/>
      <c r="Z51102" s="4"/>
      <c r="AA51102" s="4"/>
      <c r="AB51102" s="4"/>
      <c r="AC51102" s="4"/>
    </row>
    <row r="51103" spans="1:29" ht="15.75" x14ac:dyDescent="0.2">
      <c r="A51103" s="75"/>
      <c r="B51103" s="82"/>
      <c r="C51103"/>
      <c r="D51103" s="80"/>
      <c r="E51103" s="4"/>
      <c r="F51103" s="4"/>
      <c r="G51103" s="4"/>
      <c r="H51103" s="4"/>
      <c r="I51103" s="4"/>
      <c r="J51103" s="4"/>
      <c r="K51103" s="4"/>
      <c r="L51103" s="4"/>
      <c r="M51103" s="4"/>
      <c r="N51103" s="4"/>
      <c r="O51103" s="4"/>
      <c r="P51103" s="4"/>
      <c r="Q51103" s="4"/>
      <c r="R51103" s="4"/>
      <c r="S51103" s="4"/>
      <c r="T51103" s="4"/>
      <c r="U51103" s="4"/>
      <c r="V51103" s="4"/>
      <c r="W51103" s="4"/>
      <c r="X51103" s="4"/>
      <c r="Y51103" s="4"/>
      <c r="Z51103" s="4"/>
      <c r="AA51103" s="4"/>
      <c r="AB51103" s="4"/>
      <c r="AC51103" s="4"/>
    </row>
    <row r="51104" spans="1:29" ht="15.75" x14ac:dyDescent="0.2">
      <c r="A51104" s="75"/>
      <c r="B51104" s="82"/>
      <c r="C51104"/>
      <c r="D51104" s="80"/>
      <c r="E51104" s="4"/>
      <c r="F51104" s="4"/>
      <c r="G51104" s="4"/>
      <c r="H51104" s="4"/>
      <c r="I51104" s="4"/>
      <c r="J51104" s="4"/>
      <c r="K51104" s="4"/>
      <c r="L51104" s="4"/>
      <c r="M51104" s="4"/>
      <c r="N51104" s="4"/>
      <c r="O51104" s="4"/>
      <c r="P51104" s="4"/>
      <c r="Q51104" s="4"/>
      <c r="R51104" s="4"/>
      <c r="S51104" s="4"/>
      <c r="T51104" s="4"/>
      <c r="U51104" s="4"/>
      <c r="V51104" s="4"/>
      <c r="W51104" s="4"/>
      <c r="X51104" s="4"/>
      <c r="Y51104" s="4"/>
      <c r="Z51104" s="4"/>
      <c r="AA51104" s="4"/>
      <c r="AB51104" s="4"/>
      <c r="AC51104" s="4"/>
    </row>
    <row r="51105" spans="1:29" ht="15.75" x14ac:dyDescent="0.2">
      <c r="A51105" s="75"/>
      <c r="B51105" s="82"/>
      <c r="C51105"/>
      <c r="D51105" s="80"/>
      <c r="E51105" s="4"/>
      <c r="F51105" s="4"/>
      <c r="G51105" s="4"/>
      <c r="H51105" s="4"/>
      <c r="I51105" s="4"/>
      <c r="J51105" s="4"/>
      <c r="K51105" s="4"/>
      <c r="L51105" s="4"/>
      <c r="M51105" s="4"/>
      <c r="N51105" s="4"/>
      <c r="O51105" s="4"/>
      <c r="P51105" s="4"/>
      <c r="Q51105" s="4"/>
      <c r="R51105" s="4"/>
      <c r="S51105" s="4"/>
      <c r="T51105" s="4"/>
      <c r="U51105" s="4"/>
      <c r="V51105" s="4"/>
      <c r="W51105" s="4"/>
      <c r="X51105" s="4"/>
      <c r="Y51105" s="4"/>
      <c r="Z51105" s="4"/>
      <c r="AA51105" s="4"/>
      <c r="AB51105" s="4"/>
      <c r="AC51105" s="4"/>
    </row>
    <row r="51106" spans="1:29" ht="15.75" x14ac:dyDescent="0.2">
      <c r="A51106" s="75"/>
      <c r="B51106" s="82"/>
      <c r="C51106"/>
      <c r="D51106" s="80"/>
      <c r="E51106" s="4"/>
      <c r="F51106" s="4"/>
      <c r="G51106" s="4"/>
      <c r="H51106" s="4"/>
      <c r="I51106" s="4"/>
      <c r="J51106" s="4"/>
      <c r="K51106" s="4"/>
      <c r="L51106" s="4"/>
      <c r="M51106" s="4"/>
      <c r="N51106" s="4"/>
      <c r="O51106" s="4"/>
      <c r="P51106" s="4"/>
      <c r="Q51106" s="4"/>
      <c r="R51106" s="4"/>
      <c r="S51106" s="4"/>
      <c r="T51106" s="4"/>
      <c r="U51106" s="4"/>
      <c r="V51106" s="4"/>
      <c r="W51106" s="4"/>
      <c r="X51106" s="4"/>
      <c r="Y51106" s="4"/>
      <c r="Z51106" s="4"/>
      <c r="AA51106" s="4"/>
      <c r="AB51106" s="4"/>
      <c r="AC51106" s="4"/>
    </row>
    <row r="51107" spans="1:29" ht="15.75" x14ac:dyDescent="0.2">
      <c r="A51107" s="75"/>
      <c r="B51107" s="82"/>
      <c r="C51107"/>
      <c r="D51107" s="80"/>
      <c r="E51107" s="4"/>
      <c r="F51107" s="4"/>
      <c r="G51107" s="4"/>
      <c r="H51107" s="4"/>
      <c r="I51107" s="4"/>
      <c r="J51107" s="4"/>
      <c r="K51107" s="4"/>
      <c r="L51107" s="4"/>
      <c r="M51107" s="4"/>
      <c r="N51107" s="4"/>
      <c r="O51107" s="4"/>
      <c r="P51107" s="4"/>
      <c r="Q51107" s="4"/>
      <c r="R51107" s="4"/>
      <c r="S51107" s="4"/>
      <c r="T51107" s="4"/>
      <c r="U51107" s="4"/>
      <c r="V51107" s="4"/>
      <c r="W51107" s="4"/>
      <c r="X51107" s="4"/>
      <c r="Y51107" s="4"/>
      <c r="Z51107" s="4"/>
      <c r="AA51107" s="4"/>
      <c r="AB51107" s="4"/>
      <c r="AC51107" s="4"/>
    </row>
    <row r="51108" spans="1:29" ht="15.75" x14ac:dyDescent="0.2">
      <c r="A51108" s="75"/>
      <c r="B51108" s="82"/>
      <c r="C51108"/>
      <c r="D51108" s="80"/>
      <c r="E51108" s="4"/>
      <c r="F51108" s="4"/>
      <c r="G51108" s="4"/>
      <c r="H51108" s="4"/>
      <c r="I51108" s="4"/>
      <c r="J51108" s="4"/>
      <c r="K51108" s="4"/>
      <c r="L51108" s="4"/>
      <c r="M51108" s="4"/>
      <c r="N51108" s="4"/>
      <c r="O51108" s="4"/>
      <c r="P51108" s="4"/>
      <c r="Q51108" s="4"/>
      <c r="R51108" s="4"/>
      <c r="S51108" s="4"/>
      <c r="T51108" s="4"/>
      <c r="U51108" s="4"/>
      <c r="V51108" s="4"/>
      <c r="W51108" s="4"/>
      <c r="X51108" s="4"/>
      <c r="Y51108" s="4"/>
      <c r="Z51108" s="4"/>
      <c r="AA51108" s="4"/>
      <c r="AB51108" s="4"/>
      <c r="AC51108" s="4"/>
    </row>
    <row r="51109" spans="1:29" ht="15.75" x14ac:dyDescent="0.2">
      <c r="A51109" s="75"/>
      <c r="B51109" s="82"/>
      <c r="C51109"/>
      <c r="D51109" s="80"/>
      <c r="E51109" s="4"/>
      <c r="F51109" s="4"/>
      <c r="G51109" s="4"/>
      <c r="H51109" s="4"/>
      <c r="I51109" s="4"/>
      <c r="J51109" s="4"/>
      <c r="K51109" s="4"/>
      <c r="L51109" s="4"/>
      <c r="M51109" s="4"/>
      <c r="N51109" s="4"/>
      <c r="O51109" s="4"/>
      <c r="P51109" s="4"/>
      <c r="Q51109" s="4"/>
      <c r="R51109" s="4"/>
      <c r="S51109" s="4"/>
      <c r="T51109" s="4"/>
      <c r="U51109" s="4"/>
      <c r="V51109" s="4"/>
      <c r="W51109" s="4"/>
      <c r="X51109" s="4"/>
      <c r="Y51109" s="4"/>
      <c r="Z51109" s="4"/>
      <c r="AA51109" s="4"/>
      <c r="AB51109" s="4"/>
      <c r="AC51109" s="4"/>
    </row>
    <row r="51110" spans="1:29" ht="15.75" x14ac:dyDescent="0.2">
      <c r="A51110" s="75"/>
      <c r="B51110" s="82"/>
      <c r="C51110"/>
      <c r="D51110" s="80"/>
      <c r="E51110" s="4"/>
      <c r="F51110" s="4"/>
      <c r="G51110" s="4"/>
      <c r="H51110" s="4"/>
      <c r="I51110" s="4"/>
      <c r="J51110" s="4"/>
      <c r="K51110" s="4"/>
      <c r="L51110" s="4"/>
      <c r="M51110" s="4"/>
      <c r="N51110" s="4"/>
      <c r="O51110" s="4"/>
      <c r="P51110" s="4"/>
      <c r="Q51110" s="4"/>
      <c r="R51110" s="4"/>
      <c r="S51110" s="4"/>
      <c r="T51110" s="4"/>
      <c r="U51110" s="4"/>
      <c r="V51110" s="4"/>
      <c r="W51110" s="4"/>
      <c r="X51110" s="4"/>
      <c r="Y51110" s="4"/>
      <c r="Z51110" s="4"/>
      <c r="AA51110" s="4"/>
      <c r="AB51110" s="4"/>
      <c r="AC51110" s="4"/>
    </row>
    <row r="51111" spans="1:29" ht="15.75" x14ac:dyDescent="0.2">
      <c r="A51111" s="75"/>
      <c r="B51111" s="82"/>
      <c r="C51111"/>
      <c r="D51111" s="80"/>
      <c r="E51111" s="4"/>
      <c r="F51111" s="4"/>
      <c r="G51111" s="4"/>
      <c r="H51111" s="4"/>
      <c r="I51111" s="4"/>
      <c r="J51111" s="4"/>
      <c r="K51111" s="4"/>
      <c r="L51111" s="4"/>
      <c r="M51111" s="4"/>
      <c r="N51111" s="4"/>
      <c r="O51111" s="4"/>
      <c r="P51111" s="4"/>
      <c r="Q51111" s="4"/>
      <c r="R51111" s="4"/>
      <c r="S51111" s="4"/>
      <c r="T51111" s="4"/>
      <c r="U51111" s="4"/>
      <c r="V51111" s="4"/>
      <c r="W51111" s="4"/>
      <c r="X51111" s="4"/>
      <c r="Y51111" s="4"/>
      <c r="Z51111" s="4"/>
      <c r="AA51111" s="4"/>
      <c r="AB51111" s="4"/>
      <c r="AC51111" s="4"/>
    </row>
    <row r="51112" spans="1:29" ht="15.75" x14ac:dyDescent="0.2">
      <c r="A51112" s="75"/>
      <c r="B51112" s="82"/>
      <c r="C51112"/>
      <c r="D51112" s="80"/>
      <c r="E51112" s="4"/>
      <c r="F51112" s="4"/>
      <c r="G51112" s="4"/>
      <c r="H51112" s="4"/>
      <c r="I51112" s="4"/>
      <c r="J51112" s="4"/>
      <c r="K51112" s="4"/>
      <c r="L51112" s="4"/>
      <c r="M51112" s="4"/>
      <c r="N51112" s="4"/>
      <c r="O51112" s="4"/>
      <c r="P51112" s="4"/>
      <c r="Q51112" s="4"/>
      <c r="R51112" s="4"/>
      <c r="S51112" s="4"/>
      <c r="T51112" s="4"/>
      <c r="U51112" s="4"/>
      <c r="V51112" s="4"/>
      <c r="W51112" s="4"/>
      <c r="X51112" s="4"/>
      <c r="Y51112" s="4"/>
      <c r="Z51112" s="4"/>
      <c r="AA51112" s="4"/>
      <c r="AB51112" s="4"/>
      <c r="AC51112" s="4"/>
    </row>
    <row r="51113" spans="1:29" ht="15.75" x14ac:dyDescent="0.2">
      <c r="A51113" s="75"/>
      <c r="B51113" s="82"/>
      <c r="C51113"/>
      <c r="D51113" s="80"/>
      <c r="E51113" s="4"/>
      <c r="F51113" s="4"/>
      <c r="G51113" s="4"/>
      <c r="H51113" s="4"/>
      <c r="I51113" s="4"/>
      <c r="J51113" s="4"/>
      <c r="K51113" s="4"/>
      <c r="L51113" s="4"/>
      <c r="M51113" s="4"/>
      <c r="N51113" s="4"/>
      <c r="O51113" s="4"/>
      <c r="P51113" s="4"/>
      <c r="Q51113" s="4"/>
      <c r="R51113" s="4"/>
      <c r="S51113" s="4"/>
      <c r="T51113" s="4"/>
      <c r="U51113" s="4"/>
      <c r="V51113" s="4"/>
      <c r="W51113" s="4"/>
      <c r="X51113" s="4"/>
      <c r="Y51113" s="4"/>
      <c r="Z51113" s="4"/>
      <c r="AA51113" s="4"/>
      <c r="AB51113" s="4"/>
      <c r="AC51113" s="4"/>
    </row>
    <row r="51114" spans="1:29" ht="15.75" x14ac:dyDescent="0.2">
      <c r="A51114" s="75"/>
      <c r="B51114" s="82"/>
      <c r="C51114"/>
      <c r="D51114" s="80"/>
      <c r="E51114" s="4"/>
      <c r="F51114" s="4"/>
      <c r="G51114" s="4"/>
      <c r="H51114" s="4"/>
      <c r="I51114" s="4"/>
      <c r="J51114" s="4"/>
      <c r="K51114" s="4"/>
      <c r="L51114" s="4"/>
      <c r="M51114" s="4"/>
      <c r="N51114" s="4"/>
      <c r="O51114" s="4"/>
      <c r="P51114" s="4"/>
      <c r="Q51114" s="4"/>
      <c r="R51114" s="4"/>
      <c r="S51114" s="4"/>
      <c r="T51114" s="4"/>
      <c r="U51114" s="4"/>
      <c r="V51114" s="4"/>
      <c r="W51114" s="4"/>
      <c r="X51114" s="4"/>
      <c r="Y51114" s="4"/>
      <c r="Z51114" s="4"/>
      <c r="AA51114" s="4"/>
      <c r="AB51114" s="4"/>
      <c r="AC51114" s="4"/>
    </row>
    <row r="51115" spans="1:29" ht="15.75" x14ac:dyDescent="0.2">
      <c r="A51115" s="75"/>
      <c r="B51115" s="82"/>
      <c r="C51115"/>
      <c r="D51115" s="80"/>
      <c r="E51115" s="4"/>
      <c r="F51115" s="4"/>
      <c r="G51115" s="4"/>
      <c r="H51115" s="4"/>
      <c r="I51115" s="4"/>
      <c r="J51115" s="4"/>
      <c r="K51115" s="4"/>
      <c r="L51115" s="4"/>
      <c r="M51115" s="4"/>
      <c r="N51115" s="4"/>
      <c r="O51115" s="4"/>
      <c r="P51115" s="4"/>
      <c r="Q51115" s="4"/>
      <c r="R51115" s="4"/>
      <c r="S51115" s="4"/>
      <c r="T51115" s="4"/>
      <c r="U51115" s="4"/>
      <c r="V51115" s="4"/>
      <c r="W51115" s="4"/>
      <c r="X51115" s="4"/>
      <c r="Y51115" s="4"/>
      <c r="Z51115" s="4"/>
      <c r="AA51115" s="4"/>
      <c r="AB51115" s="4"/>
      <c r="AC51115" s="4"/>
    </row>
    <row r="51116" spans="1:29" ht="15.75" x14ac:dyDescent="0.2">
      <c r="A51116" s="75"/>
      <c r="B51116" s="82"/>
      <c r="C51116"/>
      <c r="D51116" s="80"/>
      <c r="E51116" s="4"/>
      <c r="F51116" s="4"/>
      <c r="G51116" s="4"/>
      <c r="H51116" s="4"/>
      <c r="I51116" s="4"/>
      <c r="J51116" s="4"/>
      <c r="K51116" s="4"/>
      <c r="L51116" s="4"/>
      <c r="M51116" s="4"/>
      <c r="N51116" s="4"/>
      <c r="O51116" s="4"/>
      <c r="P51116" s="4"/>
      <c r="Q51116" s="4"/>
      <c r="R51116" s="4"/>
      <c r="S51116" s="4"/>
      <c r="T51116" s="4"/>
      <c r="U51116" s="4"/>
      <c r="V51116" s="4"/>
      <c r="W51116" s="4"/>
      <c r="X51116" s="4"/>
      <c r="Y51116" s="4"/>
      <c r="Z51116" s="4"/>
      <c r="AA51116" s="4"/>
      <c r="AB51116" s="4"/>
      <c r="AC51116" s="4"/>
    </row>
    <row r="51117" spans="1:29" ht="15.75" x14ac:dyDescent="0.2">
      <c r="A51117" s="75"/>
      <c r="B51117" s="82"/>
      <c r="C51117"/>
      <c r="D51117" s="80"/>
      <c r="E51117" s="4"/>
      <c r="F51117" s="4"/>
      <c r="G51117" s="4"/>
      <c r="H51117" s="4"/>
      <c r="I51117" s="4"/>
      <c r="J51117" s="4"/>
      <c r="K51117" s="4"/>
      <c r="L51117" s="4"/>
      <c r="M51117" s="4"/>
      <c r="N51117" s="4"/>
      <c r="O51117" s="4"/>
      <c r="P51117" s="4"/>
      <c r="Q51117" s="4"/>
      <c r="R51117" s="4"/>
      <c r="S51117" s="4"/>
      <c r="T51117" s="4"/>
      <c r="U51117" s="4"/>
      <c r="V51117" s="4"/>
      <c r="W51117" s="4"/>
      <c r="X51117" s="4"/>
      <c r="Y51117" s="4"/>
      <c r="Z51117" s="4"/>
      <c r="AA51117" s="4"/>
      <c r="AB51117" s="4"/>
      <c r="AC51117" s="4"/>
    </row>
    <row r="51118" spans="1:29" ht="15.75" x14ac:dyDescent="0.2">
      <c r="A51118" s="75"/>
      <c r="B51118" s="82"/>
      <c r="C51118"/>
      <c r="D51118" s="80"/>
      <c r="E51118" s="4"/>
      <c r="F51118" s="4"/>
      <c r="G51118" s="4"/>
      <c r="H51118" s="4"/>
      <c r="I51118" s="4"/>
      <c r="J51118" s="4"/>
      <c r="K51118" s="4"/>
      <c r="L51118" s="4"/>
      <c r="M51118" s="4"/>
      <c r="N51118" s="4"/>
      <c r="O51118" s="4"/>
      <c r="P51118" s="4"/>
      <c r="Q51118" s="4"/>
      <c r="R51118" s="4"/>
      <c r="S51118" s="4"/>
      <c r="T51118" s="4"/>
      <c r="U51118" s="4"/>
      <c r="V51118" s="4"/>
      <c r="W51118" s="4"/>
      <c r="X51118" s="4"/>
      <c r="Y51118" s="4"/>
      <c r="Z51118" s="4"/>
      <c r="AA51118" s="4"/>
      <c r="AB51118" s="4"/>
      <c r="AC51118" s="4"/>
    </row>
    <row r="51119" spans="1:29" ht="15.75" x14ac:dyDescent="0.2">
      <c r="A51119" s="75"/>
      <c r="B51119" s="82"/>
      <c r="C51119"/>
      <c r="D51119" s="80"/>
      <c r="E51119" s="4"/>
      <c r="F51119" s="4"/>
      <c r="G51119" s="4"/>
      <c r="H51119" s="4"/>
      <c r="I51119" s="4"/>
      <c r="J51119" s="4"/>
      <c r="K51119" s="4"/>
      <c r="L51119" s="4"/>
      <c r="M51119" s="4"/>
      <c r="N51119" s="4"/>
      <c r="O51119" s="4"/>
      <c r="P51119" s="4"/>
      <c r="Q51119" s="4"/>
      <c r="R51119" s="4"/>
      <c r="S51119" s="4"/>
      <c r="T51119" s="4"/>
      <c r="U51119" s="4"/>
      <c r="V51119" s="4"/>
      <c r="W51119" s="4"/>
      <c r="X51119" s="4"/>
      <c r="Y51119" s="4"/>
      <c r="Z51119" s="4"/>
      <c r="AA51119" s="4"/>
      <c r="AB51119" s="4"/>
      <c r="AC51119" s="4"/>
    </row>
    <row r="51120" spans="1:29" ht="15.75" x14ac:dyDescent="0.2">
      <c r="A51120" s="75"/>
      <c r="B51120" s="82"/>
      <c r="C51120"/>
      <c r="D51120" s="80"/>
      <c r="E51120" s="4"/>
      <c r="F51120" s="4"/>
      <c r="G51120" s="4"/>
      <c r="H51120" s="4"/>
      <c r="I51120" s="4"/>
      <c r="J51120" s="4"/>
      <c r="K51120" s="4"/>
      <c r="L51120" s="4"/>
      <c r="M51120" s="4"/>
      <c r="N51120" s="4"/>
      <c r="O51120" s="4"/>
      <c r="P51120" s="4"/>
      <c r="Q51120" s="4"/>
      <c r="R51120" s="4"/>
      <c r="S51120" s="4"/>
      <c r="T51120" s="4"/>
      <c r="U51120" s="4"/>
      <c r="V51120" s="4"/>
      <c r="W51120" s="4"/>
      <c r="X51120" s="4"/>
      <c r="Y51120" s="4"/>
      <c r="Z51120" s="4"/>
      <c r="AA51120" s="4"/>
      <c r="AB51120" s="4"/>
      <c r="AC51120" s="4"/>
    </row>
    <row r="51121" spans="1:29" ht="15.75" x14ac:dyDescent="0.2">
      <c r="A51121" s="75"/>
      <c r="B51121" s="82"/>
      <c r="C51121"/>
      <c r="D51121" s="80"/>
      <c r="E51121" s="4"/>
      <c r="F51121" s="4"/>
      <c r="G51121" s="4"/>
      <c r="H51121" s="4"/>
      <c r="I51121" s="4"/>
      <c r="J51121" s="4"/>
      <c r="K51121" s="4"/>
      <c r="L51121" s="4"/>
      <c r="M51121" s="4"/>
      <c r="N51121" s="4"/>
      <c r="O51121" s="4"/>
      <c r="P51121" s="4"/>
      <c r="Q51121" s="4"/>
      <c r="R51121" s="4"/>
      <c r="S51121" s="4"/>
      <c r="T51121" s="4"/>
      <c r="U51121" s="4"/>
      <c r="V51121" s="4"/>
      <c r="W51121" s="4"/>
      <c r="X51121" s="4"/>
      <c r="Y51121" s="4"/>
      <c r="Z51121" s="4"/>
      <c r="AA51121" s="4"/>
      <c r="AB51121" s="4"/>
      <c r="AC51121" s="4"/>
    </row>
    <row r="51122" spans="1:29" ht="15.75" x14ac:dyDescent="0.2">
      <c r="A51122" s="75"/>
      <c r="B51122" s="82"/>
      <c r="C51122"/>
      <c r="D51122" s="80"/>
      <c r="E51122" s="4"/>
      <c r="F51122" s="4"/>
      <c r="G51122" s="4"/>
      <c r="H51122" s="4"/>
      <c r="I51122" s="4"/>
      <c r="J51122" s="4"/>
      <c r="K51122" s="4"/>
      <c r="L51122" s="4"/>
      <c r="M51122" s="4"/>
      <c r="N51122" s="4"/>
      <c r="O51122" s="4"/>
      <c r="P51122" s="4"/>
      <c r="Q51122" s="4"/>
      <c r="R51122" s="4"/>
      <c r="S51122" s="4"/>
      <c r="T51122" s="4"/>
      <c r="U51122" s="4"/>
      <c r="V51122" s="4"/>
      <c r="W51122" s="4"/>
      <c r="X51122" s="4"/>
      <c r="Y51122" s="4"/>
      <c r="Z51122" s="4"/>
      <c r="AA51122" s="4"/>
      <c r="AB51122" s="4"/>
      <c r="AC51122" s="4"/>
    </row>
    <row r="51123" spans="1:29" ht="15.75" x14ac:dyDescent="0.2">
      <c r="A51123" s="75"/>
      <c r="B51123" s="82"/>
      <c r="C51123"/>
      <c r="D51123" s="80"/>
      <c r="E51123" s="4"/>
      <c r="F51123" s="4"/>
      <c r="G51123" s="4"/>
      <c r="H51123" s="4"/>
      <c r="I51123" s="4"/>
      <c r="J51123" s="4"/>
      <c r="K51123" s="4"/>
      <c r="L51123" s="4"/>
      <c r="M51123" s="4"/>
      <c r="N51123" s="4"/>
      <c r="O51123" s="4"/>
      <c r="P51123" s="4"/>
      <c r="Q51123" s="4"/>
      <c r="R51123" s="4"/>
      <c r="S51123" s="4"/>
      <c r="T51123" s="4"/>
      <c r="U51123" s="4"/>
      <c r="V51123" s="4"/>
      <c r="W51123" s="4"/>
      <c r="X51123" s="4"/>
      <c r="Y51123" s="4"/>
      <c r="Z51123" s="4"/>
      <c r="AA51123" s="4"/>
      <c r="AB51123" s="4"/>
      <c r="AC51123" s="4"/>
    </row>
    <row r="51124" spans="1:29" ht="15.75" x14ac:dyDescent="0.2">
      <c r="A51124" s="75"/>
      <c r="B51124" s="82"/>
      <c r="C51124"/>
      <c r="D51124" s="80"/>
      <c r="E51124" s="4"/>
      <c r="F51124" s="4"/>
      <c r="G51124" s="4"/>
      <c r="H51124" s="4"/>
      <c r="I51124" s="4"/>
      <c r="J51124" s="4"/>
      <c r="K51124" s="4"/>
      <c r="L51124" s="4"/>
      <c r="M51124" s="4"/>
      <c r="N51124" s="4"/>
      <c r="O51124" s="4"/>
      <c r="P51124" s="4"/>
      <c r="Q51124" s="4"/>
      <c r="R51124" s="4"/>
      <c r="S51124" s="4"/>
      <c r="T51124" s="4"/>
      <c r="U51124" s="4"/>
      <c r="V51124" s="4"/>
      <c r="W51124" s="4"/>
      <c r="X51124" s="4"/>
      <c r="Y51124" s="4"/>
      <c r="Z51124" s="4"/>
      <c r="AA51124" s="4"/>
      <c r="AB51124" s="4"/>
      <c r="AC51124" s="4"/>
    </row>
    <row r="51125" spans="1:29" ht="15.75" x14ac:dyDescent="0.2">
      <c r="A51125" s="75"/>
      <c r="B51125" s="82"/>
      <c r="C51125"/>
      <c r="D51125" s="80"/>
      <c r="E51125" s="4"/>
      <c r="F51125" s="4"/>
      <c r="G51125" s="4"/>
      <c r="H51125" s="4"/>
      <c r="I51125" s="4"/>
      <c r="J51125" s="4"/>
      <c r="K51125" s="4"/>
      <c r="L51125" s="4"/>
      <c r="M51125" s="4"/>
      <c r="N51125" s="4"/>
      <c r="O51125" s="4"/>
      <c r="P51125" s="4"/>
      <c r="Q51125" s="4"/>
      <c r="R51125" s="4"/>
      <c r="S51125" s="4"/>
      <c r="T51125" s="4"/>
      <c r="U51125" s="4"/>
      <c r="V51125" s="4"/>
      <c r="W51125" s="4"/>
      <c r="X51125" s="4"/>
      <c r="Y51125" s="4"/>
      <c r="Z51125" s="4"/>
      <c r="AA51125" s="4"/>
      <c r="AB51125" s="4"/>
      <c r="AC51125" s="4"/>
    </row>
    <row r="51126" spans="1:29" ht="15.75" x14ac:dyDescent="0.2">
      <c r="A51126" s="75"/>
      <c r="B51126" s="82"/>
      <c r="C51126"/>
      <c r="D51126" s="80"/>
      <c r="E51126" s="4"/>
      <c r="F51126" s="4"/>
      <c r="G51126" s="4"/>
      <c r="H51126" s="4"/>
      <c r="I51126" s="4"/>
      <c r="J51126" s="4"/>
      <c r="K51126" s="4"/>
      <c r="L51126" s="4"/>
      <c r="M51126" s="4"/>
      <c r="N51126" s="4"/>
      <c r="O51126" s="4"/>
      <c r="P51126" s="4"/>
      <c r="Q51126" s="4"/>
      <c r="R51126" s="4"/>
      <c r="S51126" s="4"/>
      <c r="T51126" s="4"/>
      <c r="U51126" s="4"/>
      <c r="V51126" s="4"/>
      <c r="W51126" s="4"/>
      <c r="X51126" s="4"/>
      <c r="Y51126" s="4"/>
      <c r="Z51126" s="4"/>
      <c r="AA51126" s="4"/>
      <c r="AB51126" s="4"/>
      <c r="AC51126" s="4"/>
    </row>
    <row r="51127" spans="1:29" ht="15.75" x14ac:dyDescent="0.2">
      <c r="A51127" s="75"/>
      <c r="B51127" s="82"/>
      <c r="C51127"/>
      <c r="D51127" s="80"/>
      <c r="E51127" s="4"/>
      <c r="F51127" s="4"/>
      <c r="G51127" s="4"/>
      <c r="H51127" s="4"/>
      <c r="I51127" s="4"/>
      <c r="J51127" s="4"/>
      <c r="K51127" s="4"/>
      <c r="L51127" s="4"/>
      <c r="M51127" s="4"/>
      <c r="N51127" s="4"/>
      <c r="O51127" s="4"/>
      <c r="P51127" s="4"/>
      <c r="Q51127" s="4"/>
      <c r="R51127" s="4"/>
      <c r="S51127" s="4"/>
      <c r="T51127" s="4"/>
      <c r="U51127" s="4"/>
      <c r="V51127" s="4"/>
      <c r="W51127" s="4"/>
      <c r="X51127" s="4"/>
      <c r="Y51127" s="4"/>
      <c r="Z51127" s="4"/>
      <c r="AA51127" s="4"/>
      <c r="AB51127" s="4"/>
      <c r="AC51127" s="4"/>
    </row>
    <row r="51128" spans="1:29" ht="15.75" x14ac:dyDescent="0.2">
      <c r="A51128" s="75"/>
      <c r="B51128" s="82"/>
      <c r="C51128"/>
      <c r="D51128" s="80"/>
      <c r="E51128" s="4"/>
      <c r="F51128" s="4"/>
      <c r="G51128" s="4"/>
      <c r="H51128" s="4"/>
      <c r="I51128" s="4"/>
      <c r="J51128" s="4"/>
      <c r="K51128" s="4"/>
      <c r="L51128" s="4"/>
      <c r="M51128" s="4"/>
      <c r="N51128" s="4"/>
      <c r="O51128" s="4"/>
      <c r="P51128" s="4"/>
      <c r="Q51128" s="4"/>
      <c r="R51128" s="4"/>
      <c r="S51128" s="4"/>
      <c r="T51128" s="4"/>
      <c r="U51128" s="4"/>
      <c r="V51128" s="4"/>
      <c r="W51128" s="4"/>
      <c r="X51128" s="4"/>
      <c r="Y51128" s="4"/>
      <c r="Z51128" s="4"/>
      <c r="AA51128" s="4"/>
      <c r="AB51128" s="4"/>
      <c r="AC51128" s="4"/>
    </row>
    <row r="51129" spans="1:29" ht="15.75" x14ac:dyDescent="0.2">
      <c r="A51129" s="75"/>
      <c r="B51129" s="82"/>
      <c r="C51129"/>
      <c r="D51129" s="80"/>
      <c r="E51129" s="4"/>
      <c r="F51129" s="4"/>
      <c r="G51129" s="4"/>
      <c r="H51129" s="4"/>
      <c r="I51129" s="4"/>
      <c r="J51129" s="4"/>
      <c r="K51129" s="4"/>
      <c r="L51129" s="4"/>
      <c r="M51129" s="4"/>
      <c r="N51129" s="4"/>
      <c r="O51129" s="4"/>
      <c r="P51129" s="4"/>
      <c r="Q51129" s="4"/>
      <c r="R51129" s="4"/>
      <c r="S51129" s="4"/>
      <c r="T51129" s="4"/>
      <c r="U51129" s="4"/>
      <c r="V51129" s="4"/>
      <c r="W51129" s="4"/>
      <c r="X51129" s="4"/>
      <c r="Y51129" s="4"/>
      <c r="Z51129" s="4"/>
      <c r="AA51129" s="4"/>
      <c r="AB51129" s="4"/>
      <c r="AC51129" s="4"/>
    </row>
    <row r="51130" spans="1:29" ht="15.75" x14ac:dyDescent="0.2">
      <c r="A51130" s="75"/>
      <c r="B51130" s="82"/>
      <c r="C51130"/>
      <c r="D51130" s="80"/>
      <c r="E51130" s="4"/>
      <c r="F51130" s="4"/>
      <c r="G51130" s="4"/>
      <c r="H51130" s="4"/>
      <c r="I51130" s="4"/>
      <c r="J51130" s="4"/>
      <c r="K51130" s="4"/>
      <c r="L51130" s="4"/>
      <c r="M51130" s="4"/>
      <c r="N51130" s="4"/>
      <c r="O51130" s="4"/>
      <c r="P51130" s="4"/>
      <c r="Q51130" s="4"/>
      <c r="R51130" s="4"/>
      <c r="S51130" s="4"/>
      <c r="T51130" s="4"/>
      <c r="U51130" s="4"/>
      <c r="V51130" s="4"/>
      <c r="W51130" s="4"/>
      <c r="X51130" s="4"/>
      <c r="Y51130" s="4"/>
      <c r="Z51130" s="4"/>
      <c r="AA51130" s="4"/>
      <c r="AB51130" s="4"/>
      <c r="AC51130" s="4"/>
    </row>
    <row r="51131" spans="1:29" ht="15.75" x14ac:dyDescent="0.2">
      <c r="A51131" s="75"/>
      <c r="B51131" s="82"/>
      <c r="C51131"/>
      <c r="D51131" s="80"/>
      <c r="E51131" s="4"/>
      <c r="F51131" s="4"/>
      <c r="G51131" s="4"/>
      <c r="H51131" s="4"/>
      <c r="I51131" s="4"/>
      <c r="J51131" s="4"/>
      <c r="K51131" s="4"/>
      <c r="L51131" s="4"/>
      <c r="M51131" s="4"/>
      <c r="N51131" s="4"/>
      <c r="O51131" s="4"/>
      <c r="P51131" s="4"/>
      <c r="Q51131" s="4"/>
      <c r="R51131" s="4"/>
      <c r="S51131" s="4"/>
      <c r="T51131" s="4"/>
      <c r="U51131" s="4"/>
      <c r="V51131" s="4"/>
      <c r="W51131" s="4"/>
      <c r="X51131" s="4"/>
      <c r="Y51131" s="4"/>
      <c r="Z51131" s="4"/>
      <c r="AA51131" s="4"/>
      <c r="AB51131" s="4"/>
      <c r="AC51131" s="4"/>
    </row>
    <row r="51132" spans="1:29" ht="15.75" x14ac:dyDescent="0.2">
      <c r="A51132" s="75"/>
      <c r="B51132" s="82"/>
      <c r="C51132"/>
      <c r="D51132" s="80"/>
      <c r="E51132" s="4"/>
      <c r="F51132" s="4"/>
      <c r="G51132" s="4"/>
      <c r="H51132" s="4"/>
      <c r="I51132" s="4"/>
      <c r="J51132" s="4"/>
      <c r="K51132" s="4"/>
      <c r="L51132" s="4"/>
      <c r="M51132" s="4"/>
      <c r="N51132" s="4"/>
      <c r="O51132" s="4"/>
      <c r="P51132" s="4"/>
      <c r="Q51132" s="4"/>
      <c r="R51132" s="4"/>
      <c r="S51132" s="4"/>
      <c r="T51132" s="4"/>
      <c r="U51132" s="4"/>
      <c r="V51132" s="4"/>
      <c r="W51132" s="4"/>
      <c r="X51132" s="4"/>
      <c r="Y51132" s="4"/>
      <c r="Z51132" s="4"/>
      <c r="AA51132" s="4"/>
      <c r="AB51132" s="4"/>
      <c r="AC51132" s="4"/>
    </row>
    <row r="51133" spans="1:29" ht="15.75" x14ac:dyDescent="0.2">
      <c r="A51133" s="75"/>
      <c r="B51133" s="82"/>
      <c r="C51133"/>
      <c r="D51133" s="80"/>
      <c r="E51133" s="4"/>
      <c r="F51133" s="4"/>
      <c r="G51133" s="4"/>
      <c r="H51133" s="4"/>
      <c r="I51133" s="4"/>
      <c r="J51133" s="4"/>
      <c r="K51133" s="4"/>
      <c r="L51133" s="4"/>
      <c r="M51133" s="4"/>
      <c r="N51133" s="4"/>
      <c r="O51133" s="4"/>
      <c r="P51133" s="4"/>
      <c r="Q51133" s="4"/>
      <c r="R51133" s="4"/>
      <c r="S51133" s="4"/>
      <c r="T51133" s="4"/>
      <c r="U51133" s="4"/>
      <c r="V51133" s="4"/>
      <c r="W51133" s="4"/>
      <c r="X51133" s="4"/>
      <c r="Y51133" s="4"/>
      <c r="Z51133" s="4"/>
      <c r="AA51133" s="4"/>
      <c r="AB51133" s="4"/>
      <c r="AC51133" s="4"/>
    </row>
    <row r="51134" spans="1:29" ht="15.75" x14ac:dyDescent="0.2">
      <c r="A51134" s="75"/>
      <c r="B51134" s="82"/>
      <c r="C51134"/>
      <c r="D51134" s="80"/>
      <c r="E51134" s="4"/>
      <c r="F51134" s="4"/>
      <c r="G51134" s="4"/>
      <c r="H51134" s="4"/>
      <c r="I51134" s="4"/>
      <c r="J51134" s="4"/>
      <c r="K51134" s="4"/>
      <c r="L51134" s="4"/>
      <c r="M51134" s="4"/>
      <c r="N51134" s="4"/>
      <c r="O51134" s="4"/>
      <c r="P51134" s="4"/>
      <c r="Q51134" s="4"/>
      <c r="R51134" s="4"/>
      <c r="S51134" s="4"/>
      <c r="T51134" s="4"/>
      <c r="U51134" s="4"/>
      <c r="V51134" s="4"/>
      <c r="W51134" s="4"/>
      <c r="X51134" s="4"/>
      <c r="Y51134" s="4"/>
      <c r="Z51134" s="4"/>
      <c r="AA51134" s="4"/>
      <c r="AB51134" s="4"/>
      <c r="AC51134" s="4"/>
    </row>
    <row r="51135" spans="1:29" ht="15.75" x14ac:dyDescent="0.2">
      <c r="A51135" s="75"/>
      <c r="B51135" s="82"/>
      <c r="C51135"/>
      <c r="D51135" s="80"/>
      <c r="E51135" s="4"/>
      <c r="F51135" s="4"/>
      <c r="G51135" s="4"/>
      <c r="H51135" s="4"/>
      <c r="I51135" s="4"/>
      <c r="J51135" s="4"/>
      <c r="K51135" s="4"/>
      <c r="L51135" s="4"/>
      <c r="M51135" s="4"/>
      <c r="N51135" s="4"/>
      <c r="O51135" s="4"/>
      <c r="P51135" s="4"/>
      <c r="Q51135" s="4"/>
      <c r="R51135" s="4"/>
      <c r="S51135" s="4"/>
      <c r="T51135" s="4"/>
      <c r="U51135" s="4"/>
      <c r="V51135" s="4"/>
      <c r="W51135" s="4"/>
      <c r="X51135" s="4"/>
      <c r="Y51135" s="4"/>
      <c r="Z51135" s="4"/>
      <c r="AA51135" s="4"/>
      <c r="AB51135" s="4"/>
      <c r="AC51135" s="4"/>
    </row>
    <row r="51136" spans="1:29" ht="15.75" x14ac:dyDescent="0.2">
      <c r="A51136" s="75"/>
      <c r="B51136" s="82"/>
      <c r="C51136"/>
      <c r="D51136" s="80"/>
      <c r="E51136" s="4"/>
      <c r="F51136" s="4"/>
      <c r="G51136" s="4"/>
      <c r="H51136" s="4"/>
      <c r="I51136" s="4"/>
      <c r="J51136" s="4"/>
      <c r="K51136" s="4"/>
      <c r="L51136" s="4"/>
      <c r="M51136" s="4"/>
      <c r="N51136" s="4"/>
      <c r="O51136" s="4"/>
      <c r="P51136" s="4"/>
      <c r="Q51136" s="4"/>
      <c r="R51136" s="4"/>
      <c r="S51136" s="4"/>
      <c r="T51136" s="4"/>
      <c r="U51136" s="4"/>
      <c r="V51136" s="4"/>
      <c r="W51136" s="4"/>
      <c r="X51136" s="4"/>
      <c r="Y51136" s="4"/>
      <c r="Z51136" s="4"/>
      <c r="AA51136" s="4"/>
      <c r="AB51136" s="4"/>
      <c r="AC51136" s="4"/>
    </row>
    <row r="51137" spans="1:29" ht="15.75" x14ac:dyDescent="0.2">
      <c r="A51137" s="75"/>
      <c r="B51137" s="82"/>
      <c r="C51137"/>
      <c r="D51137" s="80"/>
      <c r="E51137" s="4"/>
      <c r="F51137" s="4"/>
      <c r="G51137" s="4"/>
      <c r="H51137" s="4"/>
      <c r="I51137" s="4"/>
      <c r="J51137" s="4"/>
      <c r="K51137" s="4"/>
      <c r="L51137" s="4"/>
      <c r="M51137" s="4"/>
      <c r="N51137" s="4"/>
      <c r="O51137" s="4"/>
      <c r="P51137" s="4"/>
      <c r="Q51137" s="4"/>
      <c r="R51137" s="4"/>
      <c r="S51137" s="4"/>
      <c r="T51137" s="4"/>
      <c r="U51137" s="4"/>
      <c r="V51137" s="4"/>
      <c r="W51137" s="4"/>
      <c r="X51137" s="4"/>
      <c r="Y51137" s="4"/>
      <c r="Z51137" s="4"/>
      <c r="AA51137" s="4"/>
      <c r="AB51137" s="4"/>
      <c r="AC51137" s="4"/>
    </row>
    <row r="51138" spans="1:29" ht="15.75" x14ac:dyDescent="0.2">
      <c r="A51138" s="75"/>
      <c r="B51138" s="82"/>
      <c r="C51138"/>
      <c r="D51138" s="80"/>
      <c r="E51138" s="4"/>
      <c r="F51138" s="4"/>
      <c r="G51138" s="4"/>
      <c r="H51138" s="4"/>
      <c r="I51138" s="4"/>
      <c r="J51138" s="4"/>
      <c r="K51138" s="4"/>
      <c r="L51138" s="4"/>
      <c r="M51138" s="4"/>
      <c r="N51138" s="4"/>
      <c r="O51138" s="4"/>
      <c r="P51138" s="4"/>
      <c r="Q51138" s="4"/>
      <c r="R51138" s="4"/>
      <c r="S51138" s="4"/>
      <c r="T51138" s="4"/>
      <c r="U51138" s="4"/>
      <c r="V51138" s="4"/>
      <c r="W51138" s="4"/>
      <c r="X51138" s="4"/>
      <c r="Y51138" s="4"/>
      <c r="Z51138" s="4"/>
      <c r="AA51138" s="4"/>
      <c r="AB51138" s="4"/>
      <c r="AC51138" s="4"/>
    </row>
    <row r="51139" spans="1:29" ht="15.75" x14ac:dyDescent="0.2">
      <c r="A51139" s="75"/>
      <c r="B51139" s="82"/>
      <c r="C51139"/>
      <c r="D51139" s="80"/>
      <c r="E51139" s="4"/>
      <c r="F51139" s="4"/>
      <c r="G51139" s="4"/>
      <c r="H51139" s="4"/>
      <c r="I51139" s="4"/>
      <c r="J51139" s="4"/>
      <c r="K51139" s="4"/>
      <c r="L51139" s="4"/>
      <c r="M51139" s="4"/>
      <c r="N51139" s="4"/>
      <c r="O51139" s="4"/>
      <c r="P51139" s="4"/>
      <c r="Q51139" s="4"/>
      <c r="R51139" s="4"/>
      <c r="S51139" s="4"/>
      <c r="T51139" s="4"/>
      <c r="U51139" s="4"/>
      <c r="V51139" s="4"/>
      <c r="W51139" s="4"/>
      <c r="X51139" s="4"/>
      <c r="Y51139" s="4"/>
      <c r="Z51139" s="4"/>
      <c r="AA51139" s="4"/>
      <c r="AB51139" s="4"/>
      <c r="AC51139" s="4"/>
    </row>
    <row r="51140" spans="1:29" ht="15.75" x14ac:dyDescent="0.2">
      <c r="A51140" s="75"/>
      <c r="B51140" s="82"/>
      <c r="C51140"/>
      <c r="D51140" s="80"/>
      <c r="E51140" s="4"/>
      <c r="F51140" s="4"/>
      <c r="G51140" s="4"/>
      <c r="H51140" s="4"/>
      <c r="I51140" s="4"/>
      <c r="J51140" s="4"/>
      <c r="K51140" s="4"/>
      <c r="L51140" s="4"/>
      <c r="M51140" s="4"/>
      <c r="N51140" s="4"/>
      <c r="O51140" s="4"/>
      <c r="P51140" s="4"/>
      <c r="Q51140" s="4"/>
      <c r="R51140" s="4"/>
      <c r="S51140" s="4"/>
      <c r="T51140" s="4"/>
      <c r="U51140" s="4"/>
      <c r="V51140" s="4"/>
      <c r="W51140" s="4"/>
      <c r="X51140" s="4"/>
      <c r="Y51140" s="4"/>
      <c r="Z51140" s="4"/>
      <c r="AA51140" s="4"/>
      <c r="AB51140" s="4"/>
      <c r="AC51140" s="4"/>
    </row>
    <row r="51141" spans="1:29" ht="15.75" x14ac:dyDescent="0.2">
      <c r="A51141" s="75"/>
      <c r="B51141" s="82"/>
      <c r="C51141"/>
      <c r="D51141" s="80"/>
      <c r="E51141" s="4"/>
      <c r="F51141" s="4"/>
      <c r="G51141" s="4"/>
      <c r="H51141" s="4"/>
      <c r="I51141" s="4"/>
      <c r="J51141" s="4"/>
      <c r="K51141" s="4"/>
      <c r="L51141" s="4"/>
      <c r="M51141" s="4"/>
      <c r="N51141" s="4"/>
      <c r="O51141" s="4"/>
      <c r="P51141" s="4"/>
      <c r="Q51141" s="4"/>
      <c r="R51141" s="4"/>
      <c r="S51141" s="4"/>
      <c r="T51141" s="4"/>
      <c r="U51141" s="4"/>
      <c r="V51141" s="4"/>
      <c r="W51141" s="4"/>
      <c r="X51141" s="4"/>
      <c r="Y51141" s="4"/>
      <c r="Z51141" s="4"/>
      <c r="AA51141" s="4"/>
      <c r="AB51141" s="4"/>
      <c r="AC51141" s="4"/>
    </row>
    <row r="51142" spans="1:29" ht="15.75" x14ac:dyDescent="0.2">
      <c r="A51142" s="75"/>
      <c r="B51142" s="82"/>
      <c r="C51142"/>
      <c r="D51142" s="80"/>
      <c r="E51142" s="4"/>
      <c r="F51142" s="4"/>
      <c r="G51142" s="4"/>
      <c r="H51142" s="4"/>
      <c r="I51142" s="4"/>
      <c r="J51142" s="4"/>
      <c r="K51142" s="4"/>
      <c r="L51142" s="4"/>
      <c r="M51142" s="4"/>
      <c r="N51142" s="4"/>
      <c r="O51142" s="4"/>
      <c r="P51142" s="4"/>
      <c r="Q51142" s="4"/>
      <c r="R51142" s="4"/>
      <c r="S51142" s="4"/>
      <c r="T51142" s="4"/>
      <c r="U51142" s="4"/>
      <c r="V51142" s="4"/>
      <c r="W51142" s="4"/>
      <c r="X51142" s="4"/>
      <c r="Y51142" s="4"/>
      <c r="Z51142" s="4"/>
      <c r="AA51142" s="4"/>
      <c r="AB51142" s="4"/>
      <c r="AC51142" s="4"/>
    </row>
    <row r="51143" spans="1:29" ht="15.75" x14ac:dyDescent="0.2">
      <c r="A51143" s="75"/>
      <c r="B51143" s="82"/>
      <c r="C51143"/>
      <c r="D51143" s="80"/>
      <c r="E51143" s="4"/>
      <c r="F51143" s="4"/>
      <c r="G51143" s="4"/>
      <c r="H51143" s="4"/>
      <c r="I51143" s="4"/>
      <c r="J51143" s="4"/>
      <c r="K51143" s="4"/>
      <c r="L51143" s="4"/>
      <c r="M51143" s="4"/>
      <c r="N51143" s="4"/>
      <c r="O51143" s="4"/>
      <c r="P51143" s="4"/>
      <c r="Q51143" s="4"/>
      <c r="R51143" s="4"/>
      <c r="S51143" s="4"/>
      <c r="T51143" s="4"/>
      <c r="U51143" s="4"/>
      <c r="V51143" s="4"/>
      <c r="W51143" s="4"/>
      <c r="X51143" s="4"/>
      <c r="Y51143" s="4"/>
      <c r="Z51143" s="4"/>
      <c r="AA51143" s="4"/>
      <c r="AB51143" s="4"/>
      <c r="AC51143" s="4"/>
    </row>
    <row r="51144" spans="1:29" ht="15.75" x14ac:dyDescent="0.2">
      <c r="A51144" s="75"/>
      <c r="B51144" s="82"/>
      <c r="C51144"/>
      <c r="D51144" s="80"/>
      <c r="E51144" s="4"/>
      <c r="F51144" s="4"/>
      <c r="G51144" s="4"/>
      <c r="H51144" s="4"/>
      <c r="I51144" s="4"/>
      <c r="J51144" s="4"/>
      <c r="K51144" s="4"/>
      <c r="L51144" s="4"/>
      <c r="M51144" s="4"/>
      <c r="N51144" s="4"/>
      <c r="O51144" s="4"/>
      <c r="P51144" s="4"/>
      <c r="Q51144" s="4"/>
      <c r="R51144" s="4"/>
      <c r="S51144" s="4"/>
      <c r="T51144" s="4"/>
      <c r="U51144" s="4"/>
      <c r="V51144" s="4"/>
      <c r="W51144" s="4"/>
      <c r="X51144" s="4"/>
      <c r="Y51144" s="4"/>
      <c r="Z51144" s="4"/>
      <c r="AA51144" s="4"/>
      <c r="AB51144" s="4"/>
      <c r="AC51144" s="4"/>
    </row>
    <row r="51145" spans="1:29" ht="15.75" x14ac:dyDescent="0.2">
      <c r="A51145" s="75"/>
      <c r="B51145" s="82"/>
      <c r="C51145"/>
      <c r="D51145" s="80"/>
      <c r="E51145" s="4"/>
      <c r="F51145" s="4"/>
      <c r="G51145" s="4"/>
      <c r="H51145" s="4"/>
      <c r="I51145" s="4"/>
      <c r="J51145" s="4"/>
      <c r="K51145" s="4"/>
      <c r="L51145" s="4"/>
      <c r="M51145" s="4"/>
      <c r="N51145" s="4"/>
      <c r="O51145" s="4"/>
      <c r="P51145" s="4"/>
      <c r="Q51145" s="4"/>
      <c r="R51145" s="4"/>
      <c r="S51145" s="4"/>
      <c r="T51145" s="4"/>
      <c r="U51145" s="4"/>
      <c r="V51145" s="4"/>
      <c r="W51145" s="4"/>
      <c r="X51145" s="4"/>
      <c r="Y51145" s="4"/>
      <c r="Z51145" s="4"/>
      <c r="AA51145" s="4"/>
      <c r="AB51145" s="4"/>
      <c r="AC51145" s="4"/>
    </row>
    <row r="51146" spans="1:29" ht="15.75" x14ac:dyDescent="0.2">
      <c r="A51146" s="75"/>
      <c r="B51146" s="82"/>
      <c r="C51146"/>
      <c r="D51146" s="80"/>
      <c r="E51146" s="4"/>
      <c r="F51146" s="4"/>
      <c r="G51146" s="4"/>
      <c r="H51146" s="4"/>
      <c r="I51146" s="4"/>
      <c r="J51146" s="4"/>
      <c r="K51146" s="4"/>
      <c r="L51146" s="4"/>
      <c r="M51146" s="4"/>
      <c r="N51146" s="4"/>
      <c r="O51146" s="4"/>
      <c r="P51146" s="4"/>
      <c r="Q51146" s="4"/>
      <c r="R51146" s="4"/>
      <c r="S51146" s="4"/>
      <c r="T51146" s="4"/>
      <c r="U51146" s="4"/>
      <c r="V51146" s="4"/>
      <c r="W51146" s="4"/>
      <c r="X51146" s="4"/>
      <c r="Y51146" s="4"/>
      <c r="Z51146" s="4"/>
      <c r="AA51146" s="4"/>
      <c r="AB51146" s="4"/>
      <c r="AC51146" s="4"/>
    </row>
    <row r="51147" spans="1:29" ht="15.75" x14ac:dyDescent="0.2">
      <c r="A51147" s="75"/>
      <c r="B51147" s="82"/>
      <c r="C51147"/>
      <c r="D51147" s="80"/>
      <c r="E51147" s="4"/>
      <c r="F51147" s="4"/>
      <c r="G51147" s="4"/>
      <c r="H51147" s="4"/>
      <c r="I51147" s="4"/>
      <c r="J51147" s="4"/>
      <c r="K51147" s="4"/>
      <c r="L51147" s="4"/>
      <c r="M51147" s="4"/>
      <c r="N51147" s="4"/>
      <c r="O51147" s="4"/>
      <c r="P51147" s="4"/>
      <c r="Q51147" s="4"/>
      <c r="R51147" s="4"/>
      <c r="S51147" s="4"/>
      <c r="T51147" s="4"/>
      <c r="U51147" s="4"/>
      <c r="V51147" s="4"/>
      <c r="W51147" s="4"/>
      <c r="X51147" s="4"/>
      <c r="Y51147" s="4"/>
      <c r="Z51147" s="4"/>
      <c r="AA51147" s="4"/>
      <c r="AB51147" s="4"/>
      <c r="AC51147" s="4"/>
    </row>
    <row r="51148" spans="1:29" ht="15.75" x14ac:dyDescent="0.2">
      <c r="A51148" s="75"/>
      <c r="B51148" s="82"/>
      <c r="C51148"/>
      <c r="D51148" s="80"/>
      <c r="E51148" s="4"/>
      <c r="F51148" s="4"/>
      <c r="G51148" s="4"/>
      <c r="H51148" s="4"/>
      <c r="I51148" s="4"/>
      <c r="J51148" s="4"/>
      <c r="K51148" s="4"/>
      <c r="L51148" s="4"/>
      <c r="M51148" s="4"/>
      <c r="N51148" s="4"/>
      <c r="O51148" s="4"/>
      <c r="P51148" s="4"/>
      <c r="Q51148" s="4"/>
      <c r="R51148" s="4"/>
      <c r="S51148" s="4"/>
      <c r="T51148" s="4"/>
      <c r="U51148" s="4"/>
      <c r="V51148" s="4"/>
      <c r="W51148" s="4"/>
      <c r="X51148" s="4"/>
      <c r="Y51148" s="4"/>
      <c r="Z51148" s="4"/>
      <c r="AA51148" s="4"/>
      <c r="AB51148" s="4"/>
      <c r="AC51148" s="4"/>
    </row>
    <row r="51149" spans="1:29" ht="15.75" x14ac:dyDescent="0.2">
      <c r="A51149" s="75"/>
      <c r="B51149" s="82"/>
      <c r="C51149"/>
      <c r="D51149" s="80"/>
      <c r="E51149" s="4"/>
      <c r="F51149" s="4"/>
      <c r="G51149" s="4"/>
      <c r="H51149" s="4"/>
      <c r="I51149" s="4"/>
      <c r="J51149" s="4"/>
      <c r="K51149" s="4"/>
      <c r="L51149" s="4"/>
      <c r="M51149" s="4"/>
      <c r="N51149" s="4"/>
      <c r="O51149" s="4"/>
      <c r="P51149" s="4"/>
      <c r="Q51149" s="4"/>
      <c r="R51149" s="4"/>
      <c r="S51149" s="4"/>
      <c r="T51149" s="4"/>
      <c r="U51149" s="4"/>
      <c r="V51149" s="4"/>
      <c r="W51149" s="4"/>
      <c r="X51149" s="4"/>
      <c r="Y51149" s="4"/>
      <c r="Z51149" s="4"/>
      <c r="AA51149" s="4"/>
      <c r="AB51149" s="4"/>
      <c r="AC51149" s="4"/>
    </row>
    <row r="51150" spans="1:29" ht="15.75" x14ac:dyDescent="0.2">
      <c r="A51150" s="75"/>
      <c r="B51150" s="82"/>
      <c r="C51150"/>
      <c r="D51150" s="80"/>
      <c r="E51150" s="4"/>
      <c r="F51150" s="4"/>
      <c r="G51150" s="4"/>
      <c r="H51150" s="4"/>
      <c r="I51150" s="4"/>
      <c r="J51150" s="4"/>
      <c r="K51150" s="4"/>
      <c r="L51150" s="4"/>
      <c r="M51150" s="4"/>
      <c r="N51150" s="4"/>
      <c r="O51150" s="4"/>
      <c r="P51150" s="4"/>
      <c r="Q51150" s="4"/>
      <c r="R51150" s="4"/>
      <c r="S51150" s="4"/>
      <c r="T51150" s="4"/>
      <c r="U51150" s="4"/>
      <c r="V51150" s="4"/>
      <c r="W51150" s="4"/>
      <c r="X51150" s="4"/>
      <c r="Y51150" s="4"/>
      <c r="Z51150" s="4"/>
      <c r="AA51150" s="4"/>
      <c r="AB51150" s="4"/>
      <c r="AC51150" s="4"/>
    </row>
    <row r="51151" spans="1:29" ht="15.75" x14ac:dyDescent="0.2">
      <c r="A51151" s="75"/>
      <c r="B51151" s="82"/>
      <c r="C51151"/>
      <c r="D51151" s="80"/>
      <c r="E51151" s="4"/>
      <c r="F51151" s="4"/>
      <c r="G51151" s="4"/>
      <c r="H51151" s="4"/>
      <c r="I51151" s="4"/>
      <c r="J51151" s="4"/>
      <c r="K51151" s="4"/>
      <c r="L51151" s="4"/>
      <c r="M51151" s="4"/>
      <c r="N51151" s="4"/>
      <c r="O51151" s="4"/>
      <c r="P51151" s="4"/>
      <c r="Q51151" s="4"/>
      <c r="R51151" s="4"/>
      <c r="S51151" s="4"/>
      <c r="T51151" s="4"/>
      <c r="U51151" s="4"/>
      <c r="V51151" s="4"/>
      <c r="W51151" s="4"/>
      <c r="X51151" s="4"/>
      <c r="Y51151" s="4"/>
      <c r="Z51151" s="4"/>
      <c r="AA51151" s="4"/>
      <c r="AB51151" s="4"/>
      <c r="AC51151" s="4"/>
    </row>
    <row r="51152" spans="1:29" ht="15.75" x14ac:dyDescent="0.2">
      <c r="A51152" s="75"/>
      <c r="B51152" s="82"/>
      <c r="C51152"/>
      <c r="D51152" s="80"/>
      <c r="E51152" s="4"/>
      <c r="F51152" s="4"/>
      <c r="G51152" s="4"/>
      <c r="H51152" s="4"/>
      <c r="I51152" s="4"/>
      <c r="J51152" s="4"/>
      <c r="K51152" s="4"/>
      <c r="L51152" s="4"/>
      <c r="M51152" s="4"/>
      <c r="N51152" s="4"/>
      <c r="O51152" s="4"/>
      <c r="P51152" s="4"/>
      <c r="Q51152" s="4"/>
      <c r="R51152" s="4"/>
      <c r="S51152" s="4"/>
      <c r="T51152" s="4"/>
      <c r="U51152" s="4"/>
      <c r="V51152" s="4"/>
      <c r="W51152" s="4"/>
      <c r="X51152" s="4"/>
      <c r="Y51152" s="4"/>
      <c r="Z51152" s="4"/>
      <c r="AA51152" s="4"/>
      <c r="AB51152" s="4"/>
      <c r="AC51152" s="4"/>
    </row>
    <row r="51153" spans="1:29" ht="15.75" x14ac:dyDescent="0.2">
      <c r="A51153" s="75"/>
      <c r="B51153" s="82"/>
      <c r="C51153"/>
      <c r="D51153" s="80"/>
      <c r="E51153" s="4"/>
      <c r="F51153" s="4"/>
      <c r="G51153" s="4"/>
      <c r="H51153" s="4"/>
      <c r="I51153" s="4"/>
      <c r="J51153" s="4"/>
      <c r="K51153" s="4"/>
      <c r="L51153" s="4"/>
      <c r="M51153" s="4"/>
      <c r="N51153" s="4"/>
      <c r="O51153" s="4"/>
      <c r="P51153" s="4"/>
      <c r="Q51153" s="4"/>
      <c r="R51153" s="4"/>
      <c r="S51153" s="4"/>
      <c r="T51153" s="4"/>
      <c r="U51153" s="4"/>
      <c r="V51153" s="4"/>
      <c r="W51153" s="4"/>
      <c r="X51153" s="4"/>
      <c r="Y51153" s="4"/>
      <c r="Z51153" s="4"/>
      <c r="AA51153" s="4"/>
      <c r="AB51153" s="4"/>
      <c r="AC51153" s="4"/>
    </row>
    <row r="51154" spans="1:29" ht="15.75" x14ac:dyDescent="0.2">
      <c r="A51154" s="75"/>
      <c r="B51154" s="82"/>
      <c r="C51154"/>
      <c r="D51154" s="80"/>
      <c r="E51154" s="4"/>
      <c r="F51154" s="4"/>
      <c r="G51154" s="4"/>
      <c r="H51154" s="4"/>
      <c r="I51154" s="4"/>
      <c r="J51154" s="4"/>
      <c r="K51154" s="4"/>
      <c r="L51154" s="4"/>
      <c r="M51154" s="4"/>
      <c r="N51154" s="4"/>
      <c r="O51154" s="4"/>
      <c r="P51154" s="4"/>
      <c r="Q51154" s="4"/>
      <c r="R51154" s="4"/>
      <c r="S51154" s="4"/>
      <c r="T51154" s="4"/>
      <c r="U51154" s="4"/>
      <c r="V51154" s="4"/>
      <c r="W51154" s="4"/>
      <c r="X51154" s="4"/>
      <c r="Y51154" s="4"/>
      <c r="Z51154" s="4"/>
      <c r="AA51154" s="4"/>
      <c r="AB51154" s="4"/>
      <c r="AC51154" s="4"/>
    </row>
    <row r="51155" spans="1:29" ht="15.75" x14ac:dyDescent="0.2">
      <c r="A51155" s="75"/>
      <c r="B51155" s="82"/>
      <c r="C51155"/>
      <c r="D51155" s="80"/>
      <c r="E51155" s="4"/>
      <c r="F51155" s="4"/>
      <c r="G51155" s="4"/>
      <c r="H51155" s="4"/>
      <c r="I51155" s="4"/>
      <c r="J51155" s="4"/>
      <c r="K51155" s="4"/>
      <c r="L51155" s="4"/>
      <c r="M51155" s="4"/>
      <c r="N51155" s="4"/>
      <c r="O51155" s="4"/>
      <c r="P51155" s="4"/>
      <c r="Q51155" s="4"/>
      <c r="R51155" s="4"/>
      <c r="S51155" s="4"/>
      <c r="T51155" s="4"/>
      <c r="U51155" s="4"/>
      <c r="V51155" s="4"/>
      <c r="W51155" s="4"/>
      <c r="X51155" s="4"/>
      <c r="Y51155" s="4"/>
      <c r="Z51155" s="4"/>
      <c r="AA51155" s="4"/>
      <c r="AB51155" s="4"/>
      <c r="AC51155" s="4"/>
    </row>
    <row r="51156" spans="1:29" ht="15.75" x14ac:dyDescent="0.2">
      <c r="A51156" s="75"/>
      <c r="B51156" s="82"/>
      <c r="C51156"/>
      <c r="D51156" s="80"/>
      <c r="E51156" s="4"/>
      <c r="F51156" s="4"/>
      <c r="G51156" s="4"/>
      <c r="H51156" s="4"/>
      <c r="I51156" s="4"/>
      <c r="J51156" s="4"/>
      <c r="K51156" s="4"/>
      <c r="L51156" s="4"/>
      <c r="M51156" s="4"/>
      <c r="N51156" s="4"/>
      <c r="O51156" s="4"/>
      <c r="P51156" s="4"/>
      <c r="Q51156" s="4"/>
      <c r="R51156" s="4"/>
      <c r="S51156" s="4"/>
      <c r="T51156" s="4"/>
      <c r="U51156" s="4"/>
      <c r="V51156" s="4"/>
      <c r="W51156" s="4"/>
      <c r="X51156" s="4"/>
      <c r="Y51156" s="4"/>
      <c r="Z51156" s="4"/>
      <c r="AA51156" s="4"/>
      <c r="AB51156" s="4"/>
      <c r="AC51156" s="4"/>
    </row>
    <row r="51157" spans="1:29" ht="15.75" x14ac:dyDescent="0.2">
      <c r="A51157" s="75"/>
      <c r="B51157" s="82"/>
      <c r="C51157"/>
      <c r="D51157" s="80"/>
      <c r="E51157" s="4"/>
      <c r="F51157" s="4"/>
      <c r="G51157" s="4"/>
      <c r="H51157" s="4"/>
      <c r="I51157" s="4"/>
      <c r="J51157" s="4"/>
      <c r="K51157" s="4"/>
      <c r="L51157" s="4"/>
      <c r="M51157" s="4"/>
      <c r="N51157" s="4"/>
      <c r="O51157" s="4"/>
      <c r="P51157" s="4"/>
      <c r="Q51157" s="4"/>
      <c r="R51157" s="4"/>
      <c r="S51157" s="4"/>
      <c r="T51157" s="4"/>
      <c r="U51157" s="4"/>
      <c r="V51157" s="4"/>
      <c r="W51157" s="4"/>
      <c r="X51157" s="4"/>
      <c r="Y51157" s="4"/>
      <c r="Z51157" s="4"/>
      <c r="AA51157" s="4"/>
      <c r="AB51157" s="4"/>
      <c r="AC51157" s="4"/>
    </row>
    <row r="51158" spans="1:29" ht="15.75" x14ac:dyDescent="0.2">
      <c r="A51158" s="75"/>
      <c r="B51158" s="82"/>
      <c r="C51158"/>
      <c r="D51158" s="80"/>
      <c r="E51158" s="4"/>
      <c r="F51158" s="4"/>
      <c r="G51158" s="4"/>
      <c r="H51158" s="4"/>
      <c r="I51158" s="4"/>
      <c r="J51158" s="4"/>
      <c r="K51158" s="4"/>
      <c r="L51158" s="4"/>
      <c r="M51158" s="4"/>
      <c r="N51158" s="4"/>
      <c r="O51158" s="4"/>
      <c r="P51158" s="4"/>
      <c r="Q51158" s="4"/>
      <c r="R51158" s="4"/>
      <c r="S51158" s="4"/>
      <c r="T51158" s="4"/>
      <c r="U51158" s="4"/>
      <c r="V51158" s="4"/>
      <c r="W51158" s="4"/>
      <c r="X51158" s="4"/>
      <c r="Y51158" s="4"/>
      <c r="Z51158" s="4"/>
      <c r="AA51158" s="4"/>
      <c r="AB51158" s="4"/>
      <c r="AC51158" s="4"/>
    </row>
    <row r="51159" spans="1:29" ht="15.75" x14ac:dyDescent="0.2">
      <c r="A51159" s="75"/>
      <c r="B51159" s="82"/>
      <c r="C51159"/>
      <c r="D51159" s="80"/>
      <c r="E51159" s="4"/>
      <c r="F51159" s="4"/>
      <c r="G51159" s="4"/>
      <c r="H51159" s="4"/>
      <c r="I51159" s="4"/>
      <c r="J51159" s="4"/>
      <c r="K51159" s="4"/>
      <c r="L51159" s="4"/>
      <c r="M51159" s="4"/>
      <c r="N51159" s="4"/>
      <c r="O51159" s="4"/>
      <c r="P51159" s="4"/>
      <c r="Q51159" s="4"/>
      <c r="R51159" s="4"/>
      <c r="S51159" s="4"/>
      <c r="T51159" s="4"/>
      <c r="U51159" s="4"/>
      <c r="V51159" s="4"/>
      <c r="W51159" s="4"/>
      <c r="X51159" s="4"/>
      <c r="Y51159" s="4"/>
      <c r="Z51159" s="4"/>
      <c r="AA51159" s="4"/>
      <c r="AB51159" s="4"/>
      <c r="AC51159" s="4"/>
    </row>
    <row r="51160" spans="1:29" ht="15.75" x14ac:dyDescent="0.2">
      <c r="A51160" s="75"/>
      <c r="B51160" s="82"/>
      <c r="C51160"/>
      <c r="D51160" s="80"/>
      <c r="E51160" s="4"/>
      <c r="F51160" s="4"/>
      <c r="G51160" s="4"/>
      <c r="H51160" s="4"/>
      <c r="I51160" s="4"/>
      <c r="J51160" s="4"/>
      <c r="K51160" s="4"/>
      <c r="L51160" s="4"/>
      <c r="M51160" s="4"/>
      <c r="N51160" s="4"/>
      <c r="O51160" s="4"/>
      <c r="P51160" s="4"/>
      <c r="Q51160" s="4"/>
      <c r="R51160" s="4"/>
      <c r="S51160" s="4"/>
      <c r="T51160" s="4"/>
      <c r="U51160" s="4"/>
      <c r="V51160" s="4"/>
      <c r="W51160" s="4"/>
      <c r="X51160" s="4"/>
      <c r="Y51160" s="4"/>
      <c r="Z51160" s="4"/>
      <c r="AA51160" s="4"/>
      <c r="AB51160" s="4"/>
      <c r="AC51160" s="4"/>
    </row>
    <row r="51161" spans="1:29" ht="15.75" x14ac:dyDescent="0.2">
      <c r="A51161" s="75"/>
      <c r="B51161" s="82"/>
      <c r="C51161"/>
      <c r="D51161" s="80"/>
      <c r="E51161" s="4"/>
      <c r="F51161" s="4"/>
      <c r="G51161" s="4"/>
      <c r="H51161" s="4"/>
      <c r="I51161" s="4"/>
      <c r="J51161" s="4"/>
      <c r="K51161" s="4"/>
      <c r="L51161" s="4"/>
      <c r="M51161" s="4"/>
      <c r="N51161" s="4"/>
      <c r="O51161" s="4"/>
      <c r="P51161" s="4"/>
      <c r="Q51161" s="4"/>
      <c r="R51161" s="4"/>
      <c r="S51161" s="4"/>
      <c r="T51161" s="4"/>
      <c r="U51161" s="4"/>
      <c r="V51161" s="4"/>
      <c r="W51161" s="4"/>
      <c r="X51161" s="4"/>
      <c r="Y51161" s="4"/>
      <c r="Z51161" s="4"/>
      <c r="AA51161" s="4"/>
      <c r="AB51161" s="4"/>
      <c r="AC51161" s="4"/>
    </row>
    <row r="51162" spans="1:29" ht="15.75" x14ac:dyDescent="0.2">
      <c r="A51162" s="75"/>
      <c r="B51162" s="82"/>
      <c r="C51162"/>
      <c r="D51162" s="80"/>
      <c r="E51162" s="4"/>
      <c r="F51162" s="4"/>
      <c r="G51162" s="4"/>
      <c r="H51162" s="4"/>
      <c r="I51162" s="4"/>
      <c r="J51162" s="4"/>
      <c r="K51162" s="4"/>
      <c r="L51162" s="4"/>
      <c r="M51162" s="4"/>
      <c r="N51162" s="4"/>
      <c r="O51162" s="4"/>
      <c r="P51162" s="4"/>
      <c r="Q51162" s="4"/>
      <c r="R51162" s="4"/>
      <c r="S51162" s="4"/>
      <c r="T51162" s="4"/>
      <c r="U51162" s="4"/>
      <c r="V51162" s="4"/>
      <c r="W51162" s="4"/>
      <c r="X51162" s="4"/>
      <c r="Y51162" s="4"/>
      <c r="Z51162" s="4"/>
      <c r="AA51162" s="4"/>
      <c r="AB51162" s="4"/>
      <c r="AC51162" s="4"/>
    </row>
    <row r="51163" spans="1:29" ht="15.75" x14ac:dyDescent="0.2">
      <c r="A51163" s="75"/>
      <c r="B51163" s="82"/>
      <c r="C51163"/>
      <c r="D51163" s="80"/>
      <c r="E51163" s="4"/>
      <c r="F51163" s="4"/>
      <c r="G51163" s="4"/>
      <c r="H51163" s="4"/>
      <c r="I51163" s="4"/>
      <c r="J51163" s="4"/>
      <c r="K51163" s="4"/>
      <c r="L51163" s="4"/>
      <c r="M51163" s="4"/>
      <c r="N51163" s="4"/>
      <c r="O51163" s="4"/>
      <c r="P51163" s="4"/>
      <c r="Q51163" s="4"/>
      <c r="R51163" s="4"/>
      <c r="S51163" s="4"/>
      <c r="T51163" s="4"/>
      <c r="U51163" s="4"/>
      <c r="V51163" s="4"/>
      <c r="W51163" s="4"/>
      <c r="X51163" s="4"/>
      <c r="Y51163" s="4"/>
      <c r="Z51163" s="4"/>
      <c r="AA51163" s="4"/>
      <c r="AB51163" s="4"/>
      <c r="AC51163" s="4"/>
    </row>
    <row r="51164" spans="1:29" ht="15.75" x14ac:dyDescent="0.2">
      <c r="A51164" s="75"/>
      <c r="B51164" s="82"/>
      <c r="C51164"/>
      <c r="D51164" s="80"/>
      <c r="E51164" s="4"/>
      <c r="F51164" s="4"/>
      <c r="G51164" s="4"/>
      <c r="H51164" s="4"/>
      <c r="I51164" s="4"/>
      <c r="J51164" s="4"/>
      <c r="K51164" s="4"/>
      <c r="L51164" s="4"/>
      <c r="M51164" s="4"/>
      <c r="N51164" s="4"/>
      <c r="O51164" s="4"/>
      <c r="P51164" s="4"/>
      <c r="Q51164" s="4"/>
      <c r="R51164" s="4"/>
      <c r="S51164" s="4"/>
      <c r="T51164" s="4"/>
      <c r="U51164" s="4"/>
      <c r="V51164" s="4"/>
      <c r="W51164" s="4"/>
      <c r="X51164" s="4"/>
      <c r="Y51164" s="4"/>
      <c r="Z51164" s="4"/>
      <c r="AA51164" s="4"/>
      <c r="AB51164" s="4"/>
      <c r="AC51164" s="4"/>
    </row>
    <row r="51165" spans="1:29" ht="15.75" x14ac:dyDescent="0.2">
      <c r="A51165" s="75"/>
      <c r="B51165" s="82"/>
      <c r="C51165"/>
      <c r="D51165" s="80"/>
      <c r="E51165" s="4"/>
      <c r="F51165" s="4"/>
      <c r="G51165" s="4"/>
      <c r="H51165" s="4"/>
      <c r="I51165" s="4"/>
      <c r="J51165" s="4"/>
      <c r="K51165" s="4"/>
      <c r="L51165" s="4"/>
      <c r="M51165" s="4"/>
      <c r="N51165" s="4"/>
      <c r="O51165" s="4"/>
      <c r="P51165" s="4"/>
      <c r="Q51165" s="4"/>
      <c r="R51165" s="4"/>
      <c r="S51165" s="4"/>
      <c r="T51165" s="4"/>
      <c r="U51165" s="4"/>
      <c r="V51165" s="4"/>
      <c r="W51165" s="4"/>
      <c r="X51165" s="4"/>
      <c r="Y51165" s="4"/>
      <c r="Z51165" s="4"/>
      <c r="AA51165" s="4"/>
      <c r="AB51165" s="4"/>
      <c r="AC51165" s="4"/>
    </row>
    <row r="51166" spans="1:29" ht="15.75" x14ac:dyDescent="0.2">
      <c r="A51166" s="75"/>
      <c r="B51166" s="82"/>
      <c r="C51166"/>
      <c r="D51166" s="80"/>
      <c r="E51166" s="4"/>
      <c r="F51166" s="4"/>
      <c r="G51166" s="4"/>
      <c r="H51166" s="4"/>
      <c r="I51166" s="4"/>
      <c r="J51166" s="4"/>
      <c r="K51166" s="4"/>
      <c r="L51166" s="4"/>
      <c r="M51166" s="4"/>
      <c r="N51166" s="4"/>
      <c r="O51166" s="4"/>
      <c r="P51166" s="4"/>
      <c r="Q51166" s="4"/>
      <c r="R51166" s="4"/>
      <c r="S51166" s="4"/>
      <c r="T51166" s="4"/>
      <c r="U51166" s="4"/>
      <c r="V51166" s="4"/>
      <c r="W51166" s="4"/>
      <c r="X51166" s="4"/>
      <c r="Y51166" s="4"/>
      <c r="Z51166" s="4"/>
      <c r="AA51166" s="4"/>
      <c r="AB51166" s="4"/>
      <c r="AC51166" s="4"/>
    </row>
    <row r="51167" spans="1:29" ht="15.75" x14ac:dyDescent="0.2">
      <c r="A51167" s="75"/>
      <c r="B51167" s="82"/>
      <c r="C51167"/>
      <c r="D51167" s="80"/>
      <c r="E51167" s="4"/>
      <c r="F51167" s="4"/>
      <c r="G51167" s="4"/>
      <c r="H51167" s="4"/>
      <c r="I51167" s="4"/>
      <c r="J51167" s="4"/>
      <c r="K51167" s="4"/>
      <c r="L51167" s="4"/>
      <c r="M51167" s="4"/>
      <c r="N51167" s="4"/>
      <c r="O51167" s="4"/>
      <c r="P51167" s="4"/>
      <c r="Q51167" s="4"/>
      <c r="R51167" s="4"/>
      <c r="S51167" s="4"/>
      <c r="T51167" s="4"/>
      <c r="U51167" s="4"/>
      <c r="V51167" s="4"/>
      <c r="W51167" s="4"/>
      <c r="X51167" s="4"/>
      <c r="Y51167" s="4"/>
      <c r="Z51167" s="4"/>
      <c r="AA51167" s="4"/>
      <c r="AB51167" s="4"/>
      <c r="AC51167" s="4"/>
    </row>
    <row r="51168" spans="1:29" ht="15.75" x14ac:dyDescent="0.2">
      <c r="A51168" s="75"/>
      <c r="B51168" s="82"/>
      <c r="C51168"/>
      <c r="D51168" s="80"/>
      <c r="E51168" s="4"/>
      <c r="F51168" s="4"/>
      <c r="G51168" s="4"/>
      <c r="H51168" s="4"/>
      <c r="I51168" s="4"/>
      <c r="J51168" s="4"/>
      <c r="K51168" s="4"/>
      <c r="L51168" s="4"/>
      <c r="M51168" s="4"/>
      <c r="N51168" s="4"/>
      <c r="O51168" s="4"/>
      <c r="P51168" s="4"/>
      <c r="Q51168" s="4"/>
      <c r="R51168" s="4"/>
      <c r="S51168" s="4"/>
      <c r="T51168" s="4"/>
      <c r="U51168" s="4"/>
      <c r="V51168" s="4"/>
      <c r="W51168" s="4"/>
      <c r="X51168" s="4"/>
      <c r="Y51168" s="4"/>
      <c r="Z51168" s="4"/>
      <c r="AA51168" s="4"/>
      <c r="AB51168" s="4"/>
      <c r="AC51168" s="4"/>
    </row>
    <row r="51169" spans="1:29" ht="15.75" x14ac:dyDescent="0.2">
      <c r="A51169" s="75"/>
      <c r="B51169" s="82"/>
      <c r="C51169"/>
      <c r="D51169" s="80"/>
      <c r="E51169" s="4"/>
      <c r="F51169" s="4"/>
      <c r="G51169" s="4"/>
      <c r="H51169" s="4"/>
      <c r="I51169" s="4"/>
      <c r="J51169" s="4"/>
      <c r="K51169" s="4"/>
      <c r="L51169" s="4"/>
      <c r="M51169" s="4"/>
      <c r="N51169" s="4"/>
      <c r="O51169" s="4"/>
      <c r="P51169" s="4"/>
      <c r="Q51169" s="4"/>
      <c r="R51169" s="4"/>
      <c r="S51169" s="4"/>
      <c r="T51169" s="4"/>
      <c r="U51169" s="4"/>
      <c r="V51169" s="4"/>
      <c r="W51169" s="4"/>
      <c r="X51169" s="4"/>
      <c r="Y51169" s="4"/>
      <c r="Z51169" s="4"/>
      <c r="AA51169" s="4"/>
      <c r="AB51169" s="4"/>
      <c r="AC51169" s="4"/>
    </row>
    <row r="51170" spans="1:29" ht="15.75" x14ac:dyDescent="0.2">
      <c r="A51170" s="75"/>
      <c r="B51170" s="82"/>
      <c r="C51170"/>
      <c r="D51170" s="80"/>
      <c r="E51170" s="4"/>
      <c r="F51170" s="4"/>
      <c r="G51170" s="4"/>
      <c r="H51170" s="4"/>
      <c r="I51170" s="4"/>
      <c r="J51170" s="4"/>
      <c r="K51170" s="4"/>
      <c r="L51170" s="4"/>
      <c r="M51170" s="4"/>
      <c r="N51170" s="4"/>
      <c r="O51170" s="4"/>
      <c r="P51170" s="4"/>
      <c r="Q51170" s="4"/>
      <c r="R51170" s="4"/>
      <c r="S51170" s="4"/>
      <c r="T51170" s="4"/>
      <c r="U51170" s="4"/>
      <c r="V51170" s="4"/>
      <c r="W51170" s="4"/>
      <c r="X51170" s="4"/>
      <c r="Y51170" s="4"/>
      <c r="Z51170" s="4"/>
      <c r="AA51170" s="4"/>
      <c r="AB51170" s="4"/>
      <c r="AC51170" s="4"/>
    </row>
    <row r="51171" spans="1:29" ht="15.75" x14ac:dyDescent="0.2">
      <c r="A51171" s="75"/>
      <c r="B51171" s="82"/>
      <c r="C51171"/>
      <c r="D51171" s="80"/>
      <c r="E51171" s="4"/>
      <c r="F51171" s="4"/>
      <c r="G51171" s="4"/>
      <c r="H51171" s="4"/>
      <c r="I51171" s="4"/>
      <c r="J51171" s="4"/>
      <c r="K51171" s="4"/>
      <c r="L51171" s="4"/>
      <c r="M51171" s="4"/>
      <c r="N51171" s="4"/>
      <c r="O51171" s="4"/>
      <c r="P51171" s="4"/>
      <c r="Q51171" s="4"/>
      <c r="R51171" s="4"/>
      <c r="S51171" s="4"/>
      <c r="T51171" s="4"/>
      <c r="U51171" s="4"/>
      <c r="V51171" s="4"/>
      <c r="W51171" s="4"/>
      <c r="X51171" s="4"/>
      <c r="Y51171" s="4"/>
      <c r="Z51171" s="4"/>
      <c r="AA51171" s="4"/>
      <c r="AB51171" s="4"/>
      <c r="AC51171" s="4"/>
    </row>
    <row r="51172" spans="1:29" ht="15.75" x14ac:dyDescent="0.2">
      <c r="A51172" s="75"/>
      <c r="B51172" s="82"/>
      <c r="C51172"/>
      <c r="D51172" s="80"/>
      <c r="E51172" s="4"/>
      <c r="F51172" s="4"/>
      <c r="G51172" s="4"/>
      <c r="H51172" s="4"/>
      <c r="I51172" s="4"/>
      <c r="J51172" s="4"/>
      <c r="K51172" s="4"/>
      <c r="L51172" s="4"/>
      <c r="M51172" s="4"/>
      <c r="N51172" s="4"/>
      <c r="O51172" s="4"/>
      <c r="P51172" s="4"/>
      <c r="Q51172" s="4"/>
      <c r="R51172" s="4"/>
      <c r="S51172" s="4"/>
      <c r="T51172" s="4"/>
      <c r="U51172" s="4"/>
      <c r="V51172" s="4"/>
      <c r="W51172" s="4"/>
      <c r="X51172" s="4"/>
      <c r="Y51172" s="4"/>
      <c r="Z51172" s="4"/>
      <c r="AA51172" s="4"/>
      <c r="AB51172" s="4"/>
      <c r="AC51172" s="4"/>
    </row>
    <row r="51173" spans="1:29" ht="15.75" x14ac:dyDescent="0.2">
      <c r="A51173" s="75"/>
      <c r="B51173" s="82"/>
      <c r="C51173"/>
      <c r="D51173" s="80"/>
      <c r="E51173" s="4"/>
      <c r="F51173" s="4"/>
      <c r="G51173" s="4"/>
      <c r="H51173" s="4"/>
      <c r="I51173" s="4"/>
      <c r="J51173" s="4"/>
      <c r="K51173" s="4"/>
      <c r="L51173" s="4"/>
      <c r="M51173" s="4"/>
      <c r="N51173" s="4"/>
      <c r="O51173" s="4"/>
      <c r="P51173" s="4"/>
      <c r="Q51173" s="4"/>
      <c r="R51173" s="4"/>
      <c r="S51173" s="4"/>
      <c r="T51173" s="4"/>
      <c r="U51173" s="4"/>
      <c r="V51173" s="4"/>
      <c r="W51173" s="4"/>
      <c r="X51173" s="4"/>
      <c r="Y51173" s="4"/>
      <c r="Z51173" s="4"/>
      <c r="AA51173" s="4"/>
      <c r="AB51173" s="4"/>
      <c r="AC51173" s="4"/>
    </row>
    <row r="51174" spans="1:29" ht="15.75" x14ac:dyDescent="0.2">
      <c r="A51174" s="75"/>
      <c r="B51174" s="82"/>
      <c r="C51174"/>
      <c r="D51174" s="80"/>
      <c r="E51174" s="4"/>
      <c r="F51174" s="4"/>
      <c r="G51174" s="4"/>
      <c r="H51174" s="4"/>
      <c r="I51174" s="4"/>
      <c r="J51174" s="4"/>
      <c r="K51174" s="4"/>
      <c r="L51174" s="4"/>
      <c r="M51174" s="4"/>
      <c r="N51174" s="4"/>
      <c r="O51174" s="4"/>
      <c r="P51174" s="4"/>
      <c r="Q51174" s="4"/>
      <c r="R51174" s="4"/>
      <c r="S51174" s="4"/>
      <c r="T51174" s="4"/>
      <c r="U51174" s="4"/>
      <c r="V51174" s="4"/>
      <c r="W51174" s="4"/>
      <c r="X51174" s="4"/>
      <c r="Y51174" s="4"/>
      <c r="Z51174" s="4"/>
      <c r="AA51174" s="4"/>
      <c r="AB51174" s="4"/>
      <c r="AC51174" s="4"/>
    </row>
    <row r="51175" spans="1:29" ht="15.75" x14ac:dyDescent="0.2">
      <c r="A51175" s="75"/>
      <c r="B51175" s="82"/>
      <c r="C51175"/>
      <c r="D51175" s="80"/>
      <c r="E51175" s="4"/>
      <c r="F51175" s="4"/>
      <c r="G51175" s="4"/>
      <c r="H51175" s="4"/>
      <c r="I51175" s="4"/>
      <c r="J51175" s="4"/>
      <c r="K51175" s="4"/>
      <c r="L51175" s="4"/>
      <c r="M51175" s="4"/>
      <c r="N51175" s="4"/>
      <c r="O51175" s="4"/>
      <c r="P51175" s="4"/>
      <c r="Q51175" s="4"/>
      <c r="R51175" s="4"/>
      <c r="S51175" s="4"/>
      <c r="T51175" s="4"/>
      <c r="U51175" s="4"/>
      <c r="V51175" s="4"/>
      <c r="W51175" s="4"/>
      <c r="X51175" s="4"/>
      <c r="Y51175" s="4"/>
      <c r="Z51175" s="4"/>
      <c r="AA51175" s="4"/>
      <c r="AB51175" s="4"/>
      <c r="AC51175" s="4"/>
    </row>
    <row r="51176" spans="1:29" ht="15.75" x14ac:dyDescent="0.2">
      <c r="A51176" s="75"/>
      <c r="B51176" s="82"/>
      <c r="C51176"/>
      <c r="D51176" s="80"/>
      <c r="E51176" s="4"/>
      <c r="F51176" s="4"/>
      <c r="G51176" s="4"/>
      <c r="H51176" s="4"/>
      <c r="I51176" s="4"/>
      <c r="J51176" s="4"/>
      <c r="K51176" s="4"/>
      <c r="L51176" s="4"/>
      <c r="M51176" s="4"/>
      <c r="N51176" s="4"/>
      <c r="O51176" s="4"/>
      <c r="P51176" s="4"/>
      <c r="Q51176" s="4"/>
      <c r="R51176" s="4"/>
      <c r="S51176" s="4"/>
      <c r="T51176" s="4"/>
      <c r="U51176" s="4"/>
      <c r="V51176" s="4"/>
      <c r="W51176" s="4"/>
      <c r="X51176" s="4"/>
      <c r="Y51176" s="4"/>
      <c r="Z51176" s="4"/>
      <c r="AA51176" s="4"/>
      <c r="AB51176" s="4"/>
      <c r="AC51176" s="4"/>
    </row>
    <row r="51177" spans="1:29" ht="15.75" x14ac:dyDescent="0.2">
      <c r="A51177" s="75"/>
      <c r="B51177" s="82"/>
      <c r="C51177"/>
      <c r="D51177" s="80"/>
      <c r="E51177" s="4"/>
      <c r="F51177" s="4"/>
      <c r="G51177" s="4"/>
      <c r="H51177" s="4"/>
      <c r="I51177" s="4"/>
      <c r="J51177" s="4"/>
      <c r="K51177" s="4"/>
      <c r="L51177" s="4"/>
      <c r="M51177" s="4"/>
      <c r="N51177" s="4"/>
      <c r="O51177" s="4"/>
      <c r="P51177" s="4"/>
      <c r="Q51177" s="4"/>
      <c r="R51177" s="4"/>
      <c r="S51177" s="4"/>
      <c r="T51177" s="4"/>
      <c r="U51177" s="4"/>
      <c r="V51177" s="4"/>
      <c r="W51177" s="4"/>
      <c r="X51177" s="4"/>
      <c r="Y51177" s="4"/>
      <c r="Z51177" s="4"/>
      <c r="AA51177" s="4"/>
      <c r="AB51177" s="4"/>
      <c r="AC51177" s="4"/>
    </row>
    <row r="51178" spans="1:29" ht="15.75" x14ac:dyDescent="0.2">
      <c r="A51178" s="75"/>
      <c r="B51178" s="82"/>
      <c r="C51178"/>
      <c r="D51178" s="80"/>
      <c r="E51178" s="4"/>
      <c r="F51178" s="4"/>
      <c r="G51178" s="4"/>
      <c r="H51178" s="4"/>
      <c r="I51178" s="4"/>
      <c r="J51178" s="4"/>
      <c r="K51178" s="4"/>
      <c r="L51178" s="4"/>
      <c r="M51178" s="4"/>
      <c r="N51178" s="4"/>
      <c r="O51178" s="4"/>
      <c r="P51178" s="4"/>
      <c r="Q51178" s="4"/>
      <c r="R51178" s="4"/>
      <c r="S51178" s="4"/>
      <c r="T51178" s="4"/>
      <c r="U51178" s="4"/>
      <c r="V51178" s="4"/>
      <c r="W51178" s="4"/>
      <c r="X51178" s="4"/>
      <c r="Y51178" s="4"/>
      <c r="Z51178" s="4"/>
      <c r="AA51178" s="4"/>
      <c r="AB51178" s="4"/>
      <c r="AC51178" s="4"/>
    </row>
    <row r="51179" spans="1:29" ht="15.75" x14ac:dyDescent="0.2">
      <c r="A51179" s="75"/>
      <c r="B51179" s="82"/>
      <c r="C51179"/>
      <c r="D51179" s="80"/>
      <c r="E51179" s="4"/>
      <c r="F51179" s="4"/>
      <c r="G51179" s="4"/>
      <c r="H51179" s="4"/>
      <c r="I51179" s="4"/>
      <c r="J51179" s="4"/>
      <c r="K51179" s="4"/>
      <c r="L51179" s="4"/>
      <c r="M51179" s="4"/>
      <c r="N51179" s="4"/>
      <c r="O51179" s="4"/>
      <c r="P51179" s="4"/>
      <c r="Q51179" s="4"/>
      <c r="R51179" s="4"/>
      <c r="S51179" s="4"/>
      <c r="T51179" s="4"/>
      <c r="U51179" s="4"/>
      <c r="V51179" s="4"/>
      <c r="W51179" s="4"/>
      <c r="X51179" s="4"/>
      <c r="Y51179" s="4"/>
      <c r="Z51179" s="4"/>
      <c r="AA51179" s="4"/>
      <c r="AB51179" s="4"/>
      <c r="AC51179" s="4"/>
    </row>
    <row r="51180" spans="1:29" ht="15.75" x14ac:dyDescent="0.2">
      <c r="A51180" s="75"/>
      <c r="B51180" s="82"/>
      <c r="C51180"/>
      <c r="D51180" s="80"/>
      <c r="E51180" s="4"/>
      <c r="F51180" s="4"/>
      <c r="G51180" s="4"/>
      <c r="H51180" s="4"/>
      <c r="I51180" s="4"/>
      <c r="J51180" s="4"/>
      <c r="K51180" s="4"/>
      <c r="L51180" s="4"/>
      <c r="M51180" s="4"/>
      <c r="N51180" s="4"/>
      <c r="O51180" s="4"/>
      <c r="P51180" s="4"/>
      <c r="Q51180" s="4"/>
      <c r="R51180" s="4"/>
      <c r="S51180" s="4"/>
      <c r="T51180" s="4"/>
      <c r="U51180" s="4"/>
      <c r="V51180" s="4"/>
      <c r="W51180" s="4"/>
      <c r="X51180" s="4"/>
      <c r="Y51180" s="4"/>
      <c r="Z51180" s="4"/>
      <c r="AA51180" s="4"/>
      <c r="AB51180" s="4"/>
      <c r="AC51180" s="4"/>
    </row>
    <row r="51181" spans="1:29" ht="15.75" x14ac:dyDescent="0.2">
      <c r="A51181" s="75"/>
      <c r="B51181" s="82"/>
      <c r="C51181"/>
      <c r="D51181" s="80"/>
      <c r="E51181" s="4"/>
      <c r="F51181" s="4"/>
      <c r="G51181" s="4"/>
      <c r="H51181" s="4"/>
      <c r="I51181" s="4"/>
      <c r="J51181" s="4"/>
      <c r="K51181" s="4"/>
      <c r="L51181" s="4"/>
      <c r="M51181" s="4"/>
      <c r="N51181" s="4"/>
      <c r="O51181" s="4"/>
      <c r="P51181" s="4"/>
      <c r="Q51181" s="4"/>
      <c r="R51181" s="4"/>
      <c r="S51181" s="4"/>
      <c r="T51181" s="4"/>
      <c r="U51181" s="4"/>
      <c r="V51181" s="4"/>
      <c r="W51181" s="4"/>
      <c r="X51181" s="4"/>
      <c r="Y51181" s="4"/>
      <c r="Z51181" s="4"/>
      <c r="AA51181" s="4"/>
      <c r="AB51181" s="4"/>
      <c r="AC51181" s="4"/>
    </row>
    <row r="51182" spans="1:29" ht="15.75" x14ac:dyDescent="0.2">
      <c r="A51182" s="75"/>
      <c r="B51182" s="82"/>
      <c r="C51182"/>
      <c r="D51182" s="80"/>
      <c r="E51182" s="4"/>
      <c r="F51182" s="4"/>
      <c r="G51182" s="4"/>
      <c r="H51182" s="4"/>
      <c r="I51182" s="4"/>
      <c r="J51182" s="4"/>
      <c r="K51182" s="4"/>
      <c r="L51182" s="4"/>
      <c r="M51182" s="4"/>
      <c r="N51182" s="4"/>
      <c r="O51182" s="4"/>
      <c r="P51182" s="4"/>
      <c r="Q51182" s="4"/>
      <c r="R51182" s="4"/>
      <c r="S51182" s="4"/>
      <c r="T51182" s="4"/>
      <c r="U51182" s="4"/>
      <c r="V51182" s="4"/>
      <c r="W51182" s="4"/>
      <c r="X51182" s="4"/>
      <c r="Y51182" s="4"/>
      <c r="Z51182" s="4"/>
      <c r="AA51182" s="4"/>
      <c r="AB51182" s="4"/>
      <c r="AC51182" s="4"/>
    </row>
    <row r="51183" spans="1:29" ht="15.75" x14ac:dyDescent="0.2">
      <c r="A51183" s="75"/>
      <c r="B51183" s="82"/>
      <c r="C51183"/>
      <c r="D51183" s="80"/>
      <c r="E51183" s="4"/>
      <c r="F51183" s="4"/>
      <c r="G51183" s="4"/>
      <c r="H51183" s="4"/>
      <c r="I51183" s="4"/>
      <c r="J51183" s="4"/>
      <c r="K51183" s="4"/>
      <c r="L51183" s="4"/>
      <c r="M51183" s="4"/>
      <c r="N51183" s="4"/>
      <c r="O51183" s="4"/>
      <c r="P51183" s="4"/>
      <c r="Q51183" s="4"/>
      <c r="R51183" s="4"/>
      <c r="S51183" s="4"/>
      <c r="T51183" s="4"/>
      <c r="U51183" s="4"/>
      <c r="V51183" s="4"/>
      <c r="W51183" s="4"/>
      <c r="X51183" s="4"/>
      <c r="Y51183" s="4"/>
      <c r="Z51183" s="4"/>
      <c r="AA51183" s="4"/>
      <c r="AB51183" s="4"/>
      <c r="AC51183" s="4"/>
    </row>
    <row r="51184" spans="1:29" ht="15.75" x14ac:dyDescent="0.2">
      <c r="A51184" s="75"/>
      <c r="B51184" s="82"/>
      <c r="C51184"/>
      <c r="D51184" s="80"/>
      <c r="E51184" s="4"/>
      <c r="F51184" s="4"/>
      <c r="G51184" s="4"/>
      <c r="H51184" s="4"/>
      <c r="I51184" s="4"/>
      <c r="J51184" s="4"/>
      <c r="K51184" s="4"/>
      <c r="L51184" s="4"/>
      <c r="M51184" s="4"/>
      <c r="N51184" s="4"/>
      <c r="O51184" s="4"/>
      <c r="P51184" s="4"/>
      <c r="Q51184" s="4"/>
      <c r="R51184" s="4"/>
      <c r="S51184" s="4"/>
      <c r="T51184" s="4"/>
      <c r="U51184" s="4"/>
      <c r="V51184" s="4"/>
      <c r="W51184" s="4"/>
      <c r="X51184" s="4"/>
      <c r="Y51184" s="4"/>
      <c r="Z51184" s="4"/>
      <c r="AA51184" s="4"/>
      <c r="AB51184" s="4"/>
      <c r="AC51184" s="4"/>
    </row>
    <row r="51185" spans="1:29" ht="15.75" x14ac:dyDescent="0.2">
      <c r="A51185" s="75"/>
      <c r="B51185" s="82"/>
      <c r="C51185"/>
      <c r="D51185" s="80"/>
      <c r="E51185" s="4"/>
      <c r="F51185" s="4"/>
      <c r="G51185" s="4"/>
      <c r="H51185" s="4"/>
      <c r="I51185" s="4"/>
      <c r="J51185" s="4"/>
      <c r="K51185" s="4"/>
      <c r="L51185" s="4"/>
      <c r="M51185" s="4"/>
      <c r="N51185" s="4"/>
      <c r="O51185" s="4"/>
      <c r="P51185" s="4"/>
      <c r="Q51185" s="4"/>
      <c r="R51185" s="4"/>
      <c r="S51185" s="4"/>
      <c r="T51185" s="4"/>
      <c r="U51185" s="4"/>
      <c r="V51185" s="4"/>
      <c r="W51185" s="4"/>
      <c r="X51185" s="4"/>
      <c r="Y51185" s="4"/>
      <c r="Z51185" s="4"/>
      <c r="AA51185" s="4"/>
      <c r="AB51185" s="4"/>
      <c r="AC51185" s="4"/>
    </row>
    <row r="51186" spans="1:29" ht="15.75" x14ac:dyDescent="0.2">
      <c r="A51186" s="75"/>
      <c r="B51186" s="82"/>
      <c r="C51186"/>
      <c r="D51186" s="80"/>
      <c r="E51186" s="4"/>
      <c r="F51186" s="4"/>
      <c r="G51186" s="4"/>
      <c r="H51186" s="4"/>
      <c r="I51186" s="4"/>
      <c r="J51186" s="4"/>
      <c r="K51186" s="4"/>
      <c r="L51186" s="4"/>
      <c r="M51186" s="4"/>
      <c r="N51186" s="4"/>
      <c r="O51186" s="4"/>
      <c r="P51186" s="4"/>
      <c r="Q51186" s="4"/>
      <c r="R51186" s="4"/>
      <c r="S51186" s="4"/>
      <c r="T51186" s="4"/>
      <c r="U51186" s="4"/>
      <c r="V51186" s="4"/>
      <c r="W51186" s="4"/>
      <c r="X51186" s="4"/>
      <c r="Y51186" s="4"/>
      <c r="Z51186" s="4"/>
      <c r="AA51186" s="4"/>
      <c r="AB51186" s="4"/>
      <c r="AC51186" s="4"/>
    </row>
    <row r="51187" spans="1:29" ht="15.75" x14ac:dyDescent="0.2">
      <c r="A51187" s="75"/>
      <c r="B51187" s="82"/>
      <c r="C51187"/>
      <c r="D51187" s="80"/>
      <c r="E51187" s="4"/>
      <c r="F51187" s="4"/>
      <c r="G51187" s="4"/>
      <c r="H51187" s="4"/>
      <c r="I51187" s="4"/>
      <c r="J51187" s="4"/>
      <c r="K51187" s="4"/>
      <c r="L51187" s="4"/>
      <c r="M51187" s="4"/>
      <c r="N51187" s="4"/>
      <c r="O51187" s="4"/>
      <c r="P51187" s="4"/>
      <c r="Q51187" s="4"/>
      <c r="R51187" s="4"/>
      <c r="S51187" s="4"/>
      <c r="T51187" s="4"/>
      <c r="U51187" s="4"/>
      <c r="V51187" s="4"/>
      <c r="W51187" s="4"/>
      <c r="X51187" s="4"/>
      <c r="Y51187" s="4"/>
      <c r="Z51187" s="4"/>
      <c r="AA51187" s="4"/>
      <c r="AB51187" s="4"/>
      <c r="AC51187" s="4"/>
    </row>
    <row r="51188" spans="1:29" ht="15.75" x14ac:dyDescent="0.2">
      <c r="A51188" s="75"/>
      <c r="B51188" s="82"/>
      <c r="C51188"/>
      <c r="D51188" s="80"/>
      <c r="E51188" s="4"/>
      <c r="F51188" s="4"/>
      <c r="G51188" s="4"/>
      <c r="H51188" s="4"/>
      <c r="I51188" s="4"/>
      <c r="J51188" s="4"/>
      <c r="K51188" s="4"/>
      <c r="L51188" s="4"/>
      <c r="M51188" s="4"/>
      <c r="N51188" s="4"/>
      <c r="O51188" s="4"/>
      <c r="P51188" s="4"/>
      <c r="Q51188" s="4"/>
      <c r="R51188" s="4"/>
      <c r="S51188" s="4"/>
      <c r="T51188" s="4"/>
      <c r="U51188" s="4"/>
      <c r="V51188" s="4"/>
      <c r="W51188" s="4"/>
      <c r="X51188" s="4"/>
      <c r="Y51188" s="4"/>
      <c r="Z51188" s="4"/>
      <c r="AA51188" s="4"/>
      <c r="AB51188" s="4"/>
      <c r="AC51188" s="4"/>
    </row>
    <row r="51189" spans="1:29" ht="15.75" x14ac:dyDescent="0.2">
      <c r="A51189" s="75"/>
      <c r="B51189" s="82"/>
      <c r="C51189"/>
      <c r="D51189" s="80"/>
      <c r="E51189" s="4"/>
      <c r="F51189" s="4"/>
      <c r="G51189" s="4"/>
      <c r="H51189" s="4"/>
      <c r="I51189" s="4"/>
      <c r="J51189" s="4"/>
      <c r="K51189" s="4"/>
      <c r="L51189" s="4"/>
      <c r="M51189" s="4"/>
      <c r="N51189" s="4"/>
      <c r="O51189" s="4"/>
      <c r="P51189" s="4"/>
      <c r="Q51189" s="4"/>
      <c r="R51189" s="4"/>
      <c r="S51189" s="4"/>
      <c r="T51189" s="4"/>
      <c r="U51189" s="4"/>
      <c r="V51189" s="4"/>
      <c r="W51189" s="4"/>
      <c r="X51189" s="4"/>
      <c r="Y51189" s="4"/>
      <c r="Z51189" s="4"/>
      <c r="AA51189" s="4"/>
      <c r="AB51189" s="4"/>
      <c r="AC51189" s="4"/>
    </row>
    <row r="51190" spans="1:29" ht="15.75" x14ac:dyDescent="0.2">
      <c r="A51190" s="75"/>
      <c r="B51190" s="82"/>
      <c r="C51190"/>
      <c r="D51190" s="80"/>
      <c r="E51190" s="4"/>
      <c r="F51190" s="4"/>
      <c r="G51190" s="4"/>
      <c r="H51190" s="4"/>
      <c r="I51190" s="4"/>
      <c r="J51190" s="4"/>
      <c r="K51190" s="4"/>
      <c r="L51190" s="4"/>
      <c r="M51190" s="4"/>
      <c r="N51190" s="4"/>
      <c r="O51190" s="4"/>
      <c r="P51190" s="4"/>
      <c r="Q51190" s="4"/>
      <c r="R51190" s="4"/>
      <c r="S51190" s="4"/>
      <c r="T51190" s="4"/>
      <c r="U51190" s="4"/>
      <c r="V51190" s="4"/>
      <c r="W51190" s="4"/>
      <c r="X51190" s="4"/>
      <c r="Y51190" s="4"/>
      <c r="Z51190" s="4"/>
      <c r="AA51190" s="4"/>
      <c r="AB51190" s="4"/>
      <c r="AC51190" s="4"/>
    </row>
    <row r="51191" spans="1:29" ht="15.75" x14ac:dyDescent="0.2">
      <c r="A51191" s="75"/>
      <c r="B51191" s="82"/>
      <c r="C51191"/>
      <c r="D51191" s="80"/>
      <c r="E51191" s="4"/>
      <c r="F51191" s="4"/>
      <c r="G51191" s="4"/>
      <c r="H51191" s="4"/>
      <c r="I51191" s="4"/>
      <c r="J51191" s="4"/>
      <c r="K51191" s="4"/>
      <c r="L51191" s="4"/>
      <c r="M51191" s="4"/>
      <c r="N51191" s="4"/>
      <c r="O51191" s="4"/>
      <c r="P51191" s="4"/>
      <c r="Q51191" s="4"/>
      <c r="R51191" s="4"/>
      <c r="S51191" s="4"/>
      <c r="T51191" s="4"/>
      <c r="U51191" s="4"/>
      <c r="V51191" s="4"/>
      <c r="W51191" s="4"/>
      <c r="X51191" s="4"/>
      <c r="Y51191" s="4"/>
      <c r="Z51191" s="4"/>
      <c r="AA51191" s="4"/>
      <c r="AB51191" s="4"/>
      <c r="AC51191" s="4"/>
    </row>
    <row r="51192" spans="1:29" ht="15.75" x14ac:dyDescent="0.2">
      <c r="A51192" s="75"/>
      <c r="B51192" s="82"/>
      <c r="C51192"/>
      <c r="D51192" s="80"/>
      <c r="E51192" s="4"/>
      <c r="F51192" s="4"/>
      <c r="G51192" s="4"/>
      <c r="H51192" s="4"/>
      <c r="I51192" s="4"/>
      <c r="J51192" s="4"/>
      <c r="K51192" s="4"/>
      <c r="L51192" s="4"/>
      <c r="M51192" s="4"/>
      <c r="N51192" s="4"/>
      <c r="O51192" s="4"/>
      <c r="P51192" s="4"/>
      <c r="Q51192" s="4"/>
      <c r="R51192" s="4"/>
      <c r="S51192" s="4"/>
      <c r="T51192" s="4"/>
      <c r="U51192" s="4"/>
      <c r="V51192" s="4"/>
      <c r="W51192" s="4"/>
      <c r="X51192" s="4"/>
      <c r="Y51192" s="4"/>
      <c r="Z51192" s="4"/>
      <c r="AA51192" s="4"/>
      <c r="AB51192" s="4"/>
      <c r="AC51192" s="4"/>
    </row>
    <row r="51193" spans="1:29" ht="15.75" x14ac:dyDescent="0.2">
      <c r="A51193" s="75"/>
      <c r="B51193" s="82"/>
      <c r="C51193"/>
      <c r="D51193" s="80"/>
      <c r="E51193" s="4"/>
      <c r="F51193" s="4"/>
      <c r="G51193" s="4"/>
      <c r="H51193" s="4"/>
      <c r="I51193" s="4"/>
      <c r="J51193" s="4"/>
      <c r="K51193" s="4"/>
      <c r="L51193" s="4"/>
      <c r="M51193" s="4"/>
      <c r="N51193" s="4"/>
      <c r="O51193" s="4"/>
      <c r="P51193" s="4"/>
      <c r="Q51193" s="4"/>
      <c r="R51193" s="4"/>
      <c r="S51193" s="4"/>
      <c r="T51193" s="4"/>
      <c r="U51193" s="4"/>
      <c r="V51193" s="4"/>
      <c r="W51193" s="4"/>
      <c r="X51193" s="4"/>
      <c r="Y51193" s="4"/>
      <c r="Z51193" s="4"/>
      <c r="AA51193" s="4"/>
      <c r="AB51193" s="4"/>
      <c r="AC51193" s="4"/>
    </row>
    <row r="51194" spans="1:29" ht="15.75" x14ac:dyDescent="0.2">
      <c r="A51194" s="75"/>
      <c r="B51194" s="82"/>
      <c r="C51194"/>
      <c r="D51194" s="80"/>
      <c r="E51194" s="4"/>
      <c r="F51194" s="4"/>
      <c r="G51194" s="4"/>
      <c r="H51194" s="4"/>
      <c r="I51194" s="4"/>
      <c r="J51194" s="4"/>
      <c r="K51194" s="4"/>
      <c r="L51194" s="4"/>
      <c r="M51194" s="4"/>
      <c r="N51194" s="4"/>
      <c r="O51194" s="4"/>
      <c r="P51194" s="4"/>
      <c r="Q51194" s="4"/>
      <c r="R51194" s="4"/>
      <c r="S51194" s="4"/>
      <c r="T51194" s="4"/>
      <c r="U51194" s="4"/>
      <c r="V51194" s="4"/>
      <c r="W51194" s="4"/>
      <c r="X51194" s="4"/>
      <c r="Y51194" s="4"/>
      <c r="Z51194" s="4"/>
      <c r="AA51194" s="4"/>
      <c r="AB51194" s="4"/>
      <c r="AC51194" s="4"/>
    </row>
    <row r="51195" spans="1:29" ht="15.75" x14ac:dyDescent="0.2">
      <c r="A51195" s="75"/>
      <c r="B51195" s="82"/>
      <c r="C51195"/>
      <c r="D51195" s="80"/>
      <c r="E51195" s="4"/>
      <c r="F51195" s="4"/>
      <c r="G51195" s="4"/>
      <c r="H51195" s="4"/>
      <c r="I51195" s="4"/>
      <c r="J51195" s="4"/>
      <c r="K51195" s="4"/>
      <c r="L51195" s="4"/>
      <c r="M51195" s="4"/>
      <c r="N51195" s="4"/>
      <c r="O51195" s="4"/>
      <c r="P51195" s="4"/>
      <c r="Q51195" s="4"/>
      <c r="R51195" s="4"/>
      <c r="S51195" s="4"/>
      <c r="T51195" s="4"/>
      <c r="U51195" s="4"/>
      <c r="V51195" s="4"/>
      <c r="W51195" s="4"/>
      <c r="X51195" s="4"/>
      <c r="Y51195" s="4"/>
      <c r="Z51195" s="4"/>
      <c r="AA51195" s="4"/>
      <c r="AB51195" s="4"/>
      <c r="AC51195" s="4"/>
    </row>
    <row r="51196" spans="1:29" ht="15.75" x14ac:dyDescent="0.2">
      <c r="A51196" s="75"/>
      <c r="B51196" s="82"/>
      <c r="C51196"/>
      <c r="D51196" s="80"/>
      <c r="E51196" s="4"/>
      <c r="F51196" s="4"/>
      <c r="G51196" s="4"/>
      <c r="H51196" s="4"/>
      <c r="I51196" s="4"/>
      <c r="J51196" s="4"/>
      <c r="K51196" s="4"/>
      <c r="L51196" s="4"/>
      <c r="M51196" s="4"/>
      <c r="N51196" s="4"/>
      <c r="O51196" s="4"/>
      <c r="P51196" s="4"/>
      <c r="Q51196" s="4"/>
      <c r="R51196" s="4"/>
      <c r="S51196" s="4"/>
      <c r="T51196" s="4"/>
      <c r="U51196" s="4"/>
      <c r="V51196" s="4"/>
      <c r="W51196" s="4"/>
      <c r="X51196" s="4"/>
      <c r="Y51196" s="4"/>
      <c r="Z51196" s="4"/>
      <c r="AA51196" s="4"/>
      <c r="AB51196" s="4"/>
      <c r="AC51196" s="4"/>
    </row>
    <row r="51197" spans="1:29" ht="15.75" x14ac:dyDescent="0.2">
      <c r="A51197" s="75"/>
      <c r="B51197" s="82"/>
      <c r="C51197"/>
      <c r="D51197" s="80"/>
      <c r="E51197" s="4"/>
      <c r="F51197" s="4"/>
      <c r="G51197" s="4"/>
      <c r="H51197" s="4"/>
      <c r="I51197" s="4"/>
      <c r="J51197" s="4"/>
      <c r="K51197" s="4"/>
      <c r="L51197" s="4"/>
      <c r="M51197" s="4"/>
      <c r="N51197" s="4"/>
      <c r="O51197" s="4"/>
      <c r="P51197" s="4"/>
      <c r="Q51197" s="4"/>
      <c r="R51197" s="4"/>
      <c r="S51197" s="4"/>
      <c r="T51197" s="4"/>
      <c r="U51197" s="4"/>
      <c r="V51197" s="4"/>
      <c r="W51197" s="4"/>
      <c r="X51197" s="4"/>
      <c r="Y51197" s="4"/>
      <c r="Z51197" s="4"/>
      <c r="AA51197" s="4"/>
      <c r="AB51197" s="4"/>
      <c r="AC51197" s="4"/>
    </row>
    <row r="51198" spans="1:29" ht="15.75" x14ac:dyDescent="0.2">
      <c r="A51198" s="75"/>
      <c r="B51198" s="82"/>
      <c r="C51198"/>
      <c r="D51198" s="80"/>
      <c r="E51198" s="4"/>
      <c r="F51198" s="4"/>
      <c r="G51198" s="4"/>
      <c r="H51198" s="4"/>
      <c r="I51198" s="4"/>
      <c r="J51198" s="4"/>
      <c r="K51198" s="4"/>
      <c r="L51198" s="4"/>
      <c r="M51198" s="4"/>
      <c r="N51198" s="4"/>
      <c r="O51198" s="4"/>
      <c r="P51198" s="4"/>
      <c r="Q51198" s="4"/>
      <c r="R51198" s="4"/>
      <c r="S51198" s="4"/>
      <c r="T51198" s="4"/>
      <c r="U51198" s="4"/>
      <c r="V51198" s="4"/>
      <c r="W51198" s="4"/>
      <c r="X51198" s="4"/>
      <c r="Y51198" s="4"/>
      <c r="Z51198" s="4"/>
      <c r="AA51198" s="4"/>
      <c r="AB51198" s="4"/>
      <c r="AC51198" s="4"/>
    </row>
    <row r="51199" spans="1:29" ht="15.75" x14ac:dyDescent="0.2">
      <c r="A51199" s="75"/>
      <c r="B51199" s="82"/>
      <c r="C51199"/>
      <c r="D51199" s="80"/>
      <c r="E51199" s="4"/>
      <c r="F51199" s="4"/>
      <c r="G51199" s="4"/>
      <c r="H51199" s="4"/>
      <c r="I51199" s="4"/>
      <c r="J51199" s="4"/>
      <c r="K51199" s="4"/>
      <c r="L51199" s="4"/>
      <c r="M51199" s="4"/>
      <c r="N51199" s="4"/>
      <c r="O51199" s="4"/>
      <c r="P51199" s="4"/>
      <c r="Q51199" s="4"/>
      <c r="R51199" s="4"/>
      <c r="S51199" s="4"/>
      <c r="T51199" s="4"/>
      <c r="U51199" s="4"/>
      <c r="V51199" s="4"/>
      <c r="W51199" s="4"/>
      <c r="X51199" s="4"/>
      <c r="Y51199" s="4"/>
      <c r="Z51199" s="4"/>
      <c r="AA51199" s="4"/>
      <c r="AB51199" s="4"/>
      <c r="AC51199" s="4"/>
    </row>
    <row r="51200" spans="1:29" ht="15.75" x14ac:dyDescent="0.2">
      <c r="A51200" s="75"/>
      <c r="B51200" s="82"/>
      <c r="C51200"/>
      <c r="D51200" s="80"/>
      <c r="E51200" s="4"/>
      <c r="F51200" s="4"/>
      <c r="G51200" s="4"/>
      <c r="H51200" s="4"/>
      <c r="I51200" s="4"/>
      <c r="J51200" s="4"/>
      <c r="K51200" s="4"/>
      <c r="L51200" s="4"/>
      <c r="M51200" s="4"/>
      <c r="N51200" s="4"/>
      <c r="O51200" s="4"/>
      <c r="P51200" s="4"/>
      <c r="Q51200" s="4"/>
      <c r="R51200" s="4"/>
      <c r="S51200" s="4"/>
      <c r="T51200" s="4"/>
      <c r="U51200" s="4"/>
      <c r="V51200" s="4"/>
      <c r="W51200" s="4"/>
      <c r="X51200" s="4"/>
      <c r="Y51200" s="4"/>
      <c r="Z51200" s="4"/>
      <c r="AA51200" s="4"/>
      <c r="AB51200" s="4"/>
      <c r="AC51200" s="4"/>
    </row>
    <row r="51201" spans="1:29" ht="15.75" x14ac:dyDescent="0.2">
      <c r="A51201" s="75"/>
      <c r="B51201" s="82"/>
      <c r="C51201"/>
      <c r="D51201" s="80"/>
      <c r="E51201" s="4"/>
      <c r="F51201" s="4"/>
      <c r="G51201" s="4"/>
      <c r="H51201" s="4"/>
      <c r="I51201" s="4"/>
      <c r="J51201" s="4"/>
      <c r="K51201" s="4"/>
      <c r="L51201" s="4"/>
      <c r="M51201" s="4"/>
      <c r="N51201" s="4"/>
      <c r="O51201" s="4"/>
      <c r="P51201" s="4"/>
      <c r="Q51201" s="4"/>
      <c r="R51201" s="4"/>
      <c r="S51201" s="4"/>
      <c r="T51201" s="4"/>
      <c r="U51201" s="4"/>
      <c r="V51201" s="4"/>
      <c r="W51201" s="4"/>
      <c r="X51201" s="4"/>
      <c r="Y51201" s="4"/>
      <c r="Z51201" s="4"/>
      <c r="AA51201" s="4"/>
      <c r="AB51201" s="4"/>
      <c r="AC51201" s="4"/>
    </row>
    <row r="51202" spans="1:29" ht="15.75" x14ac:dyDescent="0.2">
      <c r="A51202" s="75"/>
      <c r="B51202" s="82"/>
      <c r="C51202"/>
      <c r="D51202" s="80"/>
      <c r="E51202" s="4"/>
      <c r="F51202" s="4"/>
      <c r="G51202" s="4"/>
      <c r="H51202" s="4"/>
      <c r="I51202" s="4"/>
      <c r="J51202" s="4"/>
      <c r="K51202" s="4"/>
      <c r="L51202" s="4"/>
      <c r="M51202" s="4"/>
      <c r="N51202" s="4"/>
      <c r="O51202" s="4"/>
      <c r="P51202" s="4"/>
      <c r="Q51202" s="4"/>
      <c r="R51202" s="4"/>
      <c r="S51202" s="4"/>
      <c r="T51202" s="4"/>
      <c r="U51202" s="4"/>
      <c r="V51202" s="4"/>
      <c r="W51202" s="4"/>
      <c r="X51202" s="4"/>
      <c r="Y51202" s="4"/>
      <c r="Z51202" s="4"/>
      <c r="AA51202" s="4"/>
      <c r="AB51202" s="4"/>
      <c r="AC51202" s="4"/>
    </row>
    <row r="51203" spans="1:29" ht="15.75" x14ac:dyDescent="0.2">
      <c r="A51203" s="75"/>
      <c r="B51203" s="82"/>
      <c r="C51203"/>
      <c r="D51203" s="80"/>
      <c r="E51203" s="4"/>
      <c r="F51203" s="4"/>
      <c r="G51203" s="4"/>
      <c r="H51203" s="4"/>
      <c r="I51203" s="4"/>
      <c r="J51203" s="4"/>
      <c r="K51203" s="4"/>
      <c r="L51203" s="4"/>
      <c r="M51203" s="4"/>
      <c r="N51203" s="4"/>
      <c r="O51203" s="4"/>
      <c r="P51203" s="4"/>
      <c r="Q51203" s="4"/>
      <c r="R51203" s="4"/>
      <c r="S51203" s="4"/>
      <c r="T51203" s="4"/>
      <c r="U51203" s="4"/>
      <c r="V51203" s="4"/>
      <c r="W51203" s="4"/>
      <c r="X51203" s="4"/>
      <c r="Y51203" s="4"/>
      <c r="Z51203" s="4"/>
      <c r="AA51203" s="4"/>
      <c r="AB51203" s="4"/>
      <c r="AC51203" s="4"/>
    </row>
    <row r="51204" spans="1:29" ht="15.75" x14ac:dyDescent="0.2">
      <c r="A51204" s="75"/>
      <c r="B51204" s="82"/>
      <c r="C51204"/>
      <c r="D51204" s="80"/>
      <c r="E51204" s="4"/>
      <c r="F51204" s="4"/>
      <c r="G51204" s="4"/>
      <c r="H51204" s="4"/>
      <c r="I51204" s="4"/>
      <c r="J51204" s="4"/>
      <c r="K51204" s="4"/>
      <c r="L51204" s="4"/>
      <c r="M51204" s="4"/>
      <c r="N51204" s="4"/>
      <c r="O51204" s="4"/>
      <c r="P51204" s="4"/>
      <c r="Q51204" s="4"/>
      <c r="R51204" s="4"/>
      <c r="S51204" s="4"/>
      <c r="T51204" s="4"/>
      <c r="U51204" s="4"/>
      <c r="V51204" s="4"/>
      <c r="W51204" s="4"/>
      <c r="X51204" s="4"/>
      <c r="Y51204" s="4"/>
      <c r="Z51204" s="4"/>
      <c r="AA51204" s="4"/>
      <c r="AB51204" s="4"/>
      <c r="AC51204" s="4"/>
    </row>
    <row r="51205" spans="1:29" ht="15.75" x14ac:dyDescent="0.2">
      <c r="A51205" s="75"/>
      <c r="B51205" s="82"/>
      <c r="C51205"/>
      <c r="D51205" s="80"/>
      <c r="E51205" s="4"/>
      <c r="F51205" s="4"/>
      <c r="G51205" s="4"/>
      <c r="H51205" s="4"/>
      <c r="I51205" s="4"/>
      <c r="J51205" s="4"/>
      <c r="K51205" s="4"/>
      <c r="L51205" s="4"/>
      <c r="M51205" s="4"/>
      <c r="N51205" s="4"/>
      <c r="O51205" s="4"/>
      <c r="P51205" s="4"/>
      <c r="Q51205" s="4"/>
      <c r="R51205" s="4"/>
      <c r="S51205" s="4"/>
      <c r="T51205" s="4"/>
      <c r="U51205" s="4"/>
      <c r="V51205" s="4"/>
      <c r="W51205" s="4"/>
      <c r="X51205" s="4"/>
      <c r="Y51205" s="4"/>
      <c r="Z51205" s="4"/>
      <c r="AA51205" s="4"/>
      <c r="AB51205" s="4"/>
      <c r="AC51205" s="4"/>
    </row>
    <row r="51206" spans="1:29" ht="15.75" x14ac:dyDescent="0.2">
      <c r="A51206" s="75"/>
      <c r="B51206" s="82"/>
      <c r="C51206"/>
      <c r="D51206" s="80"/>
      <c r="E51206" s="4"/>
      <c r="F51206" s="4"/>
      <c r="G51206" s="4"/>
      <c r="H51206" s="4"/>
      <c r="I51206" s="4"/>
      <c r="J51206" s="4"/>
      <c r="K51206" s="4"/>
      <c r="L51206" s="4"/>
      <c r="M51206" s="4"/>
      <c r="N51206" s="4"/>
      <c r="O51206" s="4"/>
      <c r="P51206" s="4"/>
      <c r="Q51206" s="4"/>
      <c r="R51206" s="4"/>
      <c r="S51206" s="4"/>
      <c r="T51206" s="4"/>
      <c r="U51206" s="4"/>
      <c r="V51206" s="4"/>
      <c r="W51206" s="4"/>
      <c r="X51206" s="4"/>
      <c r="Y51206" s="4"/>
      <c r="Z51206" s="4"/>
      <c r="AA51206" s="4"/>
      <c r="AB51206" s="4"/>
      <c r="AC51206" s="4"/>
    </row>
    <row r="51207" spans="1:29" ht="15.75" x14ac:dyDescent="0.2">
      <c r="A51207" s="75"/>
      <c r="B51207" s="82"/>
      <c r="C51207"/>
      <c r="D51207" s="80"/>
      <c r="E51207" s="4"/>
      <c r="F51207" s="4"/>
      <c r="G51207" s="4"/>
      <c r="H51207" s="4"/>
      <c r="I51207" s="4"/>
      <c r="J51207" s="4"/>
      <c r="K51207" s="4"/>
      <c r="L51207" s="4"/>
      <c r="M51207" s="4"/>
      <c r="N51207" s="4"/>
      <c r="O51207" s="4"/>
      <c r="P51207" s="4"/>
      <c r="Q51207" s="4"/>
      <c r="R51207" s="4"/>
      <c r="S51207" s="4"/>
      <c r="T51207" s="4"/>
      <c r="U51207" s="4"/>
      <c r="V51207" s="4"/>
      <c r="W51207" s="4"/>
      <c r="X51207" s="4"/>
      <c r="Y51207" s="4"/>
      <c r="Z51207" s="4"/>
      <c r="AA51207" s="4"/>
      <c r="AB51207" s="4"/>
      <c r="AC51207" s="4"/>
    </row>
    <row r="51208" spans="1:29" ht="15.75" x14ac:dyDescent="0.2">
      <c r="A51208" s="75"/>
      <c r="B51208" s="82"/>
      <c r="C51208"/>
      <c r="D51208" s="80"/>
      <c r="E51208" s="4"/>
      <c r="F51208" s="4"/>
      <c r="G51208" s="4"/>
      <c r="H51208" s="4"/>
      <c r="I51208" s="4"/>
      <c r="J51208" s="4"/>
      <c r="K51208" s="4"/>
      <c r="L51208" s="4"/>
      <c r="M51208" s="4"/>
      <c r="N51208" s="4"/>
      <c r="O51208" s="4"/>
      <c r="P51208" s="4"/>
      <c r="Q51208" s="4"/>
      <c r="R51208" s="4"/>
      <c r="S51208" s="4"/>
      <c r="T51208" s="4"/>
      <c r="U51208" s="4"/>
      <c r="V51208" s="4"/>
      <c r="W51208" s="4"/>
      <c r="X51208" s="4"/>
      <c r="Y51208" s="4"/>
      <c r="Z51208" s="4"/>
      <c r="AA51208" s="4"/>
      <c r="AB51208" s="4"/>
      <c r="AC51208" s="4"/>
    </row>
    <row r="51209" spans="1:29" ht="15.75" x14ac:dyDescent="0.2">
      <c r="A51209" s="75"/>
      <c r="B51209" s="82"/>
      <c r="C51209"/>
      <c r="D51209" s="80"/>
      <c r="E51209" s="4"/>
      <c r="F51209" s="4"/>
      <c r="G51209" s="4"/>
      <c r="H51209" s="4"/>
      <c r="I51209" s="4"/>
      <c r="J51209" s="4"/>
      <c r="K51209" s="4"/>
      <c r="L51209" s="4"/>
      <c r="M51209" s="4"/>
      <c r="N51209" s="4"/>
      <c r="O51209" s="4"/>
      <c r="P51209" s="4"/>
      <c r="Q51209" s="4"/>
      <c r="R51209" s="4"/>
      <c r="S51209" s="4"/>
      <c r="T51209" s="4"/>
      <c r="U51209" s="4"/>
      <c r="V51209" s="4"/>
      <c r="W51209" s="4"/>
      <c r="X51209" s="4"/>
      <c r="Y51209" s="4"/>
      <c r="Z51209" s="4"/>
      <c r="AA51209" s="4"/>
      <c r="AB51209" s="4"/>
      <c r="AC51209" s="4"/>
    </row>
    <row r="51210" spans="1:29" ht="15.75" x14ac:dyDescent="0.2">
      <c r="A51210" s="75"/>
      <c r="B51210" s="82"/>
      <c r="C51210"/>
      <c r="D51210" s="80"/>
      <c r="E51210" s="4"/>
      <c r="F51210" s="4"/>
      <c r="G51210" s="4"/>
      <c r="H51210" s="4"/>
      <c r="I51210" s="4"/>
      <c r="J51210" s="4"/>
      <c r="K51210" s="4"/>
      <c r="L51210" s="4"/>
      <c r="M51210" s="4"/>
      <c r="N51210" s="4"/>
      <c r="O51210" s="4"/>
      <c r="P51210" s="4"/>
      <c r="Q51210" s="4"/>
      <c r="R51210" s="4"/>
      <c r="S51210" s="4"/>
      <c r="T51210" s="4"/>
      <c r="U51210" s="4"/>
      <c r="V51210" s="4"/>
      <c r="W51210" s="4"/>
      <c r="X51210" s="4"/>
      <c r="Y51210" s="4"/>
      <c r="Z51210" s="4"/>
      <c r="AA51210" s="4"/>
      <c r="AB51210" s="4"/>
      <c r="AC51210" s="4"/>
    </row>
    <row r="51211" spans="1:29" ht="15.75" x14ac:dyDescent="0.2">
      <c r="A51211" s="75"/>
      <c r="B51211" s="82"/>
      <c r="C51211"/>
      <c r="D51211" s="80"/>
      <c r="E51211" s="4"/>
      <c r="F51211" s="4"/>
      <c r="G51211" s="4"/>
      <c r="H51211" s="4"/>
      <c r="I51211" s="4"/>
      <c r="J51211" s="4"/>
      <c r="K51211" s="4"/>
      <c r="L51211" s="4"/>
      <c r="M51211" s="4"/>
      <c r="N51211" s="4"/>
      <c r="O51211" s="4"/>
      <c r="P51211" s="4"/>
      <c r="Q51211" s="4"/>
      <c r="R51211" s="4"/>
      <c r="S51211" s="4"/>
      <c r="T51211" s="4"/>
      <c r="U51211" s="4"/>
      <c r="V51211" s="4"/>
      <c r="W51211" s="4"/>
      <c r="X51211" s="4"/>
      <c r="Y51211" s="4"/>
      <c r="Z51211" s="4"/>
      <c r="AA51211" s="4"/>
      <c r="AB51211" s="4"/>
      <c r="AC51211" s="4"/>
    </row>
    <row r="51212" spans="1:29" ht="15.75" x14ac:dyDescent="0.2">
      <c r="A51212" s="75"/>
      <c r="B51212" s="82"/>
      <c r="C51212"/>
      <c r="D51212" s="80"/>
      <c r="E51212" s="4"/>
      <c r="F51212" s="4"/>
      <c r="G51212" s="4"/>
      <c r="H51212" s="4"/>
      <c r="I51212" s="4"/>
      <c r="J51212" s="4"/>
      <c r="K51212" s="4"/>
      <c r="L51212" s="4"/>
      <c r="M51212" s="4"/>
      <c r="N51212" s="4"/>
      <c r="O51212" s="4"/>
      <c r="P51212" s="4"/>
      <c r="Q51212" s="4"/>
      <c r="R51212" s="4"/>
      <c r="S51212" s="4"/>
      <c r="T51212" s="4"/>
      <c r="U51212" s="4"/>
      <c r="V51212" s="4"/>
      <c r="W51212" s="4"/>
      <c r="X51212" s="4"/>
      <c r="Y51212" s="4"/>
      <c r="Z51212" s="4"/>
      <c r="AA51212" s="4"/>
      <c r="AB51212" s="4"/>
      <c r="AC51212" s="4"/>
    </row>
    <row r="51213" spans="1:29" ht="15.75" x14ac:dyDescent="0.2">
      <c r="A51213" s="75"/>
      <c r="B51213" s="82"/>
      <c r="C51213"/>
      <c r="D51213" s="80"/>
      <c r="E51213" s="4"/>
      <c r="F51213" s="4"/>
      <c r="G51213" s="4"/>
      <c r="H51213" s="4"/>
      <c r="I51213" s="4"/>
      <c r="J51213" s="4"/>
      <c r="K51213" s="4"/>
      <c r="L51213" s="4"/>
      <c r="M51213" s="4"/>
      <c r="N51213" s="4"/>
      <c r="O51213" s="4"/>
      <c r="P51213" s="4"/>
      <c r="Q51213" s="4"/>
      <c r="R51213" s="4"/>
      <c r="S51213" s="4"/>
      <c r="T51213" s="4"/>
      <c r="U51213" s="4"/>
      <c r="V51213" s="4"/>
      <c r="W51213" s="4"/>
      <c r="X51213" s="4"/>
      <c r="Y51213" s="4"/>
      <c r="Z51213" s="4"/>
      <c r="AA51213" s="4"/>
      <c r="AB51213" s="4"/>
      <c r="AC51213" s="4"/>
    </row>
    <row r="51214" spans="1:29" ht="15.75" x14ac:dyDescent="0.2">
      <c r="A51214" s="75"/>
      <c r="B51214" s="82"/>
      <c r="C51214"/>
      <c r="D51214" s="80"/>
      <c r="E51214" s="4"/>
      <c r="F51214" s="4"/>
      <c r="G51214" s="4"/>
      <c r="H51214" s="4"/>
      <c r="I51214" s="4"/>
      <c r="J51214" s="4"/>
      <c r="K51214" s="4"/>
      <c r="L51214" s="4"/>
      <c r="M51214" s="4"/>
      <c r="N51214" s="4"/>
      <c r="O51214" s="4"/>
      <c r="P51214" s="4"/>
      <c r="Q51214" s="4"/>
      <c r="R51214" s="4"/>
      <c r="S51214" s="4"/>
      <c r="T51214" s="4"/>
      <c r="U51214" s="4"/>
      <c r="V51214" s="4"/>
      <c r="W51214" s="4"/>
      <c r="X51214" s="4"/>
      <c r="Y51214" s="4"/>
      <c r="Z51214" s="4"/>
      <c r="AA51214" s="4"/>
      <c r="AB51214" s="4"/>
      <c r="AC51214" s="4"/>
    </row>
    <row r="51215" spans="1:29" ht="15.75" x14ac:dyDescent="0.2">
      <c r="A51215" s="75"/>
      <c r="B51215" s="82"/>
      <c r="C51215"/>
      <c r="D51215" s="80"/>
      <c r="E51215" s="4"/>
      <c r="F51215" s="4"/>
      <c r="G51215" s="4"/>
      <c r="H51215" s="4"/>
      <c r="I51215" s="4"/>
      <c r="J51215" s="4"/>
      <c r="K51215" s="4"/>
      <c r="L51215" s="4"/>
      <c r="M51215" s="4"/>
      <c r="N51215" s="4"/>
      <c r="O51215" s="4"/>
      <c r="P51215" s="4"/>
      <c r="Q51215" s="4"/>
      <c r="R51215" s="4"/>
      <c r="S51215" s="4"/>
      <c r="T51215" s="4"/>
      <c r="U51215" s="4"/>
      <c r="V51215" s="4"/>
      <c r="W51215" s="4"/>
      <c r="X51215" s="4"/>
      <c r="Y51215" s="4"/>
      <c r="Z51215" s="4"/>
      <c r="AA51215" s="4"/>
      <c r="AB51215" s="4"/>
      <c r="AC51215" s="4"/>
    </row>
    <row r="51216" spans="1:29" ht="15.75" x14ac:dyDescent="0.2">
      <c r="A51216" s="75"/>
      <c r="B51216" s="82"/>
      <c r="C51216"/>
      <c r="D51216" s="80"/>
      <c r="E51216" s="4"/>
      <c r="F51216" s="4"/>
      <c r="G51216" s="4"/>
      <c r="H51216" s="4"/>
      <c r="I51216" s="4"/>
      <c r="J51216" s="4"/>
      <c r="K51216" s="4"/>
      <c r="L51216" s="4"/>
      <c r="M51216" s="4"/>
      <c r="N51216" s="4"/>
      <c r="O51216" s="4"/>
      <c r="P51216" s="4"/>
      <c r="Q51216" s="4"/>
      <c r="R51216" s="4"/>
      <c r="S51216" s="4"/>
      <c r="T51216" s="4"/>
      <c r="U51216" s="4"/>
      <c r="V51216" s="4"/>
      <c r="W51216" s="4"/>
      <c r="X51216" s="4"/>
      <c r="Y51216" s="4"/>
      <c r="Z51216" s="4"/>
      <c r="AA51216" s="4"/>
      <c r="AB51216" s="4"/>
      <c r="AC51216" s="4"/>
    </row>
    <row r="51217" spans="1:29" ht="15.75" x14ac:dyDescent="0.2">
      <c r="A51217" s="75"/>
      <c r="B51217" s="82"/>
      <c r="C51217"/>
      <c r="D51217" s="80"/>
      <c r="E51217" s="4"/>
      <c r="F51217" s="4"/>
      <c r="G51217" s="4"/>
      <c r="H51217" s="4"/>
      <c r="I51217" s="4"/>
      <c r="J51217" s="4"/>
      <c r="K51217" s="4"/>
      <c r="L51217" s="4"/>
      <c r="M51217" s="4"/>
      <c r="N51217" s="4"/>
      <c r="O51217" s="4"/>
      <c r="P51217" s="4"/>
      <c r="Q51217" s="4"/>
      <c r="R51217" s="4"/>
      <c r="S51217" s="4"/>
      <c r="T51217" s="4"/>
      <c r="U51217" s="4"/>
      <c r="V51217" s="4"/>
      <c r="W51217" s="4"/>
      <c r="X51217" s="4"/>
      <c r="Y51217" s="4"/>
      <c r="Z51217" s="4"/>
      <c r="AA51217" s="4"/>
      <c r="AB51217" s="4"/>
      <c r="AC51217" s="4"/>
    </row>
    <row r="51218" spans="1:29" ht="15.75" x14ac:dyDescent="0.2">
      <c r="A51218" s="75"/>
      <c r="B51218" s="82"/>
      <c r="C51218"/>
      <c r="D51218" s="80"/>
      <c r="E51218" s="4"/>
      <c r="F51218" s="4"/>
      <c r="G51218" s="4"/>
      <c r="H51218" s="4"/>
      <c r="I51218" s="4"/>
      <c r="J51218" s="4"/>
      <c r="K51218" s="4"/>
      <c r="L51218" s="4"/>
      <c r="M51218" s="4"/>
      <c r="N51218" s="4"/>
      <c r="O51218" s="4"/>
      <c r="P51218" s="4"/>
      <c r="Q51218" s="4"/>
      <c r="R51218" s="4"/>
      <c r="S51218" s="4"/>
      <c r="T51218" s="4"/>
      <c r="U51218" s="4"/>
      <c r="V51218" s="4"/>
      <c r="W51218" s="4"/>
      <c r="X51218" s="4"/>
      <c r="Y51218" s="4"/>
      <c r="Z51218" s="4"/>
      <c r="AA51218" s="4"/>
      <c r="AB51218" s="4"/>
      <c r="AC51218" s="4"/>
    </row>
    <row r="51219" spans="1:29" ht="15.75" x14ac:dyDescent="0.2">
      <c r="A51219" s="75"/>
      <c r="B51219" s="82"/>
      <c r="C51219"/>
      <c r="D51219" s="80"/>
      <c r="E51219" s="4"/>
      <c r="F51219" s="4"/>
      <c r="G51219" s="4"/>
      <c r="H51219" s="4"/>
      <c r="I51219" s="4"/>
      <c r="J51219" s="4"/>
      <c r="K51219" s="4"/>
      <c r="L51219" s="4"/>
      <c r="M51219" s="4"/>
      <c r="N51219" s="4"/>
      <c r="O51219" s="4"/>
      <c r="P51219" s="4"/>
      <c r="Q51219" s="4"/>
      <c r="R51219" s="4"/>
      <c r="S51219" s="4"/>
      <c r="T51219" s="4"/>
      <c r="U51219" s="4"/>
      <c r="V51219" s="4"/>
      <c r="W51219" s="4"/>
      <c r="X51219" s="4"/>
      <c r="Y51219" s="4"/>
      <c r="Z51219" s="4"/>
      <c r="AA51219" s="4"/>
      <c r="AB51219" s="4"/>
      <c r="AC51219" s="4"/>
    </row>
    <row r="51220" spans="1:29" ht="15.75" x14ac:dyDescent="0.2">
      <c r="A51220" s="75"/>
      <c r="B51220" s="82"/>
      <c r="C51220"/>
      <c r="D51220" s="80"/>
      <c r="E51220" s="4"/>
      <c r="F51220" s="4"/>
      <c r="G51220" s="4"/>
      <c r="H51220" s="4"/>
      <c r="I51220" s="4"/>
      <c r="J51220" s="4"/>
      <c r="K51220" s="4"/>
      <c r="L51220" s="4"/>
      <c r="M51220" s="4"/>
      <c r="N51220" s="4"/>
      <c r="O51220" s="4"/>
      <c r="P51220" s="4"/>
      <c r="Q51220" s="4"/>
      <c r="R51220" s="4"/>
      <c r="S51220" s="4"/>
      <c r="T51220" s="4"/>
      <c r="U51220" s="4"/>
      <c r="V51220" s="4"/>
      <c r="W51220" s="4"/>
      <c r="X51220" s="4"/>
      <c r="Y51220" s="4"/>
      <c r="Z51220" s="4"/>
      <c r="AA51220" s="4"/>
      <c r="AB51220" s="4"/>
      <c r="AC51220" s="4"/>
    </row>
    <row r="51221" spans="1:29" ht="15.75" x14ac:dyDescent="0.2">
      <c r="A51221" s="75"/>
      <c r="B51221" s="82"/>
      <c r="C51221"/>
      <c r="D51221" s="80"/>
      <c r="E51221" s="4"/>
      <c r="F51221" s="4"/>
      <c r="G51221" s="4"/>
      <c r="H51221" s="4"/>
      <c r="I51221" s="4"/>
      <c r="J51221" s="4"/>
      <c r="K51221" s="4"/>
      <c r="L51221" s="4"/>
      <c r="M51221" s="4"/>
      <c r="N51221" s="4"/>
      <c r="O51221" s="4"/>
      <c r="P51221" s="4"/>
      <c r="Q51221" s="4"/>
      <c r="R51221" s="4"/>
      <c r="S51221" s="4"/>
      <c r="T51221" s="4"/>
      <c r="U51221" s="4"/>
      <c r="V51221" s="4"/>
      <c r="W51221" s="4"/>
      <c r="X51221" s="4"/>
      <c r="Y51221" s="4"/>
      <c r="Z51221" s="4"/>
      <c r="AA51221" s="4"/>
      <c r="AB51221" s="4"/>
      <c r="AC51221" s="4"/>
    </row>
    <row r="51222" spans="1:29" ht="15.75" x14ac:dyDescent="0.2">
      <c r="A51222" s="75"/>
      <c r="B51222" s="82"/>
      <c r="C51222"/>
      <c r="D51222" s="80"/>
      <c r="E51222" s="4"/>
      <c r="F51222" s="4"/>
      <c r="G51222" s="4"/>
      <c r="H51222" s="4"/>
      <c r="I51222" s="4"/>
      <c r="J51222" s="4"/>
      <c r="K51222" s="4"/>
      <c r="L51222" s="4"/>
      <c r="M51222" s="4"/>
      <c r="N51222" s="4"/>
      <c r="O51222" s="4"/>
      <c r="P51222" s="4"/>
      <c r="Q51222" s="4"/>
      <c r="R51222" s="4"/>
      <c r="S51222" s="4"/>
      <c r="T51222" s="4"/>
      <c r="U51222" s="4"/>
      <c r="V51222" s="4"/>
      <c r="W51222" s="4"/>
      <c r="X51222" s="4"/>
      <c r="Y51222" s="4"/>
      <c r="Z51222" s="4"/>
      <c r="AA51222" s="4"/>
      <c r="AB51222" s="4"/>
      <c r="AC51222" s="4"/>
    </row>
    <row r="51223" spans="1:29" ht="15.75" x14ac:dyDescent="0.2">
      <c r="A51223" s="75"/>
      <c r="B51223" s="82"/>
      <c r="C51223"/>
      <c r="D51223" s="80"/>
      <c r="E51223" s="4"/>
      <c r="F51223" s="4"/>
      <c r="G51223" s="4"/>
      <c r="H51223" s="4"/>
      <c r="I51223" s="4"/>
      <c r="J51223" s="4"/>
      <c r="K51223" s="4"/>
      <c r="L51223" s="4"/>
      <c r="M51223" s="4"/>
      <c r="N51223" s="4"/>
      <c r="O51223" s="4"/>
      <c r="P51223" s="4"/>
      <c r="Q51223" s="4"/>
      <c r="R51223" s="4"/>
      <c r="S51223" s="4"/>
      <c r="T51223" s="4"/>
      <c r="U51223" s="4"/>
      <c r="V51223" s="4"/>
      <c r="W51223" s="4"/>
      <c r="X51223" s="4"/>
      <c r="Y51223" s="4"/>
      <c r="Z51223" s="4"/>
      <c r="AA51223" s="4"/>
      <c r="AB51223" s="4"/>
      <c r="AC51223" s="4"/>
    </row>
    <row r="51224" spans="1:29" ht="15.75" x14ac:dyDescent="0.2">
      <c r="A51224" s="75"/>
      <c r="B51224" s="82"/>
      <c r="C51224"/>
      <c r="D51224" s="80"/>
      <c r="E51224" s="4"/>
      <c r="F51224" s="4"/>
      <c r="G51224" s="4"/>
      <c r="H51224" s="4"/>
      <c r="I51224" s="4"/>
      <c r="J51224" s="4"/>
      <c r="K51224" s="4"/>
      <c r="L51224" s="4"/>
      <c r="M51224" s="4"/>
      <c r="N51224" s="4"/>
      <c r="O51224" s="4"/>
      <c r="P51224" s="4"/>
      <c r="Q51224" s="4"/>
      <c r="R51224" s="4"/>
      <c r="S51224" s="4"/>
      <c r="T51224" s="4"/>
      <c r="U51224" s="4"/>
      <c r="V51224" s="4"/>
      <c r="W51224" s="4"/>
      <c r="X51224" s="4"/>
      <c r="Y51224" s="4"/>
      <c r="Z51224" s="4"/>
      <c r="AA51224" s="4"/>
      <c r="AB51224" s="4"/>
      <c r="AC51224" s="4"/>
    </row>
    <row r="51225" spans="1:29" ht="15.75" x14ac:dyDescent="0.2">
      <c r="A51225" s="75"/>
      <c r="B51225" s="82"/>
      <c r="C51225"/>
      <c r="D51225" s="80"/>
      <c r="E51225" s="4"/>
      <c r="F51225" s="4"/>
      <c r="G51225" s="4"/>
      <c r="H51225" s="4"/>
      <c r="I51225" s="4"/>
      <c r="J51225" s="4"/>
      <c r="K51225" s="4"/>
      <c r="L51225" s="4"/>
      <c r="M51225" s="4"/>
      <c r="N51225" s="4"/>
      <c r="O51225" s="4"/>
      <c r="P51225" s="4"/>
      <c r="Q51225" s="4"/>
      <c r="R51225" s="4"/>
      <c r="S51225" s="4"/>
      <c r="T51225" s="4"/>
      <c r="U51225" s="4"/>
      <c r="V51225" s="4"/>
      <c r="W51225" s="4"/>
      <c r="X51225" s="4"/>
      <c r="Y51225" s="4"/>
      <c r="Z51225" s="4"/>
      <c r="AA51225" s="4"/>
      <c r="AB51225" s="4"/>
      <c r="AC51225" s="4"/>
    </row>
    <row r="51226" spans="1:29" ht="15.75" x14ac:dyDescent="0.2">
      <c r="A51226" s="75"/>
      <c r="B51226" s="82"/>
      <c r="C51226"/>
      <c r="D51226" s="80"/>
      <c r="E51226" s="4"/>
      <c r="F51226" s="4"/>
      <c r="G51226" s="4"/>
      <c r="H51226" s="4"/>
      <c r="I51226" s="4"/>
      <c r="J51226" s="4"/>
      <c r="K51226" s="4"/>
      <c r="L51226" s="4"/>
      <c r="M51226" s="4"/>
      <c r="N51226" s="4"/>
      <c r="O51226" s="4"/>
      <c r="P51226" s="4"/>
      <c r="Q51226" s="4"/>
      <c r="R51226" s="4"/>
      <c r="S51226" s="4"/>
      <c r="T51226" s="4"/>
      <c r="U51226" s="4"/>
      <c r="V51226" s="4"/>
      <c r="W51226" s="4"/>
      <c r="X51226" s="4"/>
      <c r="Y51226" s="4"/>
      <c r="Z51226" s="4"/>
      <c r="AA51226" s="4"/>
      <c r="AB51226" s="4"/>
      <c r="AC51226" s="4"/>
    </row>
    <row r="51227" spans="1:29" ht="15.75" x14ac:dyDescent="0.2">
      <c r="A51227" s="75"/>
      <c r="B51227" s="82"/>
      <c r="C51227"/>
      <c r="D51227" s="80"/>
      <c r="E51227" s="4"/>
      <c r="F51227" s="4"/>
      <c r="G51227" s="4"/>
      <c r="H51227" s="4"/>
      <c r="I51227" s="4"/>
      <c r="J51227" s="4"/>
      <c r="K51227" s="4"/>
      <c r="L51227" s="4"/>
      <c r="M51227" s="4"/>
      <c r="N51227" s="4"/>
      <c r="O51227" s="4"/>
      <c r="P51227" s="4"/>
      <c r="Q51227" s="4"/>
      <c r="R51227" s="4"/>
      <c r="S51227" s="4"/>
      <c r="T51227" s="4"/>
      <c r="U51227" s="4"/>
      <c r="V51227" s="4"/>
      <c r="W51227" s="4"/>
      <c r="X51227" s="4"/>
      <c r="Y51227" s="4"/>
      <c r="Z51227" s="4"/>
      <c r="AA51227" s="4"/>
      <c r="AB51227" s="4"/>
      <c r="AC51227" s="4"/>
    </row>
    <row r="51228" spans="1:29" ht="15.75" x14ac:dyDescent="0.2">
      <c r="A51228" s="75"/>
      <c r="B51228" s="82"/>
      <c r="C51228"/>
      <c r="D51228" s="80"/>
      <c r="E51228" s="4"/>
      <c r="F51228" s="4"/>
      <c r="G51228" s="4"/>
      <c r="H51228" s="4"/>
      <c r="I51228" s="4"/>
      <c r="J51228" s="4"/>
      <c r="K51228" s="4"/>
      <c r="L51228" s="4"/>
      <c r="M51228" s="4"/>
      <c r="N51228" s="4"/>
      <c r="O51228" s="4"/>
      <c r="P51228" s="4"/>
      <c r="Q51228" s="4"/>
      <c r="R51228" s="4"/>
      <c r="S51228" s="4"/>
      <c r="T51228" s="4"/>
      <c r="U51228" s="4"/>
      <c r="V51228" s="4"/>
      <c r="W51228" s="4"/>
      <c r="X51228" s="4"/>
      <c r="Y51228" s="4"/>
      <c r="Z51228" s="4"/>
      <c r="AA51228" s="4"/>
      <c r="AB51228" s="4"/>
      <c r="AC51228" s="4"/>
    </row>
    <row r="51229" spans="1:29" ht="15.75" x14ac:dyDescent="0.2">
      <c r="A51229" s="75"/>
      <c r="B51229" s="82"/>
      <c r="C51229"/>
      <c r="D51229" s="80"/>
      <c r="E51229" s="4"/>
      <c r="F51229" s="4"/>
      <c r="G51229" s="4"/>
      <c r="H51229" s="4"/>
      <c r="I51229" s="4"/>
      <c r="J51229" s="4"/>
      <c r="K51229" s="4"/>
      <c r="L51229" s="4"/>
      <c r="M51229" s="4"/>
      <c r="N51229" s="4"/>
      <c r="O51229" s="4"/>
      <c r="P51229" s="4"/>
      <c r="Q51229" s="4"/>
      <c r="R51229" s="4"/>
      <c r="S51229" s="4"/>
      <c r="T51229" s="4"/>
      <c r="U51229" s="4"/>
      <c r="V51229" s="4"/>
      <c r="W51229" s="4"/>
      <c r="X51229" s="4"/>
      <c r="Y51229" s="4"/>
      <c r="Z51229" s="4"/>
      <c r="AA51229" s="4"/>
      <c r="AB51229" s="4"/>
      <c r="AC51229" s="4"/>
    </row>
    <row r="51230" spans="1:29" ht="15.75" x14ac:dyDescent="0.2">
      <c r="A51230" s="75"/>
      <c r="B51230" s="82"/>
      <c r="C51230"/>
      <c r="D51230" s="80"/>
      <c r="E51230" s="4"/>
      <c r="F51230" s="4"/>
      <c r="G51230" s="4"/>
      <c r="H51230" s="4"/>
      <c r="I51230" s="4"/>
      <c r="J51230" s="4"/>
      <c r="K51230" s="4"/>
      <c r="L51230" s="4"/>
      <c r="M51230" s="4"/>
      <c r="N51230" s="4"/>
      <c r="O51230" s="4"/>
      <c r="P51230" s="4"/>
      <c r="Q51230" s="4"/>
      <c r="R51230" s="4"/>
      <c r="S51230" s="4"/>
      <c r="T51230" s="4"/>
      <c r="U51230" s="4"/>
      <c r="V51230" s="4"/>
      <c r="W51230" s="4"/>
      <c r="X51230" s="4"/>
      <c r="Y51230" s="4"/>
      <c r="Z51230" s="4"/>
      <c r="AA51230" s="4"/>
      <c r="AB51230" s="4"/>
      <c r="AC51230" s="4"/>
    </row>
    <row r="51231" spans="1:29" ht="15.75" x14ac:dyDescent="0.2">
      <c r="A51231" s="75"/>
      <c r="B51231" s="82"/>
      <c r="C51231"/>
      <c r="D51231" s="80"/>
      <c r="E51231" s="4"/>
      <c r="F51231" s="4"/>
      <c r="G51231" s="4"/>
      <c r="H51231" s="4"/>
      <c r="I51231" s="4"/>
      <c r="J51231" s="4"/>
      <c r="K51231" s="4"/>
      <c r="L51231" s="4"/>
      <c r="M51231" s="4"/>
      <c r="N51231" s="4"/>
      <c r="O51231" s="4"/>
      <c r="P51231" s="4"/>
      <c r="Q51231" s="4"/>
      <c r="R51231" s="4"/>
      <c r="S51231" s="4"/>
      <c r="T51231" s="4"/>
      <c r="U51231" s="4"/>
      <c r="V51231" s="4"/>
      <c r="W51231" s="4"/>
      <c r="X51231" s="4"/>
      <c r="Y51231" s="4"/>
      <c r="Z51231" s="4"/>
      <c r="AA51231" s="4"/>
      <c r="AB51231" s="4"/>
      <c r="AC51231" s="4"/>
    </row>
    <row r="51232" spans="1:29" ht="15.75" x14ac:dyDescent="0.2">
      <c r="A51232" s="75"/>
      <c r="B51232" s="82"/>
      <c r="C51232"/>
      <c r="D51232" s="80"/>
      <c r="E51232" s="4"/>
      <c r="F51232" s="4"/>
      <c r="G51232" s="4"/>
      <c r="H51232" s="4"/>
      <c r="I51232" s="4"/>
      <c r="J51232" s="4"/>
      <c r="K51232" s="4"/>
      <c r="L51232" s="4"/>
      <c r="M51232" s="4"/>
      <c r="N51232" s="4"/>
      <c r="O51232" s="4"/>
      <c r="P51232" s="4"/>
      <c r="Q51232" s="4"/>
      <c r="R51232" s="4"/>
      <c r="S51232" s="4"/>
      <c r="T51232" s="4"/>
      <c r="U51232" s="4"/>
      <c r="V51232" s="4"/>
      <c r="W51232" s="4"/>
      <c r="X51232" s="4"/>
      <c r="Y51232" s="4"/>
      <c r="Z51232" s="4"/>
      <c r="AA51232" s="4"/>
      <c r="AB51232" s="4"/>
      <c r="AC51232" s="4"/>
    </row>
    <row r="51233" spans="1:29" ht="15.75" x14ac:dyDescent="0.2">
      <c r="A51233" s="75"/>
      <c r="B51233" s="82"/>
      <c r="C51233"/>
      <c r="D51233" s="80"/>
      <c r="E51233" s="4"/>
      <c r="F51233" s="4"/>
      <c r="G51233" s="4"/>
      <c r="H51233" s="4"/>
      <c r="I51233" s="4"/>
      <c r="J51233" s="4"/>
      <c r="K51233" s="4"/>
      <c r="L51233" s="4"/>
      <c r="M51233" s="4"/>
      <c r="N51233" s="4"/>
      <c r="O51233" s="4"/>
      <c r="P51233" s="4"/>
      <c r="Q51233" s="4"/>
      <c r="R51233" s="4"/>
      <c r="S51233" s="4"/>
      <c r="T51233" s="4"/>
      <c r="U51233" s="4"/>
      <c r="V51233" s="4"/>
      <c r="W51233" s="4"/>
      <c r="X51233" s="4"/>
      <c r="Y51233" s="4"/>
      <c r="Z51233" s="4"/>
      <c r="AA51233" s="4"/>
      <c r="AB51233" s="4"/>
      <c r="AC51233" s="4"/>
    </row>
    <row r="51234" spans="1:29" ht="15.75" x14ac:dyDescent="0.2">
      <c r="A51234" s="75"/>
      <c r="B51234" s="82"/>
      <c r="C51234"/>
      <c r="D51234" s="80"/>
      <c r="E51234" s="4"/>
      <c r="F51234" s="4"/>
      <c r="G51234" s="4"/>
      <c r="H51234" s="4"/>
      <c r="I51234" s="4"/>
      <c r="J51234" s="4"/>
      <c r="K51234" s="4"/>
      <c r="L51234" s="4"/>
      <c r="M51234" s="4"/>
      <c r="N51234" s="4"/>
      <c r="O51234" s="4"/>
      <c r="P51234" s="4"/>
      <c r="Q51234" s="4"/>
      <c r="R51234" s="4"/>
      <c r="S51234" s="4"/>
      <c r="T51234" s="4"/>
      <c r="U51234" s="4"/>
      <c r="V51234" s="4"/>
      <c r="W51234" s="4"/>
      <c r="X51234" s="4"/>
      <c r="Y51234" s="4"/>
      <c r="Z51234" s="4"/>
      <c r="AA51234" s="4"/>
      <c r="AB51234" s="4"/>
      <c r="AC51234" s="4"/>
    </row>
    <row r="51235" spans="1:29" ht="15.75" x14ac:dyDescent="0.2">
      <c r="A51235" s="75"/>
      <c r="B51235" s="82"/>
      <c r="C51235"/>
      <c r="D51235" s="80"/>
      <c r="E51235" s="4"/>
      <c r="F51235" s="4"/>
      <c r="G51235" s="4"/>
      <c r="H51235" s="4"/>
      <c r="I51235" s="4"/>
      <c r="J51235" s="4"/>
      <c r="K51235" s="4"/>
      <c r="L51235" s="4"/>
      <c r="M51235" s="4"/>
      <c r="N51235" s="4"/>
      <c r="O51235" s="4"/>
      <c r="P51235" s="4"/>
      <c r="Q51235" s="4"/>
      <c r="R51235" s="4"/>
      <c r="S51235" s="4"/>
      <c r="T51235" s="4"/>
      <c r="U51235" s="4"/>
      <c r="V51235" s="4"/>
      <c r="W51235" s="4"/>
      <c r="X51235" s="4"/>
      <c r="Y51235" s="4"/>
      <c r="Z51235" s="4"/>
      <c r="AA51235" s="4"/>
      <c r="AB51235" s="4"/>
      <c r="AC51235" s="4"/>
    </row>
    <row r="51236" spans="1:29" ht="15.75" x14ac:dyDescent="0.2">
      <c r="A51236" s="75"/>
      <c r="B51236" s="82"/>
      <c r="C51236"/>
      <c r="D51236" s="80"/>
      <c r="E51236" s="4"/>
      <c r="F51236" s="4"/>
      <c r="G51236" s="4"/>
      <c r="H51236" s="4"/>
      <c r="I51236" s="4"/>
      <c r="J51236" s="4"/>
      <c r="K51236" s="4"/>
      <c r="L51236" s="4"/>
      <c r="M51236" s="4"/>
      <c r="N51236" s="4"/>
      <c r="O51236" s="4"/>
      <c r="P51236" s="4"/>
      <c r="Q51236" s="4"/>
      <c r="R51236" s="4"/>
      <c r="S51236" s="4"/>
      <c r="T51236" s="4"/>
      <c r="U51236" s="4"/>
      <c r="V51236" s="4"/>
      <c r="W51236" s="4"/>
      <c r="X51236" s="4"/>
      <c r="Y51236" s="4"/>
      <c r="Z51236" s="4"/>
      <c r="AA51236" s="4"/>
      <c r="AB51236" s="4"/>
      <c r="AC51236" s="4"/>
    </row>
    <row r="51237" spans="1:29" ht="15.75" x14ac:dyDescent="0.2">
      <c r="A51237" s="75"/>
      <c r="B51237" s="82"/>
      <c r="C51237"/>
      <c r="D51237" s="80"/>
      <c r="E51237" s="4"/>
      <c r="F51237" s="4"/>
      <c r="G51237" s="4"/>
      <c r="H51237" s="4"/>
      <c r="I51237" s="4"/>
      <c r="J51237" s="4"/>
      <c r="K51237" s="4"/>
      <c r="L51237" s="4"/>
      <c r="M51237" s="4"/>
      <c r="N51237" s="4"/>
      <c r="O51237" s="4"/>
      <c r="P51237" s="4"/>
      <c r="Q51237" s="4"/>
      <c r="R51237" s="4"/>
      <c r="S51237" s="4"/>
      <c r="T51237" s="4"/>
      <c r="U51237" s="4"/>
      <c r="V51237" s="4"/>
      <c r="W51237" s="4"/>
      <c r="X51237" s="4"/>
      <c r="Y51237" s="4"/>
      <c r="Z51237" s="4"/>
      <c r="AA51237" s="4"/>
      <c r="AB51237" s="4"/>
      <c r="AC51237" s="4"/>
    </row>
    <row r="51238" spans="1:29" ht="15.75" x14ac:dyDescent="0.2">
      <c r="A51238" s="75"/>
      <c r="B51238" s="82"/>
      <c r="C51238"/>
      <c r="D51238" s="80"/>
      <c r="E51238" s="4"/>
      <c r="F51238" s="4"/>
      <c r="G51238" s="4"/>
      <c r="H51238" s="4"/>
      <c r="I51238" s="4"/>
      <c r="J51238" s="4"/>
      <c r="K51238" s="4"/>
      <c r="L51238" s="4"/>
      <c r="M51238" s="4"/>
      <c r="N51238" s="4"/>
      <c r="O51238" s="4"/>
      <c r="P51238" s="4"/>
      <c r="Q51238" s="4"/>
      <c r="R51238" s="4"/>
      <c r="S51238" s="4"/>
      <c r="T51238" s="4"/>
      <c r="U51238" s="4"/>
      <c r="V51238" s="4"/>
      <c r="W51238" s="4"/>
      <c r="X51238" s="4"/>
      <c r="Y51238" s="4"/>
      <c r="Z51238" s="4"/>
      <c r="AA51238" s="4"/>
      <c r="AB51238" s="4"/>
      <c r="AC51238" s="4"/>
    </row>
    <row r="51239" spans="1:29" ht="15.75" x14ac:dyDescent="0.2">
      <c r="A51239" s="75"/>
      <c r="B51239" s="82"/>
      <c r="C51239"/>
      <c r="D51239" s="80"/>
      <c r="E51239" s="4"/>
      <c r="F51239" s="4"/>
      <c r="G51239" s="4"/>
      <c r="H51239" s="4"/>
      <c r="I51239" s="4"/>
      <c r="J51239" s="4"/>
      <c r="K51239" s="4"/>
      <c r="L51239" s="4"/>
      <c r="M51239" s="4"/>
      <c r="N51239" s="4"/>
      <c r="O51239" s="4"/>
      <c r="P51239" s="4"/>
      <c r="Q51239" s="4"/>
      <c r="R51239" s="4"/>
      <c r="S51239" s="4"/>
      <c r="T51239" s="4"/>
      <c r="U51239" s="4"/>
      <c r="V51239" s="4"/>
      <c r="W51239" s="4"/>
      <c r="X51239" s="4"/>
      <c r="Y51239" s="4"/>
      <c r="Z51239" s="4"/>
      <c r="AA51239" s="4"/>
      <c r="AB51239" s="4"/>
      <c r="AC51239" s="4"/>
    </row>
    <row r="51240" spans="1:29" ht="15.75" x14ac:dyDescent="0.2">
      <c r="A51240" s="75"/>
      <c r="B51240" s="82"/>
      <c r="C51240"/>
      <c r="D51240" s="80"/>
      <c r="E51240" s="4"/>
      <c r="F51240" s="4"/>
      <c r="G51240" s="4"/>
      <c r="H51240" s="4"/>
      <c r="I51240" s="4"/>
      <c r="J51240" s="4"/>
      <c r="K51240" s="4"/>
      <c r="L51240" s="4"/>
      <c r="M51240" s="4"/>
      <c r="N51240" s="4"/>
      <c r="O51240" s="4"/>
      <c r="P51240" s="4"/>
      <c r="Q51240" s="4"/>
      <c r="R51240" s="4"/>
      <c r="S51240" s="4"/>
      <c r="T51240" s="4"/>
      <c r="U51240" s="4"/>
      <c r="V51240" s="4"/>
      <c r="W51240" s="4"/>
      <c r="X51240" s="4"/>
      <c r="Y51240" s="4"/>
      <c r="Z51240" s="4"/>
      <c r="AA51240" s="4"/>
      <c r="AB51240" s="4"/>
      <c r="AC51240" s="4"/>
    </row>
    <row r="51241" spans="1:29" ht="15.75" x14ac:dyDescent="0.2">
      <c r="A51241" s="75"/>
      <c r="B51241" s="82"/>
      <c r="C51241"/>
      <c r="D51241" s="80"/>
      <c r="E51241" s="4"/>
      <c r="F51241" s="4"/>
      <c r="G51241" s="4"/>
      <c r="H51241" s="4"/>
      <c r="I51241" s="4"/>
      <c r="J51241" s="4"/>
      <c r="K51241" s="4"/>
      <c r="L51241" s="4"/>
      <c r="M51241" s="4"/>
      <c r="N51241" s="4"/>
      <c r="O51241" s="4"/>
      <c r="P51241" s="4"/>
      <c r="Q51241" s="4"/>
      <c r="R51241" s="4"/>
      <c r="S51241" s="4"/>
      <c r="T51241" s="4"/>
      <c r="U51241" s="4"/>
      <c r="V51241" s="4"/>
      <c r="W51241" s="4"/>
      <c r="X51241" s="4"/>
      <c r="Y51241" s="4"/>
      <c r="Z51241" s="4"/>
      <c r="AA51241" s="4"/>
      <c r="AB51241" s="4"/>
      <c r="AC51241" s="4"/>
    </row>
    <row r="51242" spans="1:29" ht="15.75" x14ac:dyDescent="0.2">
      <c r="A51242" s="75"/>
      <c r="B51242" s="82"/>
      <c r="C51242"/>
      <c r="D51242" s="80"/>
      <c r="E51242" s="4"/>
      <c r="F51242" s="4"/>
      <c r="G51242" s="4"/>
      <c r="H51242" s="4"/>
      <c r="I51242" s="4"/>
      <c r="J51242" s="4"/>
      <c r="K51242" s="4"/>
      <c r="L51242" s="4"/>
      <c r="M51242" s="4"/>
      <c r="N51242" s="4"/>
      <c r="O51242" s="4"/>
      <c r="P51242" s="4"/>
      <c r="Q51242" s="4"/>
      <c r="R51242" s="4"/>
      <c r="S51242" s="4"/>
      <c r="T51242" s="4"/>
      <c r="U51242" s="4"/>
      <c r="V51242" s="4"/>
      <c r="W51242" s="4"/>
      <c r="X51242" s="4"/>
      <c r="Y51242" s="4"/>
      <c r="Z51242" s="4"/>
      <c r="AA51242" s="4"/>
      <c r="AB51242" s="4"/>
      <c r="AC51242" s="4"/>
    </row>
    <row r="51243" spans="1:29" ht="15.75" x14ac:dyDescent="0.2">
      <c r="A51243" s="75"/>
      <c r="B51243" s="82"/>
      <c r="C51243"/>
      <c r="D51243" s="80"/>
      <c r="E51243" s="4"/>
      <c r="F51243" s="4"/>
      <c r="G51243" s="4"/>
      <c r="H51243" s="4"/>
      <c r="I51243" s="4"/>
      <c r="J51243" s="4"/>
      <c r="K51243" s="4"/>
      <c r="L51243" s="4"/>
      <c r="M51243" s="4"/>
      <c r="N51243" s="4"/>
      <c r="O51243" s="4"/>
      <c r="P51243" s="4"/>
      <c r="Q51243" s="4"/>
      <c r="R51243" s="4"/>
      <c r="S51243" s="4"/>
      <c r="T51243" s="4"/>
      <c r="U51243" s="4"/>
      <c r="V51243" s="4"/>
      <c r="W51243" s="4"/>
      <c r="X51243" s="4"/>
      <c r="Y51243" s="4"/>
      <c r="Z51243" s="4"/>
      <c r="AA51243" s="4"/>
      <c r="AB51243" s="4"/>
      <c r="AC51243" s="4"/>
    </row>
    <row r="51244" spans="1:29" ht="15.75" x14ac:dyDescent="0.2">
      <c r="A51244" s="75"/>
      <c r="B51244" s="82"/>
      <c r="C51244"/>
      <c r="D51244" s="80"/>
      <c r="E51244" s="4"/>
      <c r="F51244" s="4"/>
      <c r="G51244" s="4"/>
      <c r="H51244" s="4"/>
      <c r="I51244" s="4"/>
      <c r="J51244" s="4"/>
      <c r="K51244" s="4"/>
      <c r="L51244" s="4"/>
      <c r="M51244" s="4"/>
      <c r="N51244" s="4"/>
      <c r="O51244" s="4"/>
      <c r="P51244" s="4"/>
      <c r="Q51244" s="4"/>
      <c r="R51244" s="4"/>
      <c r="S51244" s="4"/>
      <c r="T51244" s="4"/>
      <c r="U51244" s="4"/>
      <c r="V51244" s="4"/>
      <c r="W51244" s="4"/>
      <c r="X51244" s="4"/>
      <c r="Y51244" s="4"/>
      <c r="Z51244" s="4"/>
      <c r="AA51244" s="4"/>
      <c r="AB51244" s="4"/>
      <c r="AC51244" s="4"/>
    </row>
    <row r="51245" spans="1:29" ht="15.75" x14ac:dyDescent="0.2">
      <c r="A51245" s="75"/>
      <c r="B51245" s="82"/>
      <c r="C51245"/>
      <c r="D51245" s="80"/>
      <c r="E51245" s="4"/>
      <c r="F51245" s="4"/>
      <c r="G51245" s="4"/>
      <c r="H51245" s="4"/>
      <c r="I51245" s="4"/>
      <c r="J51245" s="4"/>
      <c r="K51245" s="4"/>
      <c r="L51245" s="4"/>
      <c r="M51245" s="4"/>
      <c r="N51245" s="4"/>
      <c r="O51245" s="4"/>
      <c r="P51245" s="4"/>
      <c r="Q51245" s="4"/>
      <c r="R51245" s="4"/>
      <c r="S51245" s="4"/>
      <c r="T51245" s="4"/>
      <c r="U51245" s="4"/>
      <c r="V51245" s="4"/>
      <c r="W51245" s="4"/>
      <c r="X51245" s="4"/>
      <c r="Y51245" s="4"/>
      <c r="Z51245" s="4"/>
      <c r="AA51245" s="4"/>
      <c r="AB51245" s="4"/>
      <c r="AC51245" s="4"/>
    </row>
    <row r="51246" spans="1:29" ht="15.75" x14ac:dyDescent="0.2">
      <c r="A51246" s="75"/>
      <c r="B51246" s="82"/>
      <c r="C51246"/>
      <c r="D51246" s="80"/>
      <c r="E51246" s="4"/>
      <c r="F51246" s="4"/>
      <c r="G51246" s="4"/>
      <c r="H51246" s="4"/>
      <c r="I51246" s="4"/>
      <c r="J51246" s="4"/>
      <c r="K51246" s="4"/>
      <c r="L51246" s="4"/>
      <c r="M51246" s="4"/>
      <c r="N51246" s="4"/>
      <c r="O51246" s="4"/>
      <c r="P51246" s="4"/>
      <c r="Q51246" s="4"/>
      <c r="R51246" s="4"/>
      <c r="S51246" s="4"/>
      <c r="T51246" s="4"/>
      <c r="U51246" s="4"/>
      <c r="V51246" s="4"/>
      <c r="W51246" s="4"/>
      <c r="X51246" s="4"/>
      <c r="Y51246" s="4"/>
      <c r="Z51246" s="4"/>
      <c r="AA51246" s="4"/>
      <c r="AB51246" s="4"/>
      <c r="AC51246" s="4"/>
    </row>
    <row r="51247" spans="1:29" ht="15.75" x14ac:dyDescent="0.2">
      <c r="A51247" s="75"/>
      <c r="B51247" s="82"/>
      <c r="C51247"/>
      <c r="D51247" s="80"/>
      <c r="E51247" s="4"/>
      <c r="F51247" s="4"/>
      <c r="G51247" s="4"/>
      <c r="H51247" s="4"/>
      <c r="I51247" s="4"/>
      <c r="J51247" s="4"/>
      <c r="K51247" s="4"/>
      <c r="L51247" s="4"/>
      <c r="M51247" s="4"/>
      <c r="N51247" s="4"/>
      <c r="O51247" s="4"/>
      <c r="P51247" s="4"/>
      <c r="Q51247" s="4"/>
      <c r="R51247" s="4"/>
      <c r="S51247" s="4"/>
      <c r="T51247" s="4"/>
      <c r="U51247" s="4"/>
      <c r="V51247" s="4"/>
      <c r="W51247" s="4"/>
      <c r="X51247" s="4"/>
      <c r="Y51247" s="4"/>
      <c r="Z51247" s="4"/>
      <c r="AA51247" s="4"/>
      <c r="AB51247" s="4"/>
      <c r="AC51247" s="4"/>
    </row>
    <row r="51248" spans="1:29" ht="15.75" x14ac:dyDescent="0.2">
      <c r="A51248" s="75"/>
      <c r="B51248" s="82"/>
      <c r="C51248"/>
      <c r="D51248" s="80"/>
      <c r="E51248" s="4"/>
      <c r="F51248" s="4"/>
      <c r="G51248" s="4"/>
      <c r="H51248" s="4"/>
      <c r="I51248" s="4"/>
      <c r="J51248" s="4"/>
      <c r="K51248" s="4"/>
      <c r="L51248" s="4"/>
      <c r="M51248" s="4"/>
      <c r="N51248" s="4"/>
      <c r="O51248" s="4"/>
      <c r="P51248" s="4"/>
      <c r="Q51248" s="4"/>
      <c r="R51248" s="4"/>
      <c r="S51248" s="4"/>
      <c r="T51248" s="4"/>
      <c r="U51248" s="4"/>
      <c r="V51248" s="4"/>
      <c r="W51248" s="4"/>
      <c r="X51248" s="4"/>
      <c r="Y51248" s="4"/>
      <c r="Z51248" s="4"/>
      <c r="AA51248" s="4"/>
      <c r="AB51248" s="4"/>
      <c r="AC51248" s="4"/>
    </row>
    <row r="51249" spans="1:29" ht="15.75" x14ac:dyDescent="0.2">
      <c r="A51249" s="75"/>
      <c r="B51249" s="82"/>
      <c r="C51249"/>
      <c r="D51249" s="80"/>
      <c r="E51249" s="4"/>
      <c r="F51249" s="4"/>
      <c r="G51249" s="4"/>
      <c r="H51249" s="4"/>
      <c r="I51249" s="4"/>
      <c r="J51249" s="4"/>
      <c r="K51249" s="4"/>
      <c r="L51249" s="4"/>
      <c r="M51249" s="4"/>
      <c r="N51249" s="4"/>
      <c r="O51249" s="4"/>
      <c r="P51249" s="4"/>
      <c r="Q51249" s="4"/>
      <c r="R51249" s="4"/>
      <c r="S51249" s="4"/>
      <c r="T51249" s="4"/>
      <c r="U51249" s="4"/>
      <c r="V51249" s="4"/>
      <c r="W51249" s="4"/>
      <c r="X51249" s="4"/>
      <c r="Y51249" s="4"/>
      <c r="Z51249" s="4"/>
      <c r="AA51249" s="4"/>
      <c r="AB51249" s="4"/>
      <c r="AC51249" s="4"/>
    </row>
    <row r="51250" spans="1:29" ht="15.75" x14ac:dyDescent="0.2">
      <c r="A51250" s="75"/>
      <c r="B51250" s="82"/>
      <c r="C51250"/>
      <c r="D51250" s="80"/>
      <c r="E51250" s="4"/>
      <c r="F51250" s="4"/>
      <c r="G51250" s="4"/>
      <c r="H51250" s="4"/>
      <c r="I51250" s="4"/>
      <c r="J51250" s="4"/>
      <c r="K51250" s="4"/>
      <c r="L51250" s="4"/>
      <c r="M51250" s="4"/>
      <c r="N51250" s="4"/>
      <c r="O51250" s="4"/>
      <c r="P51250" s="4"/>
      <c r="Q51250" s="4"/>
      <c r="R51250" s="4"/>
      <c r="S51250" s="4"/>
      <c r="T51250" s="4"/>
      <c r="U51250" s="4"/>
      <c r="V51250" s="4"/>
      <c r="W51250" s="4"/>
      <c r="X51250" s="4"/>
      <c r="Y51250" s="4"/>
      <c r="Z51250" s="4"/>
      <c r="AA51250" s="4"/>
      <c r="AB51250" s="4"/>
      <c r="AC51250" s="4"/>
    </row>
    <row r="51251" spans="1:29" ht="15.75" x14ac:dyDescent="0.2">
      <c r="A51251" s="75"/>
      <c r="B51251" s="82"/>
      <c r="C51251"/>
      <c r="D51251" s="80"/>
      <c r="E51251" s="4"/>
      <c r="F51251" s="4"/>
      <c r="G51251" s="4"/>
      <c r="H51251" s="4"/>
      <c r="I51251" s="4"/>
      <c r="J51251" s="4"/>
      <c r="K51251" s="4"/>
      <c r="L51251" s="4"/>
      <c r="M51251" s="4"/>
      <c r="N51251" s="4"/>
      <c r="O51251" s="4"/>
      <c r="P51251" s="4"/>
      <c r="Q51251" s="4"/>
      <c r="R51251" s="4"/>
      <c r="S51251" s="4"/>
      <c r="T51251" s="4"/>
      <c r="U51251" s="4"/>
      <c r="V51251" s="4"/>
      <c r="W51251" s="4"/>
      <c r="X51251" s="4"/>
      <c r="Y51251" s="4"/>
      <c r="Z51251" s="4"/>
      <c r="AA51251" s="4"/>
      <c r="AB51251" s="4"/>
      <c r="AC51251" s="4"/>
    </row>
    <row r="51252" spans="1:29" ht="15.75" x14ac:dyDescent="0.2">
      <c r="A51252" s="75"/>
      <c r="B51252" s="82"/>
      <c r="C51252"/>
      <c r="D51252" s="80"/>
      <c r="E51252" s="4"/>
      <c r="F51252" s="4"/>
      <c r="G51252" s="4"/>
      <c r="H51252" s="4"/>
      <c r="I51252" s="4"/>
      <c r="J51252" s="4"/>
      <c r="K51252" s="4"/>
      <c r="L51252" s="4"/>
      <c r="M51252" s="4"/>
      <c r="N51252" s="4"/>
      <c r="O51252" s="4"/>
      <c r="P51252" s="4"/>
      <c r="Q51252" s="4"/>
      <c r="R51252" s="4"/>
      <c r="S51252" s="4"/>
      <c r="T51252" s="4"/>
      <c r="U51252" s="4"/>
      <c r="V51252" s="4"/>
      <c r="W51252" s="4"/>
      <c r="X51252" s="4"/>
      <c r="Y51252" s="4"/>
      <c r="Z51252" s="4"/>
      <c r="AA51252" s="4"/>
      <c r="AB51252" s="4"/>
      <c r="AC51252" s="4"/>
    </row>
    <row r="51253" spans="1:29" ht="15.75" x14ac:dyDescent="0.2">
      <c r="A51253" s="75"/>
      <c r="B51253" s="82"/>
      <c r="C51253"/>
      <c r="D51253" s="80"/>
      <c r="E51253" s="4"/>
      <c r="F51253" s="4"/>
      <c r="G51253" s="4"/>
      <c r="H51253" s="4"/>
      <c r="I51253" s="4"/>
      <c r="J51253" s="4"/>
      <c r="K51253" s="4"/>
      <c r="L51253" s="4"/>
      <c r="M51253" s="4"/>
      <c r="N51253" s="4"/>
      <c r="O51253" s="4"/>
      <c r="P51253" s="4"/>
      <c r="Q51253" s="4"/>
      <c r="R51253" s="4"/>
      <c r="S51253" s="4"/>
      <c r="T51253" s="4"/>
      <c r="U51253" s="4"/>
      <c r="V51253" s="4"/>
      <c r="W51253" s="4"/>
      <c r="X51253" s="4"/>
      <c r="Y51253" s="4"/>
      <c r="Z51253" s="4"/>
      <c r="AA51253" s="4"/>
      <c r="AB51253" s="4"/>
      <c r="AC51253" s="4"/>
    </row>
    <row r="51254" spans="1:29" ht="15.75" x14ac:dyDescent="0.2">
      <c r="A51254" s="75"/>
      <c r="B51254" s="82"/>
      <c r="C51254"/>
      <c r="D51254" s="80"/>
      <c r="E51254" s="4"/>
      <c r="F51254" s="4"/>
      <c r="G51254" s="4"/>
      <c r="H51254" s="4"/>
      <c r="I51254" s="4"/>
      <c r="J51254" s="4"/>
      <c r="K51254" s="4"/>
      <c r="L51254" s="4"/>
      <c r="M51254" s="4"/>
      <c r="N51254" s="4"/>
      <c r="O51254" s="4"/>
      <c r="P51254" s="4"/>
      <c r="Q51254" s="4"/>
      <c r="R51254" s="4"/>
      <c r="S51254" s="4"/>
      <c r="T51254" s="4"/>
      <c r="U51254" s="4"/>
      <c r="V51254" s="4"/>
      <c r="W51254" s="4"/>
      <c r="X51254" s="4"/>
      <c r="Y51254" s="4"/>
      <c r="Z51254" s="4"/>
      <c r="AA51254" s="4"/>
      <c r="AB51254" s="4"/>
      <c r="AC51254" s="4"/>
    </row>
    <row r="51255" spans="1:29" ht="15.75" x14ac:dyDescent="0.2">
      <c r="A51255" s="75"/>
      <c r="B51255" s="82"/>
      <c r="C51255"/>
      <c r="D51255" s="80"/>
      <c r="E51255" s="4"/>
      <c r="F51255" s="4"/>
      <c r="G51255" s="4"/>
      <c r="H51255" s="4"/>
      <c r="I51255" s="4"/>
      <c r="J51255" s="4"/>
      <c r="K51255" s="4"/>
      <c r="L51255" s="4"/>
      <c r="M51255" s="4"/>
      <c r="N51255" s="4"/>
      <c r="O51255" s="4"/>
      <c r="P51255" s="4"/>
      <c r="Q51255" s="4"/>
      <c r="R51255" s="4"/>
      <c r="S51255" s="4"/>
      <c r="T51255" s="4"/>
      <c r="U51255" s="4"/>
      <c r="V51255" s="4"/>
      <c r="W51255" s="4"/>
      <c r="X51255" s="4"/>
      <c r="Y51255" s="4"/>
      <c r="Z51255" s="4"/>
      <c r="AA51255" s="4"/>
      <c r="AB51255" s="4"/>
      <c r="AC51255" s="4"/>
    </row>
    <row r="51256" spans="1:29" ht="15.75" x14ac:dyDescent="0.2">
      <c r="A51256" s="75"/>
      <c r="B51256" s="82"/>
      <c r="C51256"/>
      <c r="D51256" s="80"/>
      <c r="E51256" s="4"/>
      <c r="F51256" s="4"/>
      <c r="G51256" s="4"/>
      <c r="H51256" s="4"/>
      <c r="I51256" s="4"/>
      <c r="J51256" s="4"/>
      <c r="K51256" s="4"/>
      <c r="L51256" s="4"/>
      <c r="M51256" s="4"/>
      <c r="N51256" s="4"/>
      <c r="O51256" s="4"/>
      <c r="P51256" s="4"/>
      <c r="Q51256" s="4"/>
      <c r="R51256" s="4"/>
      <c r="S51256" s="4"/>
      <c r="T51256" s="4"/>
      <c r="U51256" s="4"/>
      <c r="V51256" s="4"/>
      <c r="W51256" s="4"/>
      <c r="X51256" s="4"/>
      <c r="Y51256" s="4"/>
      <c r="Z51256" s="4"/>
      <c r="AA51256" s="4"/>
      <c r="AB51256" s="4"/>
      <c r="AC51256" s="4"/>
    </row>
    <row r="51257" spans="1:29" ht="15.75" x14ac:dyDescent="0.2">
      <c r="A51257" s="75"/>
      <c r="B51257" s="82"/>
      <c r="C51257"/>
      <c r="D51257" s="80"/>
      <c r="E51257" s="4"/>
      <c r="F51257" s="4"/>
      <c r="G51257" s="4"/>
      <c r="H51257" s="4"/>
      <c r="I51257" s="4"/>
      <c r="J51257" s="4"/>
      <c r="K51257" s="4"/>
      <c r="L51257" s="4"/>
      <c r="M51257" s="4"/>
      <c r="N51257" s="4"/>
      <c r="O51257" s="4"/>
      <c r="P51257" s="4"/>
      <c r="Q51257" s="4"/>
      <c r="R51257" s="4"/>
      <c r="S51257" s="4"/>
      <c r="T51257" s="4"/>
      <c r="U51257" s="4"/>
      <c r="V51257" s="4"/>
      <c r="W51257" s="4"/>
      <c r="X51257" s="4"/>
      <c r="Y51257" s="4"/>
      <c r="Z51257" s="4"/>
      <c r="AA51257" s="4"/>
      <c r="AB51257" s="4"/>
      <c r="AC51257" s="4"/>
    </row>
    <row r="51258" spans="1:29" ht="15.75" x14ac:dyDescent="0.2">
      <c r="A51258" s="75"/>
      <c r="B51258" s="82"/>
      <c r="C51258"/>
      <c r="D51258" s="80"/>
      <c r="E51258" s="4"/>
      <c r="F51258" s="4"/>
      <c r="G51258" s="4"/>
      <c r="H51258" s="4"/>
      <c r="I51258" s="4"/>
      <c r="J51258" s="4"/>
      <c r="K51258" s="4"/>
      <c r="L51258" s="4"/>
      <c r="M51258" s="4"/>
      <c r="N51258" s="4"/>
      <c r="O51258" s="4"/>
      <c r="P51258" s="4"/>
      <c r="Q51258" s="4"/>
      <c r="R51258" s="4"/>
      <c r="S51258" s="4"/>
      <c r="T51258" s="4"/>
      <c r="U51258" s="4"/>
      <c r="V51258" s="4"/>
      <c r="W51258" s="4"/>
      <c r="X51258" s="4"/>
      <c r="Y51258" s="4"/>
      <c r="Z51258" s="4"/>
      <c r="AA51258" s="4"/>
      <c r="AB51258" s="4"/>
      <c r="AC51258" s="4"/>
    </row>
    <row r="51259" spans="1:29" ht="15.75" x14ac:dyDescent="0.2">
      <c r="A51259" s="75"/>
      <c r="B51259" s="82"/>
      <c r="C51259"/>
      <c r="D51259" s="80"/>
      <c r="E51259" s="4"/>
      <c r="F51259" s="4"/>
      <c r="G51259" s="4"/>
      <c r="H51259" s="4"/>
      <c r="I51259" s="4"/>
      <c r="J51259" s="4"/>
      <c r="K51259" s="4"/>
      <c r="L51259" s="4"/>
      <c r="M51259" s="4"/>
      <c r="N51259" s="4"/>
      <c r="O51259" s="4"/>
      <c r="P51259" s="4"/>
      <c r="Q51259" s="4"/>
      <c r="R51259" s="4"/>
      <c r="S51259" s="4"/>
      <c r="T51259" s="4"/>
      <c r="U51259" s="4"/>
      <c r="V51259" s="4"/>
      <c r="W51259" s="4"/>
      <c r="X51259" s="4"/>
      <c r="Y51259" s="4"/>
      <c r="Z51259" s="4"/>
      <c r="AA51259" s="4"/>
      <c r="AB51259" s="4"/>
      <c r="AC51259" s="4"/>
    </row>
    <row r="51260" spans="1:29" ht="15.75" x14ac:dyDescent="0.2">
      <c r="A51260" s="75"/>
      <c r="B51260" s="82"/>
      <c r="C51260"/>
      <c r="D51260" s="80"/>
      <c r="E51260" s="4"/>
      <c r="F51260" s="4"/>
      <c r="G51260" s="4"/>
      <c r="H51260" s="4"/>
      <c r="I51260" s="4"/>
      <c r="J51260" s="4"/>
      <c r="K51260" s="4"/>
      <c r="L51260" s="4"/>
      <c r="M51260" s="4"/>
      <c r="N51260" s="4"/>
      <c r="O51260" s="4"/>
      <c r="P51260" s="4"/>
      <c r="Q51260" s="4"/>
      <c r="R51260" s="4"/>
      <c r="S51260" s="4"/>
      <c r="T51260" s="4"/>
      <c r="U51260" s="4"/>
      <c r="V51260" s="4"/>
      <c r="W51260" s="4"/>
      <c r="X51260" s="4"/>
      <c r="Y51260" s="4"/>
      <c r="Z51260" s="4"/>
      <c r="AA51260" s="4"/>
      <c r="AB51260" s="4"/>
      <c r="AC51260" s="4"/>
    </row>
    <row r="51261" spans="1:29" ht="15.75" x14ac:dyDescent="0.2">
      <c r="A51261" s="75"/>
      <c r="B51261" s="82"/>
      <c r="C51261"/>
      <c r="D51261" s="80"/>
      <c r="E51261" s="4"/>
      <c r="F51261" s="4"/>
      <c r="G51261" s="4"/>
      <c r="H51261" s="4"/>
      <c r="I51261" s="4"/>
      <c r="J51261" s="4"/>
      <c r="K51261" s="4"/>
      <c r="L51261" s="4"/>
      <c r="M51261" s="4"/>
      <c r="N51261" s="4"/>
      <c r="O51261" s="4"/>
      <c r="P51261" s="4"/>
      <c r="Q51261" s="4"/>
      <c r="R51261" s="4"/>
      <c r="S51261" s="4"/>
      <c r="T51261" s="4"/>
      <c r="U51261" s="4"/>
      <c r="V51261" s="4"/>
      <c r="W51261" s="4"/>
      <c r="X51261" s="4"/>
      <c r="Y51261" s="4"/>
      <c r="Z51261" s="4"/>
      <c r="AA51261" s="4"/>
      <c r="AB51261" s="4"/>
      <c r="AC51261" s="4"/>
    </row>
    <row r="51262" spans="1:29" ht="15.75" x14ac:dyDescent="0.2">
      <c r="A51262" s="75"/>
      <c r="B51262" s="82"/>
      <c r="C51262"/>
      <c r="D51262" s="80"/>
      <c r="E51262" s="4"/>
      <c r="F51262" s="4"/>
      <c r="G51262" s="4"/>
      <c r="H51262" s="4"/>
      <c r="I51262" s="4"/>
      <c r="J51262" s="4"/>
      <c r="K51262" s="4"/>
      <c r="L51262" s="4"/>
      <c r="M51262" s="4"/>
      <c r="N51262" s="4"/>
      <c r="O51262" s="4"/>
      <c r="P51262" s="4"/>
      <c r="Q51262" s="4"/>
      <c r="R51262" s="4"/>
      <c r="S51262" s="4"/>
      <c r="T51262" s="4"/>
      <c r="U51262" s="4"/>
      <c r="V51262" s="4"/>
      <c r="W51262" s="4"/>
      <c r="X51262" s="4"/>
      <c r="Y51262" s="4"/>
      <c r="Z51262" s="4"/>
      <c r="AA51262" s="4"/>
      <c r="AB51262" s="4"/>
      <c r="AC51262" s="4"/>
    </row>
    <row r="51263" spans="1:29" ht="15.75" x14ac:dyDescent="0.2">
      <c r="A51263" s="75"/>
      <c r="B51263" s="82"/>
      <c r="C51263"/>
      <c r="D51263" s="80"/>
      <c r="E51263" s="4"/>
      <c r="F51263" s="4"/>
      <c r="G51263" s="4"/>
      <c r="H51263" s="4"/>
      <c r="I51263" s="4"/>
      <c r="J51263" s="4"/>
      <c r="K51263" s="4"/>
      <c r="L51263" s="4"/>
      <c r="M51263" s="4"/>
      <c r="N51263" s="4"/>
      <c r="O51263" s="4"/>
      <c r="P51263" s="4"/>
      <c r="Q51263" s="4"/>
      <c r="R51263" s="4"/>
      <c r="S51263" s="4"/>
      <c r="T51263" s="4"/>
      <c r="U51263" s="4"/>
      <c r="V51263" s="4"/>
      <c r="W51263" s="4"/>
      <c r="X51263" s="4"/>
      <c r="Y51263" s="4"/>
      <c r="Z51263" s="4"/>
      <c r="AA51263" s="4"/>
      <c r="AB51263" s="4"/>
      <c r="AC51263" s="4"/>
    </row>
    <row r="51264" spans="1:29" ht="15.75" x14ac:dyDescent="0.2">
      <c r="A51264" s="75"/>
      <c r="B51264" s="82"/>
      <c r="C51264"/>
      <c r="D51264" s="80"/>
      <c r="E51264" s="4"/>
      <c r="F51264" s="4"/>
      <c r="G51264" s="4"/>
      <c r="H51264" s="4"/>
      <c r="I51264" s="4"/>
      <c r="J51264" s="4"/>
      <c r="K51264" s="4"/>
      <c r="L51264" s="4"/>
      <c r="M51264" s="4"/>
      <c r="N51264" s="4"/>
      <c r="O51264" s="4"/>
      <c r="P51264" s="4"/>
      <c r="Q51264" s="4"/>
      <c r="R51264" s="4"/>
      <c r="S51264" s="4"/>
      <c r="T51264" s="4"/>
      <c r="U51264" s="4"/>
      <c r="V51264" s="4"/>
      <c r="W51264" s="4"/>
      <c r="X51264" s="4"/>
      <c r="Y51264" s="4"/>
      <c r="Z51264" s="4"/>
      <c r="AA51264" s="4"/>
      <c r="AB51264" s="4"/>
      <c r="AC51264" s="4"/>
    </row>
    <row r="51265" spans="1:29" ht="15.75" x14ac:dyDescent="0.2">
      <c r="A51265" s="75"/>
      <c r="B51265" s="82"/>
      <c r="C51265"/>
      <c r="D51265" s="80"/>
      <c r="E51265" s="4"/>
      <c r="F51265" s="4"/>
      <c r="G51265" s="4"/>
      <c r="H51265" s="4"/>
      <c r="I51265" s="4"/>
      <c r="J51265" s="4"/>
      <c r="K51265" s="4"/>
      <c r="L51265" s="4"/>
      <c r="M51265" s="4"/>
      <c r="N51265" s="4"/>
      <c r="O51265" s="4"/>
      <c r="P51265" s="4"/>
      <c r="Q51265" s="4"/>
      <c r="R51265" s="4"/>
      <c r="S51265" s="4"/>
      <c r="T51265" s="4"/>
      <c r="U51265" s="4"/>
      <c r="V51265" s="4"/>
      <c r="W51265" s="4"/>
      <c r="X51265" s="4"/>
      <c r="Y51265" s="4"/>
      <c r="Z51265" s="4"/>
      <c r="AA51265" s="4"/>
      <c r="AB51265" s="4"/>
      <c r="AC51265" s="4"/>
    </row>
    <row r="51266" spans="1:29" ht="15.75" x14ac:dyDescent="0.2">
      <c r="A51266" s="75"/>
      <c r="B51266" s="82"/>
      <c r="C51266"/>
      <c r="D51266" s="80"/>
      <c r="E51266" s="4"/>
      <c r="F51266" s="4"/>
      <c r="G51266" s="4"/>
      <c r="H51266" s="4"/>
      <c r="I51266" s="4"/>
      <c r="J51266" s="4"/>
      <c r="K51266" s="4"/>
      <c r="L51266" s="4"/>
      <c r="M51266" s="4"/>
      <c r="N51266" s="4"/>
      <c r="O51266" s="4"/>
      <c r="P51266" s="4"/>
      <c r="Q51266" s="4"/>
      <c r="R51266" s="4"/>
      <c r="S51266" s="4"/>
      <c r="T51266" s="4"/>
      <c r="U51266" s="4"/>
      <c r="V51266" s="4"/>
      <c r="W51266" s="4"/>
      <c r="X51266" s="4"/>
      <c r="Y51266" s="4"/>
      <c r="Z51266" s="4"/>
      <c r="AA51266" s="4"/>
      <c r="AB51266" s="4"/>
      <c r="AC51266" s="4"/>
    </row>
    <row r="51267" spans="1:29" ht="15.75" x14ac:dyDescent="0.2">
      <c r="A51267" s="75"/>
      <c r="B51267" s="82"/>
      <c r="C51267"/>
      <c r="D51267" s="80"/>
      <c r="E51267" s="4"/>
      <c r="F51267" s="4"/>
      <c r="G51267" s="4"/>
      <c r="H51267" s="4"/>
      <c r="I51267" s="4"/>
      <c r="J51267" s="4"/>
      <c r="K51267" s="4"/>
      <c r="L51267" s="4"/>
      <c r="M51267" s="4"/>
      <c r="N51267" s="4"/>
      <c r="O51267" s="4"/>
      <c r="P51267" s="4"/>
      <c r="Q51267" s="4"/>
      <c r="R51267" s="4"/>
      <c r="S51267" s="4"/>
      <c r="T51267" s="4"/>
      <c r="U51267" s="4"/>
      <c r="V51267" s="4"/>
      <c r="W51267" s="4"/>
      <c r="X51267" s="4"/>
      <c r="Y51267" s="4"/>
      <c r="Z51267" s="4"/>
      <c r="AA51267" s="4"/>
      <c r="AB51267" s="4"/>
      <c r="AC51267" s="4"/>
    </row>
    <row r="51268" spans="1:29" ht="15.75" x14ac:dyDescent="0.2">
      <c r="A51268" s="75"/>
      <c r="B51268" s="82"/>
      <c r="C51268"/>
      <c r="D51268" s="80"/>
      <c r="E51268" s="4"/>
      <c r="F51268" s="4"/>
      <c r="G51268" s="4"/>
      <c r="H51268" s="4"/>
      <c r="I51268" s="4"/>
      <c r="J51268" s="4"/>
      <c r="K51268" s="4"/>
      <c r="L51268" s="4"/>
      <c r="M51268" s="4"/>
      <c r="N51268" s="4"/>
      <c r="O51268" s="4"/>
      <c r="P51268" s="4"/>
      <c r="Q51268" s="4"/>
      <c r="R51268" s="4"/>
      <c r="S51268" s="4"/>
      <c r="T51268" s="4"/>
      <c r="U51268" s="4"/>
      <c r="V51268" s="4"/>
      <c r="W51268" s="4"/>
      <c r="X51268" s="4"/>
      <c r="Y51268" s="4"/>
      <c r="Z51268" s="4"/>
      <c r="AA51268" s="4"/>
      <c r="AB51268" s="4"/>
      <c r="AC51268" s="4"/>
    </row>
    <row r="51269" spans="1:29" ht="15.75" x14ac:dyDescent="0.2">
      <c r="A51269" s="75"/>
      <c r="B51269" s="82"/>
      <c r="C51269"/>
      <c r="D51269" s="80"/>
      <c r="E51269" s="4"/>
      <c r="F51269" s="4"/>
      <c r="G51269" s="4"/>
      <c r="H51269" s="4"/>
      <c r="I51269" s="4"/>
      <c r="J51269" s="4"/>
      <c r="K51269" s="4"/>
      <c r="L51269" s="4"/>
      <c r="M51269" s="4"/>
      <c r="N51269" s="4"/>
      <c r="O51269" s="4"/>
      <c r="P51269" s="4"/>
      <c r="Q51269" s="4"/>
      <c r="R51269" s="4"/>
      <c r="S51269" s="4"/>
      <c r="T51269" s="4"/>
      <c r="U51269" s="4"/>
      <c r="V51269" s="4"/>
      <c r="W51269" s="4"/>
      <c r="X51269" s="4"/>
      <c r="Y51269" s="4"/>
      <c r="Z51269" s="4"/>
      <c r="AA51269" s="4"/>
      <c r="AB51269" s="4"/>
      <c r="AC51269" s="4"/>
    </row>
    <row r="51270" spans="1:29" ht="15.75" x14ac:dyDescent="0.2">
      <c r="A51270" s="75"/>
      <c r="B51270" s="82"/>
      <c r="C51270"/>
      <c r="D51270" s="80"/>
      <c r="E51270" s="4"/>
      <c r="F51270" s="4"/>
      <c r="G51270" s="4"/>
      <c r="H51270" s="4"/>
      <c r="I51270" s="4"/>
      <c r="J51270" s="4"/>
      <c r="K51270" s="4"/>
      <c r="L51270" s="4"/>
      <c r="M51270" s="4"/>
      <c r="N51270" s="4"/>
      <c r="O51270" s="4"/>
      <c r="P51270" s="4"/>
      <c r="Q51270" s="4"/>
      <c r="R51270" s="4"/>
      <c r="S51270" s="4"/>
      <c r="T51270" s="4"/>
      <c r="U51270" s="4"/>
      <c r="V51270" s="4"/>
      <c r="W51270" s="4"/>
      <c r="X51270" s="4"/>
      <c r="Y51270" s="4"/>
      <c r="Z51270" s="4"/>
      <c r="AA51270" s="4"/>
      <c r="AB51270" s="4"/>
      <c r="AC51270" s="4"/>
    </row>
    <row r="51271" spans="1:29" ht="15.75" x14ac:dyDescent="0.2">
      <c r="A51271" s="75"/>
      <c r="B51271" s="82"/>
      <c r="C51271"/>
      <c r="D51271" s="80"/>
      <c r="E51271" s="4"/>
      <c r="F51271" s="4"/>
      <c r="G51271" s="4"/>
      <c r="H51271" s="4"/>
      <c r="I51271" s="4"/>
      <c r="J51271" s="4"/>
      <c r="K51271" s="4"/>
      <c r="L51271" s="4"/>
      <c r="M51271" s="4"/>
      <c r="N51271" s="4"/>
      <c r="O51271" s="4"/>
      <c r="P51271" s="4"/>
      <c r="Q51271" s="4"/>
      <c r="R51271" s="4"/>
      <c r="S51271" s="4"/>
      <c r="T51271" s="4"/>
      <c r="U51271" s="4"/>
      <c r="V51271" s="4"/>
      <c r="W51271" s="4"/>
      <c r="X51271" s="4"/>
      <c r="Y51271" s="4"/>
      <c r="Z51271" s="4"/>
      <c r="AA51271" s="4"/>
      <c r="AB51271" s="4"/>
      <c r="AC51271" s="4"/>
    </row>
    <row r="51272" spans="1:29" ht="15.75" x14ac:dyDescent="0.2">
      <c r="A51272" s="75"/>
      <c r="B51272" s="82"/>
      <c r="C51272"/>
      <c r="D51272" s="80"/>
      <c r="E51272" s="4"/>
      <c r="F51272" s="4"/>
      <c r="G51272" s="4"/>
      <c r="H51272" s="4"/>
      <c r="I51272" s="4"/>
      <c r="J51272" s="4"/>
      <c r="K51272" s="4"/>
      <c r="L51272" s="4"/>
      <c r="M51272" s="4"/>
      <c r="N51272" s="4"/>
      <c r="O51272" s="4"/>
      <c r="P51272" s="4"/>
      <c r="Q51272" s="4"/>
      <c r="R51272" s="4"/>
      <c r="S51272" s="4"/>
      <c r="T51272" s="4"/>
      <c r="U51272" s="4"/>
      <c r="V51272" s="4"/>
      <c r="W51272" s="4"/>
      <c r="X51272" s="4"/>
      <c r="Y51272" s="4"/>
      <c r="Z51272" s="4"/>
      <c r="AA51272" s="4"/>
      <c r="AB51272" s="4"/>
      <c r="AC51272" s="4"/>
    </row>
    <row r="51273" spans="1:29" ht="15.75" x14ac:dyDescent="0.2">
      <c r="A51273" s="75"/>
      <c r="B51273" s="82"/>
      <c r="C51273"/>
      <c r="D51273" s="80"/>
      <c r="E51273" s="4"/>
      <c r="F51273" s="4"/>
      <c r="G51273" s="4"/>
      <c r="H51273" s="4"/>
      <c r="I51273" s="4"/>
      <c r="J51273" s="4"/>
      <c r="K51273" s="4"/>
      <c r="L51273" s="4"/>
      <c r="M51273" s="4"/>
      <c r="N51273" s="4"/>
      <c r="O51273" s="4"/>
      <c r="P51273" s="4"/>
      <c r="Q51273" s="4"/>
      <c r="R51273" s="4"/>
      <c r="S51273" s="4"/>
      <c r="T51273" s="4"/>
      <c r="U51273" s="4"/>
      <c r="V51273" s="4"/>
      <c r="W51273" s="4"/>
      <c r="X51273" s="4"/>
      <c r="Y51273" s="4"/>
      <c r="Z51273" s="4"/>
      <c r="AA51273" s="4"/>
      <c r="AB51273" s="4"/>
      <c r="AC51273" s="4"/>
    </row>
    <row r="51274" spans="1:29" ht="15.75" x14ac:dyDescent="0.2">
      <c r="A51274" s="75"/>
      <c r="B51274" s="82"/>
      <c r="C51274"/>
      <c r="D51274" s="80"/>
      <c r="E51274" s="4"/>
      <c r="F51274" s="4"/>
      <c r="G51274" s="4"/>
      <c r="H51274" s="4"/>
      <c r="I51274" s="4"/>
      <c r="J51274" s="4"/>
      <c r="K51274" s="4"/>
      <c r="L51274" s="4"/>
      <c r="M51274" s="4"/>
      <c r="N51274" s="4"/>
      <c r="O51274" s="4"/>
      <c r="P51274" s="4"/>
      <c r="Q51274" s="4"/>
      <c r="R51274" s="4"/>
      <c r="S51274" s="4"/>
      <c r="T51274" s="4"/>
      <c r="U51274" s="4"/>
      <c r="V51274" s="4"/>
      <c r="W51274" s="4"/>
      <c r="X51274" s="4"/>
      <c r="Y51274" s="4"/>
      <c r="Z51274" s="4"/>
      <c r="AA51274" s="4"/>
      <c r="AB51274" s="4"/>
      <c r="AC51274" s="4"/>
    </row>
    <row r="51275" spans="1:29" ht="15.75" x14ac:dyDescent="0.2">
      <c r="A51275" s="75"/>
      <c r="B51275" s="82"/>
      <c r="C51275"/>
      <c r="D51275" s="80"/>
      <c r="E51275" s="4"/>
      <c r="F51275" s="4"/>
      <c r="G51275" s="4"/>
      <c r="H51275" s="4"/>
      <c r="I51275" s="4"/>
      <c r="J51275" s="4"/>
      <c r="K51275" s="4"/>
      <c r="L51275" s="4"/>
      <c r="M51275" s="4"/>
      <c r="N51275" s="4"/>
      <c r="O51275" s="4"/>
      <c r="P51275" s="4"/>
      <c r="Q51275" s="4"/>
      <c r="R51275" s="4"/>
      <c r="S51275" s="4"/>
      <c r="T51275" s="4"/>
      <c r="U51275" s="4"/>
      <c r="V51275" s="4"/>
      <c r="W51275" s="4"/>
      <c r="X51275" s="4"/>
      <c r="Y51275" s="4"/>
      <c r="Z51275" s="4"/>
      <c r="AA51275" s="4"/>
      <c r="AB51275" s="4"/>
      <c r="AC51275" s="4"/>
    </row>
    <row r="51276" spans="1:29" ht="15.75" x14ac:dyDescent="0.2">
      <c r="A51276" s="75"/>
      <c r="B51276" s="82"/>
      <c r="C51276"/>
      <c r="D51276" s="80"/>
      <c r="E51276" s="4"/>
      <c r="F51276" s="4"/>
      <c r="G51276" s="4"/>
      <c r="H51276" s="4"/>
      <c r="I51276" s="4"/>
      <c r="J51276" s="4"/>
      <c r="K51276" s="4"/>
      <c r="L51276" s="4"/>
      <c r="M51276" s="4"/>
      <c r="N51276" s="4"/>
      <c r="O51276" s="4"/>
      <c r="P51276" s="4"/>
      <c r="Q51276" s="4"/>
      <c r="R51276" s="4"/>
      <c r="S51276" s="4"/>
      <c r="T51276" s="4"/>
      <c r="U51276" s="4"/>
      <c r="V51276" s="4"/>
      <c r="W51276" s="4"/>
      <c r="X51276" s="4"/>
      <c r="Y51276" s="4"/>
      <c r="Z51276" s="4"/>
      <c r="AA51276" s="4"/>
      <c r="AB51276" s="4"/>
      <c r="AC51276" s="4"/>
    </row>
    <row r="51277" spans="1:29" ht="15.75" x14ac:dyDescent="0.2">
      <c r="A51277" s="75"/>
      <c r="B51277" s="82"/>
      <c r="C51277"/>
      <c r="D51277" s="80"/>
      <c r="E51277" s="4"/>
      <c r="F51277" s="4"/>
      <c r="G51277" s="4"/>
      <c r="H51277" s="4"/>
      <c r="I51277" s="4"/>
      <c r="J51277" s="4"/>
      <c r="K51277" s="4"/>
      <c r="L51277" s="4"/>
      <c r="M51277" s="4"/>
      <c r="N51277" s="4"/>
      <c r="O51277" s="4"/>
      <c r="P51277" s="4"/>
      <c r="Q51277" s="4"/>
      <c r="R51277" s="4"/>
      <c r="S51277" s="4"/>
      <c r="T51277" s="4"/>
      <c r="U51277" s="4"/>
      <c r="V51277" s="4"/>
      <c r="W51277" s="4"/>
      <c r="X51277" s="4"/>
      <c r="Y51277" s="4"/>
      <c r="Z51277" s="4"/>
      <c r="AA51277" s="4"/>
      <c r="AB51277" s="4"/>
      <c r="AC51277" s="4"/>
    </row>
    <row r="51278" spans="1:29" ht="15.75" x14ac:dyDescent="0.2">
      <c r="A51278" s="75"/>
      <c r="B51278" s="82"/>
      <c r="C51278"/>
      <c r="D51278" s="80"/>
      <c r="E51278" s="4"/>
      <c r="F51278" s="4"/>
      <c r="G51278" s="4"/>
      <c r="H51278" s="4"/>
      <c r="I51278" s="4"/>
      <c r="J51278" s="4"/>
      <c r="K51278" s="4"/>
      <c r="L51278" s="4"/>
      <c r="M51278" s="4"/>
      <c r="N51278" s="4"/>
      <c r="O51278" s="4"/>
      <c r="P51278" s="4"/>
      <c r="Q51278" s="4"/>
      <c r="R51278" s="4"/>
      <c r="S51278" s="4"/>
      <c r="T51278" s="4"/>
      <c r="U51278" s="4"/>
      <c r="V51278" s="4"/>
      <c r="W51278" s="4"/>
      <c r="X51278" s="4"/>
      <c r="Y51278" s="4"/>
      <c r="Z51278" s="4"/>
      <c r="AA51278" s="4"/>
      <c r="AB51278" s="4"/>
      <c r="AC51278" s="4"/>
    </row>
    <row r="51279" spans="1:29" ht="15.75" x14ac:dyDescent="0.2">
      <c r="A51279" s="75"/>
      <c r="B51279" s="82"/>
      <c r="C51279"/>
      <c r="D51279" s="80"/>
      <c r="E51279" s="4"/>
      <c r="F51279" s="4"/>
      <c r="G51279" s="4"/>
      <c r="H51279" s="4"/>
      <c r="I51279" s="4"/>
      <c r="J51279" s="4"/>
      <c r="K51279" s="4"/>
      <c r="L51279" s="4"/>
      <c r="M51279" s="4"/>
      <c r="N51279" s="4"/>
      <c r="O51279" s="4"/>
      <c r="P51279" s="4"/>
      <c r="Q51279" s="4"/>
      <c r="R51279" s="4"/>
      <c r="S51279" s="4"/>
      <c r="T51279" s="4"/>
      <c r="U51279" s="4"/>
      <c r="V51279" s="4"/>
      <c r="W51279" s="4"/>
      <c r="X51279" s="4"/>
      <c r="Y51279" s="4"/>
      <c r="Z51279" s="4"/>
      <c r="AA51279" s="4"/>
      <c r="AB51279" s="4"/>
      <c r="AC51279" s="4"/>
    </row>
    <row r="51280" spans="1:29" ht="15.75" x14ac:dyDescent="0.2">
      <c r="A51280" s="75"/>
      <c r="B51280" s="82"/>
      <c r="C51280"/>
      <c r="D51280" s="80"/>
      <c r="E51280" s="4"/>
      <c r="F51280" s="4"/>
      <c r="G51280" s="4"/>
      <c r="H51280" s="4"/>
      <c r="I51280" s="4"/>
      <c r="J51280" s="4"/>
      <c r="K51280" s="4"/>
      <c r="L51280" s="4"/>
      <c r="M51280" s="4"/>
      <c r="N51280" s="4"/>
      <c r="O51280" s="4"/>
      <c r="P51280" s="4"/>
      <c r="Q51280" s="4"/>
      <c r="R51280" s="4"/>
      <c r="S51280" s="4"/>
      <c r="T51280" s="4"/>
      <c r="U51280" s="4"/>
      <c r="V51280" s="4"/>
      <c r="W51280" s="4"/>
      <c r="X51280" s="4"/>
      <c r="Y51280" s="4"/>
      <c r="Z51280" s="4"/>
      <c r="AA51280" s="4"/>
      <c r="AB51280" s="4"/>
      <c r="AC51280" s="4"/>
    </row>
    <row r="51281" spans="1:29" ht="15.75" x14ac:dyDescent="0.2">
      <c r="A51281" s="75"/>
      <c r="B51281" s="82"/>
      <c r="C51281"/>
      <c r="D51281" s="80"/>
      <c r="E51281" s="4"/>
      <c r="F51281" s="4"/>
      <c r="G51281" s="4"/>
      <c r="H51281" s="4"/>
      <c r="I51281" s="4"/>
      <c r="J51281" s="4"/>
      <c r="K51281" s="4"/>
      <c r="L51281" s="4"/>
      <c r="M51281" s="4"/>
      <c r="N51281" s="4"/>
      <c r="O51281" s="4"/>
      <c r="P51281" s="4"/>
      <c r="Q51281" s="4"/>
      <c r="R51281" s="4"/>
      <c r="S51281" s="4"/>
      <c r="T51281" s="4"/>
      <c r="U51281" s="4"/>
      <c r="V51281" s="4"/>
      <c r="W51281" s="4"/>
      <c r="X51281" s="4"/>
      <c r="Y51281" s="4"/>
      <c r="Z51281" s="4"/>
      <c r="AA51281" s="4"/>
      <c r="AB51281" s="4"/>
      <c r="AC51281" s="4"/>
    </row>
    <row r="51282" spans="1:29" ht="15.75" x14ac:dyDescent="0.2">
      <c r="A51282" s="75"/>
      <c r="B51282" s="82"/>
      <c r="C51282"/>
      <c r="D51282" s="80"/>
      <c r="E51282" s="4"/>
      <c r="F51282" s="4"/>
      <c r="G51282" s="4"/>
      <c r="H51282" s="4"/>
      <c r="I51282" s="4"/>
      <c r="J51282" s="4"/>
      <c r="K51282" s="4"/>
      <c r="L51282" s="4"/>
      <c r="M51282" s="4"/>
      <c r="N51282" s="4"/>
      <c r="O51282" s="4"/>
      <c r="P51282" s="4"/>
      <c r="Q51282" s="4"/>
      <c r="R51282" s="4"/>
      <c r="S51282" s="4"/>
      <c r="T51282" s="4"/>
      <c r="U51282" s="4"/>
      <c r="V51282" s="4"/>
      <c r="W51282" s="4"/>
      <c r="X51282" s="4"/>
      <c r="Y51282" s="4"/>
      <c r="Z51282" s="4"/>
      <c r="AA51282" s="4"/>
      <c r="AB51282" s="4"/>
      <c r="AC51282" s="4"/>
    </row>
    <row r="51283" spans="1:29" ht="15.75" x14ac:dyDescent="0.2">
      <c r="A51283" s="75"/>
      <c r="B51283" s="82"/>
      <c r="C51283"/>
      <c r="D51283" s="80"/>
      <c r="E51283" s="4"/>
      <c r="F51283" s="4"/>
      <c r="G51283" s="4"/>
      <c r="H51283" s="4"/>
      <c r="I51283" s="4"/>
      <c r="J51283" s="4"/>
      <c r="K51283" s="4"/>
      <c r="L51283" s="4"/>
      <c r="M51283" s="4"/>
      <c r="N51283" s="4"/>
      <c r="O51283" s="4"/>
      <c r="P51283" s="4"/>
      <c r="Q51283" s="4"/>
      <c r="R51283" s="4"/>
      <c r="S51283" s="4"/>
      <c r="T51283" s="4"/>
      <c r="U51283" s="4"/>
      <c r="V51283" s="4"/>
      <c r="W51283" s="4"/>
      <c r="X51283" s="4"/>
      <c r="Y51283" s="4"/>
      <c r="Z51283" s="4"/>
      <c r="AA51283" s="4"/>
      <c r="AB51283" s="4"/>
      <c r="AC51283" s="4"/>
    </row>
    <row r="51284" spans="1:29" ht="15.75" x14ac:dyDescent="0.2">
      <c r="A51284" s="75"/>
      <c r="B51284" s="82"/>
      <c r="C51284"/>
      <c r="D51284" s="80"/>
      <c r="E51284" s="4"/>
      <c r="F51284" s="4"/>
      <c r="G51284" s="4"/>
      <c r="H51284" s="4"/>
      <c r="I51284" s="4"/>
      <c r="J51284" s="4"/>
      <c r="K51284" s="4"/>
      <c r="L51284" s="4"/>
      <c r="M51284" s="4"/>
      <c r="N51284" s="4"/>
      <c r="O51284" s="4"/>
      <c r="P51284" s="4"/>
      <c r="Q51284" s="4"/>
      <c r="R51284" s="4"/>
      <c r="S51284" s="4"/>
      <c r="T51284" s="4"/>
      <c r="U51284" s="4"/>
      <c r="V51284" s="4"/>
      <c r="W51284" s="4"/>
      <c r="X51284" s="4"/>
      <c r="Y51284" s="4"/>
      <c r="Z51284" s="4"/>
      <c r="AA51284" s="4"/>
      <c r="AB51284" s="4"/>
      <c r="AC51284" s="4"/>
    </row>
    <row r="51285" spans="1:29" ht="15.75" x14ac:dyDescent="0.2">
      <c r="A51285" s="75"/>
      <c r="B51285" s="82"/>
      <c r="C51285"/>
      <c r="D51285" s="80"/>
      <c r="E51285" s="4"/>
      <c r="F51285" s="4"/>
      <c r="G51285" s="4"/>
      <c r="H51285" s="4"/>
      <c r="I51285" s="4"/>
      <c r="J51285" s="4"/>
      <c r="K51285" s="4"/>
      <c r="L51285" s="4"/>
      <c r="M51285" s="4"/>
      <c r="N51285" s="4"/>
      <c r="O51285" s="4"/>
      <c r="P51285" s="4"/>
      <c r="Q51285" s="4"/>
      <c r="R51285" s="4"/>
      <c r="S51285" s="4"/>
      <c r="T51285" s="4"/>
      <c r="U51285" s="4"/>
      <c r="V51285" s="4"/>
      <c r="W51285" s="4"/>
      <c r="X51285" s="4"/>
      <c r="Y51285" s="4"/>
      <c r="Z51285" s="4"/>
      <c r="AA51285" s="4"/>
      <c r="AB51285" s="4"/>
      <c r="AC51285" s="4"/>
    </row>
    <row r="51286" spans="1:29" ht="15.75" x14ac:dyDescent="0.2">
      <c r="A51286" s="75"/>
      <c r="B51286" s="82"/>
      <c r="C51286"/>
      <c r="D51286" s="80"/>
      <c r="E51286" s="4"/>
      <c r="F51286" s="4"/>
      <c r="G51286" s="4"/>
      <c r="H51286" s="4"/>
      <c r="I51286" s="4"/>
      <c r="J51286" s="4"/>
      <c r="K51286" s="4"/>
      <c r="L51286" s="4"/>
      <c r="M51286" s="4"/>
      <c r="N51286" s="4"/>
      <c r="O51286" s="4"/>
      <c r="P51286" s="4"/>
      <c r="Q51286" s="4"/>
      <c r="R51286" s="4"/>
      <c r="S51286" s="4"/>
      <c r="T51286" s="4"/>
      <c r="U51286" s="4"/>
      <c r="V51286" s="4"/>
      <c r="W51286" s="4"/>
      <c r="X51286" s="4"/>
      <c r="Y51286" s="4"/>
      <c r="Z51286" s="4"/>
      <c r="AA51286" s="4"/>
      <c r="AB51286" s="4"/>
      <c r="AC51286" s="4"/>
    </row>
    <row r="51287" spans="1:29" ht="15.75" x14ac:dyDescent="0.2">
      <c r="A51287" s="75"/>
      <c r="B51287" s="82"/>
      <c r="C51287"/>
      <c r="D51287" s="80"/>
      <c r="E51287" s="4"/>
      <c r="F51287" s="4"/>
      <c r="G51287" s="4"/>
      <c r="H51287" s="4"/>
      <c r="I51287" s="4"/>
      <c r="J51287" s="4"/>
      <c r="K51287" s="4"/>
      <c r="L51287" s="4"/>
      <c r="M51287" s="4"/>
      <c r="N51287" s="4"/>
      <c r="O51287" s="4"/>
      <c r="P51287" s="4"/>
      <c r="Q51287" s="4"/>
      <c r="R51287" s="4"/>
      <c r="S51287" s="4"/>
      <c r="T51287" s="4"/>
      <c r="U51287" s="4"/>
      <c r="V51287" s="4"/>
      <c r="W51287" s="4"/>
      <c r="X51287" s="4"/>
      <c r="Y51287" s="4"/>
      <c r="Z51287" s="4"/>
      <c r="AA51287" s="4"/>
      <c r="AB51287" s="4"/>
      <c r="AC51287" s="4"/>
    </row>
    <row r="51288" spans="1:29" ht="15.75" x14ac:dyDescent="0.2">
      <c r="A51288" s="75"/>
      <c r="B51288" s="82"/>
      <c r="C51288"/>
      <c r="D51288" s="80"/>
      <c r="E51288" s="4"/>
      <c r="F51288" s="4"/>
      <c r="G51288" s="4"/>
      <c r="H51288" s="4"/>
      <c r="I51288" s="4"/>
      <c r="J51288" s="4"/>
      <c r="K51288" s="4"/>
      <c r="L51288" s="4"/>
      <c r="M51288" s="4"/>
      <c r="N51288" s="4"/>
      <c r="O51288" s="4"/>
      <c r="P51288" s="4"/>
      <c r="Q51288" s="4"/>
      <c r="R51288" s="4"/>
      <c r="S51288" s="4"/>
      <c r="T51288" s="4"/>
      <c r="U51288" s="4"/>
      <c r="V51288" s="4"/>
      <c r="W51288" s="4"/>
      <c r="X51288" s="4"/>
      <c r="Y51288" s="4"/>
      <c r="Z51288" s="4"/>
      <c r="AA51288" s="4"/>
      <c r="AB51288" s="4"/>
      <c r="AC51288" s="4"/>
    </row>
    <row r="51289" spans="1:29" ht="15.75" x14ac:dyDescent="0.2">
      <c r="A51289" s="75"/>
      <c r="B51289" s="82"/>
      <c r="C51289"/>
      <c r="D51289" s="80"/>
      <c r="E51289" s="4"/>
      <c r="F51289" s="4"/>
      <c r="G51289" s="4"/>
      <c r="H51289" s="4"/>
      <c r="I51289" s="4"/>
      <c r="J51289" s="4"/>
      <c r="K51289" s="4"/>
      <c r="L51289" s="4"/>
      <c r="M51289" s="4"/>
      <c r="N51289" s="4"/>
      <c r="O51289" s="4"/>
      <c r="P51289" s="4"/>
      <c r="Q51289" s="4"/>
      <c r="R51289" s="4"/>
      <c r="S51289" s="4"/>
      <c r="T51289" s="4"/>
      <c r="U51289" s="4"/>
      <c r="V51289" s="4"/>
      <c r="W51289" s="4"/>
      <c r="X51289" s="4"/>
      <c r="Y51289" s="4"/>
      <c r="Z51289" s="4"/>
      <c r="AA51289" s="4"/>
      <c r="AB51289" s="4"/>
      <c r="AC51289" s="4"/>
    </row>
    <row r="51290" spans="1:29" ht="15.75" x14ac:dyDescent="0.2">
      <c r="A51290" s="75"/>
      <c r="B51290" s="82"/>
      <c r="C51290"/>
      <c r="D51290" s="80"/>
      <c r="E51290" s="4"/>
      <c r="F51290" s="4"/>
      <c r="G51290" s="4"/>
      <c r="H51290" s="4"/>
      <c r="I51290" s="4"/>
      <c r="J51290" s="4"/>
      <c r="K51290" s="4"/>
      <c r="L51290" s="4"/>
      <c r="M51290" s="4"/>
      <c r="N51290" s="4"/>
      <c r="O51290" s="4"/>
      <c r="P51290" s="4"/>
      <c r="Q51290" s="4"/>
      <c r="R51290" s="4"/>
      <c r="S51290" s="4"/>
      <c r="T51290" s="4"/>
      <c r="U51290" s="4"/>
      <c r="V51290" s="4"/>
      <c r="W51290" s="4"/>
      <c r="X51290" s="4"/>
      <c r="Y51290" s="4"/>
      <c r="Z51290" s="4"/>
      <c r="AA51290" s="4"/>
      <c r="AB51290" s="4"/>
      <c r="AC51290" s="4"/>
    </row>
    <row r="51291" spans="1:29" ht="15.75" x14ac:dyDescent="0.2">
      <c r="A51291" s="75"/>
      <c r="B51291" s="82"/>
      <c r="C51291"/>
      <c r="D51291" s="80"/>
      <c r="E51291" s="4"/>
      <c r="F51291" s="4"/>
      <c r="G51291" s="4"/>
      <c r="H51291" s="4"/>
      <c r="I51291" s="4"/>
      <c r="J51291" s="4"/>
      <c r="K51291" s="4"/>
      <c r="L51291" s="4"/>
      <c r="M51291" s="4"/>
      <c r="N51291" s="4"/>
      <c r="O51291" s="4"/>
      <c r="P51291" s="4"/>
      <c r="Q51291" s="4"/>
      <c r="R51291" s="4"/>
      <c r="S51291" s="4"/>
      <c r="T51291" s="4"/>
      <c r="U51291" s="4"/>
      <c r="V51291" s="4"/>
      <c r="W51291" s="4"/>
      <c r="X51291" s="4"/>
      <c r="Y51291" s="4"/>
      <c r="Z51291" s="4"/>
      <c r="AA51291" s="4"/>
      <c r="AB51291" s="4"/>
      <c r="AC51291" s="4"/>
    </row>
    <row r="51292" spans="1:29" ht="15.75" x14ac:dyDescent="0.2">
      <c r="A51292" s="75"/>
      <c r="B51292" s="82"/>
      <c r="C51292"/>
      <c r="D51292" s="80"/>
      <c r="E51292" s="4"/>
      <c r="F51292" s="4"/>
      <c r="G51292" s="4"/>
      <c r="H51292" s="4"/>
      <c r="I51292" s="4"/>
      <c r="J51292" s="4"/>
      <c r="K51292" s="4"/>
      <c r="L51292" s="4"/>
      <c r="M51292" s="4"/>
      <c r="N51292" s="4"/>
      <c r="O51292" s="4"/>
      <c r="P51292" s="4"/>
      <c r="Q51292" s="4"/>
      <c r="R51292" s="4"/>
      <c r="S51292" s="4"/>
      <c r="T51292" s="4"/>
      <c r="U51292" s="4"/>
      <c r="V51292" s="4"/>
      <c r="W51292" s="4"/>
      <c r="X51292" s="4"/>
      <c r="Y51292" s="4"/>
      <c r="Z51292" s="4"/>
      <c r="AA51292" s="4"/>
      <c r="AB51292" s="4"/>
      <c r="AC51292" s="4"/>
    </row>
    <row r="51293" spans="1:29" ht="15.75" x14ac:dyDescent="0.2">
      <c r="A51293" s="75"/>
      <c r="B51293" s="82"/>
      <c r="C51293"/>
      <c r="D51293" s="80"/>
      <c r="E51293" s="4"/>
      <c r="F51293" s="4"/>
      <c r="G51293" s="4"/>
      <c r="H51293" s="4"/>
      <c r="I51293" s="4"/>
      <c r="J51293" s="4"/>
      <c r="K51293" s="4"/>
      <c r="L51293" s="4"/>
      <c r="M51293" s="4"/>
      <c r="N51293" s="4"/>
      <c r="O51293" s="4"/>
      <c r="P51293" s="4"/>
      <c r="Q51293" s="4"/>
      <c r="R51293" s="4"/>
      <c r="S51293" s="4"/>
      <c r="T51293" s="4"/>
      <c r="U51293" s="4"/>
      <c r="V51293" s="4"/>
      <c r="W51293" s="4"/>
      <c r="X51293" s="4"/>
      <c r="Y51293" s="4"/>
      <c r="Z51293" s="4"/>
      <c r="AA51293" s="4"/>
      <c r="AB51293" s="4"/>
      <c r="AC51293" s="4"/>
    </row>
    <row r="51294" spans="1:29" ht="15.75" x14ac:dyDescent="0.2">
      <c r="A51294" s="75"/>
      <c r="B51294" s="82"/>
      <c r="C51294"/>
      <c r="D51294" s="80"/>
      <c r="E51294" s="4"/>
      <c r="F51294" s="4"/>
      <c r="G51294" s="4"/>
      <c r="H51294" s="4"/>
      <c r="I51294" s="4"/>
      <c r="J51294" s="4"/>
      <c r="K51294" s="4"/>
      <c r="L51294" s="4"/>
      <c r="M51294" s="4"/>
      <c r="N51294" s="4"/>
      <c r="O51294" s="4"/>
      <c r="P51294" s="4"/>
      <c r="Q51294" s="4"/>
      <c r="R51294" s="4"/>
      <c r="S51294" s="4"/>
      <c r="T51294" s="4"/>
      <c r="U51294" s="4"/>
      <c r="V51294" s="4"/>
      <c r="W51294" s="4"/>
      <c r="X51294" s="4"/>
      <c r="Y51294" s="4"/>
      <c r="Z51294" s="4"/>
      <c r="AA51294" s="4"/>
      <c r="AB51294" s="4"/>
      <c r="AC51294" s="4"/>
    </row>
    <row r="51295" spans="1:29" ht="15.75" x14ac:dyDescent="0.2">
      <c r="A51295" s="75"/>
      <c r="B51295" s="82"/>
      <c r="C51295"/>
      <c r="D51295" s="80"/>
      <c r="E51295" s="4"/>
      <c r="F51295" s="4"/>
      <c r="G51295" s="4"/>
      <c r="H51295" s="4"/>
      <c r="I51295" s="4"/>
      <c r="J51295" s="4"/>
      <c r="K51295" s="4"/>
      <c r="L51295" s="4"/>
      <c r="M51295" s="4"/>
      <c r="N51295" s="4"/>
      <c r="O51295" s="4"/>
      <c r="P51295" s="4"/>
      <c r="Q51295" s="4"/>
      <c r="R51295" s="4"/>
      <c r="S51295" s="4"/>
      <c r="T51295" s="4"/>
      <c r="U51295" s="4"/>
      <c r="V51295" s="4"/>
      <c r="W51295" s="4"/>
      <c r="X51295" s="4"/>
      <c r="Y51295" s="4"/>
      <c r="Z51295" s="4"/>
      <c r="AA51295" s="4"/>
      <c r="AB51295" s="4"/>
      <c r="AC51295" s="4"/>
    </row>
    <row r="51296" spans="1:29" ht="15.75" x14ac:dyDescent="0.2">
      <c r="A51296" s="75"/>
      <c r="B51296" s="82"/>
      <c r="C51296"/>
      <c r="D51296" s="80"/>
      <c r="E51296" s="4"/>
      <c r="F51296" s="4"/>
      <c r="G51296" s="4"/>
      <c r="H51296" s="4"/>
      <c r="I51296" s="4"/>
      <c r="J51296" s="4"/>
      <c r="K51296" s="4"/>
      <c r="L51296" s="4"/>
      <c r="M51296" s="4"/>
      <c r="N51296" s="4"/>
      <c r="O51296" s="4"/>
      <c r="P51296" s="4"/>
      <c r="Q51296" s="4"/>
      <c r="R51296" s="4"/>
      <c r="S51296" s="4"/>
      <c r="T51296" s="4"/>
      <c r="U51296" s="4"/>
      <c r="V51296" s="4"/>
      <c r="W51296" s="4"/>
      <c r="X51296" s="4"/>
      <c r="Y51296" s="4"/>
      <c r="Z51296" s="4"/>
      <c r="AA51296" s="4"/>
      <c r="AB51296" s="4"/>
      <c r="AC51296" s="4"/>
    </row>
    <row r="51297" spans="1:29" ht="15.75" x14ac:dyDescent="0.2">
      <c r="A51297" s="75"/>
      <c r="B51297" s="82"/>
      <c r="C51297"/>
      <c r="D51297" s="80"/>
      <c r="E51297" s="4"/>
      <c r="F51297" s="4"/>
      <c r="G51297" s="4"/>
      <c r="H51297" s="4"/>
      <c r="I51297" s="4"/>
      <c r="J51297" s="4"/>
      <c r="K51297" s="4"/>
      <c r="L51297" s="4"/>
      <c r="M51297" s="4"/>
      <c r="N51297" s="4"/>
      <c r="O51297" s="4"/>
      <c r="P51297" s="4"/>
      <c r="Q51297" s="4"/>
      <c r="R51297" s="4"/>
      <c r="S51297" s="4"/>
      <c r="T51297" s="4"/>
      <c r="U51297" s="4"/>
      <c r="V51297" s="4"/>
      <c r="W51297" s="4"/>
      <c r="X51297" s="4"/>
      <c r="Y51297" s="4"/>
      <c r="Z51297" s="4"/>
      <c r="AA51297" s="4"/>
      <c r="AB51297" s="4"/>
      <c r="AC51297" s="4"/>
    </row>
    <row r="51298" spans="1:29" ht="15.75" x14ac:dyDescent="0.2">
      <c r="A51298" s="75"/>
      <c r="B51298" s="82"/>
      <c r="C51298"/>
      <c r="D51298" s="80"/>
      <c r="E51298" s="4"/>
      <c r="F51298" s="4"/>
      <c r="G51298" s="4"/>
      <c r="H51298" s="4"/>
      <c r="I51298" s="4"/>
      <c r="J51298" s="4"/>
      <c r="K51298" s="4"/>
      <c r="L51298" s="4"/>
      <c r="M51298" s="4"/>
      <c r="N51298" s="4"/>
      <c r="O51298" s="4"/>
      <c r="P51298" s="4"/>
      <c r="Q51298" s="4"/>
      <c r="R51298" s="4"/>
      <c r="S51298" s="4"/>
      <c r="T51298" s="4"/>
      <c r="U51298" s="4"/>
      <c r="V51298" s="4"/>
      <c r="W51298" s="4"/>
      <c r="X51298" s="4"/>
      <c r="Y51298" s="4"/>
      <c r="Z51298" s="4"/>
      <c r="AA51298" s="4"/>
      <c r="AB51298" s="4"/>
      <c r="AC51298" s="4"/>
    </row>
    <row r="51299" spans="1:29" ht="15.75" x14ac:dyDescent="0.2">
      <c r="A51299" s="75"/>
      <c r="B51299" s="82"/>
      <c r="C51299"/>
      <c r="D51299" s="80"/>
      <c r="E51299" s="4"/>
      <c r="F51299" s="4"/>
      <c r="G51299" s="4"/>
      <c r="H51299" s="4"/>
      <c r="I51299" s="4"/>
      <c r="J51299" s="4"/>
      <c r="K51299" s="4"/>
      <c r="L51299" s="4"/>
      <c r="M51299" s="4"/>
      <c r="N51299" s="4"/>
      <c r="O51299" s="4"/>
      <c r="P51299" s="4"/>
      <c r="Q51299" s="4"/>
      <c r="R51299" s="4"/>
      <c r="S51299" s="4"/>
      <c r="T51299" s="4"/>
      <c r="U51299" s="4"/>
      <c r="V51299" s="4"/>
      <c r="W51299" s="4"/>
      <c r="X51299" s="4"/>
      <c r="Y51299" s="4"/>
      <c r="Z51299" s="4"/>
      <c r="AA51299" s="4"/>
      <c r="AB51299" s="4"/>
      <c r="AC51299" s="4"/>
    </row>
    <row r="51300" spans="1:29" ht="15.75" x14ac:dyDescent="0.2">
      <c r="A51300" s="75"/>
      <c r="B51300" s="82"/>
      <c r="C51300"/>
      <c r="D51300" s="80"/>
      <c r="E51300" s="4"/>
      <c r="F51300" s="4"/>
      <c r="G51300" s="4"/>
      <c r="H51300" s="4"/>
      <c r="I51300" s="4"/>
      <c r="J51300" s="4"/>
      <c r="K51300" s="4"/>
      <c r="L51300" s="4"/>
      <c r="M51300" s="4"/>
      <c r="N51300" s="4"/>
      <c r="O51300" s="4"/>
      <c r="P51300" s="4"/>
      <c r="Q51300" s="4"/>
      <c r="R51300" s="4"/>
      <c r="S51300" s="4"/>
      <c r="T51300" s="4"/>
      <c r="U51300" s="4"/>
      <c r="V51300" s="4"/>
      <c r="W51300" s="4"/>
      <c r="X51300" s="4"/>
      <c r="Y51300" s="4"/>
      <c r="Z51300" s="4"/>
      <c r="AA51300" s="4"/>
      <c r="AB51300" s="4"/>
      <c r="AC51300" s="4"/>
    </row>
    <row r="51301" spans="1:29" ht="15.75" x14ac:dyDescent="0.2">
      <c r="A51301" s="75"/>
      <c r="B51301" s="82"/>
      <c r="C51301"/>
      <c r="D51301" s="80"/>
      <c r="E51301" s="4"/>
      <c r="F51301" s="4"/>
      <c r="G51301" s="4"/>
      <c r="H51301" s="4"/>
      <c r="I51301" s="4"/>
      <c r="J51301" s="4"/>
      <c r="K51301" s="4"/>
      <c r="L51301" s="4"/>
      <c r="M51301" s="4"/>
      <c r="N51301" s="4"/>
      <c r="O51301" s="4"/>
      <c r="P51301" s="4"/>
      <c r="Q51301" s="4"/>
      <c r="R51301" s="4"/>
      <c r="S51301" s="4"/>
      <c r="T51301" s="4"/>
      <c r="U51301" s="4"/>
      <c r="V51301" s="4"/>
      <c r="W51301" s="4"/>
      <c r="X51301" s="4"/>
      <c r="Y51301" s="4"/>
      <c r="Z51301" s="4"/>
      <c r="AA51301" s="4"/>
      <c r="AB51301" s="4"/>
      <c r="AC51301" s="4"/>
    </row>
    <row r="51302" spans="1:29" ht="15.75" x14ac:dyDescent="0.2">
      <c r="A51302" s="75"/>
      <c r="B51302" s="82"/>
      <c r="C51302"/>
      <c r="D51302" s="80"/>
      <c r="E51302" s="4"/>
      <c r="F51302" s="4"/>
      <c r="G51302" s="4"/>
      <c r="H51302" s="4"/>
      <c r="I51302" s="4"/>
      <c r="J51302" s="4"/>
      <c r="K51302" s="4"/>
      <c r="L51302" s="4"/>
      <c r="M51302" s="4"/>
      <c r="N51302" s="4"/>
      <c r="O51302" s="4"/>
      <c r="P51302" s="4"/>
      <c r="Q51302" s="4"/>
      <c r="R51302" s="4"/>
      <c r="S51302" s="4"/>
      <c r="T51302" s="4"/>
      <c r="U51302" s="4"/>
      <c r="V51302" s="4"/>
      <c r="W51302" s="4"/>
      <c r="X51302" s="4"/>
      <c r="Y51302" s="4"/>
      <c r="Z51302" s="4"/>
      <c r="AA51302" s="4"/>
      <c r="AB51302" s="4"/>
      <c r="AC51302" s="4"/>
    </row>
    <row r="51303" spans="1:29" ht="15.75" x14ac:dyDescent="0.2">
      <c r="A51303" s="75"/>
      <c r="B51303" s="82"/>
      <c r="C51303"/>
      <c r="D51303" s="80"/>
      <c r="E51303" s="4"/>
      <c r="F51303" s="4"/>
      <c r="G51303" s="4"/>
      <c r="H51303" s="4"/>
      <c r="I51303" s="4"/>
      <c r="J51303" s="4"/>
      <c r="K51303" s="4"/>
      <c r="L51303" s="4"/>
      <c r="M51303" s="4"/>
      <c r="N51303" s="4"/>
      <c r="O51303" s="4"/>
      <c r="P51303" s="4"/>
      <c r="Q51303" s="4"/>
      <c r="R51303" s="4"/>
      <c r="S51303" s="4"/>
      <c r="T51303" s="4"/>
      <c r="U51303" s="4"/>
      <c r="V51303" s="4"/>
      <c r="W51303" s="4"/>
      <c r="X51303" s="4"/>
      <c r="Y51303" s="4"/>
      <c r="Z51303" s="4"/>
      <c r="AA51303" s="4"/>
      <c r="AB51303" s="4"/>
      <c r="AC51303" s="4"/>
    </row>
    <row r="51304" spans="1:29" ht="15.75" x14ac:dyDescent="0.2">
      <c r="A51304" s="75"/>
      <c r="B51304" s="82"/>
      <c r="C51304"/>
      <c r="D51304" s="80"/>
      <c r="E51304" s="4"/>
      <c r="F51304" s="4"/>
      <c r="G51304" s="4"/>
      <c r="H51304" s="4"/>
      <c r="I51304" s="4"/>
      <c r="J51304" s="4"/>
      <c r="K51304" s="4"/>
      <c r="L51304" s="4"/>
      <c r="M51304" s="4"/>
      <c r="N51304" s="4"/>
      <c r="O51304" s="4"/>
      <c r="P51304" s="4"/>
      <c r="Q51304" s="4"/>
      <c r="R51304" s="4"/>
      <c r="S51304" s="4"/>
      <c r="T51304" s="4"/>
      <c r="U51304" s="4"/>
      <c r="V51304" s="4"/>
      <c r="W51304" s="4"/>
      <c r="X51304" s="4"/>
      <c r="Y51304" s="4"/>
      <c r="Z51304" s="4"/>
      <c r="AA51304" s="4"/>
      <c r="AB51304" s="4"/>
      <c r="AC51304" s="4"/>
    </row>
    <row r="51305" spans="1:29" ht="15.75" x14ac:dyDescent="0.2">
      <c r="A51305" s="75"/>
      <c r="B51305" s="82"/>
      <c r="C51305"/>
      <c r="D51305" s="80"/>
      <c r="E51305" s="4"/>
      <c r="F51305" s="4"/>
      <c r="G51305" s="4"/>
      <c r="H51305" s="4"/>
      <c r="I51305" s="4"/>
      <c r="J51305" s="4"/>
      <c r="K51305" s="4"/>
      <c r="L51305" s="4"/>
      <c r="M51305" s="4"/>
      <c r="N51305" s="4"/>
      <c r="O51305" s="4"/>
      <c r="P51305" s="4"/>
      <c r="Q51305" s="4"/>
      <c r="R51305" s="4"/>
      <c r="S51305" s="4"/>
      <c r="T51305" s="4"/>
      <c r="U51305" s="4"/>
      <c r="V51305" s="4"/>
      <c r="W51305" s="4"/>
      <c r="X51305" s="4"/>
      <c r="Y51305" s="4"/>
      <c r="Z51305" s="4"/>
      <c r="AA51305" s="4"/>
      <c r="AB51305" s="4"/>
      <c r="AC51305" s="4"/>
    </row>
    <row r="51306" spans="1:29" ht="15.75" x14ac:dyDescent="0.2">
      <c r="A51306" s="75"/>
      <c r="B51306" s="82"/>
      <c r="C51306"/>
      <c r="D51306" s="80"/>
      <c r="E51306" s="4"/>
      <c r="F51306" s="4"/>
      <c r="G51306" s="4"/>
      <c r="H51306" s="4"/>
      <c r="I51306" s="4"/>
      <c r="J51306" s="4"/>
      <c r="K51306" s="4"/>
      <c r="L51306" s="4"/>
      <c r="M51306" s="4"/>
      <c r="N51306" s="4"/>
      <c r="O51306" s="4"/>
      <c r="P51306" s="4"/>
      <c r="Q51306" s="4"/>
      <c r="R51306" s="4"/>
      <c r="S51306" s="4"/>
      <c r="T51306" s="4"/>
      <c r="U51306" s="4"/>
      <c r="V51306" s="4"/>
      <c r="W51306" s="4"/>
      <c r="X51306" s="4"/>
      <c r="Y51306" s="4"/>
      <c r="Z51306" s="4"/>
      <c r="AA51306" s="4"/>
      <c r="AB51306" s="4"/>
      <c r="AC51306" s="4"/>
    </row>
    <row r="51307" spans="1:29" ht="15.75" x14ac:dyDescent="0.2">
      <c r="A51307" s="75"/>
      <c r="B51307" s="82"/>
      <c r="C51307"/>
      <c r="D51307" s="80"/>
      <c r="E51307" s="4"/>
      <c r="F51307" s="4"/>
      <c r="G51307" s="4"/>
      <c r="H51307" s="4"/>
      <c r="I51307" s="4"/>
      <c r="J51307" s="4"/>
      <c r="K51307" s="4"/>
      <c r="L51307" s="4"/>
      <c r="M51307" s="4"/>
      <c r="N51307" s="4"/>
      <c r="O51307" s="4"/>
      <c r="P51307" s="4"/>
      <c r="Q51307" s="4"/>
      <c r="R51307" s="4"/>
      <c r="S51307" s="4"/>
      <c r="T51307" s="4"/>
      <c r="U51307" s="4"/>
      <c r="V51307" s="4"/>
      <c r="W51307" s="4"/>
      <c r="X51307" s="4"/>
      <c r="Y51307" s="4"/>
      <c r="Z51307" s="4"/>
      <c r="AA51307" s="4"/>
      <c r="AB51307" s="4"/>
      <c r="AC51307" s="4"/>
    </row>
    <row r="51308" spans="1:29" ht="15.75" x14ac:dyDescent="0.2">
      <c r="A51308" s="75"/>
      <c r="B51308" s="82"/>
      <c r="C51308"/>
      <c r="D51308" s="80"/>
      <c r="E51308" s="4"/>
      <c r="F51308" s="4"/>
      <c r="G51308" s="4"/>
      <c r="H51308" s="4"/>
      <c r="I51308" s="4"/>
      <c r="J51308" s="4"/>
      <c r="K51308" s="4"/>
      <c r="L51308" s="4"/>
      <c r="M51308" s="4"/>
      <c r="N51308" s="4"/>
      <c r="O51308" s="4"/>
      <c r="P51308" s="4"/>
      <c r="Q51308" s="4"/>
      <c r="R51308" s="4"/>
      <c r="S51308" s="4"/>
      <c r="T51308" s="4"/>
      <c r="U51308" s="4"/>
      <c r="V51308" s="4"/>
      <c r="W51308" s="4"/>
      <c r="X51308" s="4"/>
      <c r="Y51308" s="4"/>
      <c r="Z51308" s="4"/>
      <c r="AA51308" s="4"/>
      <c r="AB51308" s="4"/>
      <c r="AC51308" s="4"/>
    </row>
    <row r="51309" spans="1:29" ht="15.75" x14ac:dyDescent="0.2">
      <c r="A51309" s="75"/>
      <c r="B51309" s="82"/>
      <c r="C51309"/>
      <c r="D51309" s="80"/>
      <c r="E51309" s="4"/>
      <c r="F51309" s="4"/>
      <c r="G51309" s="4"/>
      <c r="H51309" s="4"/>
      <c r="I51309" s="4"/>
      <c r="J51309" s="4"/>
      <c r="K51309" s="4"/>
      <c r="L51309" s="4"/>
      <c r="M51309" s="4"/>
      <c r="N51309" s="4"/>
      <c r="O51309" s="4"/>
      <c r="P51309" s="4"/>
      <c r="Q51309" s="4"/>
      <c r="R51309" s="4"/>
      <c r="S51309" s="4"/>
      <c r="T51309" s="4"/>
      <c r="U51309" s="4"/>
      <c r="V51309" s="4"/>
      <c r="W51309" s="4"/>
      <c r="X51309" s="4"/>
      <c r="Y51309" s="4"/>
      <c r="Z51309" s="4"/>
      <c r="AA51309" s="4"/>
      <c r="AB51309" s="4"/>
      <c r="AC51309" s="4"/>
    </row>
    <row r="51310" spans="1:29" ht="15.75" x14ac:dyDescent="0.2">
      <c r="A51310" s="75"/>
      <c r="B51310" s="82"/>
      <c r="C51310"/>
      <c r="D51310" s="80"/>
      <c r="E51310" s="4"/>
      <c r="F51310" s="4"/>
      <c r="G51310" s="4"/>
      <c r="H51310" s="4"/>
      <c r="I51310" s="4"/>
      <c r="J51310" s="4"/>
      <c r="K51310" s="4"/>
      <c r="L51310" s="4"/>
      <c r="M51310" s="4"/>
      <c r="N51310" s="4"/>
      <c r="O51310" s="4"/>
      <c r="P51310" s="4"/>
      <c r="Q51310" s="4"/>
      <c r="R51310" s="4"/>
      <c r="S51310" s="4"/>
      <c r="T51310" s="4"/>
      <c r="U51310" s="4"/>
      <c r="V51310" s="4"/>
      <c r="W51310" s="4"/>
      <c r="X51310" s="4"/>
      <c r="Y51310" s="4"/>
      <c r="Z51310" s="4"/>
      <c r="AA51310" s="4"/>
      <c r="AB51310" s="4"/>
      <c r="AC51310" s="4"/>
    </row>
    <row r="51311" spans="1:29" ht="15.75" x14ac:dyDescent="0.2">
      <c r="A51311" s="75"/>
      <c r="B51311" s="82"/>
      <c r="C51311"/>
      <c r="D51311" s="80"/>
      <c r="E51311" s="4"/>
      <c r="F51311" s="4"/>
      <c r="G51311" s="4"/>
      <c r="H51311" s="4"/>
      <c r="I51311" s="4"/>
      <c r="J51311" s="4"/>
      <c r="K51311" s="4"/>
      <c r="L51311" s="4"/>
      <c r="M51311" s="4"/>
      <c r="N51311" s="4"/>
      <c r="O51311" s="4"/>
      <c r="P51311" s="4"/>
      <c r="Q51311" s="4"/>
      <c r="R51311" s="4"/>
      <c r="S51311" s="4"/>
      <c r="T51311" s="4"/>
      <c r="U51311" s="4"/>
      <c r="V51311" s="4"/>
      <c r="W51311" s="4"/>
      <c r="X51311" s="4"/>
      <c r="Y51311" s="4"/>
      <c r="Z51311" s="4"/>
      <c r="AA51311" s="4"/>
      <c r="AB51311" s="4"/>
      <c r="AC51311" s="4"/>
    </row>
    <row r="51312" spans="1:29" ht="15.75" x14ac:dyDescent="0.2">
      <c r="A51312" s="75"/>
      <c r="B51312" s="82"/>
      <c r="C51312"/>
      <c r="D51312" s="80"/>
      <c r="E51312" s="4"/>
      <c r="F51312" s="4"/>
      <c r="G51312" s="4"/>
      <c r="H51312" s="4"/>
      <c r="I51312" s="4"/>
      <c r="J51312" s="4"/>
      <c r="K51312" s="4"/>
      <c r="L51312" s="4"/>
      <c r="M51312" s="4"/>
      <c r="N51312" s="4"/>
      <c r="O51312" s="4"/>
      <c r="P51312" s="4"/>
      <c r="Q51312" s="4"/>
      <c r="R51312" s="4"/>
      <c r="S51312" s="4"/>
      <c r="T51312" s="4"/>
      <c r="U51312" s="4"/>
      <c r="V51312" s="4"/>
      <c r="W51312" s="4"/>
      <c r="X51312" s="4"/>
      <c r="Y51312" s="4"/>
      <c r="Z51312" s="4"/>
      <c r="AA51312" s="4"/>
      <c r="AB51312" s="4"/>
      <c r="AC51312" s="4"/>
    </row>
    <row r="51313" spans="1:29" ht="15.75" x14ac:dyDescent="0.2">
      <c r="A51313" s="75"/>
      <c r="B51313" s="82"/>
      <c r="C51313"/>
      <c r="D51313" s="80"/>
      <c r="E51313" s="4"/>
      <c r="F51313" s="4"/>
      <c r="G51313" s="4"/>
      <c r="H51313" s="4"/>
      <c r="I51313" s="4"/>
      <c r="J51313" s="4"/>
      <c r="K51313" s="4"/>
      <c r="L51313" s="4"/>
      <c r="M51313" s="4"/>
      <c r="N51313" s="4"/>
      <c r="O51313" s="4"/>
      <c r="P51313" s="4"/>
      <c r="Q51313" s="4"/>
      <c r="R51313" s="4"/>
      <c r="S51313" s="4"/>
      <c r="T51313" s="4"/>
      <c r="U51313" s="4"/>
      <c r="V51313" s="4"/>
      <c r="W51313" s="4"/>
      <c r="X51313" s="4"/>
      <c r="Y51313" s="4"/>
      <c r="Z51313" s="4"/>
      <c r="AA51313" s="4"/>
      <c r="AB51313" s="4"/>
      <c r="AC51313" s="4"/>
    </row>
    <row r="51314" spans="1:29" ht="15.75" x14ac:dyDescent="0.2">
      <c r="A51314" s="75"/>
      <c r="B51314" s="82"/>
      <c r="C51314"/>
      <c r="D51314" s="80"/>
      <c r="E51314" s="4"/>
      <c r="F51314" s="4"/>
      <c r="G51314" s="4"/>
      <c r="H51314" s="4"/>
      <c r="I51314" s="4"/>
      <c r="J51314" s="4"/>
      <c r="K51314" s="4"/>
      <c r="L51314" s="4"/>
      <c r="M51314" s="4"/>
      <c r="N51314" s="4"/>
      <c r="O51314" s="4"/>
      <c r="P51314" s="4"/>
      <c r="Q51314" s="4"/>
      <c r="R51314" s="4"/>
      <c r="S51314" s="4"/>
      <c r="T51314" s="4"/>
      <c r="U51314" s="4"/>
      <c r="V51314" s="4"/>
      <c r="W51314" s="4"/>
      <c r="X51314" s="4"/>
      <c r="Y51314" s="4"/>
      <c r="Z51314" s="4"/>
      <c r="AA51314" s="4"/>
      <c r="AB51314" s="4"/>
      <c r="AC51314" s="4"/>
    </row>
    <row r="51315" spans="1:29" ht="15.75" x14ac:dyDescent="0.2">
      <c r="A51315" s="75"/>
      <c r="B51315" s="83"/>
      <c r="C51315"/>
      <c r="D51315" s="80"/>
      <c r="E51315" s="4"/>
      <c r="F51315" s="4"/>
      <c r="G51315" s="4"/>
      <c r="H51315" s="4"/>
      <c r="I51315" s="4"/>
      <c r="J51315" s="4"/>
      <c r="K51315" s="4"/>
      <c r="L51315" s="4"/>
      <c r="M51315" s="4"/>
      <c r="N51315" s="4"/>
      <c r="O51315" s="4"/>
      <c r="P51315" s="4"/>
      <c r="Q51315" s="4"/>
      <c r="R51315" s="4"/>
      <c r="S51315" s="4"/>
      <c r="T51315" s="4"/>
      <c r="U51315" s="4"/>
      <c r="V51315" s="4"/>
      <c r="W51315" s="4"/>
      <c r="X51315" s="4"/>
      <c r="Y51315" s="4"/>
      <c r="Z51315" s="4"/>
      <c r="AA51315" s="4"/>
      <c r="AB51315" s="4"/>
      <c r="AC51315" s="4"/>
    </row>
    <row r="51316" spans="1:29" ht="15.75" x14ac:dyDescent="0.2">
      <c r="A51316" s="75"/>
      <c r="B51316" s="81"/>
      <c r="C51316"/>
      <c r="D51316" s="80"/>
      <c r="E51316" s="4"/>
      <c r="F51316" s="4"/>
      <c r="G51316" s="4"/>
      <c r="H51316" s="4"/>
      <c r="I51316" s="4"/>
      <c r="J51316" s="4"/>
      <c r="K51316" s="4"/>
      <c r="L51316" s="4"/>
      <c r="M51316" s="4"/>
      <c r="N51316" s="4"/>
      <c r="O51316" s="4"/>
      <c r="P51316" s="4"/>
      <c r="Q51316" s="4"/>
      <c r="R51316" s="4"/>
      <c r="S51316" s="4"/>
      <c r="T51316" s="4"/>
      <c r="U51316" s="4"/>
      <c r="V51316" s="4"/>
      <c r="W51316" s="4"/>
      <c r="X51316" s="4"/>
      <c r="Y51316" s="4"/>
      <c r="Z51316" s="4"/>
      <c r="AA51316" s="4"/>
      <c r="AB51316" s="4"/>
      <c r="AC51316" s="4"/>
    </row>
    <row r="51317" spans="1:29" ht="15.75" x14ac:dyDescent="0.2">
      <c r="A51317" s="75"/>
      <c r="B51317" s="82"/>
      <c r="C51317"/>
      <c r="D51317" s="80"/>
      <c r="E51317" s="4"/>
      <c r="F51317" s="4"/>
      <c r="G51317" s="4"/>
      <c r="H51317" s="4"/>
      <c r="I51317" s="4"/>
      <c r="J51317" s="4"/>
      <c r="K51317" s="4"/>
      <c r="L51317" s="4"/>
      <c r="M51317" s="4"/>
      <c r="N51317" s="4"/>
      <c r="O51317" s="4"/>
      <c r="P51317" s="4"/>
      <c r="Q51317" s="4"/>
      <c r="R51317" s="4"/>
      <c r="S51317" s="4"/>
      <c r="T51317" s="4"/>
      <c r="U51317" s="4"/>
      <c r="V51317" s="4"/>
      <c r="W51317" s="4"/>
      <c r="X51317" s="4"/>
      <c r="Y51317" s="4"/>
      <c r="Z51317" s="4"/>
      <c r="AA51317" s="4"/>
      <c r="AB51317" s="4"/>
      <c r="AC51317" s="4"/>
    </row>
    <row r="51318" spans="1:29" ht="15.75" x14ac:dyDescent="0.2">
      <c r="A51318" s="75"/>
      <c r="B51318" s="82"/>
      <c r="C51318"/>
      <c r="D51318" s="80"/>
      <c r="E51318" s="4"/>
      <c r="F51318" s="4"/>
      <c r="G51318" s="4"/>
      <c r="H51318" s="4"/>
      <c r="I51318" s="4"/>
      <c r="J51318" s="4"/>
      <c r="K51318" s="4"/>
      <c r="L51318" s="4"/>
      <c r="M51318" s="4"/>
      <c r="N51318" s="4"/>
      <c r="O51318" s="4"/>
      <c r="P51318" s="4"/>
      <c r="Q51318" s="4"/>
      <c r="R51318" s="4"/>
      <c r="S51318" s="4"/>
      <c r="T51318" s="4"/>
      <c r="U51318" s="4"/>
      <c r="V51318" s="4"/>
      <c r="W51318" s="4"/>
      <c r="X51318" s="4"/>
      <c r="Y51318" s="4"/>
      <c r="Z51318" s="4"/>
      <c r="AA51318" s="4"/>
      <c r="AB51318" s="4"/>
      <c r="AC51318" s="4"/>
    </row>
    <row r="51319" spans="1:29" ht="15.75" x14ac:dyDescent="0.2">
      <c r="A51319" s="75"/>
      <c r="B51319" s="82"/>
      <c r="C51319"/>
      <c r="D51319" s="80"/>
      <c r="E51319" s="4"/>
      <c r="F51319" s="4"/>
      <c r="G51319" s="4"/>
      <c r="H51319" s="4"/>
      <c r="I51319" s="4"/>
      <c r="J51319" s="4"/>
      <c r="K51319" s="4"/>
      <c r="L51319" s="4"/>
      <c r="M51319" s="4"/>
      <c r="N51319" s="4"/>
      <c r="O51319" s="4"/>
      <c r="P51319" s="4"/>
      <c r="Q51319" s="4"/>
      <c r="R51319" s="4"/>
      <c r="S51319" s="4"/>
      <c r="T51319" s="4"/>
      <c r="U51319" s="4"/>
      <c r="V51319" s="4"/>
      <c r="W51319" s="4"/>
      <c r="X51319" s="4"/>
      <c r="Y51319" s="4"/>
      <c r="Z51319" s="4"/>
      <c r="AA51319" s="4"/>
      <c r="AB51319" s="4"/>
      <c r="AC51319" s="4"/>
    </row>
    <row r="51320" spans="1:29" ht="15.75" x14ac:dyDescent="0.2">
      <c r="A51320" s="75"/>
      <c r="B51320" s="82"/>
      <c r="C51320"/>
      <c r="D51320" s="80"/>
      <c r="E51320" s="4"/>
      <c r="F51320" s="4"/>
      <c r="G51320" s="4"/>
      <c r="H51320" s="4"/>
      <c r="I51320" s="4"/>
      <c r="J51320" s="4"/>
      <c r="K51320" s="4"/>
      <c r="L51320" s="4"/>
      <c r="M51320" s="4"/>
      <c r="N51320" s="4"/>
      <c r="O51320" s="4"/>
      <c r="P51320" s="4"/>
      <c r="Q51320" s="4"/>
      <c r="R51320" s="4"/>
      <c r="S51320" s="4"/>
      <c r="T51320" s="4"/>
      <c r="U51320" s="4"/>
      <c r="V51320" s="4"/>
      <c r="W51320" s="4"/>
      <c r="X51320" s="4"/>
      <c r="Y51320" s="4"/>
      <c r="Z51320" s="4"/>
      <c r="AA51320" s="4"/>
      <c r="AB51320" s="4"/>
      <c r="AC51320" s="4"/>
    </row>
    <row r="51321" spans="1:29" ht="15.75" x14ac:dyDescent="0.2">
      <c r="A51321" s="75"/>
      <c r="B51321" s="82"/>
      <c r="C51321"/>
      <c r="D51321" s="80"/>
      <c r="E51321" s="4"/>
      <c r="F51321" s="4"/>
      <c r="G51321" s="4"/>
      <c r="H51321" s="4"/>
      <c r="I51321" s="4"/>
      <c r="J51321" s="4"/>
      <c r="K51321" s="4"/>
      <c r="L51321" s="4"/>
      <c r="M51321" s="4"/>
      <c r="N51321" s="4"/>
      <c r="O51321" s="4"/>
      <c r="P51321" s="4"/>
      <c r="Q51321" s="4"/>
      <c r="R51321" s="4"/>
      <c r="S51321" s="4"/>
      <c r="T51321" s="4"/>
      <c r="U51321" s="4"/>
      <c r="V51321" s="4"/>
      <c r="W51321" s="4"/>
      <c r="X51321" s="4"/>
      <c r="Y51321" s="4"/>
      <c r="Z51321" s="4"/>
      <c r="AA51321" s="4"/>
      <c r="AB51321" s="4"/>
      <c r="AC51321" s="4"/>
    </row>
    <row r="51322" spans="1:29" ht="15.75" x14ac:dyDescent="0.2">
      <c r="A51322" s="75"/>
      <c r="B51322" s="82"/>
      <c r="C51322"/>
      <c r="D51322" s="80"/>
      <c r="E51322" s="4"/>
      <c r="F51322" s="4"/>
      <c r="G51322" s="4"/>
      <c r="H51322" s="4"/>
      <c r="I51322" s="4"/>
      <c r="J51322" s="4"/>
      <c r="K51322" s="4"/>
      <c r="L51322" s="4"/>
      <c r="M51322" s="4"/>
      <c r="N51322" s="4"/>
      <c r="O51322" s="4"/>
      <c r="P51322" s="4"/>
      <c r="Q51322" s="4"/>
      <c r="R51322" s="4"/>
      <c r="S51322" s="4"/>
      <c r="T51322" s="4"/>
      <c r="U51322" s="4"/>
      <c r="V51322" s="4"/>
      <c r="W51322" s="4"/>
      <c r="X51322" s="4"/>
      <c r="Y51322" s="4"/>
      <c r="Z51322" s="4"/>
      <c r="AA51322" s="4"/>
      <c r="AB51322" s="4"/>
      <c r="AC51322" s="4"/>
    </row>
    <row r="51323" spans="1:29" ht="15.75" x14ac:dyDescent="0.2">
      <c r="A51323" s="75"/>
      <c r="B51323" s="82"/>
      <c r="C51323"/>
      <c r="D51323" s="80"/>
      <c r="E51323" s="4"/>
      <c r="F51323" s="4"/>
      <c r="G51323" s="4"/>
      <c r="H51323" s="4"/>
      <c r="I51323" s="4"/>
      <c r="J51323" s="4"/>
      <c r="K51323" s="4"/>
      <c r="L51323" s="4"/>
      <c r="M51323" s="4"/>
      <c r="N51323" s="4"/>
      <c r="O51323" s="4"/>
      <c r="P51323" s="4"/>
      <c r="Q51323" s="4"/>
      <c r="R51323" s="4"/>
      <c r="S51323" s="4"/>
      <c r="T51323" s="4"/>
      <c r="U51323" s="4"/>
      <c r="V51323" s="4"/>
      <c r="W51323" s="4"/>
      <c r="X51323" s="4"/>
      <c r="Y51323" s="4"/>
      <c r="Z51323" s="4"/>
      <c r="AA51323" s="4"/>
      <c r="AB51323" s="4"/>
      <c r="AC51323" s="4"/>
    </row>
    <row r="51324" spans="1:29" ht="15.75" x14ac:dyDescent="0.2">
      <c r="A51324" s="75"/>
      <c r="B51324" s="82"/>
      <c r="C51324"/>
      <c r="D51324" s="80"/>
      <c r="E51324" s="4"/>
      <c r="F51324" s="4"/>
      <c r="G51324" s="4"/>
      <c r="H51324" s="4"/>
      <c r="I51324" s="4"/>
      <c r="J51324" s="4"/>
      <c r="K51324" s="4"/>
      <c r="L51324" s="4"/>
      <c r="M51324" s="4"/>
      <c r="N51324" s="4"/>
      <c r="O51324" s="4"/>
      <c r="P51324" s="4"/>
      <c r="Q51324" s="4"/>
      <c r="R51324" s="4"/>
      <c r="S51324" s="4"/>
      <c r="T51324" s="4"/>
      <c r="U51324" s="4"/>
      <c r="V51324" s="4"/>
      <c r="W51324" s="4"/>
      <c r="X51324" s="4"/>
      <c r="Y51324" s="4"/>
      <c r="Z51324" s="4"/>
      <c r="AA51324" s="4"/>
      <c r="AB51324" s="4"/>
      <c r="AC51324" s="4"/>
    </row>
    <row r="51325" spans="1:29" ht="15.75" x14ac:dyDescent="0.2">
      <c r="A51325" s="75"/>
      <c r="B51325" s="82"/>
      <c r="C51325"/>
      <c r="D51325" s="80"/>
      <c r="E51325" s="4"/>
      <c r="F51325" s="4"/>
      <c r="G51325" s="4"/>
      <c r="H51325" s="4"/>
      <c r="I51325" s="4"/>
      <c r="J51325" s="4"/>
      <c r="K51325" s="4"/>
      <c r="L51325" s="4"/>
      <c r="M51325" s="4"/>
      <c r="N51325" s="4"/>
      <c r="O51325" s="4"/>
      <c r="P51325" s="4"/>
      <c r="Q51325" s="4"/>
      <c r="R51325" s="4"/>
      <c r="S51325" s="4"/>
      <c r="T51325" s="4"/>
      <c r="U51325" s="4"/>
      <c r="V51325" s="4"/>
      <c r="W51325" s="4"/>
      <c r="X51325" s="4"/>
      <c r="Y51325" s="4"/>
      <c r="Z51325" s="4"/>
      <c r="AA51325" s="4"/>
      <c r="AB51325" s="4"/>
      <c r="AC51325" s="4"/>
    </row>
    <row r="51326" spans="1:29" ht="15.75" x14ac:dyDescent="0.2">
      <c r="A51326" s="75"/>
      <c r="B51326" s="82"/>
      <c r="C51326"/>
      <c r="D51326" s="80"/>
      <c r="E51326" s="4"/>
      <c r="F51326" s="4"/>
      <c r="G51326" s="4"/>
      <c r="H51326" s="4"/>
      <c r="I51326" s="4"/>
      <c r="J51326" s="4"/>
      <c r="K51326" s="4"/>
      <c r="L51326" s="4"/>
      <c r="M51326" s="4"/>
      <c r="N51326" s="4"/>
      <c r="O51326" s="4"/>
      <c r="P51326" s="4"/>
      <c r="Q51326" s="4"/>
      <c r="R51326" s="4"/>
      <c r="S51326" s="4"/>
      <c r="T51326" s="4"/>
      <c r="U51326" s="4"/>
      <c r="V51326" s="4"/>
      <c r="W51326" s="4"/>
      <c r="X51326" s="4"/>
      <c r="Y51326" s="4"/>
      <c r="Z51326" s="4"/>
      <c r="AA51326" s="4"/>
      <c r="AB51326" s="4"/>
      <c r="AC51326" s="4"/>
    </row>
    <row r="51327" spans="1:29" ht="15.75" x14ac:dyDescent="0.2">
      <c r="A51327" s="75"/>
      <c r="B51327" s="82"/>
      <c r="C51327"/>
      <c r="D51327" s="80"/>
      <c r="E51327" s="4"/>
      <c r="F51327" s="4"/>
      <c r="G51327" s="4"/>
      <c r="H51327" s="4"/>
      <c r="I51327" s="4"/>
      <c r="J51327" s="4"/>
      <c r="K51327" s="4"/>
      <c r="L51327" s="4"/>
      <c r="M51327" s="4"/>
      <c r="N51327" s="4"/>
      <c r="O51327" s="4"/>
      <c r="P51327" s="4"/>
      <c r="Q51327" s="4"/>
      <c r="R51327" s="4"/>
      <c r="S51327" s="4"/>
      <c r="T51327" s="4"/>
      <c r="U51327" s="4"/>
      <c r="V51327" s="4"/>
      <c r="W51327" s="4"/>
      <c r="X51327" s="4"/>
      <c r="Y51327" s="4"/>
      <c r="Z51327" s="4"/>
      <c r="AA51327" s="4"/>
      <c r="AB51327" s="4"/>
      <c r="AC51327" s="4"/>
    </row>
    <row r="51328" spans="1:29" ht="15.75" x14ac:dyDescent="0.2">
      <c r="A51328" s="75"/>
      <c r="B51328" s="82"/>
      <c r="C51328"/>
      <c r="D51328" s="80"/>
      <c r="E51328" s="4"/>
      <c r="F51328" s="4"/>
      <c r="G51328" s="4"/>
      <c r="H51328" s="4"/>
      <c r="I51328" s="4"/>
      <c r="J51328" s="4"/>
      <c r="K51328" s="4"/>
      <c r="L51328" s="4"/>
      <c r="M51328" s="4"/>
      <c r="N51328" s="4"/>
      <c r="O51328" s="4"/>
      <c r="P51328" s="4"/>
      <c r="Q51328" s="4"/>
      <c r="R51328" s="4"/>
      <c r="S51328" s="4"/>
      <c r="T51328" s="4"/>
      <c r="U51328" s="4"/>
      <c r="V51328" s="4"/>
      <c r="W51328" s="4"/>
      <c r="X51328" s="4"/>
      <c r="Y51328" s="4"/>
      <c r="Z51328" s="4"/>
      <c r="AA51328" s="4"/>
      <c r="AB51328" s="4"/>
      <c r="AC51328" s="4"/>
    </row>
    <row r="51329" spans="1:29" ht="15.75" x14ac:dyDescent="0.2">
      <c r="A51329" s="75"/>
      <c r="B51329" s="82"/>
      <c r="C51329"/>
      <c r="D51329" s="80"/>
      <c r="E51329" s="4"/>
      <c r="F51329" s="4"/>
      <c r="G51329" s="4"/>
      <c r="H51329" s="4"/>
      <c r="I51329" s="4"/>
      <c r="J51329" s="4"/>
      <c r="K51329" s="4"/>
      <c r="L51329" s="4"/>
      <c r="M51329" s="4"/>
      <c r="N51329" s="4"/>
      <c r="O51329" s="4"/>
      <c r="P51329" s="4"/>
      <c r="Q51329" s="4"/>
      <c r="R51329" s="4"/>
      <c r="S51329" s="4"/>
      <c r="T51329" s="4"/>
      <c r="U51329" s="4"/>
      <c r="V51329" s="4"/>
      <c r="W51329" s="4"/>
      <c r="X51329" s="4"/>
      <c r="Y51329" s="4"/>
      <c r="Z51329" s="4"/>
      <c r="AA51329" s="4"/>
      <c r="AB51329" s="4"/>
      <c r="AC51329" s="4"/>
    </row>
    <row r="51330" spans="1:29" ht="15.75" x14ac:dyDescent="0.2">
      <c r="A51330" s="75"/>
      <c r="B51330" s="82"/>
      <c r="C51330"/>
      <c r="D51330" s="80"/>
      <c r="E51330" s="4"/>
      <c r="F51330" s="4"/>
      <c r="G51330" s="4"/>
      <c r="H51330" s="4"/>
      <c r="I51330" s="4"/>
      <c r="J51330" s="4"/>
      <c r="K51330" s="4"/>
      <c r="L51330" s="4"/>
      <c r="M51330" s="4"/>
      <c r="N51330" s="4"/>
      <c r="O51330" s="4"/>
      <c r="P51330" s="4"/>
      <c r="Q51330" s="4"/>
      <c r="R51330" s="4"/>
      <c r="S51330" s="4"/>
      <c r="T51330" s="4"/>
      <c r="U51330" s="4"/>
      <c r="V51330" s="4"/>
      <c r="W51330" s="4"/>
      <c r="X51330" s="4"/>
      <c r="Y51330" s="4"/>
      <c r="Z51330" s="4"/>
      <c r="AA51330" s="4"/>
      <c r="AB51330" s="4"/>
      <c r="AC51330" s="4"/>
    </row>
    <row r="51331" spans="1:29" ht="15.75" x14ac:dyDescent="0.2">
      <c r="A51331" s="75"/>
      <c r="B51331" s="82"/>
      <c r="C51331"/>
      <c r="D51331" s="80"/>
      <c r="E51331" s="4"/>
      <c r="F51331" s="4"/>
      <c r="G51331" s="4"/>
      <c r="H51331" s="4"/>
      <c r="I51331" s="4"/>
      <c r="J51331" s="4"/>
      <c r="K51331" s="4"/>
      <c r="L51331" s="4"/>
      <c r="M51331" s="4"/>
      <c r="N51331" s="4"/>
      <c r="O51331" s="4"/>
      <c r="P51331" s="4"/>
      <c r="Q51331" s="4"/>
      <c r="R51331" s="4"/>
      <c r="S51331" s="4"/>
      <c r="T51331" s="4"/>
      <c r="U51331" s="4"/>
      <c r="V51331" s="4"/>
      <c r="W51331" s="4"/>
      <c r="X51331" s="4"/>
      <c r="Y51331" s="4"/>
      <c r="Z51331" s="4"/>
      <c r="AA51331" s="4"/>
      <c r="AB51331" s="4"/>
      <c r="AC51331" s="4"/>
    </row>
    <row r="51332" spans="1:29" ht="15.75" x14ac:dyDescent="0.2">
      <c r="A51332" s="75"/>
      <c r="B51332" s="82"/>
      <c r="C51332"/>
      <c r="D51332" s="80"/>
      <c r="E51332" s="4"/>
      <c r="F51332" s="4"/>
      <c r="G51332" s="4"/>
      <c r="H51332" s="4"/>
      <c r="I51332" s="4"/>
      <c r="J51332" s="4"/>
      <c r="K51332" s="4"/>
      <c r="L51332" s="4"/>
      <c r="M51332" s="4"/>
      <c r="N51332" s="4"/>
      <c r="O51332" s="4"/>
      <c r="P51332" s="4"/>
      <c r="Q51332" s="4"/>
      <c r="R51332" s="4"/>
      <c r="S51332" s="4"/>
      <c r="T51332" s="4"/>
      <c r="U51332" s="4"/>
      <c r="V51332" s="4"/>
      <c r="W51332" s="4"/>
      <c r="X51332" s="4"/>
      <c r="Y51332" s="4"/>
      <c r="Z51332" s="4"/>
      <c r="AA51332" s="4"/>
      <c r="AB51332" s="4"/>
      <c r="AC51332" s="4"/>
    </row>
    <row r="51333" spans="1:29" ht="15.75" x14ac:dyDescent="0.2">
      <c r="A51333" s="75"/>
      <c r="B51333" s="82"/>
      <c r="C51333"/>
      <c r="D51333" s="80"/>
      <c r="E51333" s="4"/>
      <c r="F51333" s="4"/>
      <c r="G51333" s="4"/>
      <c r="H51333" s="4"/>
      <c r="I51333" s="4"/>
      <c r="J51333" s="4"/>
      <c r="K51333" s="4"/>
      <c r="L51333" s="4"/>
      <c r="M51333" s="4"/>
      <c r="N51333" s="4"/>
      <c r="O51333" s="4"/>
      <c r="P51333" s="4"/>
      <c r="Q51333" s="4"/>
      <c r="R51333" s="4"/>
      <c r="S51333" s="4"/>
      <c r="T51333" s="4"/>
      <c r="U51333" s="4"/>
      <c r="V51333" s="4"/>
      <c r="W51333" s="4"/>
      <c r="X51333" s="4"/>
      <c r="Y51333" s="4"/>
      <c r="Z51333" s="4"/>
      <c r="AA51333" s="4"/>
      <c r="AB51333" s="4"/>
      <c r="AC51333" s="4"/>
    </row>
    <row r="51334" spans="1:29" ht="15.75" x14ac:dyDescent="0.2">
      <c r="A51334" s="75"/>
      <c r="B51334" s="82"/>
      <c r="C51334"/>
      <c r="D51334" s="80"/>
      <c r="E51334" s="4"/>
      <c r="F51334" s="4"/>
      <c r="G51334" s="4"/>
      <c r="H51334" s="4"/>
      <c r="I51334" s="4"/>
      <c r="J51334" s="4"/>
      <c r="K51334" s="4"/>
      <c r="L51334" s="4"/>
      <c r="M51334" s="4"/>
      <c r="N51334" s="4"/>
      <c r="O51334" s="4"/>
      <c r="P51334" s="4"/>
      <c r="Q51334" s="4"/>
      <c r="R51334" s="4"/>
      <c r="S51334" s="4"/>
      <c r="T51334" s="4"/>
      <c r="U51334" s="4"/>
      <c r="V51334" s="4"/>
      <c r="W51334" s="4"/>
      <c r="X51334" s="4"/>
      <c r="Y51334" s="4"/>
      <c r="Z51334" s="4"/>
      <c r="AA51334" s="4"/>
      <c r="AB51334" s="4"/>
      <c r="AC51334" s="4"/>
    </row>
    <row r="51335" spans="1:29" ht="15.75" x14ac:dyDescent="0.2">
      <c r="A51335" s="75"/>
      <c r="B51335" s="82"/>
      <c r="C51335"/>
      <c r="D51335" s="80"/>
      <c r="E51335" s="4"/>
      <c r="F51335" s="4"/>
      <c r="G51335" s="4"/>
      <c r="H51335" s="4"/>
      <c r="I51335" s="4"/>
      <c r="J51335" s="4"/>
      <c r="K51335" s="4"/>
      <c r="L51335" s="4"/>
      <c r="M51335" s="4"/>
      <c r="N51335" s="4"/>
      <c r="O51335" s="4"/>
      <c r="P51335" s="4"/>
      <c r="Q51335" s="4"/>
      <c r="R51335" s="4"/>
      <c r="S51335" s="4"/>
      <c r="T51335" s="4"/>
      <c r="U51335" s="4"/>
      <c r="V51335" s="4"/>
      <c r="W51335" s="4"/>
      <c r="X51335" s="4"/>
      <c r="Y51335" s="4"/>
      <c r="Z51335" s="4"/>
      <c r="AA51335" s="4"/>
      <c r="AB51335" s="4"/>
      <c r="AC51335" s="4"/>
    </row>
    <row r="51336" spans="1:29" ht="15.75" x14ac:dyDescent="0.2">
      <c r="A51336" s="75"/>
      <c r="B51336" s="82"/>
      <c r="C51336"/>
      <c r="D51336" s="80"/>
      <c r="E51336" s="4"/>
      <c r="F51336" s="4"/>
      <c r="G51336" s="4"/>
      <c r="H51336" s="4"/>
      <c r="I51336" s="4"/>
      <c r="J51336" s="4"/>
      <c r="K51336" s="4"/>
      <c r="L51336" s="4"/>
      <c r="M51336" s="4"/>
      <c r="N51336" s="4"/>
      <c r="O51336" s="4"/>
      <c r="P51336" s="4"/>
      <c r="Q51336" s="4"/>
      <c r="R51336" s="4"/>
      <c r="S51336" s="4"/>
      <c r="T51336" s="4"/>
      <c r="U51336" s="4"/>
      <c r="V51336" s="4"/>
      <c r="W51336" s="4"/>
      <c r="X51336" s="4"/>
      <c r="Y51336" s="4"/>
      <c r="Z51336" s="4"/>
      <c r="AA51336" s="4"/>
      <c r="AB51336" s="4"/>
      <c r="AC51336" s="4"/>
    </row>
    <row r="51337" spans="1:29" ht="15.75" x14ac:dyDescent="0.2">
      <c r="A51337" s="75"/>
      <c r="B51337" s="82"/>
      <c r="C51337"/>
      <c r="D51337" s="80"/>
      <c r="E51337" s="4"/>
      <c r="F51337" s="4"/>
      <c r="G51337" s="4"/>
      <c r="H51337" s="4"/>
      <c r="I51337" s="4"/>
      <c r="J51337" s="4"/>
      <c r="K51337" s="4"/>
      <c r="L51337" s="4"/>
      <c r="M51337" s="4"/>
      <c r="N51337" s="4"/>
      <c r="O51337" s="4"/>
      <c r="P51337" s="4"/>
      <c r="Q51337" s="4"/>
      <c r="R51337" s="4"/>
      <c r="S51337" s="4"/>
      <c r="T51337" s="4"/>
      <c r="U51337" s="4"/>
      <c r="V51337" s="4"/>
      <c r="W51337" s="4"/>
      <c r="X51337" s="4"/>
      <c r="Y51337" s="4"/>
      <c r="Z51337" s="4"/>
      <c r="AA51337" s="4"/>
      <c r="AB51337" s="4"/>
      <c r="AC51337" s="4"/>
    </row>
    <row r="51338" spans="1:29" ht="15.75" x14ac:dyDescent="0.2">
      <c r="A51338" s="75"/>
      <c r="B51338" s="82"/>
      <c r="C51338"/>
      <c r="D51338" s="80"/>
      <c r="E51338" s="4"/>
      <c r="F51338" s="4"/>
      <c r="G51338" s="4"/>
      <c r="H51338" s="4"/>
      <c r="I51338" s="4"/>
      <c r="J51338" s="4"/>
      <c r="K51338" s="4"/>
      <c r="L51338" s="4"/>
      <c r="M51338" s="4"/>
      <c r="N51338" s="4"/>
      <c r="O51338" s="4"/>
      <c r="P51338" s="4"/>
      <c r="Q51338" s="4"/>
      <c r="R51338" s="4"/>
      <c r="S51338" s="4"/>
      <c r="T51338" s="4"/>
      <c r="U51338" s="4"/>
      <c r="V51338" s="4"/>
      <c r="W51338" s="4"/>
      <c r="X51338" s="4"/>
      <c r="Y51338" s="4"/>
      <c r="Z51338" s="4"/>
      <c r="AA51338" s="4"/>
      <c r="AB51338" s="4"/>
      <c r="AC51338" s="4"/>
    </row>
    <row r="51339" spans="1:29" ht="15.75" x14ac:dyDescent="0.2">
      <c r="A51339" s="75"/>
      <c r="B51339" s="82"/>
      <c r="C51339"/>
      <c r="D51339" s="80"/>
      <c r="E51339" s="4"/>
      <c r="F51339" s="4"/>
      <c r="G51339" s="4"/>
      <c r="H51339" s="4"/>
      <c r="I51339" s="4"/>
      <c r="J51339" s="4"/>
      <c r="K51339" s="4"/>
      <c r="L51339" s="4"/>
      <c r="M51339" s="4"/>
      <c r="N51339" s="4"/>
      <c r="O51339" s="4"/>
      <c r="P51339" s="4"/>
      <c r="Q51339" s="4"/>
      <c r="R51339" s="4"/>
      <c r="S51339" s="4"/>
      <c r="T51339" s="4"/>
      <c r="U51339" s="4"/>
      <c r="V51339" s="4"/>
      <c r="W51339" s="4"/>
      <c r="X51339" s="4"/>
      <c r="Y51339" s="4"/>
      <c r="Z51339" s="4"/>
      <c r="AA51339" s="4"/>
      <c r="AB51339" s="4"/>
      <c r="AC51339" s="4"/>
    </row>
    <row r="51340" spans="1:29" ht="15.75" x14ac:dyDescent="0.2">
      <c r="A51340" s="75"/>
      <c r="B51340" s="82"/>
      <c r="C51340"/>
      <c r="D51340" s="80"/>
      <c r="E51340" s="4"/>
      <c r="F51340" s="4"/>
      <c r="G51340" s="4"/>
      <c r="H51340" s="4"/>
      <c r="I51340" s="4"/>
      <c r="J51340" s="4"/>
      <c r="K51340" s="4"/>
      <c r="L51340" s="4"/>
      <c r="M51340" s="4"/>
      <c r="N51340" s="4"/>
      <c r="O51340" s="4"/>
      <c r="P51340" s="4"/>
      <c r="Q51340" s="4"/>
      <c r="R51340" s="4"/>
      <c r="S51340" s="4"/>
      <c r="T51340" s="4"/>
      <c r="U51340" s="4"/>
      <c r="V51340" s="4"/>
      <c r="W51340" s="4"/>
      <c r="X51340" s="4"/>
      <c r="Y51340" s="4"/>
      <c r="Z51340" s="4"/>
      <c r="AA51340" s="4"/>
      <c r="AB51340" s="4"/>
      <c r="AC51340" s="4"/>
    </row>
    <row r="51341" spans="1:29" ht="15.75" x14ac:dyDescent="0.2">
      <c r="A51341" s="75"/>
      <c r="B51341" s="82"/>
      <c r="C51341"/>
      <c r="D51341" s="80"/>
      <c r="E51341" s="4"/>
      <c r="F51341" s="4"/>
      <c r="G51341" s="4"/>
      <c r="H51341" s="4"/>
      <c r="I51341" s="4"/>
      <c r="J51341" s="4"/>
      <c r="K51341" s="4"/>
      <c r="L51341" s="4"/>
      <c r="M51341" s="4"/>
      <c r="N51341" s="4"/>
      <c r="O51341" s="4"/>
      <c r="P51341" s="4"/>
      <c r="Q51341" s="4"/>
      <c r="R51341" s="4"/>
      <c r="S51341" s="4"/>
      <c r="T51341" s="4"/>
      <c r="U51341" s="4"/>
      <c r="V51341" s="4"/>
      <c r="W51341" s="4"/>
      <c r="X51341" s="4"/>
      <c r="Y51341" s="4"/>
      <c r="Z51341" s="4"/>
      <c r="AA51341" s="4"/>
      <c r="AB51341" s="4"/>
      <c r="AC51341" s="4"/>
    </row>
    <row r="51342" spans="1:29" ht="15.75" x14ac:dyDescent="0.2">
      <c r="A51342" s="75"/>
      <c r="B51342" s="82"/>
      <c r="C51342"/>
      <c r="D51342" s="80"/>
      <c r="E51342" s="4"/>
      <c r="F51342" s="4"/>
      <c r="G51342" s="4"/>
      <c r="H51342" s="4"/>
      <c r="I51342" s="4"/>
      <c r="J51342" s="4"/>
      <c r="K51342" s="4"/>
      <c r="L51342" s="4"/>
      <c r="M51342" s="4"/>
      <c r="N51342" s="4"/>
      <c r="O51342" s="4"/>
      <c r="P51342" s="4"/>
      <c r="Q51342" s="4"/>
      <c r="R51342" s="4"/>
      <c r="S51342" s="4"/>
      <c r="T51342" s="4"/>
      <c r="U51342" s="4"/>
      <c r="V51342" s="4"/>
      <c r="W51342" s="4"/>
      <c r="X51342" s="4"/>
      <c r="Y51342" s="4"/>
      <c r="Z51342" s="4"/>
      <c r="AA51342" s="4"/>
      <c r="AB51342" s="4"/>
      <c r="AC51342" s="4"/>
    </row>
    <row r="51343" spans="1:29" ht="15.75" x14ac:dyDescent="0.2">
      <c r="A51343" s="75"/>
      <c r="B51343" s="82"/>
      <c r="C51343"/>
      <c r="D51343" s="80"/>
      <c r="E51343" s="4"/>
      <c r="F51343" s="4"/>
      <c r="G51343" s="4"/>
      <c r="H51343" s="4"/>
      <c r="I51343" s="4"/>
      <c r="J51343" s="4"/>
      <c r="K51343" s="4"/>
      <c r="L51343" s="4"/>
      <c r="M51343" s="4"/>
      <c r="N51343" s="4"/>
      <c r="O51343" s="4"/>
      <c r="P51343" s="4"/>
      <c r="Q51343" s="4"/>
      <c r="R51343" s="4"/>
      <c r="S51343" s="4"/>
      <c r="T51343" s="4"/>
      <c r="U51343" s="4"/>
      <c r="V51343" s="4"/>
      <c r="W51343" s="4"/>
      <c r="X51343" s="4"/>
      <c r="Y51343" s="4"/>
      <c r="Z51343" s="4"/>
      <c r="AA51343" s="4"/>
      <c r="AB51343" s="4"/>
      <c r="AC51343" s="4"/>
    </row>
    <row r="51344" spans="1:29" ht="15.75" x14ac:dyDescent="0.2">
      <c r="A51344" s="75"/>
      <c r="B51344" s="82"/>
      <c r="C51344"/>
      <c r="D51344" s="80"/>
      <c r="E51344" s="4"/>
      <c r="F51344" s="4"/>
      <c r="G51344" s="4"/>
      <c r="H51344" s="4"/>
      <c r="I51344" s="4"/>
      <c r="J51344" s="4"/>
      <c r="K51344" s="4"/>
      <c r="L51344" s="4"/>
      <c r="M51344" s="4"/>
      <c r="N51344" s="4"/>
      <c r="O51344" s="4"/>
      <c r="P51344" s="4"/>
      <c r="Q51344" s="4"/>
      <c r="R51344" s="4"/>
      <c r="S51344" s="4"/>
      <c r="T51344" s="4"/>
      <c r="U51344" s="4"/>
      <c r="V51344" s="4"/>
      <c r="W51344" s="4"/>
      <c r="X51344" s="4"/>
      <c r="Y51344" s="4"/>
      <c r="Z51344" s="4"/>
      <c r="AA51344" s="4"/>
      <c r="AB51344" s="4"/>
      <c r="AC51344" s="4"/>
    </row>
    <row r="51345" spans="1:29" ht="15.75" x14ac:dyDescent="0.2">
      <c r="A51345" s="75"/>
      <c r="B51345" s="82"/>
      <c r="C51345"/>
      <c r="D51345" s="80"/>
      <c r="E51345" s="4"/>
      <c r="F51345" s="4"/>
      <c r="G51345" s="4"/>
      <c r="H51345" s="4"/>
      <c r="I51345" s="4"/>
      <c r="J51345" s="4"/>
      <c r="K51345" s="4"/>
      <c r="L51345" s="4"/>
      <c r="M51345" s="4"/>
      <c r="N51345" s="4"/>
      <c r="O51345" s="4"/>
      <c r="P51345" s="4"/>
      <c r="Q51345" s="4"/>
      <c r="R51345" s="4"/>
      <c r="S51345" s="4"/>
      <c r="T51345" s="4"/>
      <c r="U51345" s="4"/>
      <c r="V51345" s="4"/>
      <c r="W51345" s="4"/>
      <c r="X51345" s="4"/>
      <c r="Y51345" s="4"/>
      <c r="Z51345" s="4"/>
      <c r="AA51345" s="4"/>
      <c r="AB51345" s="4"/>
      <c r="AC51345" s="4"/>
    </row>
    <row r="51346" spans="1:29" ht="15.75" x14ac:dyDescent="0.2">
      <c r="A51346" s="75"/>
      <c r="B51346" s="82"/>
      <c r="C51346"/>
      <c r="D51346" s="80"/>
      <c r="E51346" s="4"/>
      <c r="F51346" s="4"/>
      <c r="G51346" s="4"/>
      <c r="H51346" s="4"/>
      <c r="I51346" s="4"/>
      <c r="J51346" s="4"/>
      <c r="K51346" s="4"/>
      <c r="L51346" s="4"/>
      <c r="M51346" s="4"/>
      <c r="N51346" s="4"/>
      <c r="O51346" s="4"/>
      <c r="P51346" s="4"/>
      <c r="Q51346" s="4"/>
      <c r="R51346" s="4"/>
      <c r="S51346" s="4"/>
      <c r="T51346" s="4"/>
      <c r="U51346" s="4"/>
      <c r="V51346" s="4"/>
      <c r="W51346" s="4"/>
      <c r="X51346" s="4"/>
      <c r="Y51346" s="4"/>
      <c r="Z51346" s="4"/>
      <c r="AA51346" s="4"/>
      <c r="AB51346" s="4"/>
      <c r="AC51346" s="4"/>
    </row>
    <row r="51347" spans="1:29" ht="15.75" x14ac:dyDescent="0.2">
      <c r="A51347" s="75"/>
      <c r="B51347" s="82"/>
      <c r="C51347"/>
      <c r="D51347" s="80"/>
      <c r="E51347" s="4"/>
      <c r="F51347" s="4"/>
      <c r="G51347" s="4"/>
      <c r="H51347" s="4"/>
      <c r="I51347" s="4"/>
      <c r="J51347" s="4"/>
      <c r="K51347" s="4"/>
      <c r="L51347" s="4"/>
      <c r="M51347" s="4"/>
      <c r="N51347" s="4"/>
      <c r="O51347" s="4"/>
      <c r="P51347" s="4"/>
      <c r="Q51347" s="4"/>
      <c r="R51347" s="4"/>
      <c r="S51347" s="4"/>
      <c r="T51347" s="4"/>
      <c r="U51347" s="4"/>
      <c r="V51347" s="4"/>
      <c r="W51347" s="4"/>
      <c r="X51347" s="4"/>
      <c r="Y51347" s="4"/>
      <c r="Z51347" s="4"/>
      <c r="AA51347" s="4"/>
      <c r="AB51347" s="4"/>
      <c r="AC51347" s="4"/>
    </row>
    <row r="51348" spans="1:29" ht="15.75" x14ac:dyDescent="0.2">
      <c r="A51348" s="75"/>
      <c r="B51348" s="82"/>
      <c r="C51348"/>
      <c r="D51348" s="80"/>
      <c r="E51348" s="4"/>
      <c r="F51348" s="4"/>
      <c r="G51348" s="4"/>
      <c r="H51348" s="4"/>
      <c r="I51348" s="4"/>
      <c r="J51348" s="4"/>
      <c r="K51348" s="4"/>
      <c r="L51348" s="4"/>
      <c r="M51348" s="4"/>
      <c r="N51348" s="4"/>
      <c r="O51348" s="4"/>
      <c r="P51348" s="4"/>
      <c r="Q51348" s="4"/>
      <c r="R51348" s="4"/>
      <c r="S51348" s="4"/>
      <c r="T51348" s="4"/>
      <c r="U51348" s="4"/>
      <c r="V51348" s="4"/>
      <c r="W51348" s="4"/>
      <c r="X51348" s="4"/>
      <c r="Y51348" s="4"/>
      <c r="Z51348" s="4"/>
      <c r="AA51348" s="4"/>
      <c r="AB51348" s="4"/>
      <c r="AC51348" s="4"/>
    </row>
    <row r="51349" spans="1:29" ht="15.75" x14ac:dyDescent="0.2">
      <c r="A51349" s="75"/>
      <c r="B51349" s="82"/>
      <c r="C51349"/>
      <c r="D51349" s="80"/>
      <c r="E51349" s="4"/>
      <c r="F51349" s="4"/>
      <c r="G51349" s="4"/>
      <c r="H51349" s="4"/>
      <c r="I51349" s="4"/>
      <c r="J51349" s="4"/>
      <c r="K51349" s="4"/>
      <c r="L51349" s="4"/>
      <c r="M51349" s="4"/>
      <c r="N51349" s="4"/>
      <c r="O51349" s="4"/>
      <c r="P51349" s="4"/>
      <c r="Q51349" s="4"/>
      <c r="R51349" s="4"/>
      <c r="S51349" s="4"/>
      <c r="T51349" s="4"/>
      <c r="U51349" s="4"/>
      <c r="V51349" s="4"/>
      <c r="W51349" s="4"/>
      <c r="X51349" s="4"/>
      <c r="Y51349" s="4"/>
      <c r="Z51349" s="4"/>
      <c r="AA51349" s="4"/>
      <c r="AB51349" s="4"/>
      <c r="AC51349" s="4"/>
    </row>
    <row r="51350" spans="1:29" ht="15.75" x14ac:dyDescent="0.2">
      <c r="A51350" s="75"/>
      <c r="B51350" s="82"/>
      <c r="C51350"/>
      <c r="D51350" s="80"/>
      <c r="E51350" s="4"/>
      <c r="F51350" s="4"/>
      <c r="G51350" s="4"/>
      <c r="H51350" s="4"/>
      <c r="I51350" s="4"/>
      <c r="J51350" s="4"/>
      <c r="K51350" s="4"/>
      <c r="L51350" s="4"/>
      <c r="M51350" s="4"/>
      <c r="N51350" s="4"/>
      <c r="O51350" s="4"/>
      <c r="P51350" s="4"/>
      <c r="Q51350" s="4"/>
      <c r="R51350" s="4"/>
      <c r="S51350" s="4"/>
      <c r="T51350" s="4"/>
      <c r="U51350" s="4"/>
      <c r="V51350" s="4"/>
      <c r="W51350" s="4"/>
      <c r="X51350" s="4"/>
      <c r="Y51350" s="4"/>
      <c r="Z51350" s="4"/>
      <c r="AA51350" s="4"/>
      <c r="AB51350" s="4"/>
      <c r="AC51350" s="4"/>
    </row>
    <row r="51351" spans="1:29" ht="15.75" x14ac:dyDescent="0.2">
      <c r="A51351" s="75"/>
      <c r="B51351" s="82"/>
      <c r="C51351"/>
      <c r="D51351" s="80"/>
      <c r="E51351" s="4"/>
      <c r="F51351" s="4"/>
      <c r="G51351" s="4"/>
      <c r="H51351" s="4"/>
      <c r="I51351" s="4"/>
      <c r="J51351" s="4"/>
      <c r="K51351" s="4"/>
      <c r="L51351" s="4"/>
      <c r="M51351" s="4"/>
      <c r="N51351" s="4"/>
      <c r="O51351" s="4"/>
      <c r="P51351" s="4"/>
      <c r="Q51351" s="4"/>
      <c r="R51351" s="4"/>
      <c r="S51351" s="4"/>
      <c r="T51351" s="4"/>
      <c r="U51351" s="4"/>
      <c r="V51351" s="4"/>
      <c r="W51351" s="4"/>
      <c r="X51351" s="4"/>
      <c r="Y51351" s="4"/>
      <c r="Z51351" s="4"/>
      <c r="AA51351" s="4"/>
      <c r="AB51351" s="4"/>
      <c r="AC51351" s="4"/>
    </row>
    <row r="51352" spans="1:29" ht="15.75" x14ac:dyDescent="0.2">
      <c r="A51352" s="75"/>
      <c r="B51352" s="82"/>
      <c r="C51352"/>
      <c r="D51352" s="80"/>
      <c r="E51352" s="4"/>
      <c r="F51352" s="4"/>
      <c r="G51352" s="4"/>
      <c r="H51352" s="4"/>
      <c r="I51352" s="4"/>
      <c r="J51352" s="4"/>
      <c r="K51352" s="4"/>
      <c r="L51352" s="4"/>
      <c r="M51352" s="4"/>
      <c r="N51352" s="4"/>
      <c r="O51352" s="4"/>
      <c r="P51352" s="4"/>
      <c r="Q51352" s="4"/>
      <c r="R51352" s="4"/>
      <c r="S51352" s="4"/>
      <c r="T51352" s="4"/>
      <c r="U51352" s="4"/>
      <c r="V51352" s="4"/>
      <c r="W51352" s="4"/>
      <c r="X51352" s="4"/>
      <c r="Y51352" s="4"/>
      <c r="Z51352" s="4"/>
      <c r="AA51352" s="4"/>
      <c r="AB51352" s="4"/>
      <c r="AC51352" s="4"/>
    </row>
    <row r="51353" spans="1:29" ht="15.75" x14ac:dyDescent="0.2">
      <c r="A51353" s="75"/>
      <c r="B51353" s="82"/>
      <c r="C51353"/>
      <c r="D51353" s="80"/>
      <c r="E51353" s="4"/>
      <c r="F51353" s="4"/>
      <c r="G51353" s="4"/>
      <c r="H51353" s="4"/>
      <c r="I51353" s="4"/>
      <c r="J51353" s="4"/>
      <c r="K51353" s="4"/>
      <c r="L51353" s="4"/>
      <c r="M51353" s="4"/>
      <c r="N51353" s="4"/>
      <c r="O51353" s="4"/>
      <c r="P51353" s="4"/>
      <c r="Q51353" s="4"/>
      <c r="R51353" s="4"/>
      <c r="S51353" s="4"/>
      <c r="T51353" s="4"/>
      <c r="U51353" s="4"/>
      <c r="V51353" s="4"/>
      <c r="W51353" s="4"/>
      <c r="X51353" s="4"/>
      <c r="Y51353" s="4"/>
      <c r="Z51353" s="4"/>
      <c r="AA51353" s="4"/>
      <c r="AB51353" s="4"/>
      <c r="AC51353" s="4"/>
    </row>
    <row r="51354" spans="1:29" ht="15.75" x14ac:dyDescent="0.2">
      <c r="A51354" s="75"/>
      <c r="B51354" s="82"/>
      <c r="C51354"/>
      <c r="D51354" s="80"/>
      <c r="E51354" s="4"/>
      <c r="F51354" s="4"/>
      <c r="G51354" s="4"/>
      <c r="H51354" s="4"/>
      <c r="I51354" s="4"/>
      <c r="J51354" s="4"/>
      <c r="K51354" s="4"/>
      <c r="L51354" s="4"/>
      <c r="M51354" s="4"/>
      <c r="N51354" s="4"/>
      <c r="O51354" s="4"/>
      <c r="P51354" s="4"/>
      <c r="Q51354" s="4"/>
      <c r="R51354" s="4"/>
      <c r="S51354" s="4"/>
      <c r="T51354" s="4"/>
      <c r="U51354" s="4"/>
      <c r="V51354" s="4"/>
      <c r="W51354" s="4"/>
      <c r="X51354" s="4"/>
      <c r="Y51354" s="4"/>
      <c r="Z51354" s="4"/>
      <c r="AA51354" s="4"/>
      <c r="AB51354" s="4"/>
      <c r="AC51354" s="4"/>
    </row>
    <row r="51355" spans="1:29" ht="15.75" x14ac:dyDescent="0.2">
      <c r="A51355" s="75"/>
      <c r="B51355" s="82"/>
      <c r="C51355"/>
      <c r="D51355" s="80"/>
      <c r="E51355" s="4"/>
      <c r="F51355" s="4"/>
      <c r="G51355" s="4"/>
      <c r="H51355" s="4"/>
      <c r="I51355" s="4"/>
      <c r="J51355" s="4"/>
      <c r="K51355" s="4"/>
      <c r="L51355" s="4"/>
      <c r="M51355" s="4"/>
      <c r="N51355" s="4"/>
      <c r="O51355" s="4"/>
      <c r="P51355" s="4"/>
      <c r="Q51355" s="4"/>
      <c r="R51355" s="4"/>
      <c r="S51355" s="4"/>
      <c r="T51355" s="4"/>
      <c r="U51355" s="4"/>
      <c r="V51355" s="4"/>
      <c r="W51355" s="4"/>
      <c r="X51355" s="4"/>
      <c r="Y51355" s="4"/>
      <c r="Z51355" s="4"/>
      <c r="AA51355" s="4"/>
      <c r="AB51355" s="4"/>
      <c r="AC51355" s="4"/>
    </row>
    <row r="51356" spans="1:29" ht="15.75" x14ac:dyDescent="0.2">
      <c r="A51356" s="75"/>
      <c r="B51356" s="82"/>
      <c r="C51356"/>
      <c r="D51356" s="80"/>
      <c r="E51356" s="4"/>
      <c r="F51356" s="4"/>
      <c r="G51356" s="4"/>
      <c r="H51356" s="4"/>
      <c r="I51356" s="4"/>
      <c r="J51356" s="4"/>
      <c r="K51356" s="4"/>
      <c r="L51356" s="4"/>
      <c r="M51356" s="4"/>
      <c r="N51356" s="4"/>
      <c r="O51356" s="4"/>
      <c r="P51356" s="4"/>
      <c r="Q51356" s="4"/>
      <c r="R51356" s="4"/>
      <c r="S51356" s="4"/>
      <c r="T51356" s="4"/>
      <c r="U51356" s="4"/>
      <c r="V51356" s="4"/>
      <c r="W51356" s="4"/>
      <c r="X51356" s="4"/>
      <c r="Y51356" s="4"/>
      <c r="Z51356" s="4"/>
      <c r="AA51356" s="4"/>
      <c r="AB51356" s="4"/>
      <c r="AC51356" s="4"/>
    </row>
    <row r="51357" spans="1:29" ht="15.75" x14ac:dyDescent="0.2">
      <c r="A51357" s="75"/>
      <c r="B51357" s="82"/>
      <c r="C51357"/>
      <c r="D51357" s="80"/>
      <c r="E51357" s="4"/>
      <c r="F51357" s="4"/>
      <c r="G51357" s="4"/>
      <c r="H51357" s="4"/>
      <c r="I51357" s="4"/>
      <c r="J51357" s="4"/>
      <c r="K51357" s="4"/>
      <c r="L51357" s="4"/>
      <c r="M51357" s="4"/>
      <c r="N51357" s="4"/>
      <c r="O51357" s="4"/>
      <c r="P51357" s="4"/>
      <c r="Q51357" s="4"/>
      <c r="R51357" s="4"/>
      <c r="S51357" s="4"/>
      <c r="T51357" s="4"/>
      <c r="U51357" s="4"/>
      <c r="V51357" s="4"/>
      <c r="W51357" s="4"/>
      <c r="X51357" s="4"/>
      <c r="Y51357" s="4"/>
      <c r="Z51357" s="4"/>
      <c r="AA51357" s="4"/>
      <c r="AB51357" s="4"/>
      <c r="AC51357" s="4"/>
    </row>
    <row r="51358" spans="1:29" ht="15.75" x14ac:dyDescent="0.2">
      <c r="A51358" s="75"/>
      <c r="B51358" s="82"/>
      <c r="C51358"/>
      <c r="D51358" s="80"/>
      <c r="E51358" s="4"/>
      <c r="F51358" s="4"/>
      <c r="G51358" s="4"/>
      <c r="H51358" s="4"/>
      <c r="I51358" s="4"/>
      <c r="J51358" s="4"/>
      <c r="K51358" s="4"/>
      <c r="L51358" s="4"/>
      <c r="M51358" s="4"/>
      <c r="N51358" s="4"/>
      <c r="O51358" s="4"/>
      <c r="P51358" s="4"/>
      <c r="Q51358" s="4"/>
      <c r="R51358" s="4"/>
      <c r="S51358" s="4"/>
      <c r="T51358" s="4"/>
      <c r="U51358" s="4"/>
      <c r="V51358" s="4"/>
      <c r="W51358" s="4"/>
      <c r="X51358" s="4"/>
      <c r="Y51358" s="4"/>
      <c r="Z51358" s="4"/>
      <c r="AA51358" s="4"/>
      <c r="AB51358" s="4"/>
      <c r="AC51358" s="4"/>
    </row>
    <row r="51359" spans="1:29" ht="15.75" x14ac:dyDescent="0.2">
      <c r="A51359" s="75"/>
      <c r="B51359" s="82"/>
      <c r="C51359"/>
      <c r="D51359" s="80"/>
      <c r="E51359" s="4"/>
      <c r="F51359" s="4"/>
      <c r="G51359" s="4"/>
      <c r="H51359" s="4"/>
      <c r="I51359" s="4"/>
      <c r="J51359" s="4"/>
      <c r="K51359" s="4"/>
      <c r="L51359" s="4"/>
      <c r="M51359" s="4"/>
      <c r="N51359" s="4"/>
      <c r="O51359" s="4"/>
      <c r="P51359" s="4"/>
      <c r="Q51359" s="4"/>
      <c r="R51359" s="4"/>
      <c r="S51359" s="4"/>
      <c r="T51359" s="4"/>
      <c r="U51359" s="4"/>
      <c r="V51359" s="4"/>
      <c r="W51359" s="4"/>
      <c r="X51359" s="4"/>
      <c r="Y51359" s="4"/>
      <c r="Z51359" s="4"/>
      <c r="AA51359" s="4"/>
      <c r="AB51359" s="4"/>
      <c r="AC51359" s="4"/>
    </row>
    <row r="51360" spans="1:29" ht="15.75" x14ac:dyDescent="0.2">
      <c r="A51360" s="75"/>
      <c r="B51360" s="82"/>
      <c r="C51360"/>
      <c r="D51360" s="80"/>
      <c r="E51360" s="4"/>
      <c r="F51360" s="4"/>
      <c r="G51360" s="4"/>
      <c r="H51360" s="4"/>
      <c r="I51360" s="4"/>
      <c r="J51360" s="4"/>
      <c r="K51360" s="4"/>
      <c r="L51360" s="4"/>
      <c r="M51360" s="4"/>
      <c r="N51360" s="4"/>
      <c r="O51360" s="4"/>
      <c r="P51360" s="4"/>
      <c r="Q51360" s="4"/>
      <c r="R51360" s="4"/>
      <c r="S51360" s="4"/>
      <c r="T51360" s="4"/>
      <c r="U51360" s="4"/>
      <c r="V51360" s="4"/>
      <c r="W51360" s="4"/>
      <c r="X51360" s="4"/>
      <c r="Y51360" s="4"/>
      <c r="Z51360" s="4"/>
      <c r="AA51360" s="4"/>
      <c r="AB51360" s="4"/>
      <c r="AC51360" s="4"/>
    </row>
    <row r="51361" spans="1:29" ht="15.75" x14ac:dyDescent="0.2">
      <c r="A51361" s="75"/>
      <c r="B51361" s="82"/>
      <c r="C51361"/>
      <c r="D51361" s="80"/>
      <c r="E51361" s="4"/>
      <c r="F51361" s="4"/>
      <c r="G51361" s="4"/>
      <c r="H51361" s="4"/>
      <c r="I51361" s="4"/>
      <c r="J51361" s="4"/>
      <c r="K51361" s="4"/>
      <c r="L51361" s="4"/>
      <c r="M51361" s="4"/>
      <c r="N51361" s="4"/>
      <c r="O51361" s="4"/>
      <c r="P51361" s="4"/>
      <c r="Q51361" s="4"/>
      <c r="R51361" s="4"/>
      <c r="S51361" s="4"/>
      <c r="T51361" s="4"/>
      <c r="U51361" s="4"/>
      <c r="V51361" s="4"/>
      <c r="W51361" s="4"/>
      <c r="X51361" s="4"/>
      <c r="Y51361" s="4"/>
      <c r="Z51361" s="4"/>
      <c r="AA51361" s="4"/>
      <c r="AB51361" s="4"/>
      <c r="AC51361" s="4"/>
    </row>
    <row r="51362" spans="1:29" ht="15.75" x14ac:dyDescent="0.2">
      <c r="A51362" s="75"/>
      <c r="B51362" s="82"/>
      <c r="C51362"/>
      <c r="D51362" s="80"/>
      <c r="E51362" s="4"/>
      <c r="F51362" s="4"/>
      <c r="G51362" s="4"/>
      <c r="H51362" s="4"/>
      <c r="I51362" s="4"/>
      <c r="J51362" s="4"/>
      <c r="K51362" s="4"/>
      <c r="L51362" s="4"/>
      <c r="M51362" s="4"/>
      <c r="N51362" s="4"/>
      <c r="O51362" s="4"/>
      <c r="P51362" s="4"/>
      <c r="Q51362" s="4"/>
      <c r="R51362" s="4"/>
      <c r="S51362" s="4"/>
      <c r="T51362" s="4"/>
      <c r="U51362" s="4"/>
      <c r="V51362" s="4"/>
      <c r="W51362" s="4"/>
      <c r="X51362" s="4"/>
      <c r="Y51362" s="4"/>
      <c r="Z51362" s="4"/>
      <c r="AA51362" s="4"/>
      <c r="AB51362" s="4"/>
      <c r="AC51362" s="4"/>
    </row>
    <row r="51363" spans="1:29" ht="15.75" x14ac:dyDescent="0.2">
      <c r="A51363" s="75"/>
      <c r="B51363" s="82"/>
      <c r="C51363"/>
      <c r="D51363" s="80"/>
      <c r="E51363" s="4"/>
      <c r="F51363" s="4"/>
      <c r="G51363" s="4"/>
      <c r="H51363" s="4"/>
      <c r="I51363" s="4"/>
      <c r="J51363" s="4"/>
      <c r="K51363" s="4"/>
      <c r="L51363" s="4"/>
      <c r="M51363" s="4"/>
      <c r="N51363" s="4"/>
      <c r="O51363" s="4"/>
      <c r="P51363" s="4"/>
      <c r="Q51363" s="4"/>
      <c r="R51363" s="4"/>
      <c r="S51363" s="4"/>
      <c r="T51363" s="4"/>
      <c r="U51363" s="4"/>
      <c r="V51363" s="4"/>
      <c r="W51363" s="4"/>
      <c r="X51363" s="4"/>
      <c r="Y51363" s="4"/>
      <c r="Z51363" s="4"/>
      <c r="AA51363" s="4"/>
      <c r="AB51363" s="4"/>
      <c r="AC51363" s="4"/>
    </row>
    <row r="51364" spans="1:29" ht="15.75" x14ac:dyDescent="0.2">
      <c r="A51364" s="75"/>
      <c r="B51364" s="82"/>
      <c r="C51364"/>
      <c r="D51364" s="80"/>
      <c r="E51364" s="4"/>
      <c r="F51364" s="4"/>
      <c r="G51364" s="4"/>
      <c r="H51364" s="4"/>
      <c r="I51364" s="4"/>
      <c r="J51364" s="4"/>
      <c r="K51364" s="4"/>
      <c r="L51364" s="4"/>
      <c r="M51364" s="4"/>
      <c r="N51364" s="4"/>
      <c r="O51364" s="4"/>
      <c r="P51364" s="4"/>
      <c r="Q51364" s="4"/>
      <c r="R51364" s="4"/>
      <c r="S51364" s="4"/>
      <c r="T51364" s="4"/>
      <c r="U51364" s="4"/>
      <c r="V51364" s="4"/>
      <c r="W51364" s="4"/>
      <c r="X51364" s="4"/>
      <c r="Y51364" s="4"/>
      <c r="Z51364" s="4"/>
      <c r="AA51364" s="4"/>
      <c r="AB51364" s="4"/>
      <c r="AC51364" s="4"/>
    </row>
    <row r="51365" spans="1:29" ht="15.75" x14ac:dyDescent="0.2">
      <c r="A51365" s="75"/>
      <c r="B51365" s="82"/>
      <c r="C51365"/>
      <c r="D51365" s="80"/>
      <c r="E51365" s="4"/>
      <c r="F51365" s="4"/>
      <c r="G51365" s="4"/>
      <c r="H51365" s="4"/>
      <c r="I51365" s="4"/>
      <c r="J51365" s="4"/>
      <c r="K51365" s="4"/>
      <c r="L51365" s="4"/>
      <c r="M51365" s="4"/>
      <c r="N51365" s="4"/>
      <c r="O51365" s="4"/>
      <c r="P51365" s="4"/>
      <c r="Q51365" s="4"/>
      <c r="R51365" s="4"/>
      <c r="S51365" s="4"/>
      <c r="T51365" s="4"/>
      <c r="U51365" s="4"/>
      <c r="V51365" s="4"/>
      <c r="W51365" s="4"/>
      <c r="X51365" s="4"/>
      <c r="Y51365" s="4"/>
      <c r="Z51365" s="4"/>
      <c r="AA51365" s="4"/>
      <c r="AB51365" s="4"/>
      <c r="AC51365" s="4"/>
    </row>
    <row r="51366" spans="1:29" ht="15.75" x14ac:dyDescent="0.2">
      <c r="A51366" s="75"/>
      <c r="B51366" s="82"/>
      <c r="C51366"/>
      <c r="D51366" s="80"/>
      <c r="E51366" s="4"/>
      <c r="F51366" s="4"/>
      <c r="G51366" s="4"/>
      <c r="H51366" s="4"/>
      <c r="I51366" s="4"/>
      <c r="J51366" s="4"/>
      <c r="K51366" s="4"/>
      <c r="L51366" s="4"/>
      <c r="M51366" s="4"/>
      <c r="N51366" s="4"/>
      <c r="O51366" s="4"/>
      <c r="P51366" s="4"/>
      <c r="Q51366" s="4"/>
      <c r="R51366" s="4"/>
      <c r="S51366" s="4"/>
      <c r="T51366" s="4"/>
      <c r="U51366" s="4"/>
      <c r="V51366" s="4"/>
      <c r="W51366" s="4"/>
      <c r="X51366" s="4"/>
      <c r="Y51366" s="4"/>
      <c r="Z51366" s="4"/>
      <c r="AA51366" s="4"/>
      <c r="AB51366" s="4"/>
      <c r="AC51366" s="4"/>
    </row>
    <row r="51367" spans="1:29" ht="15.75" x14ac:dyDescent="0.2">
      <c r="A51367" s="75"/>
      <c r="B51367" s="82"/>
      <c r="C51367"/>
      <c r="D51367" s="80"/>
      <c r="E51367" s="4"/>
      <c r="F51367" s="4"/>
      <c r="G51367" s="4"/>
      <c r="H51367" s="4"/>
      <c r="I51367" s="4"/>
      <c r="J51367" s="4"/>
      <c r="K51367" s="4"/>
      <c r="L51367" s="4"/>
      <c r="M51367" s="4"/>
      <c r="N51367" s="4"/>
      <c r="O51367" s="4"/>
      <c r="P51367" s="4"/>
      <c r="Q51367" s="4"/>
      <c r="R51367" s="4"/>
      <c r="S51367" s="4"/>
      <c r="T51367" s="4"/>
      <c r="U51367" s="4"/>
      <c r="V51367" s="4"/>
      <c r="W51367" s="4"/>
      <c r="X51367" s="4"/>
      <c r="Y51367" s="4"/>
      <c r="Z51367" s="4"/>
      <c r="AA51367" s="4"/>
      <c r="AB51367" s="4"/>
      <c r="AC51367" s="4"/>
    </row>
    <row r="51368" spans="1:29" ht="15.75" x14ac:dyDescent="0.2">
      <c r="A51368" s="75"/>
      <c r="B51368" s="82"/>
      <c r="C51368"/>
      <c r="D51368" s="80"/>
      <c r="E51368" s="4"/>
      <c r="F51368" s="4"/>
      <c r="G51368" s="4"/>
      <c r="H51368" s="4"/>
      <c r="I51368" s="4"/>
      <c r="J51368" s="4"/>
      <c r="K51368" s="4"/>
      <c r="L51368" s="4"/>
      <c r="M51368" s="4"/>
      <c r="N51368" s="4"/>
      <c r="O51368" s="4"/>
      <c r="P51368" s="4"/>
      <c r="Q51368" s="4"/>
      <c r="R51368" s="4"/>
      <c r="S51368" s="4"/>
      <c r="T51368" s="4"/>
      <c r="U51368" s="4"/>
      <c r="V51368" s="4"/>
      <c r="W51368" s="4"/>
      <c r="X51368" s="4"/>
      <c r="Y51368" s="4"/>
      <c r="Z51368" s="4"/>
      <c r="AA51368" s="4"/>
      <c r="AB51368" s="4"/>
      <c r="AC51368" s="4"/>
    </row>
    <row r="51369" spans="1:29" ht="15.75" x14ac:dyDescent="0.2">
      <c r="A51369" s="75"/>
      <c r="B51369" s="82"/>
      <c r="C51369"/>
      <c r="D51369" s="80"/>
      <c r="E51369" s="4"/>
      <c r="F51369" s="4"/>
      <c r="G51369" s="4"/>
      <c r="H51369" s="4"/>
      <c r="I51369" s="4"/>
      <c r="J51369" s="4"/>
      <c r="K51369" s="4"/>
      <c r="L51369" s="4"/>
      <c r="M51369" s="4"/>
      <c r="N51369" s="4"/>
      <c r="O51369" s="4"/>
      <c r="P51369" s="4"/>
      <c r="Q51369" s="4"/>
      <c r="R51369" s="4"/>
      <c r="S51369" s="4"/>
      <c r="T51369" s="4"/>
      <c r="U51369" s="4"/>
      <c r="V51369" s="4"/>
      <c r="W51369" s="4"/>
      <c r="X51369" s="4"/>
      <c r="Y51369" s="4"/>
      <c r="Z51369" s="4"/>
      <c r="AA51369" s="4"/>
      <c r="AB51369" s="4"/>
      <c r="AC51369" s="4"/>
    </row>
    <row r="51370" spans="1:29" ht="15.75" x14ac:dyDescent="0.2">
      <c r="A51370" s="75"/>
      <c r="B51370" s="82"/>
      <c r="C51370"/>
      <c r="D51370" s="80"/>
      <c r="E51370" s="4"/>
      <c r="F51370" s="4"/>
      <c r="G51370" s="4"/>
      <c r="H51370" s="4"/>
      <c r="I51370" s="4"/>
      <c r="J51370" s="4"/>
      <c r="K51370" s="4"/>
      <c r="L51370" s="4"/>
      <c r="M51370" s="4"/>
      <c r="N51370" s="4"/>
      <c r="O51370" s="4"/>
      <c r="P51370" s="4"/>
      <c r="Q51370" s="4"/>
      <c r="R51370" s="4"/>
      <c r="S51370" s="4"/>
      <c r="T51370" s="4"/>
      <c r="U51370" s="4"/>
      <c r="V51370" s="4"/>
      <c r="W51370" s="4"/>
      <c r="X51370" s="4"/>
      <c r="Y51370" s="4"/>
      <c r="Z51370" s="4"/>
      <c r="AA51370" s="4"/>
      <c r="AB51370" s="4"/>
      <c r="AC51370" s="4"/>
    </row>
    <row r="51371" spans="1:29" ht="15.75" x14ac:dyDescent="0.2">
      <c r="A51371" s="75"/>
      <c r="B51371" s="82"/>
      <c r="C51371"/>
      <c r="D51371" s="80"/>
      <c r="E51371" s="4"/>
      <c r="F51371" s="4"/>
      <c r="G51371" s="4"/>
      <c r="H51371" s="4"/>
      <c r="I51371" s="4"/>
      <c r="J51371" s="4"/>
      <c r="K51371" s="4"/>
      <c r="L51371" s="4"/>
      <c r="M51371" s="4"/>
      <c r="N51371" s="4"/>
      <c r="O51371" s="4"/>
      <c r="P51371" s="4"/>
      <c r="Q51371" s="4"/>
      <c r="R51371" s="4"/>
      <c r="S51371" s="4"/>
      <c r="T51371" s="4"/>
      <c r="U51371" s="4"/>
      <c r="V51371" s="4"/>
      <c r="W51371" s="4"/>
      <c r="X51371" s="4"/>
      <c r="Y51371" s="4"/>
      <c r="Z51371" s="4"/>
      <c r="AA51371" s="4"/>
      <c r="AB51371" s="4"/>
      <c r="AC51371" s="4"/>
    </row>
    <row r="51372" spans="1:29" ht="15.75" x14ac:dyDescent="0.2">
      <c r="A51372" s="75"/>
      <c r="B51372" s="82"/>
      <c r="C51372"/>
      <c r="D51372" s="80"/>
      <c r="E51372" s="4"/>
      <c r="F51372" s="4"/>
      <c r="G51372" s="4"/>
      <c r="H51372" s="4"/>
      <c r="I51372" s="4"/>
      <c r="J51372" s="4"/>
      <c r="K51372" s="4"/>
      <c r="L51372" s="4"/>
      <c r="M51372" s="4"/>
      <c r="N51372" s="4"/>
      <c r="O51372" s="4"/>
      <c r="P51372" s="4"/>
      <c r="Q51372" s="4"/>
      <c r="R51372" s="4"/>
      <c r="S51372" s="4"/>
      <c r="T51372" s="4"/>
      <c r="U51372" s="4"/>
      <c r="V51372" s="4"/>
      <c r="W51372" s="4"/>
      <c r="X51372" s="4"/>
      <c r="Y51372" s="4"/>
      <c r="Z51372" s="4"/>
      <c r="AA51372" s="4"/>
      <c r="AB51372" s="4"/>
      <c r="AC51372" s="4"/>
    </row>
    <row r="51373" spans="1:29" ht="15.75" x14ac:dyDescent="0.2">
      <c r="A51373" s="75"/>
      <c r="B51373" s="82"/>
      <c r="C51373"/>
      <c r="D51373" s="80"/>
      <c r="E51373" s="4"/>
      <c r="F51373" s="4"/>
      <c r="G51373" s="4"/>
      <c r="H51373" s="4"/>
      <c r="I51373" s="4"/>
      <c r="J51373" s="4"/>
      <c r="K51373" s="4"/>
      <c r="L51373" s="4"/>
      <c r="M51373" s="4"/>
      <c r="N51373" s="4"/>
      <c r="O51373" s="4"/>
      <c r="P51373" s="4"/>
      <c r="Q51373" s="4"/>
      <c r="R51373" s="4"/>
      <c r="S51373" s="4"/>
      <c r="T51373" s="4"/>
      <c r="U51373" s="4"/>
      <c r="V51373" s="4"/>
      <c r="W51373" s="4"/>
      <c r="X51373" s="4"/>
      <c r="Y51373" s="4"/>
      <c r="Z51373" s="4"/>
      <c r="AA51373" s="4"/>
      <c r="AB51373" s="4"/>
      <c r="AC51373" s="4"/>
    </row>
    <row r="51374" spans="1:29" ht="15.75" x14ac:dyDescent="0.2">
      <c r="A51374" s="75"/>
      <c r="B51374" s="82"/>
      <c r="C51374"/>
      <c r="D51374" s="80"/>
      <c r="E51374" s="4"/>
      <c r="F51374" s="4"/>
      <c r="G51374" s="4"/>
      <c r="H51374" s="4"/>
      <c r="I51374" s="4"/>
      <c r="J51374" s="4"/>
      <c r="K51374" s="4"/>
      <c r="L51374" s="4"/>
      <c r="M51374" s="4"/>
      <c r="N51374" s="4"/>
      <c r="O51374" s="4"/>
      <c r="P51374" s="4"/>
      <c r="Q51374" s="4"/>
      <c r="R51374" s="4"/>
      <c r="S51374" s="4"/>
      <c r="T51374" s="4"/>
      <c r="U51374" s="4"/>
      <c r="V51374" s="4"/>
      <c r="W51374" s="4"/>
      <c r="X51374" s="4"/>
      <c r="Y51374" s="4"/>
      <c r="Z51374" s="4"/>
      <c r="AA51374" s="4"/>
      <c r="AB51374" s="4"/>
      <c r="AC51374" s="4"/>
    </row>
    <row r="51375" spans="1:29" ht="15.75" x14ac:dyDescent="0.2">
      <c r="A51375" s="75"/>
      <c r="B51375" s="82"/>
      <c r="C51375"/>
      <c r="D51375" s="80"/>
      <c r="E51375" s="4"/>
      <c r="F51375" s="4"/>
      <c r="G51375" s="4"/>
      <c r="H51375" s="4"/>
      <c r="I51375" s="4"/>
      <c r="J51375" s="4"/>
      <c r="K51375" s="4"/>
      <c r="L51375" s="4"/>
      <c r="M51375" s="4"/>
      <c r="N51375" s="4"/>
      <c r="O51375" s="4"/>
      <c r="P51375" s="4"/>
      <c r="Q51375" s="4"/>
      <c r="R51375" s="4"/>
      <c r="S51375" s="4"/>
      <c r="T51375" s="4"/>
      <c r="U51375" s="4"/>
      <c r="V51375" s="4"/>
      <c r="W51375" s="4"/>
      <c r="X51375" s="4"/>
      <c r="Y51375" s="4"/>
      <c r="Z51375" s="4"/>
      <c r="AA51375" s="4"/>
      <c r="AB51375" s="4"/>
      <c r="AC51375" s="4"/>
    </row>
    <row r="51376" spans="1:29" ht="15.75" x14ac:dyDescent="0.2">
      <c r="A51376" s="75"/>
      <c r="B51376" s="82"/>
      <c r="C51376"/>
      <c r="D51376" s="80"/>
      <c r="E51376" s="4"/>
      <c r="F51376" s="4"/>
      <c r="G51376" s="4"/>
      <c r="H51376" s="4"/>
      <c r="I51376" s="4"/>
      <c r="J51376" s="4"/>
      <c r="K51376" s="4"/>
      <c r="L51376" s="4"/>
      <c r="M51376" s="4"/>
      <c r="N51376" s="4"/>
      <c r="O51376" s="4"/>
      <c r="P51376" s="4"/>
      <c r="Q51376" s="4"/>
      <c r="R51376" s="4"/>
      <c r="S51376" s="4"/>
      <c r="T51376" s="4"/>
      <c r="U51376" s="4"/>
      <c r="V51376" s="4"/>
      <c r="W51376" s="4"/>
      <c r="X51376" s="4"/>
      <c r="Y51376" s="4"/>
      <c r="Z51376" s="4"/>
      <c r="AA51376" s="4"/>
      <c r="AB51376" s="4"/>
      <c r="AC51376" s="4"/>
    </row>
    <row r="51377" spans="1:29" ht="15.75" x14ac:dyDescent="0.2">
      <c r="A51377" s="75"/>
      <c r="B51377" s="82"/>
      <c r="C51377"/>
      <c r="D51377" s="80"/>
      <c r="E51377" s="4"/>
      <c r="F51377" s="4"/>
      <c r="G51377" s="4"/>
      <c r="H51377" s="4"/>
      <c r="I51377" s="4"/>
      <c r="J51377" s="4"/>
      <c r="K51377" s="4"/>
      <c r="L51377" s="4"/>
      <c r="M51377" s="4"/>
      <c r="N51377" s="4"/>
      <c r="O51377" s="4"/>
      <c r="P51377" s="4"/>
      <c r="Q51377" s="4"/>
      <c r="R51377" s="4"/>
      <c r="S51377" s="4"/>
      <c r="T51377" s="4"/>
      <c r="U51377" s="4"/>
      <c r="V51377" s="4"/>
      <c r="W51377" s="4"/>
      <c r="X51377" s="4"/>
      <c r="Y51377" s="4"/>
      <c r="Z51377" s="4"/>
      <c r="AA51377" s="4"/>
      <c r="AB51377" s="4"/>
      <c r="AC51377" s="4"/>
    </row>
    <row r="51378" spans="1:29" ht="15.75" x14ac:dyDescent="0.2">
      <c r="A51378" s="75"/>
      <c r="B51378" s="82"/>
      <c r="C51378"/>
      <c r="D51378" s="80"/>
      <c r="E51378" s="4"/>
      <c r="F51378" s="4"/>
      <c r="G51378" s="4"/>
      <c r="H51378" s="4"/>
      <c r="I51378" s="4"/>
      <c r="J51378" s="4"/>
      <c r="K51378" s="4"/>
      <c r="L51378" s="4"/>
      <c r="M51378" s="4"/>
      <c r="N51378" s="4"/>
      <c r="O51378" s="4"/>
      <c r="P51378" s="4"/>
      <c r="Q51378" s="4"/>
      <c r="R51378" s="4"/>
      <c r="S51378" s="4"/>
      <c r="T51378" s="4"/>
      <c r="U51378" s="4"/>
      <c r="V51378" s="4"/>
      <c r="W51378" s="4"/>
      <c r="X51378" s="4"/>
      <c r="Y51378" s="4"/>
      <c r="Z51378" s="4"/>
      <c r="AA51378" s="4"/>
      <c r="AB51378" s="4"/>
      <c r="AC51378" s="4"/>
    </row>
    <row r="51379" spans="1:29" ht="15.75" x14ac:dyDescent="0.2">
      <c r="A51379" s="75"/>
      <c r="B51379" s="82"/>
      <c r="C51379"/>
      <c r="D51379" s="80"/>
      <c r="E51379" s="4"/>
      <c r="F51379" s="4"/>
      <c r="G51379" s="4"/>
      <c r="H51379" s="4"/>
      <c r="I51379" s="4"/>
      <c r="J51379" s="4"/>
      <c r="K51379" s="4"/>
      <c r="L51379" s="4"/>
      <c r="M51379" s="4"/>
      <c r="N51379" s="4"/>
      <c r="O51379" s="4"/>
      <c r="P51379" s="4"/>
      <c r="Q51379" s="4"/>
      <c r="R51379" s="4"/>
      <c r="S51379" s="4"/>
      <c r="T51379" s="4"/>
      <c r="U51379" s="4"/>
      <c r="V51379" s="4"/>
      <c r="W51379" s="4"/>
      <c r="X51379" s="4"/>
      <c r="Y51379" s="4"/>
      <c r="Z51379" s="4"/>
      <c r="AA51379" s="4"/>
      <c r="AB51379" s="4"/>
      <c r="AC51379" s="4"/>
    </row>
    <row r="51380" spans="1:29" ht="15.75" x14ac:dyDescent="0.2">
      <c r="A51380" s="75"/>
      <c r="B51380" s="82"/>
      <c r="C51380"/>
      <c r="D51380" s="80"/>
      <c r="E51380" s="4"/>
      <c r="F51380" s="4"/>
      <c r="G51380" s="4"/>
      <c r="H51380" s="4"/>
      <c r="I51380" s="4"/>
      <c r="J51380" s="4"/>
      <c r="K51380" s="4"/>
      <c r="L51380" s="4"/>
      <c r="M51380" s="4"/>
      <c r="N51380" s="4"/>
      <c r="O51380" s="4"/>
      <c r="P51380" s="4"/>
      <c r="Q51380" s="4"/>
      <c r="R51380" s="4"/>
      <c r="S51380" s="4"/>
      <c r="T51380" s="4"/>
      <c r="U51380" s="4"/>
      <c r="V51380" s="4"/>
      <c r="W51380" s="4"/>
      <c r="X51380" s="4"/>
      <c r="Y51380" s="4"/>
      <c r="Z51380" s="4"/>
      <c r="AA51380" s="4"/>
      <c r="AB51380" s="4"/>
      <c r="AC51380" s="4"/>
    </row>
    <row r="51381" spans="1:29" ht="15.75" x14ac:dyDescent="0.2">
      <c r="A51381" s="75"/>
      <c r="B51381" s="82"/>
      <c r="C51381"/>
      <c r="D51381" s="80"/>
      <c r="E51381" s="4"/>
      <c r="F51381" s="4"/>
      <c r="G51381" s="4"/>
      <c r="H51381" s="4"/>
      <c r="I51381" s="4"/>
      <c r="J51381" s="4"/>
      <c r="K51381" s="4"/>
      <c r="L51381" s="4"/>
      <c r="M51381" s="4"/>
      <c r="N51381" s="4"/>
      <c r="O51381" s="4"/>
      <c r="P51381" s="4"/>
      <c r="Q51381" s="4"/>
      <c r="R51381" s="4"/>
      <c r="S51381" s="4"/>
      <c r="T51381" s="4"/>
      <c r="U51381" s="4"/>
      <c r="V51381" s="4"/>
      <c r="W51381" s="4"/>
      <c r="X51381" s="4"/>
      <c r="Y51381" s="4"/>
      <c r="Z51381" s="4"/>
      <c r="AA51381" s="4"/>
      <c r="AB51381" s="4"/>
      <c r="AC51381" s="4"/>
    </row>
    <row r="51382" spans="1:29" ht="15.75" x14ac:dyDescent="0.2">
      <c r="A51382" s="75"/>
      <c r="B51382" s="82"/>
      <c r="C51382"/>
      <c r="D51382" s="80"/>
      <c r="E51382" s="4"/>
      <c r="F51382" s="4"/>
      <c r="G51382" s="4"/>
      <c r="H51382" s="4"/>
      <c r="I51382" s="4"/>
      <c r="J51382" s="4"/>
      <c r="K51382" s="4"/>
      <c r="L51382" s="4"/>
      <c r="M51382" s="4"/>
      <c r="N51382" s="4"/>
      <c r="O51382" s="4"/>
      <c r="P51382" s="4"/>
      <c r="Q51382" s="4"/>
      <c r="R51382" s="4"/>
      <c r="S51382" s="4"/>
      <c r="T51382" s="4"/>
      <c r="U51382" s="4"/>
      <c r="V51382" s="4"/>
      <c r="W51382" s="4"/>
      <c r="X51382" s="4"/>
      <c r="Y51382" s="4"/>
      <c r="Z51382" s="4"/>
      <c r="AA51382" s="4"/>
      <c r="AB51382" s="4"/>
      <c r="AC51382" s="4"/>
    </row>
    <row r="51383" spans="1:29" ht="15.75" x14ac:dyDescent="0.2">
      <c r="A51383" s="75"/>
      <c r="B51383" s="82"/>
      <c r="C51383"/>
      <c r="D51383" s="80"/>
      <c r="E51383" s="4"/>
      <c r="F51383" s="4"/>
      <c r="G51383" s="4"/>
      <c r="H51383" s="4"/>
      <c r="I51383" s="4"/>
      <c r="J51383" s="4"/>
      <c r="K51383" s="4"/>
      <c r="L51383" s="4"/>
      <c r="M51383" s="4"/>
      <c r="N51383" s="4"/>
      <c r="O51383" s="4"/>
      <c r="P51383" s="4"/>
      <c r="Q51383" s="4"/>
      <c r="R51383" s="4"/>
      <c r="S51383" s="4"/>
      <c r="T51383" s="4"/>
      <c r="U51383" s="4"/>
      <c r="V51383" s="4"/>
      <c r="W51383" s="4"/>
      <c r="X51383" s="4"/>
      <c r="Y51383" s="4"/>
      <c r="Z51383" s="4"/>
      <c r="AA51383" s="4"/>
      <c r="AB51383" s="4"/>
      <c r="AC51383" s="4"/>
    </row>
    <row r="51384" spans="1:29" ht="15.75" x14ac:dyDescent="0.2">
      <c r="A51384" s="75"/>
      <c r="B51384" s="82"/>
      <c r="C51384"/>
      <c r="D51384" s="80"/>
      <c r="E51384" s="4"/>
      <c r="F51384" s="4"/>
      <c r="G51384" s="4"/>
      <c r="H51384" s="4"/>
      <c r="I51384" s="4"/>
      <c r="J51384" s="4"/>
      <c r="K51384" s="4"/>
      <c r="L51384" s="4"/>
      <c r="M51384" s="4"/>
      <c r="N51384" s="4"/>
      <c r="O51384" s="4"/>
      <c r="P51384" s="4"/>
      <c r="Q51384" s="4"/>
      <c r="R51384" s="4"/>
      <c r="S51384" s="4"/>
      <c r="T51384" s="4"/>
      <c r="U51384" s="4"/>
      <c r="V51384" s="4"/>
      <c r="W51384" s="4"/>
      <c r="X51384" s="4"/>
      <c r="Y51384" s="4"/>
      <c r="Z51384" s="4"/>
      <c r="AA51384" s="4"/>
      <c r="AB51384" s="4"/>
      <c r="AC51384" s="4"/>
    </row>
    <row r="51385" spans="1:29" ht="15.75" x14ac:dyDescent="0.2">
      <c r="A51385" s="75"/>
      <c r="B51385" s="82"/>
      <c r="C51385"/>
      <c r="D51385" s="80"/>
      <c r="E51385" s="4"/>
      <c r="F51385" s="4"/>
      <c r="G51385" s="4"/>
      <c r="H51385" s="4"/>
      <c r="I51385" s="4"/>
      <c r="J51385" s="4"/>
      <c r="K51385" s="4"/>
      <c r="L51385" s="4"/>
      <c r="M51385" s="4"/>
      <c r="N51385" s="4"/>
      <c r="O51385" s="4"/>
      <c r="P51385" s="4"/>
      <c r="Q51385" s="4"/>
      <c r="R51385" s="4"/>
      <c r="S51385" s="4"/>
      <c r="T51385" s="4"/>
      <c r="U51385" s="4"/>
      <c r="V51385" s="4"/>
      <c r="W51385" s="4"/>
      <c r="X51385" s="4"/>
      <c r="Y51385" s="4"/>
      <c r="Z51385" s="4"/>
      <c r="AA51385" s="4"/>
      <c r="AB51385" s="4"/>
      <c r="AC51385" s="4"/>
    </row>
    <row r="51386" spans="1:29" ht="15.75" x14ac:dyDescent="0.2">
      <c r="A51386" s="75"/>
      <c r="B51386" s="82"/>
      <c r="C51386"/>
      <c r="D51386" s="80"/>
      <c r="E51386" s="4"/>
      <c r="F51386" s="4"/>
      <c r="G51386" s="4"/>
      <c r="H51386" s="4"/>
      <c r="I51386" s="4"/>
      <c r="J51386" s="4"/>
      <c r="K51386" s="4"/>
      <c r="L51386" s="4"/>
      <c r="M51386" s="4"/>
      <c r="N51386" s="4"/>
      <c r="O51386" s="4"/>
      <c r="P51386" s="4"/>
      <c r="Q51386" s="4"/>
      <c r="R51386" s="4"/>
      <c r="S51386" s="4"/>
      <c r="T51386" s="4"/>
      <c r="U51386" s="4"/>
      <c r="V51386" s="4"/>
      <c r="W51386" s="4"/>
      <c r="X51386" s="4"/>
      <c r="Y51386" s="4"/>
      <c r="Z51386" s="4"/>
      <c r="AA51386" s="4"/>
      <c r="AB51386" s="4"/>
      <c r="AC51386" s="4"/>
    </row>
    <row r="51387" spans="1:29" ht="15.75" x14ac:dyDescent="0.2">
      <c r="A51387" s="75"/>
      <c r="B51387" s="82"/>
      <c r="C51387"/>
      <c r="D51387" s="80"/>
      <c r="E51387" s="4"/>
      <c r="F51387" s="4"/>
      <c r="G51387" s="4"/>
      <c r="H51387" s="4"/>
      <c r="I51387" s="4"/>
      <c r="J51387" s="4"/>
      <c r="K51387" s="4"/>
      <c r="L51387" s="4"/>
      <c r="M51387" s="4"/>
      <c r="N51387" s="4"/>
      <c r="O51387" s="4"/>
      <c r="P51387" s="4"/>
      <c r="Q51387" s="4"/>
      <c r="R51387" s="4"/>
      <c r="S51387" s="4"/>
      <c r="T51387" s="4"/>
      <c r="U51387" s="4"/>
      <c r="V51387" s="4"/>
      <c r="W51387" s="4"/>
      <c r="X51387" s="4"/>
      <c r="Y51387" s="4"/>
      <c r="Z51387" s="4"/>
      <c r="AA51387" s="4"/>
      <c r="AB51387" s="4"/>
      <c r="AC51387" s="4"/>
    </row>
    <row r="51388" spans="1:29" ht="15.75" x14ac:dyDescent="0.2">
      <c r="A51388" s="75"/>
      <c r="B51388" s="82"/>
      <c r="C51388"/>
      <c r="D51388" s="80"/>
      <c r="E51388" s="4"/>
      <c r="F51388" s="4"/>
      <c r="G51388" s="4"/>
      <c r="H51388" s="4"/>
      <c r="I51388" s="4"/>
      <c r="J51388" s="4"/>
      <c r="K51388" s="4"/>
      <c r="L51388" s="4"/>
      <c r="M51388" s="4"/>
      <c r="N51388" s="4"/>
      <c r="O51388" s="4"/>
      <c r="P51388" s="4"/>
      <c r="Q51388" s="4"/>
      <c r="R51388" s="4"/>
      <c r="S51388" s="4"/>
      <c r="T51388" s="4"/>
      <c r="U51388" s="4"/>
      <c r="V51388" s="4"/>
      <c r="W51388" s="4"/>
      <c r="X51388" s="4"/>
      <c r="Y51388" s="4"/>
      <c r="Z51388" s="4"/>
      <c r="AA51388" s="4"/>
      <c r="AB51388" s="4"/>
      <c r="AC51388" s="4"/>
    </row>
    <row r="51389" spans="1:29" ht="15.75" x14ac:dyDescent="0.2">
      <c r="A51389" s="75"/>
      <c r="B51389" s="82"/>
      <c r="C51389"/>
      <c r="D51389" s="80"/>
      <c r="E51389" s="4"/>
      <c r="F51389" s="4"/>
      <c r="G51389" s="4"/>
      <c r="H51389" s="4"/>
      <c r="I51389" s="4"/>
      <c r="J51389" s="4"/>
      <c r="K51389" s="4"/>
      <c r="L51389" s="4"/>
      <c r="M51389" s="4"/>
      <c r="N51389" s="4"/>
      <c r="O51389" s="4"/>
      <c r="P51389" s="4"/>
      <c r="Q51389" s="4"/>
      <c r="R51389" s="4"/>
      <c r="S51389" s="4"/>
      <c r="T51389" s="4"/>
      <c r="U51389" s="4"/>
      <c r="V51389" s="4"/>
      <c r="W51389" s="4"/>
      <c r="X51389" s="4"/>
      <c r="Y51389" s="4"/>
      <c r="Z51389" s="4"/>
      <c r="AA51389" s="4"/>
      <c r="AB51389" s="4"/>
      <c r="AC51389" s="4"/>
    </row>
    <row r="51390" spans="1:29" ht="15.75" x14ac:dyDescent="0.2">
      <c r="A51390" s="75"/>
      <c r="B51390" s="82"/>
      <c r="C51390"/>
      <c r="D51390" s="80"/>
      <c r="E51390" s="4"/>
      <c r="F51390" s="4"/>
      <c r="G51390" s="4"/>
      <c r="H51390" s="4"/>
      <c r="I51390" s="4"/>
      <c r="J51390" s="4"/>
      <c r="K51390" s="4"/>
      <c r="L51390" s="4"/>
      <c r="M51390" s="4"/>
      <c r="N51390" s="4"/>
      <c r="O51390" s="4"/>
      <c r="P51390" s="4"/>
      <c r="Q51390" s="4"/>
      <c r="R51390" s="4"/>
      <c r="S51390" s="4"/>
      <c r="T51390" s="4"/>
      <c r="U51390" s="4"/>
      <c r="V51390" s="4"/>
      <c r="W51390" s="4"/>
      <c r="X51390" s="4"/>
      <c r="Y51390" s="4"/>
      <c r="Z51390" s="4"/>
      <c r="AA51390" s="4"/>
      <c r="AB51390" s="4"/>
      <c r="AC51390" s="4"/>
    </row>
    <row r="51391" spans="1:29" ht="15.75" x14ac:dyDescent="0.2">
      <c r="A51391" s="75"/>
      <c r="B51391" s="82"/>
      <c r="C51391"/>
      <c r="D51391" s="80"/>
      <c r="E51391" s="4"/>
      <c r="F51391" s="4"/>
      <c r="G51391" s="4"/>
      <c r="H51391" s="4"/>
      <c r="I51391" s="4"/>
      <c r="J51391" s="4"/>
      <c r="K51391" s="4"/>
      <c r="L51391" s="4"/>
      <c r="M51391" s="4"/>
      <c r="N51391" s="4"/>
      <c r="O51391" s="4"/>
      <c r="P51391" s="4"/>
      <c r="Q51391" s="4"/>
      <c r="R51391" s="4"/>
      <c r="S51391" s="4"/>
      <c r="T51391" s="4"/>
      <c r="U51391" s="4"/>
      <c r="V51391" s="4"/>
      <c r="W51391" s="4"/>
      <c r="X51391" s="4"/>
      <c r="Y51391" s="4"/>
      <c r="Z51391" s="4"/>
      <c r="AA51391" s="4"/>
      <c r="AB51391" s="4"/>
      <c r="AC51391" s="4"/>
    </row>
    <row r="51392" spans="1:29" ht="15.75" x14ac:dyDescent="0.2">
      <c r="A51392" s="75"/>
      <c r="B51392" s="82"/>
      <c r="C51392"/>
      <c r="D51392" s="80"/>
      <c r="E51392" s="4"/>
      <c r="F51392" s="4"/>
      <c r="G51392" s="4"/>
      <c r="H51392" s="4"/>
      <c r="I51392" s="4"/>
      <c r="J51392" s="4"/>
      <c r="K51392" s="4"/>
      <c r="L51392" s="4"/>
      <c r="M51392" s="4"/>
      <c r="N51392" s="4"/>
      <c r="O51392" s="4"/>
      <c r="P51392" s="4"/>
      <c r="Q51392" s="4"/>
      <c r="R51392" s="4"/>
      <c r="S51392" s="4"/>
      <c r="T51392" s="4"/>
      <c r="U51392" s="4"/>
      <c r="V51392" s="4"/>
      <c r="W51392" s="4"/>
      <c r="X51392" s="4"/>
      <c r="Y51392" s="4"/>
      <c r="Z51392" s="4"/>
      <c r="AA51392" s="4"/>
      <c r="AB51392" s="4"/>
      <c r="AC51392" s="4"/>
    </row>
    <row r="51393" spans="1:29" ht="15.75" x14ac:dyDescent="0.2">
      <c r="A51393" s="75"/>
      <c r="B51393" s="82"/>
      <c r="C51393"/>
      <c r="D51393" s="80"/>
      <c r="E51393" s="4"/>
      <c r="F51393" s="4"/>
      <c r="G51393" s="4"/>
      <c r="H51393" s="4"/>
      <c r="I51393" s="4"/>
      <c r="J51393" s="4"/>
      <c r="K51393" s="4"/>
      <c r="L51393" s="4"/>
      <c r="M51393" s="4"/>
      <c r="N51393" s="4"/>
      <c r="O51393" s="4"/>
      <c r="P51393" s="4"/>
      <c r="Q51393" s="4"/>
      <c r="R51393" s="4"/>
      <c r="S51393" s="4"/>
      <c r="T51393" s="4"/>
      <c r="U51393" s="4"/>
      <c r="V51393" s="4"/>
      <c r="W51393" s="4"/>
      <c r="X51393" s="4"/>
      <c r="Y51393" s="4"/>
      <c r="Z51393" s="4"/>
      <c r="AA51393" s="4"/>
      <c r="AB51393" s="4"/>
      <c r="AC51393" s="4"/>
    </row>
    <row r="51394" spans="1:29" ht="15.75" x14ac:dyDescent="0.2">
      <c r="A51394" s="75"/>
      <c r="B51394" s="82"/>
      <c r="C51394"/>
      <c r="D51394" s="80"/>
      <c r="E51394" s="4"/>
      <c r="F51394" s="4"/>
      <c r="G51394" s="4"/>
      <c r="H51394" s="4"/>
      <c r="I51394" s="4"/>
      <c r="J51394" s="4"/>
      <c r="K51394" s="4"/>
      <c r="L51394" s="4"/>
      <c r="M51394" s="4"/>
      <c r="N51394" s="4"/>
      <c r="O51394" s="4"/>
      <c r="P51394" s="4"/>
      <c r="Q51394" s="4"/>
      <c r="R51394" s="4"/>
      <c r="S51394" s="4"/>
      <c r="T51394" s="4"/>
      <c r="U51394" s="4"/>
      <c r="V51394" s="4"/>
      <c r="W51394" s="4"/>
      <c r="X51394" s="4"/>
      <c r="Y51394" s="4"/>
      <c r="Z51394" s="4"/>
      <c r="AA51394" s="4"/>
      <c r="AB51394" s="4"/>
      <c r="AC51394" s="4"/>
    </row>
    <row r="51395" spans="1:29" ht="15.75" x14ac:dyDescent="0.2">
      <c r="A51395" s="75"/>
      <c r="B51395" s="82"/>
      <c r="C51395"/>
      <c r="D51395" s="80"/>
      <c r="E51395" s="4"/>
      <c r="F51395" s="4"/>
      <c r="G51395" s="4"/>
      <c r="H51395" s="4"/>
      <c r="I51395" s="4"/>
      <c r="J51395" s="4"/>
      <c r="K51395" s="4"/>
      <c r="L51395" s="4"/>
      <c r="M51395" s="4"/>
      <c r="N51395" s="4"/>
      <c r="O51395" s="4"/>
      <c r="P51395" s="4"/>
      <c r="Q51395" s="4"/>
      <c r="R51395" s="4"/>
      <c r="S51395" s="4"/>
      <c r="T51395" s="4"/>
      <c r="U51395" s="4"/>
      <c r="V51395" s="4"/>
      <c r="W51395" s="4"/>
      <c r="X51395" s="4"/>
      <c r="Y51395" s="4"/>
      <c r="Z51395" s="4"/>
      <c r="AA51395" s="4"/>
      <c r="AB51395" s="4"/>
      <c r="AC51395" s="4"/>
    </row>
    <row r="51396" spans="1:29" ht="15.75" x14ac:dyDescent="0.2">
      <c r="A51396" s="75"/>
      <c r="B51396" s="82"/>
      <c r="C51396"/>
      <c r="D51396" s="80"/>
      <c r="E51396" s="4"/>
      <c r="F51396" s="4"/>
      <c r="G51396" s="4"/>
      <c r="H51396" s="4"/>
      <c r="I51396" s="4"/>
      <c r="J51396" s="4"/>
      <c r="K51396" s="4"/>
      <c r="L51396" s="4"/>
      <c r="M51396" s="4"/>
      <c r="N51396" s="4"/>
      <c r="O51396" s="4"/>
      <c r="P51396" s="4"/>
      <c r="Q51396" s="4"/>
      <c r="R51396" s="4"/>
      <c r="S51396" s="4"/>
      <c r="T51396" s="4"/>
      <c r="U51396" s="4"/>
      <c r="V51396" s="4"/>
      <c r="W51396" s="4"/>
      <c r="X51396" s="4"/>
      <c r="Y51396" s="4"/>
      <c r="Z51396" s="4"/>
      <c r="AA51396" s="4"/>
      <c r="AB51396" s="4"/>
      <c r="AC51396" s="4"/>
    </row>
    <row r="51397" spans="1:29" ht="15.75" x14ac:dyDescent="0.2">
      <c r="A51397" s="75"/>
      <c r="B51397" s="82"/>
      <c r="C51397"/>
      <c r="D51397" s="80"/>
      <c r="E51397" s="4"/>
      <c r="F51397" s="4"/>
      <c r="G51397" s="4"/>
      <c r="H51397" s="4"/>
      <c r="I51397" s="4"/>
      <c r="J51397" s="4"/>
      <c r="K51397" s="4"/>
      <c r="L51397" s="4"/>
      <c r="M51397" s="4"/>
      <c r="N51397" s="4"/>
      <c r="O51397" s="4"/>
      <c r="P51397" s="4"/>
      <c r="Q51397" s="4"/>
      <c r="R51397" s="4"/>
      <c r="S51397" s="4"/>
      <c r="T51397" s="4"/>
      <c r="U51397" s="4"/>
      <c r="V51397" s="4"/>
      <c r="W51397" s="4"/>
      <c r="X51397" s="4"/>
      <c r="Y51397" s="4"/>
      <c r="Z51397" s="4"/>
      <c r="AA51397" s="4"/>
      <c r="AB51397" s="4"/>
      <c r="AC51397" s="4"/>
    </row>
    <row r="51398" spans="1:29" ht="15.75" x14ac:dyDescent="0.2">
      <c r="A51398" s="75"/>
      <c r="B51398" s="82"/>
      <c r="C51398"/>
      <c r="D51398" s="80"/>
      <c r="E51398" s="4"/>
      <c r="F51398" s="4"/>
      <c r="G51398" s="4"/>
      <c r="H51398" s="4"/>
      <c r="I51398" s="4"/>
      <c r="J51398" s="4"/>
      <c r="K51398" s="4"/>
      <c r="L51398" s="4"/>
      <c r="M51398" s="4"/>
      <c r="N51398" s="4"/>
      <c r="O51398" s="4"/>
      <c r="P51398" s="4"/>
      <c r="Q51398" s="4"/>
      <c r="R51398" s="4"/>
      <c r="S51398" s="4"/>
      <c r="T51398" s="4"/>
      <c r="U51398" s="4"/>
      <c r="V51398" s="4"/>
      <c r="W51398" s="4"/>
      <c r="X51398" s="4"/>
      <c r="Y51398" s="4"/>
      <c r="Z51398" s="4"/>
      <c r="AA51398" s="4"/>
      <c r="AB51398" s="4"/>
      <c r="AC51398" s="4"/>
    </row>
    <row r="51399" spans="1:29" ht="15.75" x14ac:dyDescent="0.2">
      <c r="A51399" s="75"/>
      <c r="B51399" s="82"/>
      <c r="C51399"/>
      <c r="D51399" s="80"/>
      <c r="E51399" s="4"/>
      <c r="F51399" s="4"/>
      <c r="G51399" s="4"/>
      <c r="H51399" s="4"/>
      <c r="I51399" s="4"/>
      <c r="J51399" s="4"/>
      <c r="K51399" s="4"/>
      <c r="L51399" s="4"/>
      <c r="M51399" s="4"/>
      <c r="N51399" s="4"/>
      <c r="O51399" s="4"/>
      <c r="P51399" s="4"/>
      <c r="Q51399" s="4"/>
      <c r="R51399" s="4"/>
      <c r="S51399" s="4"/>
      <c r="T51399" s="4"/>
      <c r="U51399" s="4"/>
      <c r="V51399" s="4"/>
      <c r="W51399" s="4"/>
      <c r="X51399" s="4"/>
      <c r="Y51399" s="4"/>
      <c r="Z51399" s="4"/>
      <c r="AA51399" s="4"/>
      <c r="AB51399" s="4"/>
      <c r="AC51399" s="4"/>
    </row>
    <row r="51400" spans="1:29" ht="15.75" x14ac:dyDescent="0.2">
      <c r="A51400" s="75"/>
      <c r="B51400" s="82"/>
      <c r="C51400"/>
      <c r="D51400" s="80"/>
      <c r="E51400" s="4"/>
      <c r="F51400" s="4"/>
      <c r="G51400" s="4"/>
      <c r="H51400" s="4"/>
      <c r="I51400" s="4"/>
      <c r="J51400" s="4"/>
      <c r="K51400" s="4"/>
      <c r="L51400" s="4"/>
      <c r="M51400" s="4"/>
      <c r="N51400" s="4"/>
      <c r="O51400" s="4"/>
      <c r="P51400" s="4"/>
      <c r="Q51400" s="4"/>
      <c r="R51400" s="4"/>
      <c r="S51400" s="4"/>
      <c r="T51400" s="4"/>
      <c r="U51400" s="4"/>
      <c r="V51400" s="4"/>
      <c r="W51400" s="4"/>
      <c r="X51400" s="4"/>
      <c r="Y51400" s="4"/>
      <c r="Z51400" s="4"/>
      <c r="AA51400" s="4"/>
      <c r="AB51400" s="4"/>
      <c r="AC51400" s="4"/>
    </row>
    <row r="51401" spans="1:29" ht="15.75" x14ac:dyDescent="0.2">
      <c r="A51401" s="75"/>
      <c r="B51401" s="82"/>
      <c r="C51401"/>
      <c r="D51401" s="80"/>
      <c r="E51401" s="4"/>
      <c r="F51401" s="4"/>
      <c r="G51401" s="4"/>
      <c r="H51401" s="4"/>
      <c r="I51401" s="4"/>
      <c r="J51401" s="4"/>
      <c r="K51401" s="4"/>
      <c r="L51401" s="4"/>
      <c r="M51401" s="4"/>
      <c r="N51401" s="4"/>
      <c r="O51401" s="4"/>
      <c r="P51401" s="4"/>
      <c r="Q51401" s="4"/>
      <c r="R51401" s="4"/>
      <c r="S51401" s="4"/>
      <c r="T51401" s="4"/>
      <c r="U51401" s="4"/>
      <c r="V51401" s="4"/>
      <c r="W51401" s="4"/>
      <c r="X51401" s="4"/>
      <c r="Y51401" s="4"/>
      <c r="Z51401" s="4"/>
      <c r="AA51401" s="4"/>
      <c r="AB51401" s="4"/>
      <c r="AC51401" s="4"/>
    </row>
    <row r="51402" spans="1:29" ht="15.75" x14ac:dyDescent="0.2">
      <c r="A51402" s="75"/>
      <c r="B51402" s="82"/>
      <c r="C51402"/>
      <c r="D51402" s="80"/>
      <c r="E51402" s="4"/>
      <c r="F51402" s="4"/>
      <c r="G51402" s="4"/>
      <c r="H51402" s="4"/>
      <c r="I51402" s="4"/>
      <c r="J51402" s="4"/>
      <c r="K51402" s="4"/>
      <c r="L51402" s="4"/>
      <c r="M51402" s="4"/>
      <c r="N51402" s="4"/>
      <c r="O51402" s="4"/>
      <c r="P51402" s="4"/>
      <c r="Q51402" s="4"/>
      <c r="R51402" s="4"/>
      <c r="S51402" s="4"/>
      <c r="T51402" s="4"/>
      <c r="U51402" s="4"/>
      <c r="V51402" s="4"/>
      <c r="W51402" s="4"/>
      <c r="X51402" s="4"/>
      <c r="Y51402" s="4"/>
      <c r="Z51402" s="4"/>
      <c r="AA51402" s="4"/>
      <c r="AB51402" s="4"/>
      <c r="AC51402" s="4"/>
    </row>
    <row r="51403" spans="1:29" ht="15.75" x14ac:dyDescent="0.2">
      <c r="A51403" s="75"/>
      <c r="B51403" s="82"/>
      <c r="C51403"/>
      <c r="D51403" s="80"/>
      <c r="E51403" s="4"/>
      <c r="F51403" s="4"/>
      <c r="G51403" s="4"/>
      <c r="H51403" s="4"/>
      <c r="I51403" s="4"/>
      <c r="J51403" s="4"/>
      <c r="K51403" s="4"/>
      <c r="L51403" s="4"/>
      <c r="M51403" s="4"/>
      <c r="N51403" s="4"/>
      <c r="O51403" s="4"/>
      <c r="P51403" s="4"/>
      <c r="Q51403" s="4"/>
      <c r="R51403" s="4"/>
      <c r="S51403" s="4"/>
      <c r="T51403" s="4"/>
      <c r="U51403" s="4"/>
      <c r="V51403" s="4"/>
      <c r="W51403" s="4"/>
      <c r="X51403" s="4"/>
      <c r="Y51403" s="4"/>
      <c r="Z51403" s="4"/>
      <c r="AA51403" s="4"/>
      <c r="AB51403" s="4"/>
      <c r="AC51403" s="4"/>
    </row>
    <row r="51404" spans="1:29" ht="15.75" x14ac:dyDescent="0.2">
      <c r="A51404" s="75"/>
      <c r="B51404" s="82"/>
      <c r="C51404"/>
      <c r="D51404" s="80"/>
      <c r="E51404" s="4"/>
      <c r="F51404" s="4"/>
      <c r="G51404" s="4"/>
      <c r="H51404" s="4"/>
      <c r="I51404" s="4"/>
      <c r="J51404" s="4"/>
      <c r="K51404" s="4"/>
      <c r="L51404" s="4"/>
      <c r="M51404" s="4"/>
      <c r="N51404" s="4"/>
      <c r="O51404" s="4"/>
      <c r="P51404" s="4"/>
      <c r="Q51404" s="4"/>
      <c r="R51404" s="4"/>
      <c r="S51404" s="4"/>
      <c r="T51404" s="4"/>
      <c r="U51404" s="4"/>
      <c r="V51404" s="4"/>
      <c r="W51404" s="4"/>
      <c r="X51404" s="4"/>
      <c r="Y51404" s="4"/>
      <c r="Z51404" s="4"/>
      <c r="AA51404" s="4"/>
      <c r="AB51404" s="4"/>
      <c r="AC51404" s="4"/>
    </row>
    <row r="51405" spans="1:29" ht="15.75" x14ac:dyDescent="0.2">
      <c r="A51405" s="75"/>
      <c r="B51405" s="82"/>
      <c r="C51405"/>
      <c r="D51405" s="80"/>
      <c r="E51405" s="4"/>
      <c r="F51405" s="4"/>
      <c r="G51405" s="4"/>
      <c r="H51405" s="4"/>
      <c r="I51405" s="4"/>
      <c r="J51405" s="4"/>
      <c r="K51405" s="4"/>
      <c r="L51405" s="4"/>
      <c r="M51405" s="4"/>
      <c r="N51405" s="4"/>
      <c r="O51405" s="4"/>
      <c r="P51405" s="4"/>
      <c r="Q51405" s="4"/>
      <c r="R51405" s="4"/>
      <c r="S51405" s="4"/>
      <c r="T51405" s="4"/>
      <c r="U51405" s="4"/>
      <c r="V51405" s="4"/>
      <c r="W51405" s="4"/>
      <c r="X51405" s="4"/>
      <c r="Y51405" s="4"/>
      <c r="Z51405" s="4"/>
      <c r="AA51405" s="4"/>
      <c r="AB51405" s="4"/>
      <c r="AC51405" s="4"/>
    </row>
    <row r="51406" spans="1:29" ht="15.75" x14ac:dyDescent="0.2">
      <c r="A51406" s="75"/>
      <c r="B51406" s="82"/>
      <c r="C51406"/>
      <c r="D51406" s="80"/>
      <c r="E51406" s="4"/>
      <c r="F51406" s="4"/>
      <c r="G51406" s="4"/>
      <c r="H51406" s="4"/>
      <c r="I51406" s="4"/>
      <c r="J51406" s="4"/>
      <c r="K51406" s="4"/>
      <c r="L51406" s="4"/>
      <c r="M51406" s="4"/>
      <c r="N51406" s="4"/>
      <c r="O51406" s="4"/>
      <c r="P51406" s="4"/>
      <c r="Q51406" s="4"/>
      <c r="R51406" s="4"/>
      <c r="S51406" s="4"/>
      <c r="T51406" s="4"/>
      <c r="U51406" s="4"/>
      <c r="V51406" s="4"/>
      <c r="W51406" s="4"/>
      <c r="X51406" s="4"/>
      <c r="Y51406" s="4"/>
      <c r="Z51406" s="4"/>
      <c r="AA51406" s="4"/>
      <c r="AB51406" s="4"/>
      <c r="AC51406" s="4"/>
    </row>
    <row r="51407" spans="1:29" ht="15.75" x14ac:dyDescent="0.2">
      <c r="A51407" s="75"/>
      <c r="B51407" s="82"/>
      <c r="C51407"/>
      <c r="D51407" s="80"/>
      <c r="E51407" s="4"/>
      <c r="F51407" s="4"/>
      <c r="G51407" s="4"/>
      <c r="H51407" s="4"/>
      <c r="I51407" s="4"/>
      <c r="J51407" s="4"/>
      <c r="K51407" s="4"/>
      <c r="L51407" s="4"/>
      <c r="M51407" s="4"/>
      <c r="N51407" s="4"/>
      <c r="O51407" s="4"/>
      <c r="P51407" s="4"/>
      <c r="Q51407" s="4"/>
      <c r="R51407" s="4"/>
      <c r="S51407" s="4"/>
      <c r="T51407" s="4"/>
      <c r="U51407" s="4"/>
      <c r="V51407" s="4"/>
      <c r="W51407" s="4"/>
      <c r="X51407" s="4"/>
      <c r="Y51407" s="4"/>
      <c r="Z51407" s="4"/>
      <c r="AA51407" s="4"/>
      <c r="AB51407" s="4"/>
      <c r="AC51407" s="4"/>
    </row>
    <row r="51408" spans="1:29" ht="15.75" x14ac:dyDescent="0.2">
      <c r="A51408" s="75"/>
      <c r="B51408" s="82"/>
      <c r="C51408"/>
      <c r="D51408" s="80"/>
      <c r="E51408" s="4"/>
      <c r="F51408" s="4"/>
      <c r="G51408" s="4"/>
      <c r="H51408" s="4"/>
      <c r="I51408" s="4"/>
      <c r="J51408" s="4"/>
      <c r="K51408" s="4"/>
      <c r="L51408" s="4"/>
      <c r="M51408" s="4"/>
      <c r="N51408" s="4"/>
      <c r="O51408" s="4"/>
      <c r="P51408" s="4"/>
      <c r="Q51408" s="4"/>
      <c r="R51408" s="4"/>
      <c r="S51408" s="4"/>
      <c r="T51408" s="4"/>
      <c r="U51408" s="4"/>
      <c r="V51408" s="4"/>
      <c r="W51408" s="4"/>
      <c r="X51408" s="4"/>
      <c r="Y51408" s="4"/>
      <c r="Z51408" s="4"/>
      <c r="AA51408" s="4"/>
      <c r="AB51408" s="4"/>
      <c r="AC51408" s="4"/>
    </row>
    <row r="51409" spans="1:29" ht="15.75" x14ac:dyDescent="0.2">
      <c r="A51409" s="75"/>
      <c r="B51409" s="82"/>
      <c r="C51409"/>
      <c r="D51409" s="80"/>
      <c r="E51409" s="4"/>
      <c r="F51409" s="4"/>
      <c r="G51409" s="4"/>
      <c r="H51409" s="4"/>
      <c r="I51409" s="4"/>
      <c r="J51409" s="4"/>
      <c r="K51409" s="4"/>
      <c r="L51409" s="4"/>
      <c r="M51409" s="4"/>
      <c r="N51409" s="4"/>
      <c r="O51409" s="4"/>
      <c r="P51409" s="4"/>
      <c r="Q51409" s="4"/>
      <c r="R51409" s="4"/>
      <c r="S51409" s="4"/>
      <c r="T51409" s="4"/>
      <c r="U51409" s="4"/>
      <c r="V51409" s="4"/>
      <c r="W51409" s="4"/>
      <c r="X51409" s="4"/>
      <c r="Y51409" s="4"/>
      <c r="Z51409" s="4"/>
      <c r="AA51409" s="4"/>
      <c r="AB51409" s="4"/>
      <c r="AC51409" s="4"/>
    </row>
    <row r="51410" spans="1:29" ht="15.75" x14ac:dyDescent="0.2">
      <c r="A51410" s="75"/>
      <c r="B51410" s="82"/>
      <c r="C51410"/>
      <c r="D51410" s="80"/>
      <c r="E51410" s="4"/>
      <c r="F51410" s="4"/>
      <c r="G51410" s="4"/>
      <c r="H51410" s="4"/>
      <c r="I51410" s="4"/>
      <c r="J51410" s="4"/>
      <c r="K51410" s="4"/>
      <c r="L51410" s="4"/>
      <c r="M51410" s="4"/>
      <c r="N51410" s="4"/>
      <c r="O51410" s="4"/>
      <c r="P51410" s="4"/>
      <c r="Q51410" s="4"/>
      <c r="R51410" s="4"/>
      <c r="S51410" s="4"/>
      <c r="T51410" s="4"/>
      <c r="U51410" s="4"/>
      <c r="V51410" s="4"/>
      <c r="W51410" s="4"/>
      <c r="X51410" s="4"/>
      <c r="Y51410" s="4"/>
      <c r="Z51410" s="4"/>
      <c r="AA51410" s="4"/>
      <c r="AB51410" s="4"/>
      <c r="AC51410" s="4"/>
    </row>
    <row r="51411" spans="1:29" ht="15.75" x14ac:dyDescent="0.2">
      <c r="A51411" s="75"/>
      <c r="B51411" s="82"/>
      <c r="C51411"/>
      <c r="D51411" s="80"/>
      <c r="E51411" s="4"/>
      <c r="F51411" s="4"/>
      <c r="G51411" s="4"/>
      <c r="H51411" s="4"/>
      <c r="I51411" s="4"/>
      <c r="J51411" s="4"/>
      <c r="K51411" s="4"/>
      <c r="L51411" s="4"/>
      <c r="M51411" s="4"/>
      <c r="N51411" s="4"/>
      <c r="O51411" s="4"/>
      <c r="P51411" s="4"/>
      <c r="Q51411" s="4"/>
      <c r="R51411" s="4"/>
      <c r="S51411" s="4"/>
      <c r="T51411" s="4"/>
      <c r="U51411" s="4"/>
      <c r="V51411" s="4"/>
      <c r="W51411" s="4"/>
      <c r="X51411" s="4"/>
      <c r="Y51411" s="4"/>
      <c r="Z51411" s="4"/>
      <c r="AA51411" s="4"/>
      <c r="AB51411" s="4"/>
      <c r="AC51411" s="4"/>
    </row>
    <row r="51412" spans="1:29" ht="15.75" x14ac:dyDescent="0.2">
      <c r="A51412" s="75"/>
      <c r="B51412" s="82"/>
      <c r="C51412"/>
      <c r="D51412" s="80"/>
      <c r="E51412" s="4"/>
      <c r="F51412" s="4"/>
      <c r="G51412" s="4"/>
      <c r="H51412" s="4"/>
      <c r="I51412" s="4"/>
      <c r="J51412" s="4"/>
      <c r="K51412" s="4"/>
      <c r="L51412" s="4"/>
      <c r="M51412" s="4"/>
      <c r="N51412" s="4"/>
      <c r="O51412" s="4"/>
      <c r="P51412" s="4"/>
      <c r="Q51412" s="4"/>
      <c r="R51412" s="4"/>
      <c r="S51412" s="4"/>
      <c r="T51412" s="4"/>
      <c r="U51412" s="4"/>
      <c r="V51412" s="4"/>
      <c r="W51412" s="4"/>
      <c r="X51412" s="4"/>
      <c r="Y51412" s="4"/>
      <c r="Z51412" s="4"/>
      <c r="AA51412" s="4"/>
      <c r="AB51412" s="4"/>
      <c r="AC51412" s="4"/>
    </row>
    <row r="51413" spans="1:29" ht="15.75" x14ac:dyDescent="0.2">
      <c r="A51413" s="75"/>
      <c r="B51413" s="82"/>
      <c r="C51413"/>
      <c r="D51413" s="80"/>
      <c r="E51413" s="4"/>
      <c r="F51413" s="4"/>
      <c r="G51413" s="4"/>
      <c r="H51413" s="4"/>
      <c r="I51413" s="4"/>
      <c r="J51413" s="4"/>
      <c r="K51413" s="4"/>
      <c r="L51413" s="4"/>
      <c r="M51413" s="4"/>
      <c r="N51413" s="4"/>
      <c r="O51413" s="4"/>
      <c r="P51413" s="4"/>
      <c r="Q51413" s="4"/>
      <c r="R51413" s="4"/>
      <c r="S51413" s="4"/>
      <c r="T51413" s="4"/>
      <c r="U51413" s="4"/>
      <c r="V51413" s="4"/>
      <c r="W51413" s="4"/>
      <c r="X51413" s="4"/>
      <c r="Y51413" s="4"/>
      <c r="Z51413" s="4"/>
      <c r="AA51413" s="4"/>
      <c r="AB51413" s="4"/>
      <c r="AC51413" s="4"/>
    </row>
    <row r="51414" spans="1:29" ht="15.75" x14ac:dyDescent="0.2">
      <c r="A51414" s="75"/>
      <c r="B51414" s="82"/>
      <c r="C51414"/>
      <c r="D51414" s="80"/>
      <c r="E51414" s="4"/>
      <c r="F51414" s="4"/>
      <c r="G51414" s="4"/>
      <c r="H51414" s="4"/>
      <c r="I51414" s="4"/>
      <c r="J51414" s="4"/>
      <c r="K51414" s="4"/>
      <c r="L51414" s="4"/>
      <c r="M51414" s="4"/>
      <c r="N51414" s="4"/>
      <c r="O51414" s="4"/>
      <c r="P51414" s="4"/>
      <c r="Q51414" s="4"/>
      <c r="R51414" s="4"/>
      <c r="S51414" s="4"/>
      <c r="T51414" s="4"/>
      <c r="U51414" s="4"/>
      <c r="V51414" s="4"/>
      <c r="W51414" s="4"/>
      <c r="X51414" s="4"/>
      <c r="Y51414" s="4"/>
      <c r="Z51414" s="4"/>
      <c r="AA51414" s="4"/>
      <c r="AB51414" s="4"/>
      <c r="AC51414" s="4"/>
    </row>
    <row r="51415" spans="1:29" ht="15.75" x14ac:dyDescent="0.2">
      <c r="A51415" s="75"/>
      <c r="B51415" s="82"/>
      <c r="C51415"/>
      <c r="D51415" s="80"/>
      <c r="E51415" s="4"/>
      <c r="F51415" s="4"/>
      <c r="G51415" s="4"/>
      <c r="H51415" s="4"/>
      <c r="I51415" s="4"/>
      <c r="J51415" s="4"/>
      <c r="K51415" s="4"/>
      <c r="L51415" s="4"/>
      <c r="M51415" s="4"/>
      <c r="N51415" s="4"/>
      <c r="O51415" s="4"/>
      <c r="P51415" s="4"/>
      <c r="Q51415" s="4"/>
      <c r="R51415" s="4"/>
      <c r="S51415" s="4"/>
      <c r="T51415" s="4"/>
      <c r="U51415" s="4"/>
      <c r="V51415" s="4"/>
      <c r="W51415" s="4"/>
      <c r="X51415" s="4"/>
      <c r="Y51415" s="4"/>
      <c r="Z51415" s="4"/>
      <c r="AA51415" s="4"/>
      <c r="AB51415" s="4"/>
      <c r="AC51415" s="4"/>
    </row>
    <row r="51416" spans="1:29" ht="15.75" x14ac:dyDescent="0.2">
      <c r="A51416" s="75"/>
      <c r="B51416" s="82"/>
      <c r="C51416"/>
      <c r="D51416" s="80"/>
      <c r="E51416" s="4"/>
      <c r="F51416" s="4"/>
      <c r="G51416" s="4"/>
      <c r="H51416" s="4"/>
      <c r="I51416" s="4"/>
      <c r="J51416" s="4"/>
      <c r="K51416" s="4"/>
      <c r="L51416" s="4"/>
      <c r="M51416" s="4"/>
      <c r="N51416" s="4"/>
      <c r="O51416" s="4"/>
      <c r="P51416" s="4"/>
      <c r="Q51416" s="4"/>
      <c r="R51416" s="4"/>
      <c r="S51416" s="4"/>
      <c r="T51416" s="4"/>
      <c r="U51416" s="4"/>
      <c r="V51416" s="4"/>
      <c r="W51416" s="4"/>
      <c r="X51416" s="4"/>
      <c r="Y51416" s="4"/>
      <c r="Z51416" s="4"/>
      <c r="AA51416" s="4"/>
      <c r="AB51416" s="4"/>
      <c r="AC51416" s="4"/>
    </row>
    <row r="51417" spans="1:29" ht="15.75" x14ac:dyDescent="0.2">
      <c r="A51417" s="75"/>
      <c r="B51417" s="82"/>
      <c r="C51417"/>
      <c r="D51417" s="80"/>
      <c r="E51417" s="4"/>
      <c r="F51417" s="4"/>
      <c r="G51417" s="4"/>
      <c r="H51417" s="4"/>
      <c r="I51417" s="4"/>
      <c r="J51417" s="4"/>
      <c r="K51417" s="4"/>
      <c r="L51417" s="4"/>
      <c r="M51417" s="4"/>
      <c r="N51417" s="4"/>
      <c r="O51417" s="4"/>
      <c r="P51417" s="4"/>
      <c r="Q51417" s="4"/>
      <c r="R51417" s="4"/>
      <c r="S51417" s="4"/>
      <c r="T51417" s="4"/>
      <c r="U51417" s="4"/>
      <c r="V51417" s="4"/>
      <c r="W51417" s="4"/>
      <c r="X51417" s="4"/>
      <c r="Y51417" s="4"/>
      <c r="Z51417" s="4"/>
      <c r="AA51417" s="4"/>
      <c r="AB51417" s="4"/>
      <c r="AC51417" s="4"/>
    </row>
    <row r="51418" spans="1:29" ht="15.75" x14ac:dyDescent="0.2">
      <c r="A51418" s="75"/>
      <c r="B51418" s="82"/>
      <c r="C51418"/>
      <c r="D51418" s="80"/>
      <c r="E51418" s="4"/>
      <c r="F51418" s="4"/>
      <c r="G51418" s="4"/>
      <c r="H51418" s="4"/>
      <c r="I51418" s="4"/>
      <c r="J51418" s="4"/>
      <c r="K51418" s="4"/>
      <c r="L51418" s="4"/>
      <c r="M51418" s="4"/>
      <c r="N51418" s="4"/>
      <c r="O51418" s="4"/>
      <c r="P51418" s="4"/>
      <c r="Q51418" s="4"/>
      <c r="R51418" s="4"/>
      <c r="S51418" s="4"/>
      <c r="T51418" s="4"/>
      <c r="U51418" s="4"/>
      <c r="V51418" s="4"/>
      <c r="W51418" s="4"/>
      <c r="X51418" s="4"/>
      <c r="Y51418" s="4"/>
      <c r="Z51418" s="4"/>
      <c r="AA51418" s="4"/>
      <c r="AB51418" s="4"/>
      <c r="AC51418" s="4"/>
    </row>
    <row r="51419" spans="1:29" ht="15.75" x14ac:dyDescent="0.2">
      <c r="A51419" s="75"/>
      <c r="B51419" s="82"/>
      <c r="C51419"/>
      <c r="D51419" s="80"/>
      <c r="E51419" s="4"/>
      <c r="F51419" s="4"/>
      <c r="G51419" s="4"/>
      <c r="H51419" s="4"/>
      <c r="I51419" s="4"/>
      <c r="J51419" s="4"/>
      <c r="K51419" s="4"/>
      <c r="L51419" s="4"/>
      <c r="M51419" s="4"/>
      <c r="N51419" s="4"/>
      <c r="O51419" s="4"/>
      <c r="P51419" s="4"/>
      <c r="Q51419" s="4"/>
      <c r="R51419" s="4"/>
      <c r="S51419" s="4"/>
      <c r="T51419" s="4"/>
      <c r="U51419" s="4"/>
      <c r="V51419" s="4"/>
      <c r="W51419" s="4"/>
      <c r="X51419" s="4"/>
      <c r="Y51419" s="4"/>
      <c r="Z51419" s="4"/>
      <c r="AA51419" s="4"/>
      <c r="AB51419" s="4"/>
      <c r="AC51419" s="4"/>
    </row>
    <row r="51420" spans="1:29" ht="15.75" x14ac:dyDescent="0.2">
      <c r="A51420" s="75"/>
      <c r="B51420" s="82"/>
      <c r="C51420"/>
      <c r="D51420" s="80"/>
      <c r="E51420" s="4"/>
      <c r="F51420" s="4"/>
      <c r="G51420" s="4"/>
      <c r="H51420" s="4"/>
      <c r="I51420" s="4"/>
      <c r="J51420" s="4"/>
      <c r="K51420" s="4"/>
      <c r="L51420" s="4"/>
      <c r="M51420" s="4"/>
      <c r="N51420" s="4"/>
      <c r="O51420" s="4"/>
      <c r="P51420" s="4"/>
      <c r="Q51420" s="4"/>
      <c r="R51420" s="4"/>
      <c r="S51420" s="4"/>
      <c r="T51420" s="4"/>
      <c r="U51420" s="4"/>
      <c r="V51420" s="4"/>
      <c r="W51420" s="4"/>
      <c r="X51420" s="4"/>
      <c r="Y51420" s="4"/>
      <c r="Z51420" s="4"/>
      <c r="AA51420" s="4"/>
      <c r="AB51420" s="4"/>
      <c r="AC51420" s="4"/>
    </row>
    <row r="51421" spans="1:29" ht="15.75" x14ac:dyDescent="0.2">
      <c r="A51421" s="75"/>
      <c r="B51421" s="82"/>
      <c r="C51421"/>
      <c r="D51421" s="80"/>
      <c r="E51421" s="4"/>
      <c r="F51421" s="4"/>
      <c r="G51421" s="4"/>
      <c r="H51421" s="4"/>
      <c r="I51421" s="4"/>
      <c r="J51421" s="4"/>
      <c r="K51421" s="4"/>
      <c r="L51421" s="4"/>
      <c r="M51421" s="4"/>
      <c r="N51421" s="4"/>
      <c r="O51421" s="4"/>
      <c r="P51421" s="4"/>
      <c r="Q51421" s="4"/>
      <c r="R51421" s="4"/>
      <c r="S51421" s="4"/>
      <c r="T51421" s="4"/>
      <c r="U51421" s="4"/>
      <c r="V51421" s="4"/>
      <c r="W51421" s="4"/>
      <c r="X51421" s="4"/>
      <c r="Y51421" s="4"/>
      <c r="Z51421" s="4"/>
      <c r="AA51421" s="4"/>
      <c r="AB51421" s="4"/>
      <c r="AC51421" s="4"/>
    </row>
    <row r="51422" spans="1:29" ht="15.75" x14ac:dyDescent="0.2">
      <c r="A51422" s="75"/>
      <c r="B51422" s="82"/>
      <c r="C51422"/>
      <c r="D51422" s="80"/>
      <c r="E51422" s="4"/>
      <c r="F51422" s="4"/>
      <c r="G51422" s="4"/>
      <c r="H51422" s="4"/>
      <c r="I51422" s="4"/>
      <c r="J51422" s="4"/>
      <c r="K51422" s="4"/>
      <c r="L51422" s="4"/>
      <c r="M51422" s="4"/>
      <c r="N51422" s="4"/>
      <c r="O51422" s="4"/>
      <c r="P51422" s="4"/>
      <c r="Q51422" s="4"/>
      <c r="R51422" s="4"/>
      <c r="S51422" s="4"/>
      <c r="T51422" s="4"/>
      <c r="U51422" s="4"/>
      <c r="V51422" s="4"/>
      <c r="W51422" s="4"/>
      <c r="X51422" s="4"/>
      <c r="Y51422" s="4"/>
      <c r="Z51422" s="4"/>
      <c r="AA51422" s="4"/>
      <c r="AB51422" s="4"/>
      <c r="AC51422" s="4"/>
    </row>
    <row r="51423" spans="1:29" ht="15.75" x14ac:dyDescent="0.2">
      <c r="A51423" s="75"/>
      <c r="B51423" s="82"/>
      <c r="C51423"/>
      <c r="D51423" s="80"/>
      <c r="E51423" s="4"/>
      <c r="F51423" s="4"/>
      <c r="G51423" s="4"/>
      <c r="H51423" s="4"/>
      <c r="I51423" s="4"/>
      <c r="J51423" s="4"/>
      <c r="K51423" s="4"/>
      <c r="L51423" s="4"/>
      <c r="M51423" s="4"/>
      <c r="N51423" s="4"/>
      <c r="O51423" s="4"/>
      <c r="P51423" s="4"/>
      <c r="Q51423" s="4"/>
      <c r="R51423" s="4"/>
      <c r="S51423" s="4"/>
      <c r="T51423" s="4"/>
      <c r="U51423" s="4"/>
      <c r="V51423" s="4"/>
      <c r="W51423" s="4"/>
      <c r="X51423" s="4"/>
      <c r="Y51423" s="4"/>
      <c r="Z51423" s="4"/>
      <c r="AA51423" s="4"/>
      <c r="AB51423" s="4"/>
      <c r="AC51423" s="4"/>
    </row>
    <row r="51424" spans="1:29" ht="15.75" x14ac:dyDescent="0.2">
      <c r="A51424" s="75"/>
      <c r="B51424" s="82"/>
      <c r="C51424"/>
      <c r="D51424" s="80"/>
      <c r="E51424" s="4"/>
      <c r="F51424" s="4"/>
      <c r="G51424" s="4"/>
      <c r="H51424" s="4"/>
      <c r="I51424" s="4"/>
      <c r="J51424" s="4"/>
      <c r="K51424" s="4"/>
      <c r="L51424" s="4"/>
      <c r="M51424" s="4"/>
      <c r="N51424" s="4"/>
      <c r="O51424" s="4"/>
      <c r="P51424" s="4"/>
      <c r="Q51424" s="4"/>
      <c r="R51424" s="4"/>
      <c r="S51424" s="4"/>
      <c r="T51424" s="4"/>
      <c r="U51424" s="4"/>
      <c r="V51424" s="4"/>
      <c r="W51424" s="4"/>
      <c r="X51424" s="4"/>
      <c r="Y51424" s="4"/>
      <c r="Z51424" s="4"/>
      <c r="AA51424" s="4"/>
      <c r="AB51424" s="4"/>
      <c r="AC51424" s="4"/>
    </row>
    <row r="51425" spans="1:29" ht="15.75" x14ac:dyDescent="0.2">
      <c r="A51425" s="75"/>
      <c r="B51425" s="82"/>
      <c r="C51425"/>
      <c r="D51425" s="80"/>
      <c r="E51425" s="4"/>
      <c r="F51425" s="4"/>
      <c r="G51425" s="4"/>
      <c r="H51425" s="4"/>
      <c r="I51425" s="4"/>
      <c r="J51425" s="4"/>
      <c r="K51425" s="4"/>
      <c r="L51425" s="4"/>
      <c r="M51425" s="4"/>
      <c r="N51425" s="4"/>
      <c r="O51425" s="4"/>
      <c r="P51425" s="4"/>
      <c r="Q51425" s="4"/>
      <c r="R51425" s="4"/>
      <c r="S51425" s="4"/>
      <c r="T51425" s="4"/>
      <c r="U51425" s="4"/>
      <c r="V51425" s="4"/>
      <c r="W51425" s="4"/>
      <c r="X51425" s="4"/>
      <c r="Y51425" s="4"/>
      <c r="Z51425" s="4"/>
      <c r="AA51425" s="4"/>
      <c r="AB51425" s="4"/>
      <c r="AC51425" s="4"/>
    </row>
    <row r="51426" spans="1:29" ht="15.75" x14ac:dyDescent="0.2">
      <c r="A51426" s="75"/>
      <c r="B51426" s="82"/>
      <c r="C51426"/>
      <c r="D51426" s="80"/>
      <c r="E51426" s="4"/>
      <c r="F51426" s="4"/>
      <c r="G51426" s="4"/>
      <c r="H51426" s="4"/>
      <c r="I51426" s="4"/>
      <c r="J51426" s="4"/>
      <c r="K51426" s="4"/>
      <c r="L51426" s="4"/>
      <c r="M51426" s="4"/>
      <c r="N51426" s="4"/>
      <c r="O51426" s="4"/>
      <c r="P51426" s="4"/>
      <c r="Q51426" s="4"/>
      <c r="R51426" s="4"/>
      <c r="S51426" s="4"/>
      <c r="T51426" s="4"/>
      <c r="U51426" s="4"/>
      <c r="V51426" s="4"/>
      <c r="W51426" s="4"/>
      <c r="X51426" s="4"/>
      <c r="Y51426" s="4"/>
      <c r="Z51426" s="4"/>
      <c r="AA51426" s="4"/>
      <c r="AB51426" s="4"/>
      <c r="AC51426" s="4"/>
    </row>
    <row r="51427" spans="1:29" ht="15.75" x14ac:dyDescent="0.2">
      <c r="A51427" s="75"/>
      <c r="B51427" s="82"/>
      <c r="C51427"/>
      <c r="D51427" s="80"/>
      <c r="E51427" s="4"/>
      <c r="F51427" s="4"/>
      <c r="G51427" s="4"/>
      <c r="H51427" s="4"/>
      <c r="I51427" s="4"/>
      <c r="J51427" s="4"/>
      <c r="K51427" s="4"/>
      <c r="L51427" s="4"/>
      <c r="M51427" s="4"/>
      <c r="N51427" s="4"/>
      <c r="O51427" s="4"/>
      <c r="P51427" s="4"/>
      <c r="Q51427" s="4"/>
      <c r="R51427" s="4"/>
      <c r="S51427" s="4"/>
      <c r="T51427" s="4"/>
      <c r="U51427" s="4"/>
      <c r="V51427" s="4"/>
      <c r="W51427" s="4"/>
      <c r="X51427" s="4"/>
      <c r="Y51427" s="4"/>
      <c r="Z51427" s="4"/>
      <c r="AA51427" s="4"/>
      <c r="AB51427" s="4"/>
      <c r="AC51427" s="4"/>
    </row>
    <row r="51428" spans="1:29" ht="15.75" x14ac:dyDescent="0.2">
      <c r="A51428" s="75"/>
      <c r="B51428" s="82"/>
      <c r="C51428"/>
      <c r="D51428" s="80"/>
      <c r="E51428" s="4"/>
      <c r="F51428" s="4"/>
      <c r="G51428" s="4"/>
      <c r="H51428" s="4"/>
      <c r="I51428" s="4"/>
      <c r="J51428" s="4"/>
      <c r="K51428" s="4"/>
      <c r="L51428" s="4"/>
      <c r="M51428" s="4"/>
      <c r="N51428" s="4"/>
      <c r="O51428" s="4"/>
      <c r="P51428" s="4"/>
      <c r="Q51428" s="4"/>
      <c r="R51428" s="4"/>
      <c r="S51428" s="4"/>
      <c r="T51428" s="4"/>
      <c r="U51428" s="4"/>
      <c r="V51428" s="4"/>
      <c r="W51428" s="4"/>
      <c r="X51428" s="4"/>
      <c r="Y51428" s="4"/>
      <c r="Z51428" s="4"/>
      <c r="AA51428" s="4"/>
      <c r="AB51428" s="4"/>
      <c r="AC51428" s="4"/>
    </row>
    <row r="51429" spans="1:29" ht="15.75" x14ac:dyDescent="0.2">
      <c r="A51429" s="75"/>
      <c r="B51429" s="82"/>
      <c r="C51429"/>
      <c r="D51429" s="80"/>
      <c r="E51429" s="4"/>
      <c r="F51429" s="4"/>
      <c r="G51429" s="4"/>
      <c r="H51429" s="4"/>
      <c r="I51429" s="4"/>
      <c r="J51429" s="4"/>
      <c r="K51429" s="4"/>
      <c r="L51429" s="4"/>
      <c r="M51429" s="4"/>
      <c r="N51429" s="4"/>
      <c r="O51429" s="4"/>
      <c r="P51429" s="4"/>
      <c r="Q51429" s="4"/>
      <c r="R51429" s="4"/>
      <c r="S51429" s="4"/>
      <c r="T51429" s="4"/>
      <c r="U51429" s="4"/>
      <c r="V51429" s="4"/>
      <c r="W51429" s="4"/>
      <c r="X51429" s="4"/>
      <c r="Y51429" s="4"/>
      <c r="Z51429" s="4"/>
      <c r="AA51429" s="4"/>
      <c r="AB51429" s="4"/>
      <c r="AC51429" s="4"/>
    </row>
    <row r="51430" spans="1:29" ht="15.75" x14ac:dyDescent="0.2">
      <c r="A51430" s="75"/>
      <c r="B51430" s="82"/>
      <c r="C51430"/>
      <c r="D51430" s="80"/>
      <c r="E51430" s="4"/>
      <c r="F51430" s="4"/>
      <c r="G51430" s="4"/>
      <c r="H51430" s="4"/>
      <c r="I51430" s="4"/>
      <c r="J51430" s="4"/>
      <c r="K51430" s="4"/>
      <c r="L51430" s="4"/>
      <c r="M51430" s="4"/>
      <c r="N51430" s="4"/>
      <c r="O51430" s="4"/>
      <c r="P51430" s="4"/>
      <c r="Q51430" s="4"/>
      <c r="R51430" s="4"/>
      <c r="S51430" s="4"/>
      <c r="T51430" s="4"/>
      <c r="U51430" s="4"/>
      <c r="V51430" s="4"/>
      <c r="W51430" s="4"/>
      <c r="X51430" s="4"/>
      <c r="Y51430" s="4"/>
      <c r="Z51430" s="4"/>
      <c r="AA51430" s="4"/>
      <c r="AB51430" s="4"/>
      <c r="AC51430" s="4"/>
    </row>
    <row r="51431" spans="1:29" ht="15.75" x14ac:dyDescent="0.2">
      <c r="A51431" s="75"/>
      <c r="B51431" s="82"/>
      <c r="C51431"/>
      <c r="D51431" s="80"/>
      <c r="E51431" s="4"/>
      <c r="F51431" s="4"/>
      <c r="G51431" s="4"/>
      <c r="H51431" s="4"/>
      <c r="I51431" s="4"/>
      <c r="J51431" s="4"/>
      <c r="K51431" s="4"/>
      <c r="L51431" s="4"/>
      <c r="M51431" s="4"/>
      <c r="N51431" s="4"/>
      <c r="O51431" s="4"/>
      <c r="P51431" s="4"/>
      <c r="Q51431" s="4"/>
      <c r="R51431" s="4"/>
      <c r="S51431" s="4"/>
      <c r="T51431" s="4"/>
      <c r="U51431" s="4"/>
      <c r="V51431" s="4"/>
      <c r="W51431" s="4"/>
      <c r="X51431" s="4"/>
      <c r="Y51431" s="4"/>
      <c r="Z51431" s="4"/>
      <c r="AA51431" s="4"/>
      <c r="AB51431" s="4"/>
      <c r="AC51431" s="4"/>
    </row>
    <row r="51432" spans="1:29" ht="15.75" x14ac:dyDescent="0.2">
      <c r="A51432" s="75"/>
      <c r="B51432" s="82"/>
      <c r="C51432"/>
      <c r="D51432" s="80"/>
      <c r="E51432" s="4"/>
      <c r="F51432" s="4"/>
      <c r="G51432" s="4"/>
      <c r="H51432" s="4"/>
      <c r="I51432" s="4"/>
      <c r="J51432" s="4"/>
      <c r="K51432" s="4"/>
      <c r="L51432" s="4"/>
      <c r="M51432" s="4"/>
      <c r="N51432" s="4"/>
      <c r="O51432" s="4"/>
      <c r="P51432" s="4"/>
      <c r="Q51432" s="4"/>
      <c r="R51432" s="4"/>
      <c r="S51432" s="4"/>
      <c r="T51432" s="4"/>
      <c r="U51432" s="4"/>
      <c r="V51432" s="4"/>
      <c r="W51432" s="4"/>
      <c r="X51432" s="4"/>
      <c r="Y51432" s="4"/>
      <c r="Z51432" s="4"/>
      <c r="AA51432" s="4"/>
      <c r="AB51432" s="4"/>
      <c r="AC51432" s="4"/>
    </row>
    <row r="51433" spans="1:29" ht="15.75" x14ac:dyDescent="0.2">
      <c r="A51433" s="75"/>
      <c r="B51433" s="82"/>
      <c r="C51433"/>
      <c r="D51433" s="80"/>
      <c r="E51433" s="4"/>
      <c r="F51433" s="4"/>
      <c r="G51433" s="4"/>
      <c r="H51433" s="4"/>
      <c r="I51433" s="4"/>
      <c r="J51433" s="4"/>
      <c r="K51433" s="4"/>
      <c r="L51433" s="4"/>
      <c r="M51433" s="4"/>
      <c r="N51433" s="4"/>
      <c r="O51433" s="4"/>
      <c r="P51433" s="4"/>
      <c r="Q51433" s="4"/>
      <c r="R51433" s="4"/>
      <c r="S51433" s="4"/>
      <c r="T51433" s="4"/>
      <c r="U51433" s="4"/>
      <c r="V51433" s="4"/>
      <c r="W51433" s="4"/>
      <c r="X51433" s="4"/>
      <c r="Y51433" s="4"/>
      <c r="Z51433" s="4"/>
      <c r="AA51433" s="4"/>
      <c r="AB51433" s="4"/>
      <c r="AC51433" s="4"/>
    </row>
    <row r="51434" spans="1:29" ht="15.75" x14ac:dyDescent="0.2">
      <c r="A51434" s="75"/>
      <c r="B51434" s="82"/>
      <c r="C51434"/>
      <c r="D51434" s="80"/>
      <c r="E51434" s="4"/>
      <c r="F51434" s="4"/>
      <c r="G51434" s="4"/>
      <c r="H51434" s="4"/>
      <c r="I51434" s="4"/>
      <c r="J51434" s="4"/>
      <c r="K51434" s="4"/>
      <c r="L51434" s="4"/>
      <c r="M51434" s="4"/>
      <c r="N51434" s="4"/>
      <c r="O51434" s="4"/>
      <c r="P51434" s="4"/>
      <c r="Q51434" s="4"/>
      <c r="R51434" s="4"/>
      <c r="S51434" s="4"/>
      <c r="T51434" s="4"/>
      <c r="U51434" s="4"/>
      <c r="V51434" s="4"/>
      <c r="W51434" s="4"/>
      <c r="X51434" s="4"/>
      <c r="Y51434" s="4"/>
      <c r="Z51434" s="4"/>
      <c r="AA51434" s="4"/>
      <c r="AB51434" s="4"/>
      <c r="AC51434" s="4"/>
    </row>
    <row r="51435" spans="1:29" ht="15.75" x14ac:dyDescent="0.2">
      <c r="A51435" s="75"/>
      <c r="B51435" s="82"/>
      <c r="C51435"/>
      <c r="D51435" s="80"/>
      <c r="E51435" s="4"/>
      <c r="F51435" s="4"/>
      <c r="G51435" s="4"/>
      <c r="H51435" s="4"/>
      <c r="I51435" s="4"/>
      <c r="J51435" s="4"/>
      <c r="K51435" s="4"/>
      <c r="L51435" s="4"/>
      <c r="M51435" s="4"/>
      <c r="N51435" s="4"/>
      <c r="O51435" s="4"/>
      <c r="P51435" s="4"/>
      <c r="Q51435" s="4"/>
      <c r="R51435" s="4"/>
      <c r="S51435" s="4"/>
      <c r="T51435" s="4"/>
      <c r="U51435" s="4"/>
      <c r="V51435" s="4"/>
      <c r="W51435" s="4"/>
      <c r="X51435" s="4"/>
      <c r="Y51435" s="4"/>
      <c r="Z51435" s="4"/>
      <c r="AA51435" s="4"/>
      <c r="AB51435" s="4"/>
      <c r="AC51435" s="4"/>
    </row>
    <row r="51436" spans="1:29" ht="15.75" x14ac:dyDescent="0.2">
      <c r="A51436" s="75"/>
      <c r="B51436" s="82"/>
      <c r="C51436"/>
      <c r="D51436" s="80"/>
      <c r="E51436" s="4"/>
      <c r="F51436" s="4"/>
      <c r="G51436" s="4"/>
      <c r="H51436" s="4"/>
      <c r="I51436" s="4"/>
      <c r="J51436" s="4"/>
      <c r="K51436" s="4"/>
      <c r="L51436" s="4"/>
      <c r="M51436" s="4"/>
      <c r="N51436" s="4"/>
      <c r="O51436" s="4"/>
      <c r="P51436" s="4"/>
      <c r="Q51436" s="4"/>
      <c r="R51436" s="4"/>
      <c r="S51436" s="4"/>
      <c r="T51436" s="4"/>
      <c r="U51436" s="4"/>
      <c r="V51436" s="4"/>
      <c r="W51436" s="4"/>
      <c r="X51436" s="4"/>
      <c r="Y51436" s="4"/>
      <c r="Z51436" s="4"/>
      <c r="AA51436" s="4"/>
      <c r="AB51436" s="4"/>
      <c r="AC51436" s="4"/>
    </row>
    <row r="51437" spans="1:29" ht="15.75" x14ac:dyDescent="0.2">
      <c r="A51437" s="75"/>
      <c r="B51437" s="82"/>
      <c r="C51437"/>
      <c r="D51437" s="80"/>
      <c r="E51437" s="4"/>
      <c r="F51437" s="4"/>
      <c r="G51437" s="4"/>
      <c r="H51437" s="4"/>
      <c r="I51437" s="4"/>
      <c r="J51437" s="4"/>
      <c r="K51437" s="4"/>
      <c r="L51437" s="4"/>
      <c r="M51437" s="4"/>
      <c r="N51437" s="4"/>
      <c r="O51437" s="4"/>
      <c r="P51437" s="4"/>
      <c r="Q51437" s="4"/>
      <c r="R51437" s="4"/>
      <c r="S51437" s="4"/>
      <c r="T51437" s="4"/>
      <c r="U51437" s="4"/>
      <c r="V51437" s="4"/>
      <c r="W51437" s="4"/>
      <c r="X51437" s="4"/>
      <c r="Y51437" s="4"/>
      <c r="Z51437" s="4"/>
      <c r="AA51437" s="4"/>
      <c r="AB51437" s="4"/>
      <c r="AC51437" s="4"/>
    </row>
    <row r="51438" spans="1:29" ht="15.75" x14ac:dyDescent="0.2">
      <c r="A51438" s="75"/>
      <c r="B51438" s="82"/>
      <c r="C51438"/>
      <c r="D51438" s="80"/>
      <c r="E51438" s="4"/>
      <c r="F51438" s="4"/>
      <c r="G51438" s="4"/>
      <c r="H51438" s="4"/>
      <c r="I51438" s="4"/>
      <c r="J51438" s="4"/>
      <c r="K51438" s="4"/>
      <c r="L51438" s="4"/>
      <c r="M51438" s="4"/>
      <c r="N51438" s="4"/>
      <c r="O51438" s="4"/>
      <c r="P51438" s="4"/>
      <c r="Q51438" s="4"/>
      <c r="R51438" s="4"/>
      <c r="S51438" s="4"/>
      <c r="T51438" s="4"/>
      <c r="U51438" s="4"/>
      <c r="V51438" s="4"/>
      <c r="W51438" s="4"/>
      <c r="X51438" s="4"/>
      <c r="Y51438" s="4"/>
      <c r="Z51438" s="4"/>
      <c r="AA51438" s="4"/>
      <c r="AB51438" s="4"/>
      <c r="AC51438" s="4"/>
    </row>
    <row r="51439" spans="1:29" ht="15.75" x14ac:dyDescent="0.2">
      <c r="A51439" s="75"/>
      <c r="B51439" s="82"/>
      <c r="C51439"/>
      <c r="D51439" s="80"/>
      <c r="E51439" s="4"/>
      <c r="F51439" s="4"/>
      <c r="G51439" s="4"/>
      <c r="H51439" s="4"/>
      <c r="I51439" s="4"/>
      <c r="J51439" s="4"/>
      <c r="K51439" s="4"/>
      <c r="L51439" s="4"/>
      <c r="M51439" s="4"/>
      <c r="N51439" s="4"/>
      <c r="O51439" s="4"/>
      <c r="P51439" s="4"/>
      <c r="Q51439" s="4"/>
      <c r="R51439" s="4"/>
      <c r="S51439" s="4"/>
      <c r="T51439" s="4"/>
      <c r="U51439" s="4"/>
      <c r="V51439" s="4"/>
      <c r="W51439" s="4"/>
      <c r="X51439" s="4"/>
      <c r="Y51439" s="4"/>
      <c r="Z51439" s="4"/>
      <c r="AA51439" s="4"/>
      <c r="AB51439" s="4"/>
      <c r="AC51439" s="4"/>
    </row>
    <row r="51440" spans="1:29" ht="15.75" x14ac:dyDescent="0.2">
      <c r="A51440" s="75"/>
      <c r="B51440" s="82"/>
      <c r="C51440"/>
      <c r="D51440" s="80"/>
      <c r="E51440" s="4"/>
      <c r="F51440" s="4"/>
      <c r="G51440" s="4"/>
      <c r="H51440" s="4"/>
      <c r="I51440" s="4"/>
      <c r="J51440" s="4"/>
      <c r="K51440" s="4"/>
      <c r="L51440" s="4"/>
      <c r="M51440" s="4"/>
      <c r="N51440" s="4"/>
      <c r="O51440" s="4"/>
      <c r="P51440" s="4"/>
      <c r="Q51440" s="4"/>
      <c r="R51440" s="4"/>
      <c r="S51440" s="4"/>
      <c r="T51440" s="4"/>
      <c r="U51440" s="4"/>
      <c r="V51440" s="4"/>
      <c r="W51440" s="4"/>
      <c r="X51440" s="4"/>
      <c r="Y51440" s="4"/>
      <c r="Z51440" s="4"/>
      <c r="AA51440" s="4"/>
      <c r="AB51440" s="4"/>
      <c r="AC51440" s="4"/>
    </row>
    <row r="51441" spans="1:29" ht="15.75" x14ac:dyDescent="0.2">
      <c r="A51441" s="75"/>
      <c r="B51441" s="82"/>
      <c r="C51441"/>
      <c r="D51441" s="80"/>
      <c r="E51441" s="4"/>
      <c r="F51441" s="4"/>
      <c r="G51441" s="4"/>
      <c r="H51441" s="4"/>
      <c r="I51441" s="4"/>
      <c r="J51441" s="4"/>
      <c r="K51441" s="4"/>
      <c r="L51441" s="4"/>
      <c r="M51441" s="4"/>
      <c r="N51441" s="4"/>
      <c r="O51441" s="4"/>
      <c r="P51441" s="4"/>
      <c r="Q51441" s="4"/>
      <c r="R51441" s="4"/>
      <c r="S51441" s="4"/>
      <c r="T51441" s="4"/>
      <c r="U51441" s="4"/>
      <c r="V51441" s="4"/>
      <c r="W51441" s="4"/>
      <c r="X51441" s="4"/>
      <c r="Y51441" s="4"/>
      <c r="Z51441" s="4"/>
      <c r="AA51441" s="4"/>
      <c r="AB51441" s="4"/>
      <c r="AC51441" s="4"/>
    </row>
    <row r="51442" spans="1:29" ht="15.75" x14ac:dyDescent="0.2">
      <c r="A51442" s="75"/>
      <c r="B51442" s="82"/>
      <c r="C51442"/>
      <c r="D51442" s="80"/>
      <c r="E51442" s="4"/>
      <c r="F51442" s="4"/>
      <c r="G51442" s="4"/>
      <c r="H51442" s="4"/>
      <c r="I51442" s="4"/>
      <c r="J51442" s="4"/>
      <c r="K51442" s="4"/>
      <c r="L51442" s="4"/>
      <c r="M51442" s="4"/>
      <c r="N51442" s="4"/>
      <c r="O51442" s="4"/>
      <c r="P51442" s="4"/>
      <c r="Q51442" s="4"/>
      <c r="R51442" s="4"/>
      <c r="S51442" s="4"/>
      <c r="T51442" s="4"/>
      <c r="U51442" s="4"/>
      <c r="V51442" s="4"/>
      <c r="W51442" s="4"/>
      <c r="X51442" s="4"/>
      <c r="Y51442" s="4"/>
      <c r="Z51442" s="4"/>
      <c r="AA51442" s="4"/>
      <c r="AB51442" s="4"/>
      <c r="AC51442" s="4"/>
    </row>
    <row r="51443" spans="1:29" ht="15.75" x14ac:dyDescent="0.2">
      <c r="A51443" s="75"/>
      <c r="B51443" s="82"/>
      <c r="C51443"/>
      <c r="D51443" s="80"/>
      <c r="E51443" s="4"/>
      <c r="F51443" s="4"/>
      <c r="G51443" s="4"/>
      <c r="H51443" s="4"/>
      <c r="I51443" s="4"/>
      <c r="J51443" s="4"/>
      <c r="K51443" s="4"/>
      <c r="L51443" s="4"/>
      <c r="M51443" s="4"/>
      <c r="N51443" s="4"/>
      <c r="O51443" s="4"/>
      <c r="P51443" s="4"/>
      <c r="Q51443" s="4"/>
      <c r="R51443" s="4"/>
      <c r="S51443" s="4"/>
      <c r="T51443" s="4"/>
      <c r="U51443" s="4"/>
      <c r="V51443" s="4"/>
      <c r="W51443" s="4"/>
      <c r="X51443" s="4"/>
      <c r="Y51443" s="4"/>
      <c r="Z51443" s="4"/>
      <c r="AA51443" s="4"/>
      <c r="AB51443" s="4"/>
      <c r="AC51443" s="4"/>
    </row>
    <row r="51444" spans="1:29" ht="15.75" x14ac:dyDescent="0.2">
      <c r="A51444" s="75"/>
      <c r="B51444" s="82"/>
      <c r="C51444"/>
      <c r="D51444" s="80"/>
      <c r="E51444" s="4"/>
      <c r="F51444" s="4"/>
      <c r="G51444" s="4"/>
      <c r="H51444" s="4"/>
      <c r="I51444" s="4"/>
      <c r="J51444" s="4"/>
      <c r="K51444" s="4"/>
      <c r="L51444" s="4"/>
      <c r="M51444" s="4"/>
      <c r="N51444" s="4"/>
      <c r="O51444" s="4"/>
      <c r="P51444" s="4"/>
      <c r="Q51444" s="4"/>
      <c r="R51444" s="4"/>
      <c r="S51444" s="4"/>
      <c r="T51444" s="4"/>
      <c r="U51444" s="4"/>
      <c r="V51444" s="4"/>
      <c r="W51444" s="4"/>
      <c r="X51444" s="4"/>
      <c r="Y51444" s="4"/>
      <c r="Z51444" s="4"/>
      <c r="AA51444" s="4"/>
      <c r="AB51444" s="4"/>
      <c r="AC51444" s="4"/>
    </row>
    <row r="51445" spans="1:29" ht="15.75" x14ac:dyDescent="0.2">
      <c r="A51445" s="75"/>
      <c r="B51445" s="82"/>
      <c r="C51445"/>
      <c r="D51445" s="80"/>
      <c r="E51445" s="4"/>
      <c r="F51445" s="4"/>
      <c r="G51445" s="4"/>
      <c r="H51445" s="4"/>
      <c r="I51445" s="4"/>
      <c r="J51445" s="4"/>
      <c r="K51445" s="4"/>
      <c r="L51445" s="4"/>
      <c r="M51445" s="4"/>
      <c r="N51445" s="4"/>
      <c r="O51445" s="4"/>
      <c r="P51445" s="4"/>
      <c r="Q51445" s="4"/>
      <c r="R51445" s="4"/>
      <c r="S51445" s="4"/>
      <c r="T51445" s="4"/>
      <c r="U51445" s="4"/>
      <c r="V51445" s="4"/>
      <c r="W51445" s="4"/>
      <c r="X51445" s="4"/>
      <c r="Y51445" s="4"/>
      <c r="Z51445" s="4"/>
      <c r="AA51445" s="4"/>
      <c r="AB51445" s="4"/>
      <c r="AC51445" s="4"/>
    </row>
    <row r="51446" spans="1:29" ht="15.75" x14ac:dyDescent="0.2">
      <c r="A51446" s="75"/>
      <c r="B51446" s="82"/>
      <c r="C51446"/>
      <c r="D51446" s="80"/>
      <c r="E51446" s="4"/>
      <c r="F51446" s="4"/>
      <c r="G51446" s="4"/>
      <c r="H51446" s="4"/>
      <c r="I51446" s="4"/>
      <c r="J51446" s="4"/>
      <c r="K51446" s="4"/>
      <c r="L51446" s="4"/>
      <c r="M51446" s="4"/>
      <c r="N51446" s="4"/>
      <c r="O51446" s="4"/>
      <c r="P51446" s="4"/>
      <c r="Q51446" s="4"/>
      <c r="R51446" s="4"/>
      <c r="S51446" s="4"/>
      <c r="T51446" s="4"/>
      <c r="U51446" s="4"/>
      <c r="V51446" s="4"/>
      <c r="W51446" s="4"/>
      <c r="X51446" s="4"/>
      <c r="Y51446" s="4"/>
      <c r="Z51446" s="4"/>
      <c r="AA51446" s="4"/>
      <c r="AB51446" s="4"/>
      <c r="AC51446" s="4"/>
    </row>
    <row r="51447" spans="1:29" ht="15.75" x14ac:dyDescent="0.2">
      <c r="A51447" s="75"/>
      <c r="B51447" s="82"/>
      <c r="C51447"/>
      <c r="D51447" s="80"/>
      <c r="E51447" s="4"/>
      <c r="F51447" s="4"/>
      <c r="G51447" s="4"/>
      <c r="H51447" s="4"/>
      <c r="I51447" s="4"/>
      <c r="J51447" s="4"/>
      <c r="K51447" s="4"/>
      <c r="L51447" s="4"/>
      <c r="M51447" s="4"/>
      <c r="N51447" s="4"/>
      <c r="O51447" s="4"/>
      <c r="P51447" s="4"/>
      <c r="Q51447" s="4"/>
      <c r="R51447" s="4"/>
      <c r="S51447" s="4"/>
      <c r="T51447" s="4"/>
      <c r="U51447" s="4"/>
      <c r="V51447" s="4"/>
      <c r="W51447" s="4"/>
      <c r="X51447" s="4"/>
      <c r="Y51447" s="4"/>
      <c r="Z51447" s="4"/>
      <c r="AA51447" s="4"/>
      <c r="AB51447" s="4"/>
      <c r="AC51447" s="4"/>
    </row>
    <row r="51448" spans="1:29" ht="15.75" x14ac:dyDescent="0.2">
      <c r="A51448" s="75"/>
      <c r="B51448" s="82"/>
      <c r="C51448"/>
      <c r="D51448" s="80"/>
      <c r="E51448" s="4"/>
      <c r="F51448" s="4"/>
      <c r="G51448" s="4"/>
      <c r="H51448" s="4"/>
      <c r="I51448" s="4"/>
      <c r="J51448" s="4"/>
      <c r="K51448" s="4"/>
      <c r="L51448" s="4"/>
      <c r="M51448" s="4"/>
      <c r="N51448" s="4"/>
      <c r="O51448" s="4"/>
      <c r="P51448" s="4"/>
      <c r="Q51448" s="4"/>
      <c r="R51448" s="4"/>
      <c r="S51448" s="4"/>
      <c r="T51448" s="4"/>
      <c r="U51448" s="4"/>
      <c r="V51448" s="4"/>
      <c r="W51448" s="4"/>
      <c r="X51448" s="4"/>
      <c r="Y51448" s="4"/>
      <c r="Z51448" s="4"/>
      <c r="AA51448" s="4"/>
      <c r="AB51448" s="4"/>
      <c r="AC51448" s="4"/>
    </row>
    <row r="51449" spans="1:29" ht="15.75" x14ac:dyDescent="0.2">
      <c r="A51449" s="75"/>
      <c r="B51449" s="82"/>
      <c r="C51449"/>
      <c r="D51449" s="80"/>
      <c r="E51449" s="4"/>
      <c r="F51449" s="4"/>
      <c r="G51449" s="4"/>
      <c r="H51449" s="4"/>
      <c r="I51449" s="4"/>
      <c r="J51449" s="4"/>
      <c r="K51449" s="4"/>
      <c r="L51449" s="4"/>
      <c r="M51449" s="4"/>
      <c r="N51449" s="4"/>
      <c r="O51449" s="4"/>
      <c r="P51449" s="4"/>
      <c r="Q51449" s="4"/>
      <c r="R51449" s="4"/>
      <c r="S51449" s="4"/>
      <c r="T51449" s="4"/>
      <c r="U51449" s="4"/>
      <c r="V51449" s="4"/>
      <c r="W51449" s="4"/>
      <c r="X51449" s="4"/>
      <c r="Y51449" s="4"/>
      <c r="Z51449" s="4"/>
      <c r="AA51449" s="4"/>
      <c r="AB51449" s="4"/>
      <c r="AC51449" s="4"/>
    </row>
    <row r="51450" spans="1:29" ht="15.75" x14ac:dyDescent="0.2">
      <c r="A51450" s="75"/>
      <c r="B51450" s="82"/>
      <c r="C51450"/>
      <c r="D51450" s="80"/>
      <c r="E51450" s="4"/>
      <c r="F51450" s="4"/>
      <c r="G51450" s="4"/>
      <c r="H51450" s="4"/>
      <c r="I51450" s="4"/>
      <c r="J51450" s="4"/>
      <c r="K51450" s="4"/>
      <c r="L51450" s="4"/>
      <c r="M51450" s="4"/>
      <c r="N51450" s="4"/>
      <c r="O51450" s="4"/>
      <c r="P51450" s="4"/>
      <c r="Q51450" s="4"/>
      <c r="R51450" s="4"/>
      <c r="S51450" s="4"/>
      <c r="T51450" s="4"/>
      <c r="U51450" s="4"/>
      <c r="V51450" s="4"/>
      <c r="W51450" s="4"/>
      <c r="X51450" s="4"/>
      <c r="Y51450" s="4"/>
      <c r="Z51450" s="4"/>
      <c r="AA51450" s="4"/>
      <c r="AB51450" s="4"/>
      <c r="AC51450" s="4"/>
    </row>
    <row r="51451" spans="1:29" ht="15.75" x14ac:dyDescent="0.2">
      <c r="A51451" s="75"/>
      <c r="B51451" s="82"/>
      <c r="C51451"/>
      <c r="D51451" s="80"/>
      <c r="E51451" s="4"/>
      <c r="F51451" s="4"/>
      <c r="G51451" s="4"/>
      <c r="H51451" s="4"/>
      <c r="I51451" s="4"/>
      <c r="J51451" s="4"/>
      <c r="K51451" s="4"/>
      <c r="L51451" s="4"/>
      <c r="M51451" s="4"/>
      <c r="N51451" s="4"/>
      <c r="O51451" s="4"/>
      <c r="P51451" s="4"/>
      <c r="Q51451" s="4"/>
      <c r="R51451" s="4"/>
      <c r="S51451" s="4"/>
      <c r="T51451" s="4"/>
      <c r="U51451" s="4"/>
      <c r="V51451" s="4"/>
      <c r="W51451" s="4"/>
      <c r="X51451" s="4"/>
      <c r="Y51451" s="4"/>
      <c r="Z51451" s="4"/>
      <c r="AA51451" s="4"/>
      <c r="AB51451" s="4"/>
      <c r="AC51451" s="4"/>
    </row>
    <row r="51452" spans="1:29" ht="15.75" x14ac:dyDescent="0.2">
      <c r="A51452" s="75"/>
      <c r="B51452" s="82"/>
      <c r="C51452"/>
      <c r="D51452" s="80"/>
      <c r="E51452" s="4"/>
      <c r="F51452" s="4"/>
      <c r="G51452" s="4"/>
      <c r="H51452" s="4"/>
      <c r="I51452" s="4"/>
      <c r="J51452" s="4"/>
      <c r="K51452" s="4"/>
      <c r="L51452" s="4"/>
      <c r="M51452" s="4"/>
      <c r="N51452" s="4"/>
      <c r="O51452" s="4"/>
      <c r="P51452" s="4"/>
      <c r="Q51452" s="4"/>
      <c r="R51452" s="4"/>
      <c r="S51452" s="4"/>
      <c r="T51452" s="4"/>
      <c r="U51452" s="4"/>
      <c r="V51452" s="4"/>
      <c r="W51452" s="4"/>
      <c r="X51452" s="4"/>
      <c r="Y51452" s="4"/>
      <c r="Z51452" s="4"/>
      <c r="AA51452" s="4"/>
      <c r="AB51452" s="4"/>
      <c r="AC51452" s="4"/>
    </row>
    <row r="51453" spans="1:29" ht="15.75" x14ac:dyDescent="0.2">
      <c r="A51453" s="75"/>
      <c r="B51453" s="82"/>
      <c r="C51453"/>
      <c r="D51453" s="80"/>
      <c r="E51453" s="4"/>
      <c r="F51453" s="4"/>
      <c r="G51453" s="4"/>
      <c r="H51453" s="4"/>
      <c r="I51453" s="4"/>
      <c r="J51453" s="4"/>
      <c r="K51453" s="4"/>
      <c r="L51453" s="4"/>
      <c r="M51453" s="4"/>
      <c r="N51453" s="4"/>
      <c r="O51453" s="4"/>
      <c r="P51453" s="4"/>
      <c r="Q51453" s="4"/>
      <c r="R51453" s="4"/>
      <c r="S51453" s="4"/>
      <c r="T51453" s="4"/>
      <c r="U51453" s="4"/>
      <c r="V51453" s="4"/>
      <c r="W51453" s="4"/>
      <c r="X51453" s="4"/>
      <c r="Y51453" s="4"/>
      <c r="Z51453" s="4"/>
      <c r="AA51453" s="4"/>
      <c r="AB51453" s="4"/>
      <c r="AC51453" s="4"/>
    </row>
    <row r="51454" spans="1:29" ht="15.75" x14ac:dyDescent="0.2">
      <c r="A51454" s="75"/>
      <c r="B51454" s="82"/>
      <c r="C51454"/>
      <c r="D51454" s="80"/>
      <c r="E51454" s="4"/>
      <c r="F51454" s="4"/>
      <c r="G51454" s="4"/>
      <c r="H51454" s="4"/>
      <c r="I51454" s="4"/>
      <c r="J51454" s="4"/>
      <c r="K51454" s="4"/>
      <c r="L51454" s="4"/>
      <c r="M51454" s="4"/>
      <c r="N51454" s="4"/>
      <c r="O51454" s="4"/>
      <c r="P51454" s="4"/>
      <c r="Q51454" s="4"/>
      <c r="R51454" s="4"/>
      <c r="S51454" s="4"/>
      <c r="T51454" s="4"/>
      <c r="U51454" s="4"/>
      <c r="V51454" s="4"/>
      <c r="W51454" s="4"/>
      <c r="X51454" s="4"/>
      <c r="Y51454" s="4"/>
      <c r="Z51454" s="4"/>
      <c r="AA51454" s="4"/>
      <c r="AB51454" s="4"/>
      <c r="AC51454" s="4"/>
    </row>
    <row r="51455" spans="1:29" ht="15.75" x14ac:dyDescent="0.2">
      <c r="A51455" s="75"/>
      <c r="B51455" s="82"/>
      <c r="C51455"/>
      <c r="D51455" s="80"/>
      <c r="E51455" s="4"/>
      <c r="F51455" s="4"/>
      <c r="G51455" s="4"/>
      <c r="H51455" s="4"/>
      <c r="I51455" s="4"/>
      <c r="J51455" s="4"/>
      <c r="K51455" s="4"/>
      <c r="L51455" s="4"/>
      <c r="M51455" s="4"/>
      <c r="N51455" s="4"/>
      <c r="O51455" s="4"/>
      <c r="P51455" s="4"/>
      <c r="Q51455" s="4"/>
      <c r="R51455" s="4"/>
      <c r="S51455" s="4"/>
      <c r="T51455" s="4"/>
      <c r="U51455" s="4"/>
      <c r="V51455" s="4"/>
      <c r="W51455" s="4"/>
      <c r="X51455" s="4"/>
      <c r="Y51455" s="4"/>
      <c r="Z51455" s="4"/>
      <c r="AA51455" s="4"/>
      <c r="AB51455" s="4"/>
      <c r="AC51455" s="4"/>
    </row>
    <row r="51456" spans="1:29" ht="15.75" x14ac:dyDescent="0.2">
      <c r="A51456" s="75"/>
      <c r="B51456" s="82"/>
      <c r="C51456"/>
      <c r="D51456" s="80"/>
      <c r="E51456" s="4"/>
      <c r="F51456" s="4"/>
      <c r="G51456" s="4"/>
      <c r="H51456" s="4"/>
      <c r="I51456" s="4"/>
      <c r="J51456" s="4"/>
      <c r="K51456" s="4"/>
      <c r="L51456" s="4"/>
      <c r="M51456" s="4"/>
      <c r="N51456" s="4"/>
      <c r="O51456" s="4"/>
      <c r="P51456" s="4"/>
      <c r="Q51456" s="4"/>
      <c r="R51456" s="4"/>
      <c r="S51456" s="4"/>
      <c r="T51456" s="4"/>
      <c r="U51456" s="4"/>
      <c r="V51456" s="4"/>
      <c r="W51456" s="4"/>
      <c r="X51456" s="4"/>
      <c r="Y51456" s="4"/>
      <c r="Z51456" s="4"/>
      <c r="AA51456" s="4"/>
      <c r="AB51456" s="4"/>
      <c r="AC51456" s="4"/>
    </row>
    <row r="51457" spans="1:29" ht="15.75" x14ac:dyDescent="0.2">
      <c r="A51457" s="75"/>
      <c r="B51457" s="82"/>
      <c r="C51457"/>
      <c r="D51457" s="80"/>
      <c r="E51457" s="4"/>
      <c r="F51457" s="4"/>
      <c r="G51457" s="4"/>
      <c r="H51457" s="4"/>
      <c r="I51457" s="4"/>
      <c r="J51457" s="4"/>
      <c r="K51457" s="4"/>
      <c r="L51457" s="4"/>
      <c r="M51457" s="4"/>
      <c r="N51457" s="4"/>
      <c r="O51457" s="4"/>
      <c r="P51457" s="4"/>
      <c r="Q51457" s="4"/>
      <c r="R51457" s="4"/>
      <c r="S51457" s="4"/>
      <c r="T51457" s="4"/>
      <c r="U51457" s="4"/>
      <c r="V51457" s="4"/>
      <c r="W51457" s="4"/>
      <c r="X51457" s="4"/>
      <c r="Y51457" s="4"/>
      <c r="Z51457" s="4"/>
      <c r="AA51457" s="4"/>
      <c r="AB51457" s="4"/>
      <c r="AC51457" s="4"/>
    </row>
    <row r="51458" spans="1:29" ht="15.75" x14ac:dyDescent="0.2">
      <c r="A51458" s="75"/>
      <c r="B51458" s="82"/>
      <c r="C51458"/>
      <c r="D51458" s="80"/>
      <c r="E51458" s="4"/>
      <c r="F51458" s="4"/>
      <c r="G51458" s="4"/>
      <c r="H51458" s="4"/>
      <c r="I51458" s="4"/>
      <c r="J51458" s="4"/>
      <c r="K51458" s="4"/>
      <c r="L51458" s="4"/>
      <c r="M51458" s="4"/>
      <c r="N51458" s="4"/>
      <c r="O51458" s="4"/>
      <c r="P51458" s="4"/>
      <c r="Q51458" s="4"/>
      <c r="R51458" s="4"/>
      <c r="S51458" s="4"/>
      <c r="T51458" s="4"/>
      <c r="U51458" s="4"/>
      <c r="V51458" s="4"/>
      <c r="W51458" s="4"/>
      <c r="X51458" s="4"/>
      <c r="Y51458" s="4"/>
      <c r="Z51458" s="4"/>
      <c r="AA51458" s="4"/>
      <c r="AB51458" s="4"/>
      <c r="AC51458" s="4"/>
    </row>
    <row r="51459" spans="1:29" ht="15.75" x14ac:dyDescent="0.2">
      <c r="A51459" s="75"/>
      <c r="B51459" s="82"/>
      <c r="C51459"/>
      <c r="D51459" s="80"/>
      <c r="E51459" s="4"/>
      <c r="F51459" s="4"/>
      <c r="G51459" s="4"/>
      <c r="H51459" s="4"/>
      <c r="I51459" s="4"/>
      <c r="J51459" s="4"/>
      <c r="K51459" s="4"/>
      <c r="L51459" s="4"/>
      <c r="M51459" s="4"/>
      <c r="N51459" s="4"/>
      <c r="O51459" s="4"/>
      <c r="P51459" s="4"/>
      <c r="Q51459" s="4"/>
      <c r="R51459" s="4"/>
      <c r="S51459" s="4"/>
      <c r="T51459" s="4"/>
      <c r="U51459" s="4"/>
      <c r="V51459" s="4"/>
      <c r="W51459" s="4"/>
      <c r="X51459" s="4"/>
      <c r="Y51459" s="4"/>
      <c r="Z51459" s="4"/>
      <c r="AA51459" s="4"/>
      <c r="AB51459" s="4"/>
      <c r="AC51459" s="4"/>
    </row>
    <row r="51460" spans="1:29" ht="15.75" x14ac:dyDescent="0.2">
      <c r="A51460" s="75"/>
      <c r="B51460" s="82"/>
      <c r="C51460"/>
      <c r="D51460" s="80"/>
      <c r="E51460" s="4"/>
      <c r="F51460" s="4"/>
      <c r="G51460" s="4"/>
      <c r="H51460" s="4"/>
      <c r="I51460" s="4"/>
      <c r="J51460" s="4"/>
      <c r="K51460" s="4"/>
      <c r="L51460" s="4"/>
      <c r="M51460" s="4"/>
      <c r="N51460" s="4"/>
      <c r="O51460" s="4"/>
      <c r="P51460" s="4"/>
      <c r="Q51460" s="4"/>
      <c r="R51460" s="4"/>
      <c r="S51460" s="4"/>
      <c r="T51460" s="4"/>
      <c r="U51460" s="4"/>
      <c r="V51460" s="4"/>
      <c r="W51460" s="4"/>
      <c r="X51460" s="4"/>
      <c r="Y51460" s="4"/>
      <c r="Z51460" s="4"/>
      <c r="AA51460" s="4"/>
      <c r="AB51460" s="4"/>
      <c r="AC51460" s="4"/>
    </row>
    <row r="51461" spans="1:29" ht="15.75" x14ac:dyDescent="0.2">
      <c r="A51461" s="75"/>
      <c r="B51461" s="82"/>
      <c r="C51461"/>
      <c r="D51461" s="80"/>
      <c r="E51461" s="4"/>
      <c r="F51461" s="4"/>
      <c r="G51461" s="4"/>
      <c r="H51461" s="4"/>
      <c r="I51461" s="4"/>
      <c r="J51461" s="4"/>
      <c r="K51461" s="4"/>
      <c r="L51461" s="4"/>
      <c r="M51461" s="4"/>
      <c r="N51461" s="4"/>
      <c r="O51461" s="4"/>
      <c r="P51461" s="4"/>
      <c r="Q51461" s="4"/>
      <c r="R51461" s="4"/>
      <c r="S51461" s="4"/>
      <c r="T51461" s="4"/>
      <c r="U51461" s="4"/>
      <c r="V51461" s="4"/>
      <c r="W51461" s="4"/>
      <c r="X51461" s="4"/>
      <c r="Y51461" s="4"/>
      <c r="Z51461" s="4"/>
      <c r="AA51461" s="4"/>
      <c r="AB51461" s="4"/>
      <c r="AC51461" s="4"/>
    </row>
    <row r="51462" spans="1:29" ht="15.75" x14ac:dyDescent="0.2">
      <c r="A51462" s="75"/>
      <c r="B51462" s="82"/>
      <c r="C51462"/>
      <c r="D51462" s="80"/>
      <c r="E51462" s="4"/>
      <c r="F51462" s="4"/>
      <c r="G51462" s="4"/>
      <c r="H51462" s="4"/>
      <c r="I51462" s="4"/>
      <c r="J51462" s="4"/>
      <c r="K51462" s="4"/>
      <c r="L51462" s="4"/>
      <c r="M51462" s="4"/>
      <c r="N51462" s="4"/>
      <c r="O51462" s="4"/>
      <c r="P51462" s="4"/>
      <c r="Q51462" s="4"/>
      <c r="R51462" s="4"/>
      <c r="S51462" s="4"/>
      <c r="T51462" s="4"/>
      <c r="U51462" s="4"/>
      <c r="V51462" s="4"/>
      <c r="W51462" s="4"/>
      <c r="X51462" s="4"/>
      <c r="Y51462" s="4"/>
      <c r="Z51462" s="4"/>
      <c r="AA51462" s="4"/>
      <c r="AB51462" s="4"/>
      <c r="AC51462" s="4"/>
    </row>
    <row r="51463" spans="1:29" ht="15.75" x14ac:dyDescent="0.2">
      <c r="A51463" s="75"/>
      <c r="B51463" s="82"/>
      <c r="C51463"/>
      <c r="D51463" s="80"/>
      <c r="E51463" s="4"/>
      <c r="F51463" s="4"/>
      <c r="G51463" s="4"/>
      <c r="H51463" s="4"/>
      <c r="I51463" s="4"/>
      <c r="J51463" s="4"/>
      <c r="K51463" s="4"/>
      <c r="L51463" s="4"/>
      <c r="M51463" s="4"/>
      <c r="N51463" s="4"/>
      <c r="O51463" s="4"/>
      <c r="P51463" s="4"/>
      <c r="Q51463" s="4"/>
      <c r="R51463" s="4"/>
      <c r="S51463" s="4"/>
      <c r="T51463" s="4"/>
      <c r="U51463" s="4"/>
      <c r="V51463" s="4"/>
      <c r="W51463" s="4"/>
      <c r="X51463" s="4"/>
      <c r="Y51463" s="4"/>
      <c r="Z51463" s="4"/>
      <c r="AA51463" s="4"/>
      <c r="AB51463" s="4"/>
      <c r="AC51463" s="4"/>
    </row>
    <row r="51464" spans="1:29" ht="15.75" x14ac:dyDescent="0.2">
      <c r="A51464" s="75"/>
      <c r="B51464" s="82"/>
      <c r="C51464"/>
      <c r="D51464" s="80"/>
      <c r="E51464" s="4"/>
      <c r="F51464" s="4"/>
      <c r="G51464" s="4"/>
      <c r="H51464" s="4"/>
      <c r="I51464" s="4"/>
      <c r="J51464" s="4"/>
      <c r="K51464" s="4"/>
      <c r="L51464" s="4"/>
      <c r="M51464" s="4"/>
      <c r="N51464" s="4"/>
      <c r="O51464" s="4"/>
      <c r="P51464" s="4"/>
      <c r="Q51464" s="4"/>
      <c r="R51464" s="4"/>
      <c r="S51464" s="4"/>
      <c r="T51464" s="4"/>
      <c r="U51464" s="4"/>
      <c r="V51464" s="4"/>
      <c r="W51464" s="4"/>
      <c r="X51464" s="4"/>
      <c r="Y51464" s="4"/>
      <c r="Z51464" s="4"/>
      <c r="AA51464" s="4"/>
      <c r="AB51464" s="4"/>
      <c r="AC51464" s="4"/>
    </row>
    <row r="51465" spans="1:29" ht="15.75" x14ac:dyDescent="0.2">
      <c r="A51465" s="75"/>
      <c r="B51465" s="82"/>
      <c r="C51465"/>
      <c r="D51465" s="80"/>
      <c r="E51465" s="4"/>
      <c r="F51465" s="4"/>
      <c r="G51465" s="4"/>
      <c r="H51465" s="4"/>
      <c r="I51465" s="4"/>
      <c r="J51465" s="4"/>
      <c r="K51465" s="4"/>
      <c r="L51465" s="4"/>
      <c r="M51465" s="4"/>
      <c r="N51465" s="4"/>
      <c r="O51465" s="4"/>
      <c r="P51465" s="4"/>
      <c r="Q51465" s="4"/>
      <c r="R51465" s="4"/>
      <c r="S51465" s="4"/>
      <c r="T51465" s="4"/>
      <c r="U51465" s="4"/>
      <c r="V51465" s="4"/>
      <c r="W51465" s="4"/>
      <c r="X51465" s="4"/>
      <c r="Y51465" s="4"/>
      <c r="Z51465" s="4"/>
      <c r="AA51465" s="4"/>
      <c r="AB51465" s="4"/>
      <c r="AC51465" s="4"/>
    </row>
    <row r="51466" spans="1:29" ht="15.75" x14ac:dyDescent="0.2">
      <c r="A51466" s="75"/>
      <c r="B51466" s="82"/>
      <c r="C51466"/>
      <c r="D51466" s="80"/>
      <c r="E51466" s="4"/>
      <c r="F51466" s="4"/>
      <c r="G51466" s="4"/>
      <c r="H51466" s="4"/>
      <c r="I51466" s="4"/>
      <c r="J51466" s="4"/>
      <c r="K51466" s="4"/>
      <c r="L51466" s="4"/>
      <c r="M51466" s="4"/>
      <c r="N51466" s="4"/>
      <c r="O51466" s="4"/>
      <c r="P51466" s="4"/>
      <c r="Q51466" s="4"/>
      <c r="R51466" s="4"/>
      <c r="S51466" s="4"/>
      <c r="T51466" s="4"/>
      <c r="U51466" s="4"/>
      <c r="V51466" s="4"/>
      <c r="W51466" s="4"/>
      <c r="X51466" s="4"/>
      <c r="Y51466" s="4"/>
      <c r="Z51466" s="4"/>
      <c r="AA51466" s="4"/>
      <c r="AB51466" s="4"/>
      <c r="AC51466" s="4"/>
    </row>
    <row r="51467" spans="1:29" ht="15.75" x14ac:dyDescent="0.2">
      <c r="A51467" s="75"/>
      <c r="B51467" s="82"/>
      <c r="C51467"/>
      <c r="D51467" s="80"/>
      <c r="E51467" s="4"/>
      <c r="F51467" s="4"/>
      <c r="G51467" s="4"/>
      <c r="H51467" s="4"/>
      <c r="I51467" s="4"/>
      <c r="J51467" s="4"/>
      <c r="K51467" s="4"/>
      <c r="L51467" s="4"/>
      <c r="M51467" s="4"/>
      <c r="N51467" s="4"/>
      <c r="O51467" s="4"/>
      <c r="P51467" s="4"/>
      <c r="Q51467" s="4"/>
      <c r="R51467" s="4"/>
      <c r="S51467" s="4"/>
      <c r="T51467" s="4"/>
      <c r="U51467" s="4"/>
      <c r="V51467" s="4"/>
      <c r="W51467" s="4"/>
      <c r="X51467" s="4"/>
      <c r="Y51467" s="4"/>
      <c r="Z51467" s="4"/>
      <c r="AA51467" s="4"/>
      <c r="AB51467" s="4"/>
      <c r="AC51467" s="4"/>
    </row>
    <row r="51468" spans="1:29" ht="15.75" x14ac:dyDescent="0.2">
      <c r="A51468" s="75"/>
      <c r="B51468" s="82"/>
      <c r="C51468"/>
      <c r="D51468" s="80"/>
      <c r="E51468" s="4"/>
      <c r="F51468" s="4"/>
      <c r="G51468" s="4"/>
      <c r="H51468" s="4"/>
      <c r="I51468" s="4"/>
      <c r="J51468" s="4"/>
      <c r="K51468" s="4"/>
      <c r="L51468" s="4"/>
      <c r="M51468" s="4"/>
      <c r="N51468" s="4"/>
      <c r="O51468" s="4"/>
      <c r="P51468" s="4"/>
      <c r="Q51468" s="4"/>
      <c r="R51468" s="4"/>
      <c r="S51468" s="4"/>
      <c r="T51468" s="4"/>
      <c r="U51468" s="4"/>
      <c r="V51468" s="4"/>
      <c r="W51468" s="4"/>
      <c r="X51468" s="4"/>
      <c r="Y51468" s="4"/>
      <c r="Z51468" s="4"/>
      <c r="AA51468" s="4"/>
      <c r="AB51468" s="4"/>
      <c r="AC51468" s="4"/>
    </row>
    <row r="51469" spans="1:29" ht="15.75" x14ac:dyDescent="0.2">
      <c r="A51469" s="75"/>
      <c r="B51469" s="82"/>
      <c r="C51469"/>
      <c r="D51469" s="80"/>
      <c r="E51469" s="4"/>
      <c r="F51469" s="4"/>
      <c r="G51469" s="4"/>
      <c r="H51469" s="4"/>
      <c r="I51469" s="4"/>
      <c r="J51469" s="4"/>
      <c r="K51469" s="4"/>
      <c r="L51469" s="4"/>
      <c r="M51469" s="4"/>
      <c r="N51469" s="4"/>
      <c r="O51469" s="4"/>
      <c r="P51469" s="4"/>
      <c r="Q51469" s="4"/>
      <c r="R51469" s="4"/>
      <c r="S51469" s="4"/>
      <c r="T51469" s="4"/>
      <c r="U51469" s="4"/>
      <c r="V51469" s="4"/>
      <c r="W51469" s="4"/>
      <c r="X51469" s="4"/>
      <c r="Y51469" s="4"/>
      <c r="Z51469" s="4"/>
      <c r="AA51469" s="4"/>
      <c r="AB51469" s="4"/>
      <c r="AC51469" s="4"/>
    </row>
    <row r="51470" spans="1:29" ht="15.75" x14ac:dyDescent="0.2">
      <c r="A51470" s="75"/>
      <c r="B51470" s="82"/>
      <c r="C51470"/>
      <c r="D51470" s="80"/>
      <c r="E51470" s="4"/>
      <c r="F51470" s="4"/>
      <c r="G51470" s="4"/>
      <c r="H51470" s="4"/>
      <c r="I51470" s="4"/>
      <c r="J51470" s="4"/>
      <c r="K51470" s="4"/>
      <c r="L51470" s="4"/>
      <c r="M51470" s="4"/>
      <c r="N51470" s="4"/>
      <c r="O51470" s="4"/>
      <c r="P51470" s="4"/>
      <c r="Q51470" s="4"/>
      <c r="R51470" s="4"/>
      <c r="S51470" s="4"/>
      <c r="T51470" s="4"/>
      <c r="U51470" s="4"/>
      <c r="V51470" s="4"/>
      <c r="W51470" s="4"/>
      <c r="X51470" s="4"/>
      <c r="Y51470" s="4"/>
      <c r="Z51470" s="4"/>
      <c r="AA51470" s="4"/>
      <c r="AB51470" s="4"/>
      <c r="AC51470" s="4"/>
    </row>
    <row r="51471" spans="1:29" ht="15.75" x14ac:dyDescent="0.2">
      <c r="A51471" s="75"/>
      <c r="B51471" s="82"/>
      <c r="C51471"/>
      <c r="D51471" s="80"/>
      <c r="E51471" s="4"/>
      <c r="F51471" s="4"/>
      <c r="G51471" s="4"/>
      <c r="H51471" s="4"/>
      <c r="I51471" s="4"/>
      <c r="J51471" s="4"/>
      <c r="K51471" s="4"/>
      <c r="L51471" s="4"/>
      <c r="M51471" s="4"/>
      <c r="N51471" s="4"/>
      <c r="O51471" s="4"/>
      <c r="P51471" s="4"/>
      <c r="Q51471" s="4"/>
      <c r="R51471" s="4"/>
      <c r="S51471" s="4"/>
      <c r="T51471" s="4"/>
      <c r="U51471" s="4"/>
      <c r="V51471" s="4"/>
      <c r="W51471" s="4"/>
      <c r="X51471" s="4"/>
      <c r="Y51471" s="4"/>
      <c r="Z51471" s="4"/>
      <c r="AA51471" s="4"/>
      <c r="AB51471" s="4"/>
      <c r="AC51471" s="4"/>
    </row>
    <row r="51472" spans="1:29" ht="15.75" x14ac:dyDescent="0.2">
      <c r="A51472" s="75"/>
      <c r="B51472" s="82"/>
      <c r="C51472"/>
      <c r="D51472" s="80"/>
      <c r="E51472" s="4"/>
      <c r="F51472" s="4"/>
      <c r="G51472" s="4"/>
      <c r="H51472" s="4"/>
      <c r="I51472" s="4"/>
      <c r="J51472" s="4"/>
      <c r="K51472" s="4"/>
      <c r="L51472" s="4"/>
      <c r="M51472" s="4"/>
      <c r="N51472" s="4"/>
      <c r="O51472" s="4"/>
      <c r="P51472" s="4"/>
      <c r="Q51472" s="4"/>
      <c r="R51472" s="4"/>
      <c r="S51472" s="4"/>
      <c r="T51472" s="4"/>
      <c r="U51472" s="4"/>
      <c r="V51472" s="4"/>
      <c r="W51472" s="4"/>
      <c r="X51472" s="4"/>
      <c r="Y51472" s="4"/>
      <c r="Z51472" s="4"/>
      <c r="AA51472" s="4"/>
      <c r="AB51472" s="4"/>
      <c r="AC51472" s="4"/>
    </row>
    <row r="51473" spans="1:29" ht="15.75" x14ac:dyDescent="0.2">
      <c r="A51473" s="75"/>
      <c r="B51473" s="82"/>
      <c r="C51473"/>
      <c r="D51473" s="80"/>
      <c r="E51473" s="4"/>
      <c r="F51473" s="4"/>
      <c r="G51473" s="4"/>
      <c r="H51473" s="4"/>
      <c r="I51473" s="4"/>
      <c r="J51473" s="4"/>
      <c r="K51473" s="4"/>
      <c r="L51473" s="4"/>
      <c r="M51473" s="4"/>
      <c r="N51473" s="4"/>
      <c r="O51473" s="4"/>
      <c r="P51473" s="4"/>
      <c r="Q51473" s="4"/>
      <c r="R51473" s="4"/>
      <c r="S51473" s="4"/>
      <c r="T51473" s="4"/>
      <c r="U51473" s="4"/>
      <c r="V51473" s="4"/>
      <c r="W51473" s="4"/>
      <c r="X51473" s="4"/>
      <c r="Y51473" s="4"/>
      <c r="Z51473" s="4"/>
      <c r="AA51473" s="4"/>
      <c r="AB51473" s="4"/>
      <c r="AC51473" s="4"/>
    </row>
    <row r="51474" spans="1:29" ht="15.75" x14ac:dyDescent="0.2">
      <c r="A51474" s="75"/>
      <c r="B51474" s="82"/>
      <c r="C51474"/>
      <c r="D51474" s="80"/>
      <c r="E51474" s="4"/>
      <c r="F51474" s="4"/>
      <c r="G51474" s="4"/>
      <c r="H51474" s="4"/>
      <c r="I51474" s="4"/>
      <c r="J51474" s="4"/>
      <c r="K51474" s="4"/>
      <c r="L51474" s="4"/>
      <c r="M51474" s="4"/>
      <c r="N51474" s="4"/>
      <c r="O51474" s="4"/>
      <c r="P51474" s="4"/>
      <c r="Q51474" s="4"/>
      <c r="R51474" s="4"/>
      <c r="S51474" s="4"/>
      <c r="T51474" s="4"/>
      <c r="U51474" s="4"/>
      <c r="V51474" s="4"/>
      <c r="W51474" s="4"/>
      <c r="X51474" s="4"/>
      <c r="Y51474" s="4"/>
      <c r="Z51474" s="4"/>
      <c r="AA51474" s="4"/>
      <c r="AB51474" s="4"/>
      <c r="AC51474" s="4"/>
    </row>
    <row r="51475" spans="1:29" ht="15.75" x14ac:dyDescent="0.2">
      <c r="A51475" s="75"/>
      <c r="B51475" s="82"/>
      <c r="C51475"/>
      <c r="D51475" s="80"/>
      <c r="E51475" s="4"/>
      <c r="F51475" s="4"/>
      <c r="G51475" s="4"/>
      <c r="H51475" s="4"/>
      <c r="I51475" s="4"/>
      <c r="J51475" s="4"/>
      <c r="K51475" s="4"/>
      <c r="L51475" s="4"/>
      <c r="M51475" s="4"/>
      <c r="N51475" s="4"/>
      <c r="O51475" s="4"/>
      <c r="P51475" s="4"/>
      <c r="Q51475" s="4"/>
      <c r="R51475" s="4"/>
      <c r="S51475" s="4"/>
      <c r="T51475" s="4"/>
      <c r="U51475" s="4"/>
      <c r="V51475" s="4"/>
      <c r="W51475" s="4"/>
      <c r="X51475" s="4"/>
      <c r="Y51475" s="4"/>
      <c r="Z51475" s="4"/>
      <c r="AA51475" s="4"/>
      <c r="AB51475" s="4"/>
      <c r="AC51475" s="4"/>
    </row>
    <row r="51476" spans="1:29" ht="15.75" x14ac:dyDescent="0.2">
      <c r="A51476" s="75"/>
      <c r="B51476" s="82"/>
      <c r="C51476"/>
      <c r="D51476" s="80"/>
      <c r="E51476" s="4"/>
      <c r="F51476" s="4"/>
      <c r="G51476" s="4"/>
      <c r="H51476" s="4"/>
      <c r="I51476" s="4"/>
      <c r="J51476" s="4"/>
      <c r="K51476" s="4"/>
      <c r="L51476" s="4"/>
      <c r="M51476" s="4"/>
      <c r="N51476" s="4"/>
      <c r="O51476" s="4"/>
      <c r="P51476" s="4"/>
      <c r="Q51476" s="4"/>
      <c r="R51476" s="4"/>
      <c r="S51476" s="4"/>
      <c r="T51476" s="4"/>
      <c r="U51476" s="4"/>
      <c r="V51476" s="4"/>
      <c r="W51476" s="4"/>
      <c r="X51476" s="4"/>
      <c r="Y51476" s="4"/>
      <c r="Z51476" s="4"/>
      <c r="AA51476" s="4"/>
      <c r="AB51476" s="4"/>
      <c r="AC51476" s="4"/>
    </row>
    <row r="51477" spans="1:29" ht="15.75" x14ac:dyDescent="0.2">
      <c r="A51477" s="75"/>
      <c r="B51477" s="82"/>
      <c r="C51477"/>
      <c r="D51477" s="80"/>
      <c r="E51477" s="4"/>
      <c r="F51477" s="4"/>
      <c r="G51477" s="4"/>
      <c r="H51477" s="4"/>
      <c r="I51477" s="4"/>
      <c r="J51477" s="4"/>
      <c r="K51477" s="4"/>
      <c r="L51477" s="4"/>
      <c r="M51477" s="4"/>
      <c r="N51477" s="4"/>
      <c r="O51477" s="4"/>
      <c r="P51477" s="4"/>
      <c r="Q51477" s="4"/>
      <c r="R51477" s="4"/>
      <c r="S51477" s="4"/>
      <c r="T51477" s="4"/>
      <c r="U51477" s="4"/>
      <c r="V51477" s="4"/>
      <c r="W51477" s="4"/>
      <c r="X51477" s="4"/>
      <c r="Y51477" s="4"/>
      <c r="Z51477" s="4"/>
      <c r="AA51477" s="4"/>
      <c r="AB51477" s="4"/>
      <c r="AC51477" s="4"/>
    </row>
    <row r="51478" spans="1:29" ht="15.75" x14ac:dyDescent="0.2">
      <c r="A51478" s="75"/>
      <c r="B51478" s="82"/>
      <c r="C51478"/>
      <c r="D51478" s="80"/>
      <c r="E51478" s="4"/>
      <c r="F51478" s="4"/>
      <c r="G51478" s="4"/>
      <c r="H51478" s="4"/>
      <c r="I51478" s="4"/>
      <c r="J51478" s="4"/>
      <c r="K51478" s="4"/>
      <c r="L51478" s="4"/>
      <c r="M51478" s="4"/>
      <c r="N51478" s="4"/>
      <c r="O51478" s="4"/>
      <c r="P51478" s="4"/>
      <c r="Q51478" s="4"/>
      <c r="R51478" s="4"/>
      <c r="S51478" s="4"/>
      <c r="T51478" s="4"/>
      <c r="U51478" s="4"/>
      <c r="V51478" s="4"/>
      <c r="W51478" s="4"/>
      <c r="X51478" s="4"/>
      <c r="Y51478" s="4"/>
      <c r="Z51478" s="4"/>
      <c r="AA51478" s="4"/>
      <c r="AB51478" s="4"/>
      <c r="AC51478" s="4"/>
    </row>
    <row r="51479" spans="1:29" ht="15.75" x14ac:dyDescent="0.2">
      <c r="A51479" s="75"/>
      <c r="B51479" s="82"/>
      <c r="C51479"/>
      <c r="D51479" s="80"/>
      <c r="E51479" s="4"/>
      <c r="F51479" s="4"/>
      <c r="G51479" s="4"/>
      <c r="H51479" s="4"/>
      <c r="I51479" s="4"/>
      <c r="J51479" s="4"/>
      <c r="K51479" s="4"/>
      <c r="L51479" s="4"/>
      <c r="M51479" s="4"/>
      <c r="N51479" s="4"/>
      <c r="O51479" s="4"/>
      <c r="P51479" s="4"/>
      <c r="Q51479" s="4"/>
      <c r="R51479" s="4"/>
      <c r="S51479" s="4"/>
      <c r="T51479" s="4"/>
      <c r="U51479" s="4"/>
      <c r="V51479" s="4"/>
      <c r="W51479" s="4"/>
      <c r="X51479" s="4"/>
      <c r="Y51479" s="4"/>
      <c r="Z51479" s="4"/>
      <c r="AA51479" s="4"/>
      <c r="AB51479" s="4"/>
      <c r="AC51479" s="4"/>
    </row>
    <row r="51480" spans="1:29" ht="15.75" x14ac:dyDescent="0.2">
      <c r="A51480" s="75"/>
      <c r="B51480" s="82"/>
      <c r="C51480"/>
      <c r="D51480" s="80"/>
      <c r="E51480" s="4"/>
      <c r="F51480" s="4"/>
      <c r="G51480" s="4"/>
      <c r="H51480" s="4"/>
      <c r="I51480" s="4"/>
      <c r="J51480" s="4"/>
      <c r="K51480" s="4"/>
      <c r="L51480" s="4"/>
      <c r="M51480" s="4"/>
      <c r="N51480" s="4"/>
      <c r="O51480" s="4"/>
      <c r="P51480" s="4"/>
      <c r="Q51480" s="4"/>
      <c r="R51480" s="4"/>
      <c r="S51480" s="4"/>
      <c r="T51480" s="4"/>
      <c r="U51480" s="4"/>
      <c r="V51480" s="4"/>
      <c r="W51480" s="4"/>
      <c r="X51480" s="4"/>
      <c r="Y51480" s="4"/>
      <c r="Z51480" s="4"/>
      <c r="AA51480" s="4"/>
      <c r="AB51480" s="4"/>
      <c r="AC51480" s="4"/>
    </row>
    <row r="51481" spans="1:29" ht="15.75" x14ac:dyDescent="0.2">
      <c r="A51481" s="75"/>
      <c r="B51481" s="82"/>
      <c r="C51481"/>
      <c r="D51481" s="80"/>
      <c r="E51481" s="4"/>
      <c r="F51481" s="4"/>
      <c r="G51481" s="4"/>
      <c r="H51481" s="4"/>
      <c r="I51481" s="4"/>
      <c r="J51481" s="4"/>
      <c r="K51481" s="4"/>
      <c r="L51481" s="4"/>
      <c r="M51481" s="4"/>
      <c r="N51481" s="4"/>
      <c r="O51481" s="4"/>
      <c r="P51481" s="4"/>
      <c r="Q51481" s="4"/>
      <c r="R51481" s="4"/>
      <c r="S51481" s="4"/>
      <c r="T51481" s="4"/>
      <c r="U51481" s="4"/>
      <c r="V51481" s="4"/>
      <c r="W51481" s="4"/>
      <c r="X51481" s="4"/>
      <c r="Y51481" s="4"/>
      <c r="Z51481" s="4"/>
      <c r="AA51481" s="4"/>
      <c r="AB51481" s="4"/>
      <c r="AC51481" s="4"/>
    </row>
    <row r="51482" spans="1:29" ht="15.75" x14ac:dyDescent="0.2">
      <c r="A51482" s="75"/>
      <c r="B51482" s="82"/>
      <c r="C51482"/>
      <c r="D51482" s="80"/>
      <c r="E51482" s="4"/>
      <c r="F51482" s="4"/>
      <c r="G51482" s="4"/>
      <c r="H51482" s="4"/>
      <c r="I51482" s="4"/>
      <c r="J51482" s="4"/>
      <c r="K51482" s="4"/>
      <c r="L51482" s="4"/>
      <c r="M51482" s="4"/>
      <c r="N51482" s="4"/>
      <c r="O51482" s="4"/>
      <c r="P51482" s="4"/>
      <c r="Q51482" s="4"/>
      <c r="R51482" s="4"/>
      <c r="S51482" s="4"/>
      <c r="T51482" s="4"/>
      <c r="U51482" s="4"/>
      <c r="V51482" s="4"/>
      <c r="W51482" s="4"/>
      <c r="X51482" s="4"/>
      <c r="Y51482" s="4"/>
      <c r="Z51482" s="4"/>
      <c r="AA51482" s="4"/>
      <c r="AB51482" s="4"/>
      <c r="AC51482" s="4"/>
    </row>
    <row r="51483" spans="1:29" ht="15.75" x14ac:dyDescent="0.2">
      <c r="A51483" s="75"/>
      <c r="B51483" s="82"/>
      <c r="C51483"/>
      <c r="D51483" s="80"/>
      <c r="E51483" s="4"/>
      <c r="F51483" s="4"/>
      <c r="G51483" s="4"/>
      <c r="H51483" s="4"/>
      <c r="I51483" s="4"/>
      <c r="J51483" s="4"/>
      <c r="K51483" s="4"/>
      <c r="L51483" s="4"/>
      <c r="M51483" s="4"/>
      <c r="N51483" s="4"/>
      <c r="O51483" s="4"/>
      <c r="P51483" s="4"/>
      <c r="Q51483" s="4"/>
      <c r="R51483" s="4"/>
      <c r="S51483" s="4"/>
      <c r="T51483" s="4"/>
      <c r="U51483" s="4"/>
      <c r="V51483" s="4"/>
      <c r="W51483" s="4"/>
      <c r="X51483" s="4"/>
      <c r="Y51483" s="4"/>
      <c r="Z51483" s="4"/>
      <c r="AA51483" s="4"/>
      <c r="AB51483" s="4"/>
      <c r="AC51483" s="4"/>
    </row>
    <row r="51484" spans="1:29" ht="15.75" x14ac:dyDescent="0.2">
      <c r="A51484" s="75"/>
      <c r="B51484" s="82"/>
      <c r="C51484"/>
      <c r="D51484" s="80"/>
      <c r="E51484" s="4"/>
      <c r="F51484" s="4"/>
      <c r="G51484" s="4"/>
      <c r="H51484" s="4"/>
      <c r="I51484" s="4"/>
      <c r="J51484" s="4"/>
      <c r="K51484" s="4"/>
      <c r="L51484" s="4"/>
      <c r="M51484" s="4"/>
      <c r="N51484" s="4"/>
      <c r="O51484" s="4"/>
      <c r="P51484" s="4"/>
      <c r="Q51484" s="4"/>
      <c r="R51484" s="4"/>
      <c r="S51484" s="4"/>
      <c r="T51484" s="4"/>
      <c r="U51484" s="4"/>
      <c r="V51484" s="4"/>
      <c r="W51484" s="4"/>
      <c r="X51484" s="4"/>
      <c r="Y51484" s="4"/>
      <c r="Z51484" s="4"/>
      <c r="AA51484" s="4"/>
      <c r="AB51484" s="4"/>
      <c r="AC51484" s="4"/>
    </row>
    <row r="51485" spans="1:29" ht="15.75" x14ac:dyDescent="0.2">
      <c r="A51485" s="75"/>
      <c r="B51485" s="82"/>
      <c r="C51485"/>
      <c r="D51485" s="80"/>
      <c r="E51485" s="4"/>
      <c r="F51485" s="4"/>
      <c r="G51485" s="4"/>
      <c r="H51485" s="4"/>
      <c r="I51485" s="4"/>
      <c r="J51485" s="4"/>
      <c r="K51485" s="4"/>
      <c r="L51485" s="4"/>
      <c r="M51485" s="4"/>
      <c r="N51485" s="4"/>
      <c r="O51485" s="4"/>
      <c r="P51485" s="4"/>
      <c r="Q51485" s="4"/>
      <c r="R51485" s="4"/>
      <c r="S51485" s="4"/>
      <c r="T51485" s="4"/>
      <c r="U51485" s="4"/>
      <c r="V51485" s="4"/>
      <c r="W51485" s="4"/>
      <c r="X51485" s="4"/>
      <c r="Y51485" s="4"/>
      <c r="Z51485" s="4"/>
      <c r="AA51485" s="4"/>
      <c r="AB51485" s="4"/>
      <c r="AC51485" s="4"/>
    </row>
    <row r="51486" spans="1:29" ht="15.75" x14ac:dyDescent="0.2">
      <c r="A51486" s="75"/>
      <c r="B51486" s="82"/>
      <c r="C51486"/>
      <c r="D51486" s="80"/>
      <c r="E51486" s="4"/>
      <c r="F51486" s="4"/>
      <c r="G51486" s="4"/>
      <c r="H51486" s="4"/>
      <c r="I51486" s="4"/>
      <c r="J51486" s="4"/>
      <c r="K51486" s="4"/>
      <c r="L51486" s="4"/>
      <c r="M51486" s="4"/>
      <c r="N51486" s="4"/>
      <c r="O51486" s="4"/>
      <c r="P51486" s="4"/>
      <c r="Q51486" s="4"/>
      <c r="R51486" s="4"/>
      <c r="S51486" s="4"/>
      <c r="T51486" s="4"/>
      <c r="U51486" s="4"/>
      <c r="V51486" s="4"/>
      <c r="W51486" s="4"/>
      <c r="X51486" s="4"/>
      <c r="Y51486" s="4"/>
      <c r="Z51486" s="4"/>
      <c r="AA51486" s="4"/>
      <c r="AB51486" s="4"/>
      <c r="AC51486" s="4"/>
    </row>
    <row r="51487" spans="1:29" ht="15.75" x14ac:dyDescent="0.2">
      <c r="A51487" s="75"/>
      <c r="B51487" s="82"/>
      <c r="C51487"/>
      <c r="D51487" s="80"/>
      <c r="E51487" s="4"/>
      <c r="F51487" s="4"/>
      <c r="G51487" s="4"/>
      <c r="H51487" s="4"/>
      <c r="I51487" s="4"/>
      <c r="J51487" s="4"/>
      <c r="K51487" s="4"/>
      <c r="L51487" s="4"/>
      <c r="M51487" s="4"/>
      <c r="N51487" s="4"/>
      <c r="O51487" s="4"/>
      <c r="P51487" s="4"/>
      <c r="Q51487" s="4"/>
      <c r="R51487" s="4"/>
      <c r="S51487" s="4"/>
      <c r="T51487" s="4"/>
      <c r="U51487" s="4"/>
      <c r="V51487" s="4"/>
      <c r="W51487" s="4"/>
      <c r="X51487" s="4"/>
      <c r="Y51487" s="4"/>
      <c r="Z51487" s="4"/>
      <c r="AA51487" s="4"/>
      <c r="AB51487" s="4"/>
      <c r="AC51487" s="4"/>
    </row>
    <row r="51488" spans="1:29" ht="15.75" x14ac:dyDescent="0.2">
      <c r="A51488" s="75"/>
      <c r="B51488" s="82"/>
      <c r="C51488"/>
      <c r="D51488" s="80"/>
      <c r="E51488" s="4"/>
      <c r="F51488" s="4"/>
      <c r="G51488" s="4"/>
      <c r="H51488" s="4"/>
      <c r="I51488" s="4"/>
      <c r="J51488" s="4"/>
      <c r="K51488" s="4"/>
      <c r="L51488" s="4"/>
      <c r="M51488" s="4"/>
      <c r="N51488" s="4"/>
      <c r="O51488" s="4"/>
      <c r="P51488" s="4"/>
      <c r="Q51488" s="4"/>
      <c r="R51488" s="4"/>
      <c r="S51488" s="4"/>
      <c r="T51488" s="4"/>
      <c r="U51488" s="4"/>
      <c r="V51488" s="4"/>
      <c r="W51488" s="4"/>
      <c r="X51488" s="4"/>
      <c r="Y51488" s="4"/>
      <c r="Z51488" s="4"/>
      <c r="AA51488" s="4"/>
      <c r="AB51488" s="4"/>
      <c r="AC51488" s="4"/>
    </row>
    <row r="51489" spans="1:29" ht="15.75" x14ac:dyDescent="0.2">
      <c r="A51489" s="75"/>
      <c r="B51489" s="82"/>
      <c r="C51489"/>
      <c r="D51489" s="80"/>
      <c r="E51489" s="4"/>
      <c r="F51489" s="4"/>
      <c r="G51489" s="4"/>
      <c r="H51489" s="4"/>
      <c r="I51489" s="4"/>
      <c r="J51489" s="4"/>
      <c r="K51489" s="4"/>
      <c r="L51489" s="4"/>
      <c r="M51489" s="4"/>
      <c r="N51489" s="4"/>
      <c r="O51489" s="4"/>
      <c r="P51489" s="4"/>
      <c r="Q51489" s="4"/>
      <c r="R51489" s="4"/>
      <c r="S51489" s="4"/>
      <c r="T51489" s="4"/>
      <c r="U51489" s="4"/>
      <c r="V51489" s="4"/>
      <c r="W51489" s="4"/>
      <c r="X51489" s="4"/>
      <c r="Y51489" s="4"/>
      <c r="Z51489" s="4"/>
      <c r="AA51489" s="4"/>
      <c r="AB51489" s="4"/>
      <c r="AC51489" s="4"/>
    </row>
    <row r="51490" spans="1:29" ht="15.75" x14ac:dyDescent="0.2">
      <c r="A51490" s="75"/>
      <c r="B51490" s="82"/>
      <c r="C51490"/>
      <c r="D51490" s="80"/>
      <c r="E51490" s="4"/>
      <c r="F51490" s="4"/>
      <c r="G51490" s="4"/>
      <c r="H51490" s="4"/>
      <c r="I51490" s="4"/>
      <c r="J51490" s="4"/>
      <c r="K51490" s="4"/>
      <c r="L51490" s="4"/>
      <c r="M51490" s="4"/>
      <c r="N51490" s="4"/>
      <c r="O51490" s="4"/>
      <c r="P51490" s="4"/>
      <c r="Q51490" s="4"/>
      <c r="R51490" s="4"/>
      <c r="S51490" s="4"/>
      <c r="T51490" s="4"/>
      <c r="U51490" s="4"/>
      <c r="V51490" s="4"/>
      <c r="W51490" s="4"/>
      <c r="X51490" s="4"/>
      <c r="Y51490" s="4"/>
      <c r="Z51490" s="4"/>
      <c r="AA51490" s="4"/>
      <c r="AB51490" s="4"/>
      <c r="AC51490" s="4"/>
    </row>
    <row r="51491" spans="1:29" ht="15.75" x14ac:dyDescent="0.2">
      <c r="A51491" s="75"/>
      <c r="B51491" s="82"/>
      <c r="C51491"/>
      <c r="D51491" s="80"/>
      <c r="E51491" s="4"/>
      <c r="F51491" s="4"/>
      <c r="G51491" s="4"/>
      <c r="H51491" s="4"/>
      <c r="I51491" s="4"/>
      <c r="J51491" s="4"/>
      <c r="K51491" s="4"/>
      <c r="L51491" s="4"/>
      <c r="M51491" s="4"/>
      <c r="N51491" s="4"/>
      <c r="O51491" s="4"/>
      <c r="P51491" s="4"/>
      <c r="Q51491" s="4"/>
      <c r="R51491" s="4"/>
      <c r="S51491" s="4"/>
      <c r="T51491" s="4"/>
      <c r="U51491" s="4"/>
      <c r="V51491" s="4"/>
      <c r="W51491" s="4"/>
      <c r="X51491" s="4"/>
      <c r="Y51491" s="4"/>
      <c r="Z51491" s="4"/>
      <c r="AA51491" s="4"/>
      <c r="AB51491" s="4"/>
      <c r="AC51491" s="4"/>
    </row>
    <row r="51492" spans="1:29" ht="15.75" x14ac:dyDescent="0.2">
      <c r="A51492" s="75"/>
      <c r="B51492" s="82"/>
      <c r="C51492"/>
      <c r="D51492" s="80"/>
      <c r="E51492" s="4"/>
      <c r="F51492" s="4"/>
      <c r="G51492" s="4"/>
      <c r="H51492" s="4"/>
      <c r="I51492" s="4"/>
      <c r="J51492" s="4"/>
      <c r="K51492" s="4"/>
      <c r="L51492" s="4"/>
      <c r="M51492" s="4"/>
      <c r="N51492" s="4"/>
      <c r="O51492" s="4"/>
      <c r="P51492" s="4"/>
      <c r="Q51492" s="4"/>
      <c r="R51492" s="4"/>
      <c r="S51492" s="4"/>
      <c r="T51492" s="4"/>
      <c r="U51492" s="4"/>
      <c r="V51492" s="4"/>
      <c r="W51492" s="4"/>
      <c r="X51492" s="4"/>
      <c r="Y51492" s="4"/>
      <c r="Z51492" s="4"/>
      <c r="AA51492" s="4"/>
      <c r="AB51492" s="4"/>
      <c r="AC51492" s="4"/>
    </row>
    <row r="51493" spans="1:29" ht="15.75" x14ac:dyDescent="0.2">
      <c r="A51493" s="75"/>
      <c r="B51493" s="82"/>
      <c r="C51493"/>
      <c r="D51493" s="80"/>
      <c r="E51493" s="4"/>
      <c r="F51493" s="4"/>
      <c r="G51493" s="4"/>
      <c r="H51493" s="4"/>
      <c r="I51493" s="4"/>
      <c r="J51493" s="4"/>
      <c r="K51493" s="4"/>
      <c r="L51493" s="4"/>
      <c r="M51493" s="4"/>
      <c r="N51493" s="4"/>
      <c r="O51493" s="4"/>
      <c r="P51493" s="4"/>
      <c r="Q51493" s="4"/>
      <c r="R51493" s="4"/>
      <c r="S51493" s="4"/>
      <c r="T51493" s="4"/>
      <c r="U51493" s="4"/>
      <c r="V51493" s="4"/>
      <c r="W51493" s="4"/>
      <c r="X51493" s="4"/>
      <c r="Y51493" s="4"/>
      <c r="Z51493" s="4"/>
      <c r="AA51493" s="4"/>
      <c r="AB51493" s="4"/>
      <c r="AC51493" s="4"/>
    </row>
    <row r="51494" spans="1:29" ht="15.75" x14ac:dyDescent="0.2">
      <c r="A51494" s="75"/>
      <c r="B51494" s="82"/>
      <c r="C51494"/>
      <c r="D51494" s="80"/>
      <c r="E51494" s="4"/>
      <c r="F51494" s="4"/>
      <c r="G51494" s="4"/>
      <c r="H51494" s="4"/>
      <c r="I51494" s="4"/>
      <c r="J51494" s="4"/>
      <c r="K51494" s="4"/>
      <c r="L51494" s="4"/>
      <c r="M51494" s="4"/>
      <c r="N51494" s="4"/>
      <c r="O51494" s="4"/>
      <c r="P51494" s="4"/>
      <c r="Q51494" s="4"/>
      <c r="R51494" s="4"/>
      <c r="S51494" s="4"/>
      <c r="T51494" s="4"/>
      <c r="U51494" s="4"/>
      <c r="V51494" s="4"/>
      <c r="W51494" s="4"/>
      <c r="X51494" s="4"/>
      <c r="Y51494" s="4"/>
      <c r="Z51494" s="4"/>
      <c r="AA51494" s="4"/>
      <c r="AB51494" s="4"/>
      <c r="AC51494" s="4"/>
    </row>
    <row r="51495" spans="1:29" ht="15.75" x14ac:dyDescent="0.2">
      <c r="A51495" s="75"/>
      <c r="B51495" s="82"/>
      <c r="C51495"/>
      <c r="D51495" s="80"/>
      <c r="E51495" s="4"/>
      <c r="F51495" s="4"/>
      <c r="G51495" s="4"/>
      <c r="H51495" s="4"/>
      <c r="I51495" s="4"/>
      <c r="J51495" s="4"/>
      <c r="K51495" s="4"/>
      <c r="L51495" s="4"/>
      <c r="M51495" s="4"/>
      <c r="N51495" s="4"/>
      <c r="O51495" s="4"/>
      <c r="P51495" s="4"/>
      <c r="Q51495" s="4"/>
      <c r="R51495" s="4"/>
      <c r="S51495" s="4"/>
      <c r="T51495" s="4"/>
      <c r="U51495" s="4"/>
      <c r="V51495" s="4"/>
      <c r="W51495" s="4"/>
      <c r="X51495" s="4"/>
      <c r="Y51495" s="4"/>
      <c r="Z51495" s="4"/>
      <c r="AA51495" s="4"/>
      <c r="AB51495" s="4"/>
      <c r="AC51495" s="4"/>
    </row>
    <row r="51496" spans="1:29" ht="15.75" x14ac:dyDescent="0.2">
      <c r="A51496" s="75"/>
      <c r="B51496" s="82"/>
      <c r="C51496"/>
      <c r="D51496" s="80"/>
      <c r="E51496" s="4"/>
      <c r="F51496" s="4"/>
      <c r="G51496" s="4"/>
      <c r="H51496" s="4"/>
      <c r="I51496" s="4"/>
      <c r="J51496" s="4"/>
      <c r="K51496" s="4"/>
      <c r="L51496" s="4"/>
      <c r="M51496" s="4"/>
      <c r="N51496" s="4"/>
      <c r="O51496" s="4"/>
      <c r="P51496" s="4"/>
      <c r="Q51496" s="4"/>
      <c r="R51496" s="4"/>
      <c r="S51496" s="4"/>
      <c r="T51496" s="4"/>
      <c r="U51496" s="4"/>
      <c r="V51496" s="4"/>
      <c r="W51496" s="4"/>
      <c r="X51496" s="4"/>
      <c r="Y51496" s="4"/>
      <c r="Z51496" s="4"/>
      <c r="AA51496" s="4"/>
      <c r="AB51496" s="4"/>
      <c r="AC51496" s="4"/>
    </row>
    <row r="51497" spans="1:29" ht="15.75" x14ac:dyDescent="0.2">
      <c r="A51497" s="75"/>
      <c r="B51497" s="82"/>
      <c r="C51497"/>
      <c r="D51497" s="80"/>
      <c r="E51497" s="4"/>
      <c r="F51497" s="4"/>
      <c r="G51497" s="4"/>
      <c r="H51497" s="4"/>
      <c r="I51497" s="4"/>
      <c r="J51497" s="4"/>
      <c r="K51497" s="4"/>
      <c r="L51497" s="4"/>
      <c r="M51497" s="4"/>
      <c r="N51497" s="4"/>
      <c r="O51497" s="4"/>
      <c r="P51497" s="4"/>
      <c r="Q51497" s="4"/>
      <c r="R51497" s="4"/>
      <c r="S51497" s="4"/>
      <c r="T51497" s="4"/>
      <c r="U51497" s="4"/>
      <c r="V51497" s="4"/>
      <c r="W51497" s="4"/>
      <c r="X51497" s="4"/>
      <c r="Y51497" s="4"/>
      <c r="Z51497" s="4"/>
      <c r="AA51497" s="4"/>
      <c r="AB51497" s="4"/>
      <c r="AC51497" s="4"/>
    </row>
    <row r="51498" spans="1:29" ht="15.75" x14ac:dyDescent="0.2">
      <c r="A51498" s="75"/>
      <c r="B51498" s="82"/>
      <c r="C51498"/>
      <c r="D51498" s="80"/>
      <c r="E51498" s="4"/>
      <c r="F51498" s="4"/>
      <c r="G51498" s="4"/>
      <c r="H51498" s="4"/>
      <c r="I51498" s="4"/>
      <c r="J51498" s="4"/>
      <c r="K51498" s="4"/>
      <c r="L51498" s="4"/>
      <c r="M51498" s="4"/>
      <c r="N51498" s="4"/>
      <c r="O51498" s="4"/>
      <c r="P51498" s="4"/>
      <c r="Q51498" s="4"/>
      <c r="R51498" s="4"/>
      <c r="S51498" s="4"/>
      <c r="T51498" s="4"/>
      <c r="U51498" s="4"/>
      <c r="V51498" s="4"/>
      <c r="W51498" s="4"/>
      <c r="X51498" s="4"/>
      <c r="Y51498" s="4"/>
      <c r="Z51498" s="4"/>
      <c r="AA51498" s="4"/>
      <c r="AB51498" s="4"/>
      <c r="AC51498" s="4"/>
    </row>
    <row r="51499" spans="1:29" ht="15.75" x14ac:dyDescent="0.2">
      <c r="A51499" s="75"/>
      <c r="B51499" s="82"/>
      <c r="C51499"/>
      <c r="D51499" s="80"/>
      <c r="E51499" s="4"/>
      <c r="F51499" s="4"/>
      <c r="G51499" s="4"/>
      <c r="H51499" s="4"/>
      <c r="I51499" s="4"/>
      <c r="J51499" s="4"/>
      <c r="K51499" s="4"/>
      <c r="L51499" s="4"/>
      <c r="M51499" s="4"/>
      <c r="N51499" s="4"/>
      <c r="O51499" s="4"/>
      <c r="P51499" s="4"/>
      <c r="Q51499" s="4"/>
      <c r="R51499" s="4"/>
      <c r="S51499" s="4"/>
      <c r="T51499" s="4"/>
      <c r="U51499" s="4"/>
      <c r="V51499" s="4"/>
      <c r="W51499" s="4"/>
      <c r="X51499" s="4"/>
      <c r="Y51499" s="4"/>
      <c r="Z51499" s="4"/>
      <c r="AA51499" s="4"/>
      <c r="AB51499" s="4"/>
      <c r="AC51499" s="4"/>
    </row>
    <row r="51500" spans="1:29" ht="15.75" x14ac:dyDescent="0.2">
      <c r="A51500" s="75"/>
      <c r="B51500" s="82"/>
      <c r="C51500"/>
      <c r="D51500" s="80"/>
      <c r="E51500" s="4"/>
      <c r="F51500" s="4"/>
      <c r="G51500" s="4"/>
      <c r="H51500" s="4"/>
      <c r="I51500" s="4"/>
      <c r="J51500" s="4"/>
      <c r="K51500" s="4"/>
      <c r="L51500" s="4"/>
      <c r="M51500" s="4"/>
      <c r="N51500" s="4"/>
      <c r="O51500" s="4"/>
      <c r="P51500" s="4"/>
      <c r="Q51500" s="4"/>
      <c r="R51500" s="4"/>
      <c r="S51500" s="4"/>
      <c r="T51500" s="4"/>
      <c r="U51500" s="4"/>
      <c r="V51500" s="4"/>
      <c r="W51500" s="4"/>
      <c r="X51500" s="4"/>
      <c r="Y51500" s="4"/>
      <c r="Z51500" s="4"/>
      <c r="AA51500" s="4"/>
      <c r="AB51500" s="4"/>
      <c r="AC51500" s="4"/>
    </row>
    <row r="51501" spans="1:29" ht="15.75" x14ac:dyDescent="0.2">
      <c r="A51501" s="75"/>
      <c r="B51501" s="82"/>
      <c r="C51501"/>
      <c r="D51501" s="80"/>
      <c r="E51501" s="4"/>
      <c r="F51501" s="4"/>
      <c r="G51501" s="4"/>
      <c r="H51501" s="4"/>
      <c r="I51501" s="4"/>
      <c r="J51501" s="4"/>
      <c r="K51501" s="4"/>
      <c r="L51501" s="4"/>
      <c r="M51501" s="4"/>
      <c r="N51501" s="4"/>
      <c r="O51501" s="4"/>
      <c r="P51501" s="4"/>
      <c r="Q51501" s="4"/>
      <c r="R51501" s="4"/>
      <c r="S51501" s="4"/>
      <c r="T51501" s="4"/>
      <c r="U51501" s="4"/>
      <c r="V51501" s="4"/>
      <c r="W51501" s="4"/>
      <c r="X51501" s="4"/>
      <c r="Y51501" s="4"/>
      <c r="Z51501" s="4"/>
      <c r="AA51501" s="4"/>
      <c r="AB51501" s="4"/>
      <c r="AC51501" s="4"/>
    </row>
    <row r="51502" spans="1:29" ht="15.75" x14ac:dyDescent="0.2">
      <c r="A51502" s="75"/>
      <c r="B51502" s="82"/>
      <c r="C51502"/>
      <c r="D51502" s="80"/>
      <c r="E51502" s="4"/>
      <c r="F51502" s="4"/>
      <c r="G51502" s="4"/>
      <c r="H51502" s="4"/>
      <c r="I51502" s="4"/>
      <c r="J51502" s="4"/>
      <c r="K51502" s="4"/>
      <c r="L51502" s="4"/>
      <c r="M51502" s="4"/>
      <c r="N51502" s="4"/>
      <c r="O51502" s="4"/>
      <c r="P51502" s="4"/>
      <c r="Q51502" s="4"/>
      <c r="R51502" s="4"/>
      <c r="S51502" s="4"/>
      <c r="T51502" s="4"/>
      <c r="U51502" s="4"/>
      <c r="V51502" s="4"/>
      <c r="W51502" s="4"/>
      <c r="X51502" s="4"/>
      <c r="Y51502" s="4"/>
      <c r="Z51502" s="4"/>
      <c r="AA51502" s="4"/>
      <c r="AB51502" s="4"/>
      <c r="AC51502" s="4"/>
    </row>
    <row r="51503" spans="1:29" ht="15.75" x14ac:dyDescent="0.2">
      <c r="A51503" s="75"/>
      <c r="B51503" s="82"/>
      <c r="C51503"/>
      <c r="D51503" s="80"/>
      <c r="E51503" s="4"/>
      <c r="F51503" s="4"/>
      <c r="G51503" s="4"/>
      <c r="H51503" s="4"/>
      <c r="I51503" s="4"/>
      <c r="J51503" s="4"/>
      <c r="K51503" s="4"/>
      <c r="L51503" s="4"/>
      <c r="M51503" s="4"/>
      <c r="N51503" s="4"/>
      <c r="O51503" s="4"/>
      <c r="P51503" s="4"/>
      <c r="Q51503" s="4"/>
      <c r="R51503" s="4"/>
      <c r="S51503" s="4"/>
      <c r="T51503" s="4"/>
      <c r="U51503" s="4"/>
      <c r="V51503" s="4"/>
      <c r="W51503" s="4"/>
      <c r="X51503" s="4"/>
      <c r="Y51503" s="4"/>
      <c r="Z51503" s="4"/>
      <c r="AA51503" s="4"/>
      <c r="AB51503" s="4"/>
      <c r="AC51503" s="4"/>
    </row>
    <row r="51504" spans="1:29" ht="15.75" x14ac:dyDescent="0.2">
      <c r="A51504" s="75"/>
      <c r="B51504" s="82"/>
      <c r="C51504"/>
      <c r="D51504" s="80"/>
      <c r="E51504" s="4"/>
      <c r="F51504" s="4"/>
      <c r="G51504" s="4"/>
      <c r="H51504" s="4"/>
      <c r="I51504" s="4"/>
      <c r="J51504" s="4"/>
      <c r="K51504" s="4"/>
      <c r="L51504" s="4"/>
      <c r="M51504" s="4"/>
      <c r="N51504" s="4"/>
      <c r="O51504" s="4"/>
      <c r="P51504" s="4"/>
      <c r="Q51504" s="4"/>
      <c r="R51504" s="4"/>
      <c r="S51504" s="4"/>
      <c r="T51504" s="4"/>
      <c r="U51504" s="4"/>
      <c r="V51504" s="4"/>
      <c r="W51504" s="4"/>
      <c r="X51504" s="4"/>
      <c r="Y51504" s="4"/>
      <c r="Z51504" s="4"/>
      <c r="AA51504" s="4"/>
      <c r="AB51504" s="4"/>
      <c r="AC51504" s="4"/>
    </row>
    <row r="51505" spans="1:29" ht="15.75" x14ac:dyDescent="0.2">
      <c r="A51505" s="75"/>
      <c r="B51505" s="82"/>
      <c r="C51505"/>
      <c r="D51505" s="80"/>
      <c r="E51505" s="4"/>
      <c r="F51505" s="4"/>
      <c r="G51505" s="4"/>
      <c r="H51505" s="4"/>
      <c r="I51505" s="4"/>
      <c r="J51505" s="4"/>
      <c r="K51505" s="4"/>
      <c r="L51505" s="4"/>
      <c r="M51505" s="4"/>
      <c r="N51505" s="4"/>
      <c r="O51505" s="4"/>
      <c r="P51505" s="4"/>
      <c r="Q51505" s="4"/>
      <c r="R51505" s="4"/>
      <c r="S51505" s="4"/>
      <c r="T51505" s="4"/>
      <c r="U51505" s="4"/>
      <c r="V51505" s="4"/>
      <c r="W51505" s="4"/>
      <c r="X51505" s="4"/>
      <c r="Y51505" s="4"/>
      <c r="Z51505" s="4"/>
      <c r="AA51505" s="4"/>
      <c r="AB51505" s="4"/>
      <c r="AC51505" s="4"/>
    </row>
    <row r="51506" spans="1:29" ht="15.75" x14ac:dyDescent="0.2">
      <c r="A51506" s="75"/>
      <c r="B51506" s="82"/>
      <c r="C51506"/>
      <c r="D51506" s="80"/>
      <c r="E51506" s="4"/>
      <c r="F51506" s="4"/>
      <c r="G51506" s="4"/>
      <c r="H51506" s="4"/>
      <c r="I51506" s="4"/>
      <c r="J51506" s="4"/>
      <c r="K51506" s="4"/>
      <c r="L51506" s="4"/>
      <c r="M51506" s="4"/>
      <c r="N51506" s="4"/>
      <c r="O51506" s="4"/>
      <c r="P51506" s="4"/>
      <c r="Q51506" s="4"/>
      <c r="R51506" s="4"/>
      <c r="S51506" s="4"/>
      <c r="T51506" s="4"/>
      <c r="U51506" s="4"/>
      <c r="V51506" s="4"/>
      <c r="W51506" s="4"/>
      <c r="X51506" s="4"/>
      <c r="Y51506" s="4"/>
      <c r="Z51506" s="4"/>
      <c r="AA51506" s="4"/>
      <c r="AB51506" s="4"/>
      <c r="AC51506" s="4"/>
    </row>
    <row r="51507" spans="1:29" ht="15.75" x14ac:dyDescent="0.2">
      <c r="A51507" s="75"/>
      <c r="B51507" s="82"/>
      <c r="C51507"/>
      <c r="D51507" s="80"/>
      <c r="E51507" s="4"/>
      <c r="F51507" s="4"/>
      <c r="G51507" s="4"/>
      <c r="H51507" s="4"/>
      <c r="I51507" s="4"/>
      <c r="J51507" s="4"/>
      <c r="K51507" s="4"/>
      <c r="L51507" s="4"/>
      <c r="M51507" s="4"/>
      <c r="N51507" s="4"/>
      <c r="O51507" s="4"/>
      <c r="P51507" s="4"/>
      <c r="Q51507" s="4"/>
      <c r="R51507" s="4"/>
      <c r="S51507" s="4"/>
      <c r="T51507" s="4"/>
      <c r="U51507" s="4"/>
      <c r="V51507" s="4"/>
      <c r="W51507" s="4"/>
      <c r="X51507" s="4"/>
      <c r="Y51507" s="4"/>
      <c r="Z51507" s="4"/>
      <c r="AA51507" s="4"/>
      <c r="AB51507" s="4"/>
      <c r="AC51507" s="4"/>
    </row>
    <row r="51508" spans="1:29" ht="15.75" x14ac:dyDescent="0.2">
      <c r="A51508" s="75"/>
      <c r="B51508" s="82"/>
      <c r="C51508"/>
      <c r="D51508" s="80"/>
      <c r="E51508" s="4"/>
      <c r="F51508" s="4"/>
      <c r="G51508" s="4"/>
      <c r="H51508" s="4"/>
      <c r="I51508" s="4"/>
      <c r="J51508" s="4"/>
      <c r="K51508" s="4"/>
      <c r="L51508" s="4"/>
      <c r="M51508" s="4"/>
      <c r="N51508" s="4"/>
      <c r="O51508" s="4"/>
      <c r="P51508" s="4"/>
      <c r="Q51508" s="4"/>
      <c r="R51508" s="4"/>
      <c r="S51508" s="4"/>
      <c r="T51508" s="4"/>
      <c r="U51508" s="4"/>
      <c r="V51508" s="4"/>
      <c r="W51508" s="4"/>
      <c r="X51508" s="4"/>
      <c r="Y51508" s="4"/>
      <c r="Z51508" s="4"/>
      <c r="AA51508" s="4"/>
      <c r="AB51508" s="4"/>
      <c r="AC51508" s="4"/>
    </row>
    <row r="51509" spans="1:29" ht="15.75" x14ac:dyDescent="0.2">
      <c r="A51509" s="75"/>
      <c r="B51509" s="82"/>
      <c r="C51509"/>
      <c r="D51509" s="80"/>
      <c r="E51509" s="4"/>
      <c r="F51509" s="4"/>
      <c r="G51509" s="4"/>
      <c r="H51509" s="4"/>
      <c r="I51509" s="4"/>
      <c r="J51509" s="4"/>
      <c r="K51509" s="4"/>
      <c r="L51509" s="4"/>
      <c r="M51509" s="4"/>
      <c r="N51509" s="4"/>
      <c r="O51509" s="4"/>
      <c r="P51509" s="4"/>
      <c r="Q51509" s="4"/>
      <c r="R51509" s="4"/>
      <c r="S51509" s="4"/>
      <c r="T51509" s="4"/>
      <c r="U51509" s="4"/>
      <c r="V51509" s="4"/>
      <c r="W51509" s="4"/>
      <c r="X51509" s="4"/>
      <c r="Y51509" s="4"/>
      <c r="Z51509" s="4"/>
      <c r="AA51509" s="4"/>
      <c r="AB51509" s="4"/>
      <c r="AC51509" s="4"/>
    </row>
    <row r="51510" spans="1:29" ht="15.75" x14ac:dyDescent="0.2">
      <c r="A51510" s="75"/>
      <c r="B51510" s="82"/>
      <c r="C51510"/>
      <c r="D51510" s="80"/>
      <c r="E51510" s="4"/>
      <c r="F51510" s="4"/>
      <c r="G51510" s="4"/>
      <c r="H51510" s="4"/>
      <c r="I51510" s="4"/>
      <c r="J51510" s="4"/>
      <c r="K51510" s="4"/>
      <c r="L51510" s="4"/>
      <c r="M51510" s="4"/>
      <c r="N51510" s="4"/>
      <c r="O51510" s="4"/>
      <c r="P51510" s="4"/>
      <c r="Q51510" s="4"/>
      <c r="R51510" s="4"/>
      <c r="S51510" s="4"/>
      <c r="T51510" s="4"/>
      <c r="U51510" s="4"/>
      <c r="V51510" s="4"/>
      <c r="W51510" s="4"/>
      <c r="X51510" s="4"/>
      <c r="Y51510" s="4"/>
      <c r="Z51510" s="4"/>
      <c r="AA51510" s="4"/>
      <c r="AB51510" s="4"/>
      <c r="AC51510" s="4"/>
    </row>
    <row r="51511" spans="1:29" ht="15.75" x14ac:dyDescent="0.2">
      <c r="A51511" s="75"/>
      <c r="B51511" s="82"/>
      <c r="C51511"/>
      <c r="D51511" s="80"/>
      <c r="E51511" s="4"/>
      <c r="F51511" s="4"/>
      <c r="G51511" s="4"/>
      <c r="H51511" s="4"/>
      <c r="I51511" s="4"/>
      <c r="J51511" s="4"/>
      <c r="K51511" s="4"/>
      <c r="L51511" s="4"/>
      <c r="M51511" s="4"/>
      <c r="N51511" s="4"/>
      <c r="O51511" s="4"/>
      <c r="P51511" s="4"/>
      <c r="Q51511" s="4"/>
      <c r="R51511" s="4"/>
      <c r="S51511" s="4"/>
      <c r="T51511" s="4"/>
      <c r="U51511" s="4"/>
      <c r="V51511" s="4"/>
      <c r="W51511" s="4"/>
      <c r="X51511" s="4"/>
      <c r="Y51511" s="4"/>
      <c r="Z51511" s="4"/>
      <c r="AA51511" s="4"/>
      <c r="AB51511" s="4"/>
      <c r="AC51511" s="4"/>
    </row>
    <row r="51512" spans="1:29" ht="15.75" x14ac:dyDescent="0.2">
      <c r="A51512" s="75"/>
      <c r="B51512" s="82"/>
      <c r="C51512"/>
      <c r="D51512" s="80"/>
      <c r="E51512" s="4"/>
      <c r="F51512" s="4"/>
      <c r="G51512" s="4"/>
      <c r="H51512" s="4"/>
      <c r="I51512" s="4"/>
      <c r="J51512" s="4"/>
      <c r="K51512" s="4"/>
      <c r="L51512" s="4"/>
      <c r="M51512" s="4"/>
      <c r="N51512" s="4"/>
      <c r="O51512" s="4"/>
      <c r="P51512" s="4"/>
      <c r="Q51512" s="4"/>
      <c r="R51512" s="4"/>
      <c r="S51512" s="4"/>
      <c r="T51512" s="4"/>
      <c r="U51512" s="4"/>
      <c r="V51512" s="4"/>
      <c r="W51512" s="4"/>
      <c r="X51512" s="4"/>
      <c r="Y51512" s="4"/>
      <c r="Z51512" s="4"/>
      <c r="AA51512" s="4"/>
      <c r="AB51512" s="4"/>
      <c r="AC51512" s="4"/>
    </row>
    <row r="51513" spans="1:29" ht="15.75" x14ac:dyDescent="0.2">
      <c r="A51513" s="75"/>
      <c r="B51513" s="82"/>
      <c r="C51513"/>
      <c r="D51513" s="80"/>
      <c r="E51513" s="4"/>
      <c r="F51513" s="4"/>
      <c r="G51513" s="4"/>
      <c r="H51513" s="4"/>
      <c r="I51513" s="4"/>
      <c r="J51513" s="4"/>
      <c r="K51513" s="4"/>
      <c r="L51513" s="4"/>
      <c r="M51513" s="4"/>
      <c r="N51513" s="4"/>
      <c r="O51513" s="4"/>
      <c r="P51513" s="4"/>
      <c r="Q51513" s="4"/>
      <c r="R51513" s="4"/>
      <c r="S51513" s="4"/>
      <c r="T51513" s="4"/>
      <c r="U51513" s="4"/>
      <c r="V51513" s="4"/>
      <c r="W51513" s="4"/>
      <c r="X51513" s="4"/>
      <c r="Y51513" s="4"/>
      <c r="Z51513" s="4"/>
      <c r="AA51513" s="4"/>
      <c r="AB51513" s="4"/>
      <c r="AC51513" s="4"/>
    </row>
    <row r="51514" spans="1:29" ht="15.75" x14ac:dyDescent="0.2">
      <c r="A51514" s="75"/>
      <c r="B51514" s="82"/>
      <c r="C51514"/>
      <c r="D51514" s="80"/>
      <c r="E51514" s="4"/>
      <c r="F51514" s="4"/>
      <c r="G51514" s="4"/>
      <c r="H51514" s="4"/>
      <c r="I51514" s="4"/>
      <c r="J51514" s="4"/>
      <c r="K51514" s="4"/>
      <c r="L51514" s="4"/>
      <c r="M51514" s="4"/>
      <c r="N51514" s="4"/>
      <c r="O51514" s="4"/>
      <c r="P51514" s="4"/>
      <c r="Q51514" s="4"/>
      <c r="R51514" s="4"/>
      <c r="S51514" s="4"/>
      <c r="T51514" s="4"/>
      <c r="U51514" s="4"/>
      <c r="V51514" s="4"/>
      <c r="W51514" s="4"/>
      <c r="X51514" s="4"/>
      <c r="Y51514" s="4"/>
      <c r="Z51514" s="4"/>
      <c r="AA51514" s="4"/>
      <c r="AB51514" s="4"/>
      <c r="AC51514" s="4"/>
    </row>
    <row r="51515" spans="1:29" ht="15.75" x14ac:dyDescent="0.2">
      <c r="A51515" s="75"/>
      <c r="B51515" s="82"/>
      <c r="C51515"/>
      <c r="D51515" s="80"/>
      <c r="E51515" s="4"/>
      <c r="F51515" s="4"/>
      <c r="G51515" s="4"/>
      <c r="H51515" s="4"/>
      <c r="I51515" s="4"/>
      <c r="J51515" s="4"/>
      <c r="K51515" s="4"/>
      <c r="L51515" s="4"/>
      <c r="M51515" s="4"/>
      <c r="N51515" s="4"/>
      <c r="O51515" s="4"/>
      <c r="P51515" s="4"/>
      <c r="Q51515" s="4"/>
      <c r="R51515" s="4"/>
      <c r="S51515" s="4"/>
      <c r="T51515" s="4"/>
      <c r="U51515" s="4"/>
      <c r="V51515" s="4"/>
      <c r="W51515" s="4"/>
      <c r="X51515" s="4"/>
      <c r="Y51515" s="4"/>
      <c r="Z51515" s="4"/>
      <c r="AA51515" s="4"/>
      <c r="AB51515" s="4"/>
      <c r="AC51515" s="4"/>
    </row>
    <row r="51516" spans="1:29" ht="15.75" x14ac:dyDescent="0.2">
      <c r="A51516" s="75"/>
      <c r="B51516" s="82"/>
      <c r="C51516"/>
      <c r="D51516" s="80"/>
      <c r="E51516" s="4"/>
      <c r="F51516" s="4"/>
      <c r="G51516" s="4"/>
      <c r="H51516" s="4"/>
      <c r="I51516" s="4"/>
      <c r="J51516" s="4"/>
      <c r="K51516" s="4"/>
      <c r="L51516" s="4"/>
      <c r="M51516" s="4"/>
      <c r="N51516" s="4"/>
      <c r="O51516" s="4"/>
      <c r="P51516" s="4"/>
      <c r="Q51516" s="4"/>
      <c r="R51516" s="4"/>
      <c r="S51516" s="4"/>
      <c r="T51516" s="4"/>
      <c r="U51516" s="4"/>
      <c r="V51516" s="4"/>
      <c r="W51516" s="4"/>
      <c r="X51516" s="4"/>
      <c r="Y51516" s="4"/>
      <c r="Z51516" s="4"/>
      <c r="AA51516" s="4"/>
      <c r="AB51516" s="4"/>
      <c r="AC51516" s="4"/>
    </row>
    <row r="51517" spans="1:29" ht="15.75" x14ac:dyDescent="0.2">
      <c r="A51517" s="75"/>
      <c r="B51517" s="82"/>
      <c r="C51517"/>
      <c r="D51517" s="80"/>
      <c r="E51517" s="4"/>
      <c r="F51517" s="4"/>
      <c r="G51517" s="4"/>
      <c r="H51517" s="4"/>
      <c r="I51517" s="4"/>
      <c r="J51517" s="4"/>
      <c r="K51517" s="4"/>
      <c r="L51517" s="4"/>
      <c r="M51517" s="4"/>
      <c r="N51517" s="4"/>
      <c r="O51517" s="4"/>
      <c r="P51517" s="4"/>
      <c r="Q51517" s="4"/>
      <c r="R51517" s="4"/>
      <c r="S51517" s="4"/>
      <c r="T51517" s="4"/>
      <c r="U51517" s="4"/>
      <c r="V51517" s="4"/>
      <c r="W51517" s="4"/>
      <c r="X51517" s="4"/>
      <c r="Y51517" s="4"/>
      <c r="Z51517" s="4"/>
      <c r="AA51517" s="4"/>
      <c r="AB51517" s="4"/>
      <c r="AC51517" s="4"/>
    </row>
    <row r="51518" spans="1:29" ht="15.75" x14ac:dyDescent="0.2">
      <c r="A51518" s="75"/>
      <c r="B51518" s="82"/>
      <c r="C51518"/>
      <c r="D51518" s="80"/>
      <c r="E51518" s="4"/>
      <c r="F51518" s="4"/>
      <c r="G51518" s="4"/>
      <c r="H51518" s="4"/>
      <c r="I51518" s="4"/>
      <c r="J51518" s="4"/>
      <c r="K51518" s="4"/>
      <c r="L51518" s="4"/>
      <c r="M51518" s="4"/>
      <c r="N51518" s="4"/>
      <c r="O51518" s="4"/>
      <c r="P51518" s="4"/>
      <c r="Q51518" s="4"/>
      <c r="R51518" s="4"/>
      <c r="S51518" s="4"/>
      <c r="T51518" s="4"/>
      <c r="U51518" s="4"/>
      <c r="V51518" s="4"/>
      <c r="W51518" s="4"/>
      <c r="X51518" s="4"/>
      <c r="Y51518" s="4"/>
      <c r="Z51518" s="4"/>
      <c r="AA51518" s="4"/>
      <c r="AB51518" s="4"/>
      <c r="AC51518" s="4"/>
    </row>
    <row r="51519" spans="1:29" ht="15.75" x14ac:dyDescent="0.2">
      <c r="A51519" s="75"/>
      <c r="B51519" s="82"/>
      <c r="C51519"/>
      <c r="D51519" s="80"/>
      <c r="E51519" s="4"/>
      <c r="F51519" s="4"/>
      <c r="G51519" s="4"/>
      <c r="H51519" s="4"/>
      <c r="I51519" s="4"/>
      <c r="J51519" s="4"/>
      <c r="K51519" s="4"/>
      <c r="L51519" s="4"/>
      <c r="M51519" s="4"/>
      <c r="N51519" s="4"/>
      <c r="O51519" s="4"/>
      <c r="P51519" s="4"/>
      <c r="Q51519" s="4"/>
      <c r="R51519" s="4"/>
      <c r="S51519" s="4"/>
      <c r="T51519" s="4"/>
      <c r="U51519" s="4"/>
      <c r="V51519" s="4"/>
      <c r="W51519" s="4"/>
      <c r="X51519" s="4"/>
      <c r="Y51519" s="4"/>
      <c r="Z51519" s="4"/>
      <c r="AA51519" s="4"/>
      <c r="AB51519" s="4"/>
      <c r="AC51519" s="4"/>
    </row>
    <row r="51520" spans="1:29" ht="15.75" x14ac:dyDescent="0.2">
      <c r="A51520" s="75"/>
      <c r="B51520" s="82"/>
      <c r="C51520"/>
      <c r="D51520" s="80"/>
      <c r="E51520" s="4"/>
      <c r="F51520" s="4"/>
      <c r="G51520" s="4"/>
      <c r="H51520" s="4"/>
      <c r="I51520" s="4"/>
      <c r="J51520" s="4"/>
      <c r="K51520" s="4"/>
      <c r="L51520" s="4"/>
      <c r="M51520" s="4"/>
      <c r="N51520" s="4"/>
      <c r="O51520" s="4"/>
      <c r="P51520" s="4"/>
      <c r="Q51520" s="4"/>
      <c r="R51520" s="4"/>
      <c r="S51520" s="4"/>
      <c r="T51520" s="4"/>
      <c r="U51520" s="4"/>
      <c r="V51520" s="4"/>
      <c r="W51520" s="4"/>
      <c r="X51520" s="4"/>
      <c r="Y51520" s="4"/>
      <c r="Z51520" s="4"/>
      <c r="AA51520" s="4"/>
      <c r="AB51520" s="4"/>
      <c r="AC51520" s="4"/>
    </row>
    <row r="51521" spans="1:29" ht="15.75" x14ac:dyDescent="0.2">
      <c r="A51521" s="75"/>
      <c r="B51521" s="82"/>
      <c r="C51521"/>
      <c r="D51521" s="80"/>
      <c r="E51521" s="4"/>
      <c r="F51521" s="4"/>
      <c r="G51521" s="4"/>
      <c r="H51521" s="4"/>
      <c r="I51521" s="4"/>
      <c r="J51521" s="4"/>
      <c r="K51521" s="4"/>
      <c r="L51521" s="4"/>
      <c r="M51521" s="4"/>
      <c r="N51521" s="4"/>
      <c r="O51521" s="4"/>
      <c r="P51521" s="4"/>
      <c r="Q51521" s="4"/>
      <c r="R51521" s="4"/>
      <c r="S51521" s="4"/>
      <c r="T51521" s="4"/>
      <c r="U51521" s="4"/>
      <c r="V51521" s="4"/>
      <c r="W51521" s="4"/>
      <c r="X51521" s="4"/>
      <c r="Y51521" s="4"/>
      <c r="Z51521" s="4"/>
      <c r="AA51521" s="4"/>
      <c r="AB51521" s="4"/>
      <c r="AC51521" s="4"/>
    </row>
    <row r="51522" spans="1:29" ht="15.75" x14ac:dyDescent="0.2">
      <c r="A51522" s="75"/>
      <c r="B51522" s="82"/>
      <c r="C51522"/>
      <c r="D51522" s="80"/>
      <c r="E51522" s="4"/>
      <c r="F51522" s="4"/>
      <c r="G51522" s="4"/>
      <c r="H51522" s="4"/>
      <c r="I51522" s="4"/>
      <c r="J51522" s="4"/>
      <c r="K51522" s="4"/>
      <c r="L51522" s="4"/>
      <c r="M51522" s="4"/>
      <c r="N51522" s="4"/>
      <c r="O51522" s="4"/>
      <c r="P51522" s="4"/>
      <c r="Q51522" s="4"/>
      <c r="R51522" s="4"/>
      <c r="S51522" s="4"/>
      <c r="T51522" s="4"/>
      <c r="U51522" s="4"/>
      <c r="V51522" s="4"/>
      <c r="W51522" s="4"/>
      <c r="X51522" s="4"/>
      <c r="Y51522" s="4"/>
      <c r="Z51522" s="4"/>
      <c r="AA51522" s="4"/>
      <c r="AB51522" s="4"/>
      <c r="AC51522" s="4"/>
    </row>
    <row r="51523" spans="1:29" ht="15.75" x14ac:dyDescent="0.2">
      <c r="A51523" s="75"/>
      <c r="B51523" s="82"/>
      <c r="C51523"/>
      <c r="D51523" s="80"/>
      <c r="E51523" s="4"/>
      <c r="F51523" s="4"/>
      <c r="G51523" s="4"/>
      <c r="H51523" s="4"/>
      <c r="I51523" s="4"/>
      <c r="J51523" s="4"/>
      <c r="K51523" s="4"/>
      <c r="L51523" s="4"/>
      <c r="M51523" s="4"/>
      <c r="N51523" s="4"/>
      <c r="O51523" s="4"/>
      <c r="P51523" s="4"/>
      <c r="Q51523" s="4"/>
      <c r="R51523" s="4"/>
      <c r="S51523" s="4"/>
      <c r="T51523" s="4"/>
      <c r="U51523" s="4"/>
      <c r="V51523" s="4"/>
      <c r="W51523" s="4"/>
      <c r="X51523" s="4"/>
      <c r="Y51523" s="4"/>
      <c r="Z51523" s="4"/>
      <c r="AA51523" s="4"/>
      <c r="AB51523" s="4"/>
      <c r="AC51523" s="4"/>
    </row>
    <row r="51524" spans="1:29" ht="15.75" x14ac:dyDescent="0.2">
      <c r="A51524" s="75"/>
      <c r="B51524" s="82"/>
      <c r="C51524"/>
      <c r="D51524" s="80"/>
      <c r="E51524" s="4"/>
      <c r="F51524" s="4"/>
      <c r="G51524" s="4"/>
      <c r="H51524" s="4"/>
      <c r="I51524" s="4"/>
      <c r="J51524" s="4"/>
      <c r="K51524" s="4"/>
      <c r="L51524" s="4"/>
      <c r="M51524" s="4"/>
      <c r="N51524" s="4"/>
      <c r="O51524" s="4"/>
      <c r="P51524" s="4"/>
      <c r="Q51524" s="4"/>
      <c r="R51524" s="4"/>
      <c r="S51524" s="4"/>
      <c r="T51524" s="4"/>
      <c r="U51524" s="4"/>
      <c r="V51524" s="4"/>
      <c r="W51524" s="4"/>
      <c r="X51524" s="4"/>
      <c r="Y51524" s="4"/>
      <c r="Z51524" s="4"/>
      <c r="AA51524" s="4"/>
      <c r="AB51524" s="4"/>
      <c r="AC51524" s="4"/>
    </row>
    <row r="51525" spans="1:29" ht="15.75" x14ac:dyDescent="0.2">
      <c r="A51525" s="75"/>
      <c r="B51525" s="82"/>
      <c r="C51525"/>
      <c r="D51525" s="80"/>
      <c r="E51525" s="4"/>
      <c r="F51525" s="4"/>
      <c r="G51525" s="4"/>
      <c r="H51525" s="4"/>
      <c r="I51525" s="4"/>
      <c r="J51525" s="4"/>
      <c r="K51525" s="4"/>
      <c r="L51525" s="4"/>
      <c r="M51525" s="4"/>
      <c r="N51525" s="4"/>
      <c r="O51525" s="4"/>
      <c r="P51525" s="4"/>
      <c r="Q51525" s="4"/>
      <c r="R51525" s="4"/>
      <c r="S51525" s="4"/>
      <c r="T51525" s="4"/>
      <c r="U51525" s="4"/>
      <c r="V51525" s="4"/>
      <c r="W51525" s="4"/>
      <c r="X51525" s="4"/>
      <c r="Y51525" s="4"/>
      <c r="Z51525" s="4"/>
      <c r="AA51525" s="4"/>
      <c r="AB51525" s="4"/>
      <c r="AC51525" s="4"/>
    </row>
    <row r="51526" spans="1:29" ht="15.75" x14ac:dyDescent="0.2">
      <c r="A51526" s="75"/>
      <c r="B51526" s="82"/>
      <c r="C51526"/>
      <c r="D51526" s="80"/>
      <c r="E51526" s="4"/>
      <c r="F51526" s="4"/>
      <c r="G51526" s="4"/>
      <c r="H51526" s="4"/>
      <c r="I51526" s="4"/>
      <c r="J51526" s="4"/>
      <c r="K51526" s="4"/>
      <c r="L51526" s="4"/>
      <c r="M51526" s="4"/>
      <c r="N51526" s="4"/>
      <c r="O51526" s="4"/>
      <c r="P51526" s="4"/>
      <c r="Q51526" s="4"/>
      <c r="R51526" s="4"/>
      <c r="S51526" s="4"/>
      <c r="T51526" s="4"/>
      <c r="U51526" s="4"/>
      <c r="V51526" s="4"/>
      <c r="W51526" s="4"/>
      <c r="X51526" s="4"/>
      <c r="Y51526" s="4"/>
      <c r="Z51526" s="4"/>
      <c r="AA51526" s="4"/>
      <c r="AB51526" s="4"/>
      <c r="AC51526" s="4"/>
    </row>
    <row r="51527" spans="1:29" ht="15.75" x14ac:dyDescent="0.2">
      <c r="A51527" s="75"/>
      <c r="B51527" s="82"/>
      <c r="C51527"/>
      <c r="D51527" s="80"/>
      <c r="E51527" s="4"/>
      <c r="F51527" s="4"/>
      <c r="G51527" s="4"/>
      <c r="H51527" s="4"/>
      <c r="I51527" s="4"/>
      <c r="J51527" s="4"/>
      <c r="K51527" s="4"/>
      <c r="L51527" s="4"/>
      <c r="M51527" s="4"/>
      <c r="N51527" s="4"/>
      <c r="O51527" s="4"/>
      <c r="P51527" s="4"/>
      <c r="Q51527" s="4"/>
      <c r="R51527" s="4"/>
      <c r="S51527" s="4"/>
      <c r="T51527" s="4"/>
      <c r="U51527" s="4"/>
      <c r="V51527" s="4"/>
      <c r="W51527" s="4"/>
      <c r="X51527" s="4"/>
      <c r="Y51527" s="4"/>
      <c r="Z51527" s="4"/>
      <c r="AA51527" s="4"/>
      <c r="AB51527" s="4"/>
      <c r="AC51527" s="4"/>
    </row>
    <row r="51528" spans="1:29" ht="15.75" x14ac:dyDescent="0.2">
      <c r="A51528" s="75"/>
      <c r="B51528" s="82"/>
      <c r="C51528"/>
      <c r="D51528" s="80"/>
      <c r="E51528" s="4"/>
      <c r="F51528" s="4"/>
      <c r="G51528" s="4"/>
      <c r="H51528" s="4"/>
      <c r="I51528" s="4"/>
      <c r="J51528" s="4"/>
      <c r="K51528" s="4"/>
      <c r="L51528" s="4"/>
      <c r="M51528" s="4"/>
      <c r="N51528" s="4"/>
      <c r="O51528" s="4"/>
      <c r="P51528" s="4"/>
      <c r="Q51528" s="4"/>
      <c r="R51528" s="4"/>
      <c r="S51528" s="4"/>
      <c r="T51528" s="4"/>
      <c r="U51528" s="4"/>
      <c r="V51528" s="4"/>
      <c r="W51528" s="4"/>
      <c r="X51528" s="4"/>
      <c r="Y51528" s="4"/>
      <c r="Z51528" s="4"/>
      <c r="AA51528" s="4"/>
      <c r="AB51528" s="4"/>
      <c r="AC51528" s="4"/>
    </row>
    <row r="51529" spans="1:29" ht="15.75" x14ac:dyDescent="0.2">
      <c r="A51529" s="75"/>
      <c r="B51529" s="82"/>
      <c r="C51529"/>
      <c r="D51529" s="80"/>
      <c r="E51529" s="4"/>
      <c r="F51529" s="4"/>
      <c r="G51529" s="4"/>
      <c r="H51529" s="4"/>
      <c r="I51529" s="4"/>
      <c r="J51529" s="4"/>
      <c r="K51529" s="4"/>
      <c r="L51529" s="4"/>
      <c r="M51529" s="4"/>
      <c r="N51529" s="4"/>
      <c r="O51529" s="4"/>
      <c r="P51529" s="4"/>
      <c r="Q51529" s="4"/>
      <c r="R51529" s="4"/>
      <c r="S51529" s="4"/>
      <c r="T51529" s="4"/>
      <c r="U51529" s="4"/>
      <c r="V51529" s="4"/>
      <c r="W51529" s="4"/>
      <c r="X51529" s="4"/>
      <c r="Y51529" s="4"/>
      <c r="Z51529" s="4"/>
      <c r="AA51529" s="4"/>
      <c r="AB51529" s="4"/>
      <c r="AC51529" s="4"/>
    </row>
    <row r="51530" spans="1:29" ht="15.75" x14ac:dyDescent="0.2">
      <c r="A51530" s="75"/>
      <c r="B51530" s="82"/>
      <c r="C51530"/>
      <c r="D51530" s="80"/>
      <c r="E51530" s="4"/>
      <c r="F51530" s="4"/>
      <c r="G51530" s="4"/>
      <c r="H51530" s="4"/>
      <c r="I51530" s="4"/>
      <c r="J51530" s="4"/>
      <c r="K51530" s="4"/>
      <c r="L51530" s="4"/>
      <c r="M51530" s="4"/>
      <c r="N51530" s="4"/>
      <c r="O51530" s="4"/>
      <c r="P51530" s="4"/>
      <c r="Q51530" s="4"/>
      <c r="R51530" s="4"/>
      <c r="S51530" s="4"/>
      <c r="T51530" s="4"/>
      <c r="U51530" s="4"/>
      <c r="V51530" s="4"/>
      <c r="W51530" s="4"/>
      <c r="X51530" s="4"/>
      <c r="Y51530" s="4"/>
      <c r="Z51530" s="4"/>
      <c r="AA51530" s="4"/>
      <c r="AB51530" s="4"/>
      <c r="AC51530" s="4"/>
    </row>
    <row r="51531" spans="1:29" ht="15.75" x14ac:dyDescent="0.2">
      <c r="A51531" s="75"/>
      <c r="B51531" s="82"/>
      <c r="C51531"/>
      <c r="D51531" s="80"/>
      <c r="E51531" s="4"/>
      <c r="F51531" s="4"/>
      <c r="G51531" s="4"/>
      <c r="H51531" s="4"/>
      <c r="I51531" s="4"/>
      <c r="J51531" s="4"/>
      <c r="K51531" s="4"/>
      <c r="L51531" s="4"/>
      <c r="M51531" s="4"/>
      <c r="N51531" s="4"/>
      <c r="O51531" s="4"/>
      <c r="P51531" s="4"/>
      <c r="Q51531" s="4"/>
      <c r="R51531" s="4"/>
      <c r="S51531" s="4"/>
      <c r="T51531" s="4"/>
      <c r="U51531" s="4"/>
      <c r="V51531" s="4"/>
      <c r="W51531" s="4"/>
      <c r="X51531" s="4"/>
      <c r="Y51531" s="4"/>
      <c r="Z51531" s="4"/>
      <c r="AA51531" s="4"/>
      <c r="AB51531" s="4"/>
      <c r="AC51531" s="4"/>
    </row>
    <row r="51532" spans="1:29" ht="15.75" x14ac:dyDescent="0.2">
      <c r="A51532" s="75"/>
      <c r="B51532" s="82"/>
      <c r="C51532"/>
      <c r="D51532" s="80"/>
      <c r="E51532" s="4"/>
      <c r="F51532" s="4"/>
      <c r="G51532" s="4"/>
      <c r="H51532" s="4"/>
      <c r="I51532" s="4"/>
      <c r="J51532" s="4"/>
      <c r="K51532" s="4"/>
      <c r="L51532" s="4"/>
      <c r="M51532" s="4"/>
      <c r="N51532" s="4"/>
      <c r="O51532" s="4"/>
      <c r="P51532" s="4"/>
      <c r="Q51532" s="4"/>
      <c r="R51532" s="4"/>
      <c r="S51532" s="4"/>
      <c r="T51532" s="4"/>
      <c r="U51532" s="4"/>
      <c r="V51532" s="4"/>
      <c r="W51532" s="4"/>
      <c r="X51532" s="4"/>
      <c r="Y51532" s="4"/>
      <c r="Z51532" s="4"/>
      <c r="AA51532" s="4"/>
      <c r="AB51532" s="4"/>
      <c r="AC51532" s="4"/>
    </row>
    <row r="51533" spans="1:29" ht="15.75" x14ac:dyDescent="0.2">
      <c r="A51533" s="75"/>
      <c r="B51533" s="82"/>
      <c r="C51533"/>
      <c r="D51533" s="80"/>
      <c r="E51533" s="4"/>
      <c r="F51533" s="4"/>
      <c r="G51533" s="4"/>
      <c r="H51533" s="4"/>
      <c r="I51533" s="4"/>
      <c r="J51533" s="4"/>
      <c r="K51533" s="4"/>
      <c r="L51533" s="4"/>
      <c r="M51533" s="4"/>
      <c r="N51533" s="4"/>
      <c r="O51533" s="4"/>
      <c r="P51533" s="4"/>
      <c r="Q51533" s="4"/>
      <c r="R51533" s="4"/>
      <c r="S51533" s="4"/>
      <c r="T51533" s="4"/>
      <c r="U51533" s="4"/>
      <c r="V51533" s="4"/>
      <c r="W51533" s="4"/>
      <c r="X51533" s="4"/>
      <c r="Y51533" s="4"/>
      <c r="Z51533" s="4"/>
      <c r="AA51533" s="4"/>
      <c r="AB51533" s="4"/>
      <c r="AC51533" s="4"/>
    </row>
    <row r="51534" spans="1:29" ht="15.75" x14ac:dyDescent="0.2">
      <c r="A51534" s="75"/>
      <c r="B51534" s="82"/>
      <c r="C51534"/>
      <c r="D51534" s="80"/>
      <c r="E51534" s="4"/>
      <c r="F51534" s="4"/>
      <c r="G51534" s="4"/>
      <c r="H51534" s="4"/>
      <c r="I51534" s="4"/>
      <c r="J51534" s="4"/>
      <c r="K51534" s="4"/>
      <c r="L51534" s="4"/>
      <c r="M51534" s="4"/>
      <c r="N51534" s="4"/>
      <c r="O51534" s="4"/>
      <c r="P51534" s="4"/>
      <c r="Q51534" s="4"/>
      <c r="R51534" s="4"/>
      <c r="S51534" s="4"/>
      <c r="T51534" s="4"/>
      <c r="U51534" s="4"/>
      <c r="V51534" s="4"/>
      <c r="W51534" s="4"/>
      <c r="X51534" s="4"/>
      <c r="Y51534" s="4"/>
      <c r="Z51534" s="4"/>
      <c r="AA51534" s="4"/>
      <c r="AB51534" s="4"/>
      <c r="AC51534" s="4"/>
    </row>
    <row r="51535" spans="1:29" ht="15.75" x14ac:dyDescent="0.2">
      <c r="A51535" s="75"/>
      <c r="B51535" s="82"/>
      <c r="C51535"/>
      <c r="D51535" s="80"/>
      <c r="E51535" s="4"/>
      <c r="F51535" s="4"/>
      <c r="G51535" s="4"/>
      <c r="H51535" s="4"/>
      <c r="I51535" s="4"/>
      <c r="J51535" s="4"/>
      <c r="K51535" s="4"/>
      <c r="L51535" s="4"/>
      <c r="M51535" s="4"/>
      <c r="N51535" s="4"/>
      <c r="O51535" s="4"/>
      <c r="P51535" s="4"/>
      <c r="Q51535" s="4"/>
      <c r="R51535" s="4"/>
      <c r="S51535" s="4"/>
      <c r="T51535" s="4"/>
      <c r="U51535" s="4"/>
      <c r="V51535" s="4"/>
      <c r="W51535" s="4"/>
      <c r="X51535" s="4"/>
      <c r="Y51535" s="4"/>
      <c r="Z51535" s="4"/>
      <c r="AA51535" s="4"/>
      <c r="AB51535" s="4"/>
      <c r="AC51535" s="4"/>
    </row>
    <row r="51536" spans="1:29" ht="15.75" x14ac:dyDescent="0.2">
      <c r="A51536" s="75"/>
      <c r="B51536" s="82"/>
      <c r="C51536"/>
      <c r="D51536" s="80"/>
      <c r="E51536" s="4"/>
      <c r="F51536" s="4"/>
      <c r="G51536" s="4"/>
      <c r="H51536" s="4"/>
      <c r="I51536" s="4"/>
      <c r="J51536" s="4"/>
      <c r="K51536" s="4"/>
      <c r="L51536" s="4"/>
      <c r="M51536" s="4"/>
      <c r="N51536" s="4"/>
      <c r="O51536" s="4"/>
      <c r="P51536" s="4"/>
      <c r="Q51536" s="4"/>
      <c r="R51536" s="4"/>
      <c r="S51536" s="4"/>
      <c r="T51536" s="4"/>
      <c r="U51536" s="4"/>
      <c r="V51536" s="4"/>
      <c r="W51536" s="4"/>
      <c r="X51536" s="4"/>
      <c r="Y51536" s="4"/>
      <c r="Z51536" s="4"/>
      <c r="AA51536" s="4"/>
      <c r="AB51536" s="4"/>
      <c r="AC51536" s="4"/>
    </row>
    <row r="51537" spans="1:29" ht="15.75" x14ac:dyDescent="0.2">
      <c r="A51537" s="75"/>
      <c r="B51537" s="82"/>
      <c r="C51537"/>
      <c r="D51537" s="80"/>
      <c r="E51537" s="4"/>
      <c r="F51537" s="4"/>
      <c r="G51537" s="4"/>
      <c r="H51537" s="4"/>
      <c r="I51537" s="4"/>
      <c r="J51537" s="4"/>
      <c r="K51537" s="4"/>
      <c r="L51537" s="4"/>
      <c r="M51537" s="4"/>
      <c r="N51537" s="4"/>
      <c r="O51537" s="4"/>
      <c r="P51537" s="4"/>
      <c r="Q51537" s="4"/>
      <c r="R51537" s="4"/>
      <c r="S51537" s="4"/>
      <c r="T51537" s="4"/>
      <c r="U51537" s="4"/>
      <c r="V51537" s="4"/>
      <c r="W51537" s="4"/>
      <c r="X51537" s="4"/>
      <c r="Y51537" s="4"/>
      <c r="Z51537" s="4"/>
      <c r="AA51537" s="4"/>
      <c r="AB51537" s="4"/>
      <c r="AC51537" s="4"/>
    </row>
    <row r="51538" spans="1:29" ht="15.75" x14ac:dyDescent="0.2">
      <c r="A51538" s="75"/>
      <c r="B51538" s="82"/>
      <c r="C51538"/>
      <c r="D51538" s="80"/>
      <c r="E51538" s="4"/>
      <c r="F51538" s="4"/>
      <c r="G51538" s="4"/>
      <c r="H51538" s="4"/>
      <c r="I51538" s="4"/>
      <c r="J51538" s="4"/>
      <c r="K51538" s="4"/>
      <c r="L51538" s="4"/>
      <c r="M51538" s="4"/>
      <c r="N51538" s="4"/>
      <c r="O51538" s="4"/>
      <c r="P51538" s="4"/>
      <c r="Q51538" s="4"/>
      <c r="R51538" s="4"/>
      <c r="S51538" s="4"/>
      <c r="T51538" s="4"/>
      <c r="U51538" s="4"/>
      <c r="V51538" s="4"/>
      <c r="W51538" s="4"/>
      <c r="X51538" s="4"/>
      <c r="Y51538" s="4"/>
      <c r="Z51538" s="4"/>
      <c r="AA51538" s="4"/>
      <c r="AB51538" s="4"/>
      <c r="AC51538" s="4"/>
    </row>
    <row r="51539" spans="1:29" ht="15.75" x14ac:dyDescent="0.2">
      <c r="A51539" s="75"/>
      <c r="B51539" s="82"/>
      <c r="C51539"/>
      <c r="D51539" s="80"/>
      <c r="E51539" s="4"/>
      <c r="F51539" s="4"/>
      <c r="G51539" s="4"/>
      <c r="H51539" s="4"/>
      <c r="I51539" s="4"/>
      <c r="J51539" s="4"/>
      <c r="K51539" s="4"/>
      <c r="L51539" s="4"/>
      <c r="M51539" s="4"/>
      <c r="N51539" s="4"/>
      <c r="O51539" s="4"/>
      <c r="P51539" s="4"/>
      <c r="Q51539" s="4"/>
      <c r="R51539" s="4"/>
      <c r="S51539" s="4"/>
      <c r="T51539" s="4"/>
      <c r="U51539" s="4"/>
      <c r="V51539" s="4"/>
      <c r="W51539" s="4"/>
      <c r="X51539" s="4"/>
      <c r="Y51539" s="4"/>
      <c r="Z51539" s="4"/>
      <c r="AA51539" s="4"/>
      <c r="AB51539" s="4"/>
      <c r="AC51539" s="4"/>
    </row>
    <row r="51540" spans="1:29" ht="15.75" x14ac:dyDescent="0.2">
      <c r="A51540" s="75"/>
      <c r="B51540" s="82"/>
      <c r="C51540"/>
      <c r="D51540" s="80"/>
      <c r="E51540" s="4"/>
      <c r="F51540" s="4"/>
      <c r="G51540" s="4"/>
      <c r="H51540" s="4"/>
      <c r="I51540" s="4"/>
      <c r="J51540" s="4"/>
      <c r="K51540" s="4"/>
      <c r="L51540" s="4"/>
      <c r="M51540" s="4"/>
      <c r="N51540" s="4"/>
      <c r="O51540" s="4"/>
      <c r="P51540" s="4"/>
      <c r="Q51540" s="4"/>
      <c r="R51540" s="4"/>
      <c r="S51540" s="4"/>
      <c r="T51540" s="4"/>
      <c r="U51540" s="4"/>
      <c r="V51540" s="4"/>
      <c r="W51540" s="4"/>
      <c r="X51540" s="4"/>
      <c r="Y51540" s="4"/>
      <c r="Z51540" s="4"/>
      <c r="AA51540" s="4"/>
      <c r="AB51540" s="4"/>
      <c r="AC51540" s="4"/>
    </row>
    <row r="51541" spans="1:29" ht="15.75" x14ac:dyDescent="0.2">
      <c r="A51541" s="75"/>
      <c r="B51541" s="82"/>
      <c r="C51541"/>
      <c r="D51541" s="80"/>
      <c r="E51541" s="4"/>
      <c r="F51541" s="4"/>
      <c r="G51541" s="4"/>
      <c r="H51541" s="4"/>
      <c r="I51541" s="4"/>
      <c r="J51541" s="4"/>
      <c r="K51541" s="4"/>
      <c r="L51541" s="4"/>
      <c r="M51541" s="4"/>
      <c r="N51541" s="4"/>
      <c r="O51541" s="4"/>
      <c r="P51541" s="4"/>
      <c r="Q51541" s="4"/>
      <c r="R51541" s="4"/>
      <c r="S51541" s="4"/>
      <c r="T51541" s="4"/>
      <c r="U51541" s="4"/>
      <c r="V51541" s="4"/>
      <c r="W51541" s="4"/>
      <c r="X51541" s="4"/>
      <c r="Y51541" s="4"/>
      <c r="Z51541" s="4"/>
      <c r="AA51541" s="4"/>
      <c r="AB51541" s="4"/>
      <c r="AC51541" s="4"/>
    </row>
    <row r="51542" spans="1:29" ht="15.75" x14ac:dyDescent="0.2">
      <c r="A51542" s="75"/>
      <c r="B51542" s="82"/>
      <c r="C51542"/>
      <c r="D51542" s="80"/>
      <c r="E51542" s="4"/>
      <c r="F51542" s="4"/>
      <c r="G51542" s="4"/>
      <c r="H51542" s="4"/>
      <c r="I51542" s="4"/>
      <c r="J51542" s="4"/>
      <c r="K51542" s="4"/>
      <c r="L51542" s="4"/>
      <c r="M51542" s="4"/>
      <c r="N51542" s="4"/>
      <c r="O51542" s="4"/>
      <c r="P51542" s="4"/>
      <c r="Q51542" s="4"/>
      <c r="R51542" s="4"/>
      <c r="S51542" s="4"/>
      <c r="T51542" s="4"/>
      <c r="U51542" s="4"/>
      <c r="V51542" s="4"/>
      <c r="W51542" s="4"/>
      <c r="X51542" s="4"/>
      <c r="Y51542" s="4"/>
      <c r="Z51542" s="4"/>
      <c r="AA51542" s="4"/>
      <c r="AB51542" s="4"/>
      <c r="AC51542" s="4"/>
    </row>
    <row r="51543" spans="1:29" ht="15.75" x14ac:dyDescent="0.2">
      <c r="A51543" s="75"/>
      <c r="B51543" s="82"/>
      <c r="C51543"/>
      <c r="D51543" s="80"/>
      <c r="E51543" s="4"/>
      <c r="F51543" s="4"/>
      <c r="G51543" s="4"/>
      <c r="H51543" s="4"/>
      <c r="I51543" s="4"/>
      <c r="J51543" s="4"/>
      <c r="K51543" s="4"/>
      <c r="L51543" s="4"/>
      <c r="M51543" s="4"/>
      <c r="N51543" s="4"/>
      <c r="O51543" s="4"/>
      <c r="P51543" s="4"/>
      <c r="Q51543" s="4"/>
      <c r="R51543" s="4"/>
      <c r="S51543" s="4"/>
      <c r="T51543" s="4"/>
      <c r="U51543" s="4"/>
      <c r="V51543" s="4"/>
      <c r="W51543" s="4"/>
      <c r="X51543" s="4"/>
      <c r="Y51543" s="4"/>
      <c r="Z51543" s="4"/>
      <c r="AA51543" s="4"/>
      <c r="AB51543" s="4"/>
      <c r="AC51543" s="4"/>
    </row>
    <row r="51544" spans="1:29" ht="15.75" x14ac:dyDescent="0.2">
      <c r="A51544" s="75"/>
      <c r="B51544" s="82"/>
      <c r="C51544"/>
      <c r="D51544" s="80"/>
      <c r="E51544" s="4"/>
      <c r="F51544" s="4"/>
      <c r="G51544" s="4"/>
      <c r="H51544" s="4"/>
      <c r="I51544" s="4"/>
      <c r="J51544" s="4"/>
      <c r="K51544" s="4"/>
      <c r="L51544" s="4"/>
      <c r="M51544" s="4"/>
      <c r="N51544" s="4"/>
      <c r="O51544" s="4"/>
      <c r="P51544" s="4"/>
      <c r="Q51544" s="4"/>
      <c r="R51544" s="4"/>
      <c r="S51544" s="4"/>
      <c r="T51544" s="4"/>
      <c r="U51544" s="4"/>
      <c r="V51544" s="4"/>
      <c r="W51544" s="4"/>
      <c r="X51544" s="4"/>
      <c r="Y51544" s="4"/>
      <c r="Z51544" s="4"/>
      <c r="AA51544" s="4"/>
      <c r="AB51544" s="4"/>
      <c r="AC51544" s="4"/>
    </row>
    <row r="51545" spans="1:29" ht="15.75" x14ac:dyDescent="0.2">
      <c r="A51545" s="75"/>
      <c r="B51545" s="82"/>
      <c r="C51545"/>
      <c r="D51545" s="80"/>
      <c r="E51545" s="4"/>
      <c r="F51545" s="4"/>
      <c r="G51545" s="4"/>
      <c r="H51545" s="4"/>
      <c r="I51545" s="4"/>
      <c r="J51545" s="4"/>
      <c r="K51545" s="4"/>
      <c r="L51545" s="4"/>
      <c r="M51545" s="4"/>
      <c r="N51545" s="4"/>
      <c r="O51545" s="4"/>
      <c r="P51545" s="4"/>
      <c r="Q51545" s="4"/>
      <c r="R51545" s="4"/>
      <c r="S51545" s="4"/>
      <c r="T51545" s="4"/>
      <c r="U51545" s="4"/>
      <c r="V51545" s="4"/>
      <c r="W51545" s="4"/>
      <c r="X51545" s="4"/>
      <c r="Y51545" s="4"/>
      <c r="Z51545" s="4"/>
      <c r="AA51545" s="4"/>
      <c r="AB51545" s="4"/>
      <c r="AC51545" s="4"/>
    </row>
    <row r="51546" spans="1:29" ht="15.75" x14ac:dyDescent="0.2">
      <c r="A51546" s="75"/>
      <c r="B51546" s="82"/>
      <c r="C51546"/>
      <c r="D51546" s="80"/>
      <c r="E51546" s="4"/>
      <c r="F51546" s="4"/>
      <c r="G51546" s="4"/>
      <c r="H51546" s="4"/>
      <c r="I51546" s="4"/>
      <c r="J51546" s="4"/>
      <c r="K51546" s="4"/>
      <c r="L51546" s="4"/>
      <c r="M51546" s="4"/>
      <c r="N51546" s="4"/>
      <c r="O51546" s="4"/>
      <c r="P51546" s="4"/>
      <c r="Q51546" s="4"/>
      <c r="R51546" s="4"/>
      <c r="S51546" s="4"/>
      <c r="T51546" s="4"/>
      <c r="U51546" s="4"/>
      <c r="V51546" s="4"/>
      <c r="W51546" s="4"/>
      <c r="X51546" s="4"/>
      <c r="Y51546" s="4"/>
      <c r="Z51546" s="4"/>
      <c r="AA51546" s="4"/>
      <c r="AB51546" s="4"/>
      <c r="AC51546" s="4"/>
    </row>
    <row r="51547" spans="1:29" ht="15.75" x14ac:dyDescent="0.2">
      <c r="A51547" s="75"/>
      <c r="B51547" s="82"/>
      <c r="C51547"/>
      <c r="D51547" s="80"/>
      <c r="E51547" s="4"/>
      <c r="F51547" s="4"/>
      <c r="G51547" s="4"/>
      <c r="H51547" s="4"/>
      <c r="I51547" s="4"/>
      <c r="J51547" s="4"/>
      <c r="K51547" s="4"/>
      <c r="L51547" s="4"/>
      <c r="M51547" s="4"/>
      <c r="N51547" s="4"/>
      <c r="O51547" s="4"/>
      <c r="P51547" s="4"/>
      <c r="Q51547" s="4"/>
      <c r="R51547" s="4"/>
      <c r="S51547" s="4"/>
      <c r="T51547" s="4"/>
      <c r="U51547" s="4"/>
      <c r="V51547" s="4"/>
      <c r="W51547" s="4"/>
      <c r="X51547" s="4"/>
      <c r="Y51547" s="4"/>
      <c r="Z51547" s="4"/>
      <c r="AA51547" s="4"/>
      <c r="AB51547" s="4"/>
      <c r="AC51547" s="4"/>
    </row>
    <row r="51548" spans="1:29" ht="15.75" x14ac:dyDescent="0.2">
      <c r="A51548" s="75"/>
      <c r="B51548" s="82"/>
      <c r="C51548"/>
      <c r="D51548" s="80"/>
      <c r="E51548" s="4"/>
      <c r="F51548" s="4"/>
      <c r="G51548" s="4"/>
      <c r="H51548" s="4"/>
      <c r="I51548" s="4"/>
      <c r="J51548" s="4"/>
      <c r="K51548" s="4"/>
      <c r="L51548" s="4"/>
      <c r="M51548" s="4"/>
      <c r="N51548" s="4"/>
      <c r="O51548" s="4"/>
      <c r="P51548" s="4"/>
      <c r="Q51548" s="4"/>
      <c r="R51548" s="4"/>
      <c r="S51548" s="4"/>
      <c r="T51548" s="4"/>
      <c r="U51548" s="4"/>
      <c r="V51548" s="4"/>
      <c r="W51548" s="4"/>
      <c r="X51548" s="4"/>
      <c r="Y51548" s="4"/>
      <c r="Z51548" s="4"/>
      <c r="AA51548" s="4"/>
      <c r="AB51548" s="4"/>
      <c r="AC51548" s="4"/>
    </row>
    <row r="51549" spans="1:29" ht="15.75" x14ac:dyDescent="0.2">
      <c r="A51549" s="75"/>
      <c r="B51549" s="82"/>
      <c r="C51549"/>
      <c r="D51549" s="80"/>
      <c r="E51549" s="4"/>
      <c r="F51549" s="4"/>
      <c r="G51549" s="4"/>
      <c r="H51549" s="4"/>
      <c r="I51549" s="4"/>
      <c r="J51549" s="4"/>
      <c r="K51549" s="4"/>
      <c r="L51549" s="4"/>
      <c r="M51549" s="4"/>
      <c r="N51549" s="4"/>
      <c r="O51549" s="4"/>
      <c r="P51549" s="4"/>
      <c r="Q51549" s="4"/>
      <c r="R51549" s="4"/>
      <c r="S51549" s="4"/>
      <c r="T51549" s="4"/>
      <c r="U51549" s="4"/>
      <c r="V51549" s="4"/>
      <c r="W51549" s="4"/>
      <c r="X51549" s="4"/>
      <c r="Y51549" s="4"/>
      <c r="Z51549" s="4"/>
      <c r="AA51549" s="4"/>
      <c r="AB51549" s="4"/>
      <c r="AC51549" s="4"/>
    </row>
    <row r="51550" spans="1:29" ht="15.75" x14ac:dyDescent="0.2">
      <c r="A51550" s="75"/>
      <c r="B51550" s="82"/>
      <c r="C51550"/>
      <c r="D51550" s="80"/>
      <c r="E51550" s="4"/>
      <c r="F51550" s="4"/>
      <c r="G51550" s="4"/>
      <c r="H51550" s="4"/>
      <c r="I51550" s="4"/>
      <c r="J51550" s="4"/>
      <c r="K51550" s="4"/>
      <c r="L51550" s="4"/>
      <c r="M51550" s="4"/>
      <c r="N51550" s="4"/>
      <c r="O51550" s="4"/>
      <c r="P51550" s="4"/>
      <c r="Q51550" s="4"/>
      <c r="R51550" s="4"/>
      <c r="S51550" s="4"/>
      <c r="T51550" s="4"/>
      <c r="U51550" s="4"/>
      <c r="V51550" s="4"/>
      <c r="W51550" s="4"/>
      <c r="X51550" s="4"/>
      <c r="Y51550" s="4"/>
      <c r="Z51550" s="4"/>
      <c r="AA51550" s="4"/>
      <c r="AB51550" s="4"/>
      <c r="AC51550" s="4"/>
    </row>
    <row r="51551" spans="1:29" ht="15.75" x14ac:dyDescent="0.2">
      <c r="A51551" s="75"/>
      <c r="B51551" s="82"/>
      <c r="C51551"/>
      <c r="D51551" s="80"/>
      <c r="E51551" s="4"/>
      <c r="F51551" s="4"/>
      <c r="G51551" s="4"/>
      <c r="H51551" s="4"/>
      <c r="I51551" s="4"/>
      <c r="J51551" s="4"/>
      <c r="K51551" s="4"/>
      <c r="L51551" s="4"/>
      <c r="M51551" s="4"/>
      <c r="N51551" s="4"/>
      <c r="O51551" s="4"/>
      <c r="P51551" s="4"/>
      <c r="Q51551" s="4"/>
      <c r="R51551" s="4"/>
      <c r="S51551" s="4"/>
      <c r="T51551" s="4"/>
      <c r="U51551" s="4"/>
      <c r="V51551" s="4"/>
      <c r="W51551" s="4"/>
      <c r="X51551" s="4"/>
      <c r="Y51551" s="4"/>
      <c r="Z51551" s="4"/>
      <c r="AA51551" s="4"/>
      <c r="AB51551" s="4"/>
      <c r="AC51551" s="4"/>
    </row>
    <row r="51552" spans="1:29" ht="15.75" x14ac:dyDescent="0.2">
      <c r="A51552" s="75"/>
      <c r="B51552" s="82"/>
      <c r="C51552"/>
      <c r="D51552" s="80"/>
      <c r="E51552" s="4"/>
      <c r="F51552" s="4"/>
      <c r="G51552" s="4"/>
      <c r="H51552" s="4"/>
      <c r="I51552" s="4"/>
      <c r="J51552" s="4"/>
      <c r="K51552" s="4"/>
      <c r="L51552" s="4"/>
      <c r="M51552" s="4"/>
      <c r="N51552" s="4"/>
      <c r="O51552" s="4"/>
      <c r="P51552" s="4"/>
      <c r="Q51552" s="4"/>
      <c r="R51552" s="4"/>
      <c r="S51552" s="4"/>
      <c r="T51552" s="4"/>
      <c r="U51552" s="4"/>
      <c r="V51552" s="4"/>
      <c r="W51552" s="4"/>
      <c r="X51552" s="4"/>
      <c r="Y51552" s="4"/>
      <c r="Z51552" s="4"/>
      <c r="AA51552" s="4"/>
      <c r="AB51552" s="4"/>
      <c r="AC51552" s="4"/>
    </row>
    <row r="51553" spans="1:29" ht="15.75" x14ac:dyDescent="0.2">
      <c r="A51553" s="75"/>
      <c r="B51553" s="82"/>
      <c r="C51553"/>
      <c r="D51553" s="80"/>
      <c r="E51553" s="4"/>
      <c r="F51553" s="4"/>
      <c r="G51553" s="4"/>
      <c r="H51553" s="4"/>
      <c r="I51553" s="4"/>
      <c r="J51553" s="4"/>
      <c r="K51553" s="4"/>
      <c r="L51553" s="4"/>
      <c r="M51553" s="4"/>
      <c r="N51553" s="4"/>
      <c r="O51553" s="4"/>
      <c r="P51553" s="4"/>
      <c r="Q51553" s="4"/>
      <c r="R51553" s="4"/>
      <c r="S51553" s="4"/>
      <c r="T51553" s="4"/>
      <c r="U51553" s="4"/>
      <c r="V51553" s="4"/>
      <c r="W51553" s="4"/>
      <c r="X51553" s="4"/>
      <c r="Y51553" s="4"/>
      <c r="Z51553" s="4"/>
      <c r="AA51553" s="4"/>
      <c r="AB51553" s="4"/>
      <c r="AC51553" s="4"/>
    </row>
    <row r="51554" spans="1:29" ht="15.75" x14ac:dyDescent="0.2">
      <c r="A51554" s="75"/>
      <c r="B51554" s="82"/>
      <c r="C51554"/>
      <c r="D51554" s="80"/>
      <c r="E51554" s="4"/>
      <c r="F51554" s="4"/>
      <c r="G51554" s="4"/>
      <c r="H51554" s="4"/>
      <c r="I51554" s="4"/>
      <c r="J51554" s="4"/>
      <c r="K51554" s="4"/>
      <c r="L51554" s="4"/>
      <c r="M51554" s="4"/>
      <c r="N51554" s="4"/>
      <c r="O51554" s="4"/>
      <c r="P51554" s="4"/>
      <c r="Q51554" s="4"/>
      <c r="R51554" s="4"/>
      <c r="S51554" s="4"/>
      <c r="T51554" s="4"/>
      <c r="U51554" s="4"/>
      <c r="V51554" s="4"/>
      <c r="W51554" s="4"/>
      <c r="X51554" s="4"/>
      <c r="Y51554" s="4"/>
      <c r="Z51554" s="4"/>
      <c r="AA51554" s="4"/>
      <c r="AB51554" s="4"/>
      <c r="AC51554" s="4"/>
    </row>
    <row r="51555" spans="1:29" ht="15.75" x14ac:dyDescent="0.2">
      <c r="A51555" s="75"/>
      <c r="B51555" s="82"/>
      <c r="C51555"/>
      <c r="D51555" s="80"/>
      <c r="E51555" s="4"/>
      <c r="F51555" s="4"/>
      <c r="G51555" s="4"/>
      <c r="H51555" s="4"/>
      <c r="I51555" s="4"/>
      <c r="J51555" s="4"/>
      <c r="K51555" s="4"/>
      <c r="L51555" s="4"/>
      <c r="M51555" s="4"/>
      <c r="N51555" s="4"/>
      <c r="O51555" s="4"/>
      <c r="P51555" s="4"/>
      <c r="Q51555" s="4"/>
      <c r="R51555" s="4"/>
      <c r="S51555" s="4"/>
      <c r="T51555" s="4"/>
      <c r="U51555" s="4"/>
      <c r="V51555" s="4"/>
      <c r="W51555" s="4"/>
      <c r="X51555" s="4"/>
      <c r="Y51555" s="4"/>
      <c r="Z51555" s="4"/>
      <c r="AA51555" s="4"/>
      <c r="AB51555" s="4"/>
      <c r="AC51555" s="4"/>
    </row>
    <row r="51556" spans="1:29" ht="15.75" x14ac:dyDescent="0.2">
      <c r="A51556" s="75"/>
      <c r="B51556" s="82"/>
      <c r="C51556"/>
      <c r="D51556" s="80"/>
      <c r="E51556" s="4"/>
      <c r="F51556" s="4"/>
      <c r="G51556" s="4"/>
      <c r="H51556" s="4"/>
      <c r="I51556" s="4"/>
      <c r="J51556" s="4"/>
      <c r="K51556" s="4"/>
      <c r="L51556" s="4"/>
      <c r="M51556" s="4"/>
      <c r="N51556" s="4"/>
      <c r="O51556" s="4"/>
      <c r="P51556" s="4"/>
      <c r="Q51556" s="4"/>
      <c r="R51556" s="4"/>
      <c r="S51556" s="4"/>
      <c r="T51556" s="4"/>
      <c r="U51556" s="4"/>
      <c r="V51556" s="4"/>
      <c r="W51556" s="4"/>
      <c r="X51556" s="4"/>
      <c r="Y51556" s="4"/>
      <c r="Z51556" s="4"/>
      <c r="AA51556" s="4"/>
      <c r="AB51556" s="4"/>
      <c r="AC51556" s="4"/>
    </row>
    <row r="51557" spans="1:29" ht="15.75" x14ac:dyDescent="0.2">
      <c r="A51557" s="75"/>
      <c r="B51557" s="82"/>
      <c r="C51557"/>
      <c r="D51557" s="80"/>
      <c r="E51557" s="4"/>
      <c r="F51557" s="4"/>
      <c r="G51557" s="4"/>
      <c r="H51557" s="4"/>
      <c r="I51557" s="4"/>
      <c r="J51557" s="4"/>
      <c r="K51557" s="4"/>
      <c r="L51557" s="4"/>
      <c r="M51557" s="4"/>
      <c r="N51557" s="4"/>
      <c r="O51557" s="4"/>
      <c r="P51557" s="4"/>
      <c r="Q51557" s="4"/>
      <c r="R51557" s="4"/>
      <c r="S51557" s="4"/>
      <c r="T51557" s="4"/>
      <c r="U51557" s="4"/>
      <c r="V51557" s="4"/>
      <c r="W51557" s="4"/>
      <c r="X51557" s="4"/>
      <c r="Y51557" s="4"/>
      <c r="Z51557" s="4"/>
      <c r="AA51557" s="4"/>
      <c r="AB51557" s="4"/>
      <c r="AC51557" s="4"/>
    </row>
    <row r="51558" spans="1:29" ht="15.75" x14ac:dyDescent="0.2">
      <c r="A51558" s="75"/>
      <c r="B51558" s="82"/>
      <c r="C51558"/>
      <c r="D51558" s="80"/>
      <c r="E51558" s="4"/>
      <c r="F51558" s="4"/>
      <c r="G51558" s="4"/>
      <c r="H51558" s="4"/>
      <c r="I51558" s="4"/>
      <c r="J51558" s="4"/>
      <c r="K51558" s="4"/>
      <c r="L51558" s="4"/>
      <c r="M51558" s="4"/>
      <c r="N51558" s="4"/>
      <c r="O51558" s="4"/>
      <c r="P51558" s="4"/>
      <c r="Q51558" s="4"/>
      <c r="R51558" s="4"/>
      <c r="S51558" s="4"/>
      <c r="T51558" s="4"/>
      <c r="U51558" s="4"/>
      <c r="V51558" s="4"/>
      <c r="W51558" s="4"/>
      <c r="X51558" s="4"/>
      <c r="Y51558" s="4"/>
      <c r="Z51558" s="4"/>
      <c r="AA51558" s="4"/>
      <c r="AB51558" s="4"/>
      <c r="AC51558" s="4"/>
    </row>
    <row r="51559" spans="1:29" ht="15.75" x14ac:dyDescent="0.2">
      <c r="A51559" s="75"/>
      <c r="B51559" s="82"/>
      <c r="C51559"/>
      <c r="D51559" s="80"/>
      <c r="E51559" s="4"/>
      <c r="F51559" s="4"/>
      <c r="G51559" s="4"/>
      <c r="H51559" s="4"/>
      <c r="I51559" s="4"/>
      <c r="J51559" s="4"/>
      <c r="K51559" s="4"/>
      <c r="L51559" s="4"/>
      <c r="M51559" s="4"/>
      <c r="N51559" s="4"/>
      <c r="O51559" s="4"/>
      <c r="P51559" s="4"/>
      <c r="Q51559" s="4"/>
      <c r="R51559" s="4"/>
      <c r="S51559" s="4"/>
      <c r="T51559" s="4"/>
      <c r="U51559" s="4"/>
      <c r="V51559" s="4"/>
      <c r="W51559" s="4"/>
      <c r="X51559" s="4"/>
      <c r="Y51559" s="4"/>
      <c r="Z51559" s="4"/>
      <c r="AA51559" s="4"/>
      <c r="AB51559" s="4"/>
      <c r="AC51559" s="4"/>
    </row>
    <row r="51560" spans="1:29" ht="15.75" x14ac:dyDescent="0.2">
      <c r="A51560" s="75"/>
      <c r="B51560" s="82"/>
      <c r="C51560"/>
      <c r="D51560" s="80"/>
      <c r="E51560" s="4"/>
      <c r="F51560" s="4"/>
      <c r="G51560" s="4"/>
      <c r="H51560" s="4"/>
      <c r="I51560" s="4"/>
      <c r="J51560" s="4"/>
      <c r="K51560" s="4"/>
      <c r="L51560" s="4"/>
      <c r="M51560" s="4"/>
      <c r="N51560" s="4"/>
      <c r="O51560" s="4"/>
      <c r="P51560" s="4"/>
      <c r="Q51560" s="4"/>
      <c r="R51560" s="4"/>
      <c r="S51560" s="4"/>
      <c r="T51560" s="4"/>
      <c r="U51560" s="4"/>
      <c r="V51560" s="4"/>
      <c r="W51560" s="4"/>
      <c r="X51560" s="4"/>
      <c r="Y51560" s="4"/>
      <c r="Z51560" s="4"/>
      <c r="AA51560" s="4"/>
      <c r="AB51560" s="4"/>
      <c r="AC51560" s="4"/>
    </row>
    <row r="51561" spans="1:29" ht="15.75" x14ac:dyDescent="0.2">
      <c r="A51561" s="75"/>
      <c r="B51561" s="82"/>
      <c r="C51561"/>
      <c r="D51561" s="80"/>
      <c r="E51561" s="4"/>
      <c r="F51561" s="4"/>
      <c r="G51561" s="4"/>
      <c r="H51561" s="4"/>
      <c r="I51561" s="4"/>
      <c r="J51561" s="4"/>
      <c r="K51561" s="4"/>
      <c r="L51561" s="4"/>
      <c r="M51561" s="4"/>
      <c r="N51561" s="4"/>
      <c r="O51561" s="4"/>
      <c r="P51561" s="4"/>
      <c r="Q51561" s="4"/>
      <c r="R51561" s="4"/>
      <c r="S51561" s="4"/>
      <c r="T51561" s="4"/>
      <c r="U51561" s="4"/>
      <c r="V51561" s="4"/>
      <c r="W51561" s="4"/>
      <c r="X51561" s="4"/>
      <c r="Y51561" s="4"/>
      <c r="Z51561" s="4"/>
      <c r="AA51561" s="4"/>
      <c r="AB51561" s="4"/>
      <c r="AC51561" s="4"/>
    </row>
    <row r="51562" spans="1:29" ht="15.75" x14ac:dyDescent="0.2">
      <c r="A51562" s="75"/>
      <c r="B51562" s="82"/>
      <c r="C51562"/>
      <c r="D51562" s="80"/>
      <c r="E51562" s="4"/>
      <c r="F51562" s="4"/>
      <c r="G51562" s="4"/>
      <c r="H51562" s="4"/>
      <c r="I51562" s="4"/>
      <c r="J51562" s="4"/>
      <c r="K51562" s="4"/>
      <c r="L51562" s="4"/>
      <c r="M51562" s="4"/>
      <c r="N51562" s="4"/>
      <c r="O51562" s="4"/>
      <c r="P51562" s="4"/>
      <c r="Q51562" s="4"/>
      <c r="R51562" s="4"/>
      <c r="S51562" s="4"/>
      <c r="T51562" s="4"/>
      <c r="U51562" s="4"/>
      <c r="V51562" s="4"/>
      <c r="W51562" s="4"/>
      <c r="X51562" s="4"/>
      <c r="Y51562" s="4"/>
      <c r="Z51562" s="4"/>
      <c r="AA51562" s="4"/>
      <c r="AB51562" s="4"/>
      <c r="AC51562" s="4"/>
    </row>
    <row r="51563" spans="1:29" ht="15.75" x14ac:dyDescent="0.2">
      <c r="A51563" s="75"/>
      <c r="B51563" s="82"/>
      <c r="C51563"/>
      <c r="D51563" s="80"/>
      <c r="E51563" s="4"/>
      <c r="F51563" s="4"/>
      <c r="G51563" s="4"/>
      <c r="H51563" s="4"/>
      <c r="I51563" s="4"/>
      <c r="J51563" s="4"/>
      <c r="K51563" s="4"/>
      <c r="L51563" s="4"/>
      <c r="M51563" s="4"/>
      <c r="N51563" s="4"/>
      <c r="O51563" s="4"/>
      <c r="P51563" s="4"/>
      <c r="Q51563" s="4"/>
      <c r="R51563" s="4"/>
      <c r="S51563" s="4"/>
      <c r="T51563" s="4"/>
      <c r="U51563" s="4"/>
      <c r="V51563" s="4"/>
      <c r="W51563" s="4"/>
      <c r="X51563" s="4"/>
      <c r="Y51563" s="4"/>
      <c r="Z51563" s="4"/>
      <c r="AA51563" s="4"/>
      <c r="AB51563" s="4"/>
      <c r="AC51563" s="4"/>
    </row>
    <row r="51564" spans="1:29" ht="15.75" x14ac:dyDescent="0.2">
      <c r="A51564" s="75"/>
      <c r="B51564" s="82"/>
      <c r="C51564"/>
      <c r="D51564" s="80"/>
      <c r="E51564" s="4"/>
      <c r="F51564" s="4"/>
      <c r="G51564" s="4"/>
      <c r="H51564" s="4"/>
      <c r="I51564" s="4"/>
      <c r="J51564" s="4"/>
      <c r="K51564" s="4"/>
      <c r="L51564" s="4"/>
      <c r="M51564" s="4"/>
      <c r="N51564" s="4"/>
      <c r="O51564" s="4"/>
      <c r="P51564" s="4"/>
      <c r="Q51564" s="4"/>
      <c r="R51564" s="4"/>
      <c r="S51564" s="4"/>
      <c r="T51564" s="4"/>
      <c r="U51564" s="4"/>
      <c r="V51564" s="4"/>
      <c r="W51564" s="4"/>
      <c r="X51564" s="4"/>
      <c r="Y51564" s="4"/>
      <c r="Z51564" s="4"/>
      <c r="AA51564" s="4"/>
      <c r="AB51564" s="4"/>
      <c r="AC51564" s="4"/>
    </row>
    <row r="51565" spans="1:29" ht="15.75" x14ac:dyDescent="0.2">
      <c r="A51565" s="75"/>
      <c r="B51565" s="82"/>
      <c r="C51565"/>
      <c r="D51565" s="80"/>
      <c r="E51565" s="4"/>
      <c r="F51565" s="4"/>
      <c r="G51565" s="4"/>
      <c r="H51565" s="4"/>
      <c r="I51565" s="4"/>
      <c r="J51565" s="4"/>
      <c r="K51565" s="4"/>
      <c r="L51565" s="4"/>
      <c r="M51565" s="4"/>
      <c r="N51565" s="4"/>
      <c r="O51565" s="4"/>
      <c r="P51565" s="4"/>
      <c r="Q51565" s="4"/>
      <c r="R51565" s="4"/>
      <c r="S51565" s="4"/>
      <c r="T51565" s="4"/>
      <c r="U51565" s="4"/>
      <c r="V51565" s="4"/>
      <c r="W51565" s="4"/>
      <c r="X51565" s="4"/>
      <c r="Y51565" s="4"/>
      <c r="Z51565" s="4"/>
      <c r="AA51565" s="4"/>
      <c r="AB51565" s="4"/>
      <c r="AC51565" s="4"/>
    </row>
    <row r="51566" spans="1:29" ht="15.75" x14ac:dyDescent="0.2">
      <c r="A51566" s="75"/>
      <c r="B51566" s="82"/>
      <c r="C51566"/>
      <c r="D51566" s="80"/>
      <c r="E51566" s="4"/>
      <c r="F51566" s="4"/>
      <c r="G51566" s="4"/>
      <c r="H51566" s="4"/>
      <c r="I51566" s="4"/>
      <c r="J51566" s="4"/>
      <c r="K51566" s="4"/>
      <c r="L51566" s="4"/>
      <c r="M51566" s="4"/>
      <c r="N51566" s="4"/>
      <c r="O51566" s="4"/>
      <c r="P51566" s="4"/>
      <c r="Q51566" s="4"/>
      <c r="R51566" s="4"/>
      <c r="S51566" s="4"/>
      <c r="T51566" s="4"/>
      <c r="U51566" s="4"/>
      <c r="V51566" s="4"/>
      <c r="W51566" s="4"/>
      <c r="X51566" s="4"/>
      <c r="Y51566" s="4"/>
      <c r="Z51566" s="4"/>
      <c r="AA51566" s="4"/>
      <c r="AB51566" s="4"/>
      <c r="AC51566" s="4"/>
    </row>
    <row r="51567" spans="1:29" ht="15.75" x14ac:dyDescent="0.2">
      <c r="A51567" s="75"/>
      <c r="B51567" s="82"/>
      <c r="C51567"/>
      <c r="D51567" s="80"/>
      <c r="E51567" s="4"/>
      <c r="F51567" s="4"/>
      <c r="G51567" s="4"/>
      <c r="H51567" s="4"/>
      <c r="I51567" s="4"/>
      <c r="J51567" s="4"/>
      <c r="K51567" s="4"/>
      <c r="L51567" s="4"/>
      <c r="M51567" s="4"/>
      <c r="N51567" s="4"/>
      <c r="O51567" s="4"/>
      <c r="P51567" s="4"/>
      <c r="Q51567" s="4"/>
      <c r="R51567" s="4"/>
      <c r="S51567" s="4"/>
      <c r="T51567" s="4"/>
      <c r="U51567" s="4"/>
      <c r="V51567" s="4"/>
      <c r="W51567" s="4"/>
      <c r="X51567" s="4"/>
      <c r="Y51567" s="4"/>
      <c r="Z51567" s="4"/>
      <c r="AA51567" s="4"/>
      <c r="AB51567" s="4"/>
      <c r="AC51567" s="4"/>
    </row>
    <row r="51568" spans="1:29" ht="15.75" x14ac:dyDescent="0.2">
      <c r="A51568" s="75"/>
      <c r="B51568" s="82"/>
      <c r="C51568"/>
      <c r="D51568" s="80"/>
      <c r="E51568" s="4"/>
      <c r="F51568" s="4"/>
      <c r="G51568" s="4"/>
      <c r="H51568" s="4"/>
      <c r="I51568" s="4"/>
      <c r="J51568" s="4"/>
      <c r="K51568" s="4"/>
      <c r="L51568" s="4"/>
      <c r="M51568" s="4"/>
      <c r="N51568" s="4"/>
      <c r="O51568" s="4"/>
      <c r="P51568" s="4"/>
      <c r="Q51568" s="4"/>
      <c r="R51568" s="4"/>
      <c r="S51568" s="4"/>
      <c r="T51568" s="4"/>
      <c r="U51568" s="4"/>
      <c r="V51568" s="4"/>
      <c r="W51568" s="4"/>
      <c r="X51568" s="4"/>
      <c r="Y51568" s="4"/>
      <c r="Z51568" s="4"/>
      <c r="AA51568" s="4"/>
      <c r="AB51568" s="4"/>
      <c r="AC51568" s="4"/>
    </row>
    <row r="51569" spans="1:29" ht="15.75" x14ac:dyDescent="0.2">
      <c r="A51569" s="75"/>
      <c r="B51569" s="82"/>
      <c r="C51569"/>
      <c r="D51569" s="80"/>
      <c r="E51569" s="4"/>
      <c r="F51569" s="4"/>
      <c r="G51569" s="4"/>
      <c r="H51569" s="4"/>
      <c r="I51569" s="4"/>
      <c r="J51569" s="4"/>
      <c r="K51569" s="4"/>
      <c r="L51569" s="4"/>
      <c r="M51569" s="4"/>
      <c r="N51569" s="4"/>
      <c r="O51569" s="4"/>
      <c r="P51569" s="4"/>
      <c r="Q51569" s="4"/>
      <c r="R51569" s="4"/>
      <c r="S51569" s="4"/>
      <c r="T51569" s="4"/>
      <c r="U51569" s="4"/>
      <c r="V51569" s="4"/>
      <c r="W51569" s="4"/>
      <c r="X51569" s="4"/>
      <c r="Y51569" s="4"/>
      <c r="Z51569" s="4"/>
      <c r="AA51569" s="4"/>
      <c r="AB51569" s="4"/>
      <c r="AC51569" s="4"/>
    </row>
    <row r="51570" spans="1:29" ht="15.75" x14ac:dyDescent="0.2">
      <c r="A51570" s="75"/>
      <c r="B51570" s="82"/>
      <c r="C51570"/>
      <c r="D51570" s="80"/>
      <c r="E51570" s="4"/>
      <c r="F51570" s="4"/>
      <c r="G51570" s="4"/>
      <c r="H51570" s="4"/>
      <c r="I51570" s="4"/>
      <c r="J51570" s="4"/>
      <c r="K51570" s="4"/>
      <c r="L51570" s="4"/>
      <c r="M51570" s="4"/>
      <c r="N51570" s="4"/>
      <c r="O51570" s="4"/>
      <c r="P51570" s="4"/>
      <c r="Q51570" s="4"/>
      <c r="R51570" s="4"/>
      <c r="S51570" s="4"/>
      <c r="T51570" s="4"/>
      <c r="U51570" s="4"/>
      <c r="V51570" s="4"/>
      <c r="W51570" s="4"/>
      <c r="X51570" s="4"/>
      <c r="Y51570" s="4"/>
      <c r="Z51570" s="4"/>
      <c r="AA51570" s="4"/>
      <c r="AB51570" s="4"/>
      <c r="AC51570" s="4"/>
    </row>
    <row r="51571" spans="1:29" ht="15.75" x14ac:dyDescent="0.2">
      <c r="A51571" s="75"/>
      <c r="B51571" s="82"/>
      <c r="C51571"/>
      <c r="D51571" s="80"/>
      <c r="E51571" s="4"/>
      <c r="F51571" s="4"/>
      <c r="G51571" s="4"/>
      <c r="H51571" s="4"/>
      <c r="I51571" s="4"/>
      <c r="J51571" s="4"/>
      <c r="K51571" s="4"/>
      <c r="L51571" s="4"/>
      <c r="M51571" s="4"/>
      <c r="N51571" s="4"/>
      <c r="O51571" s="4"/>
      <c r="P51571" s="4"/>
      <c r="Q51571" s="4"/>
      <c r="R51571" s="4"/>
      <c r="S51571" s="4"/>
      <c r="T51571" s="4"/>
      <c r="U51571" s="4"/>
      <c r="V51571" s="4"/>
      <c r="W51571" s="4"/>
      <c r="X51571" s="4"/>
      <c r="Y51571" s="4"/>
      <c r="Z51571" s="4"/>
      <c r="AA51571" s="4"/>
      <c r="AB51571" s="4"/>
      <c r="AC51571" s="4"/>
    </row>
    <row r="51572" spans="1:29" ht="15.75" x14ac:dyDescent="0.2">
      <c r="A51572" s="75"/>
      <c r="B51572" s="82"/>
      <c r="C51572"/>
      <c r="D51572" s="80"/>
      <c r="E51572" s="4"/>
      <c r="F51572" s="4"/>
      <c r="G51572" s="4"/>
      <c r="H51572" s="4"/>
      <c r="I51572" s="4"/>
      <c r="J51572" s="4"/>
      <c r="K51572" s="4"/>
      <c r="L51572" s="4"/>
      <c r="M51572" s="4"/>
      <c r="N51572" s="4"/>
      <c r="O51572" s="4"/>
      <c r="P51572" s="4"/>
      <c r="Q51572" s="4"/>
      <c r="R51572" s="4"/>
      <c r="S51572" s="4"/>
      <c r="T51572" s="4"/>
      <c r="U51572" s="4"/>
      <c r="V51572" s="4"/>
      <c r="W51572" s="4"/>
      <c r="X51572" s="4"/>
      <c r="Y51572" s="4"/>
      <c r="Z51572" s="4"/>
      <c r="AA51572" s="4"/>
      <c r="AB51572" s="4"/>
      <c r="AC51572" s="4"/>
    </row>
    <row r="51573" spans="1:29" ht="15.75" x14ac:dyDescent="0.2">
      <c r="A51573" s="75"/>
      <c r="B51573" s="82"/>
      <c r="C51573"/>
      <c r="D51573" s="80"/>
      <c r="E51573" s="4"/>
      <c r="F51573" s="4"/>
      <c r="G51573" s="4"/>
      <c r="H51573" s="4"/>
      <c r="I51573" s="4"/>
      <c r="J51573" s="4"/>
      <c r="K51573" s="4"/>
      <c r="L51573" s="4"/>
      <c r="M51573" s="4"/>
      <c r="N51573" s="4"/>
      <c r="O51573" s="4"/>
      <c r="P51573" s="4"/>
      <c r="Q51573" s="4"/>
      <c r="R51573" s="4"/>
      <c r="S51573" s="4"/>
      <c r="T51573" s="4"/>
      <c r="U51573" s="4"/>
      <c r="V51573" s="4"/>
      <c r="W51573" s="4"/>
      <c r="X51573" s="4"/>
      <c r="Y51573" s="4"/>
      <c r="Z51573" s="4"/>
      <c r="AA51573" s="4"/>
      <c r="AB51573" s="4"/>
      <c r="AC51573" s="4"/>
    </row>
    <row r="51574" spans="1:29" ht="15.75" x14ac:dyDescent="0.2">
      <c r="A51574" s="75"/>
      <c r="B51574" s="82"/>
      <c r="C51574"/>
      <c r="D51574" s="80"/>
      <c r="E51574" s="4"/>
      <c r="F51574" s="4"/>
      <c r="G51574" s="4"/>
      <c r="H51574" s="4"/>
      <c r="I51574" s="4"/>
      <c r="J51574" s="4"/>
      <c r="K51574" s="4"/>
      <c r="L51574" s="4"/>
      <c r="M51574" s="4"/>
      <c r="N51574" s="4"/>
      <c r="O51574" s="4"/>
      <c r="P51574" s="4"/>
      <c r="Q51574" s="4"/>
      <c r="R51574" s="4"/>
      <c r="S51574" s="4"/>
      <c r="T51574" s="4"/>
      <c r="U51574" s="4"/>
      <c r="V51574" s="4"/>
      <c r="W51574" s="4"/>
      <c r="X51574" s="4"/>
      <c r="Y51574" s="4"/>
      <c r="Z51574" s="4"/>
      <c r="AA51574" s="4"/>
      <c r="AB51574" s="4"/>
      <c r="AC51574" s="4"/>
    </row>
    <row r="51575" spans="1:29" ht="15.75" x14ac:dyDescent="0.2">
      <c r="A51575" s="75"/>
      <c r="B51575" s="82"/>
      <c r="C51575"/>
      <c r="D51575" s="80"/>
      <c r="E51575" s="4"/>
      <c r="F51575" s="4"/>
      <c r="G51575" s="4"/>
      <c r="H51575" s="4"/>
      <c r="I51575" s="4"/>
      <c r="J51575" s="4"/>
      <c r="K51575" s="4"/>
      <c r="L51575" s="4"/>
      <c r="M51575" s="4"/>
      <c r="N51575" s="4"/>
      <c r="O51575" s="4"/>
      <c r="P51575" s="4"/>
      <c r="Q51575" s="4"/>
      <c r="R51575" s="4"/>
      <c r="S51575" s="4"/>
      <c r="T51575" s="4"/>
      <c r="U51575" s="4"/>
      <c r="V51575" s="4"/>
      <c r="W51575" s="4"/>
      <c r="X51575" s="4"/>
      <c r="Y51575" s="4"/>
      <c r="Z51575" s="4"/>
      <c r="AA51575" s="4"/>
      <c r="AB51575" s="4"/>
      <c r="AC51575" s="4"/>
    </row>
    <row r="51576" spans="1:29" ht="15.75" x14ac:dyDescent="0.2">
      <c r="A51576" s="75"/>
      <c r="B51576" s="82"/>
      <c r="C51576"/>
      <c r="D51576" s="80"/>
      <c r="E51576" s="4"/>
      <c r="F51576" s="4"/>
      <c r="G51576" s="4"/>
      <c r="H51576" s="4"/>
      <c r="I51576" s="4"/>
      <c r="J51576" s="4"/>
      <c r="K51576" s="4"/>
      <c r="L51576" s="4"/>
      <c r="M51576" s="4"/>
      <c r="N51576" s="4"/>
      <c r="O51576" s="4"/>
      <c r="P51576" s="4"/>
      <c r="Q51576" s="4"/>
      <c r="R51576" s="4"/>
      <c r="S51576" s="4"/>
      <c r="T51576" s="4"/>
      <c r="U51576" s="4"/>
      <c r="V51576" s="4"/>
      <c r="W51576" s="4"/>
      <c r="X51576" s="4"/>
      <c r="Y51576" s="4"/>
      <c r="Z51576" s="4"/>
      <c r="AA51576" s="4"/>
      <c r="AB51576" s="4"/>
      <c r="AC51576" s="4"/>
    </row>
    <row r="51577" spans="1:29" ht="15.75" x14ac:dyDescent="0.2">
      <c r="A51577" s="75"/>
      <c r="B51577" s="82"/>
      <c r="C51577"/>
      <c r="D51577" s="80"/>
      <c r="E51577" s="4"/>
      <c r="F51577" s="4"/>
      <c r="G51577" s="4"/>
      <c r="H51577" s="4"/>
      <c r="I51577" s="4"/>
      <c r="J51577" s="4"/>
      <c r="K51577" s="4"/>
      <c r="L51577" s="4"/>
      <c r="M51577" s="4"/>
      <c r="N51577" s="4"/>
      <c r="O51577" s="4"/>
      <c r="P51577" s="4"/>
      <c r="Q51577" s="4"/>
      <c r="R51577" s="4"/>
      <c r="S51577" s="4"/>
      <c r="T51577" s="4"/>
      <c r="U51577" s="4"/>
      <c r="V51577" s="4"/>
      <c r="W51577" s="4"/>
      <c r="X51577" s="4"/>
      <c r="Y51577" s="4"/>
      <c r="Z51577" s="4"/>
      <c r="AA51577" s="4"/>
      <c r="AB51577" s="4"/>
      <c r="AC51577" s="4"/>
    </row>
    <row r="51578" spans="1:29" ht="15.75" x14ac:dyDescent="0.2">
      <c r="A51578" s="75"/>
      <c r="B51578" s="82"/>
      <c r="C51578"/>
      <c r="D51578" s="80"/>
      <c r="E51578" s="4"/>
      <c r="F51578" s="4"/>
      <c r="G51578" s="4"/>
      <c r="H51578" s="4"/>
      <c r="I51578" s="4"/>
      <c r="J51578" s="4"/>
      <c r="K51578" s="4"/>
      <c r="L51578" s="4"/>
      <c r="M51578" s="4"/>
      <c r="N51578" s="4"/>
      <c r="O51578" s="4"/>
      <c r="P51578" s="4"/>
      <c r="Q51578" s="4"/>
      <c r="R51578" s="4"/>
      <c r="S51578" s="4"/>
      <c r="T51578" s="4"/>
      <c r="U51578" s="4"/>
      <c r="V51578" s="4"/>
      <c r="W51578" s="4"/>
      <c r="X51578" s="4"/>
      <c r="Y51578" s="4"/>
      <c r="Z51578" s="4"/>
      <c r="AA51578" s="4"/>
      <c r="AB51578" s="4"/>
      <c r="AC51578" s="4"/>
    </row>
    <row r="51579" spans="1:29" ht="15.75" x14ac:dyDescent="0.2">
      <c r="A51579" s="75"/>
      <c r="B51579" s="82"/>
      <c r="C51579"/>
      <c r="D51579" s="80"/>
      <c r="E51579" s="4"/>
      <c r="F51579" s="4"/>
      <c r="G51579" s="4"/>
      <c r="H51579" s="4"/>
      <c r="I51579" s="4"/>
      <c r="J51579" s="4"/>
      <c r="K51579" s="4"/>
      <c r="L51579" s="4"/>
      <c r="M51579" s="4"/>
      <c r="N51579" s="4"/>
      <c r="O51579" s="4"/>
      <c r="P51579" s="4"/>
      <c r="Q51579" s="4"/>
      <c r="R51579" s="4"/>
      <c r="S51579" s="4"/>
      <c r="T51579" s="4"/>
      <c r="U51579" s="4"/>
      <c r="V51579" s="4"/>
      <c r="W51579" s="4"/>
      <c r="X51579" s="4"/>
      <c r="Y51579" s="4"/>
      <c r="Z51579" s="4"/>
      <c r="AA51579" s="4"/>
      <c r="AB51579" s="4"/>
      <c r="AC51579" s="4"/>
    </row>
    <row r="51580" spans="1:29" ht="15.75" x14ac:dyDescent="0.2">
      <c r="A51580" s="75"/>
      <c r="B51580" s="82"/>
      <c r="C51580"/>
      <c r="D51580" s="80"/>
      <c r="E51580" s="4"/>
      <c r="F51580" s="4"/>
      <c r="G51580" s="4"/>
      <c r="H51580" s="4"/>
      <c r="I51580" s="4"/>
      <c r="J51580" s="4"/>
      <c r="K51580" s="4"/>
      <c r="L51580" s="4"/>
      <c r="M51580" s="4"/>
      <c r="N51580" s="4"/>
      <c r="O51580" s="4"/>
      <c r="P51580" s="4"/>
      <c r="Q51580" s="4"/>
      <c r="R51580" s="4"/>
      <c r="S51580" s="4"/>
      <c r="T51580" s="4"/>
      <c r="U51580" s="4"/>
      <c r="V51580" s="4"/>
      <c r="W51580" s="4"/>
      <c r="X51580" s="4"/>
      <c r="Y51580" s="4"/>
      <c r="Z51580" s="4"/>
      <c r="AA51580" s="4"/>
      <c r="AB51580" s="4"/>
      <c r="AC51580" s="4"/>
    </row>
    <row r="51581" spans="1:29" ht="15.75" x14ac:dyDescent="0.2">
      <c r="A51581" s="75"/>
      <c r="B51581" s="82"/>
      <c r="C51581"/>
      <c r="D51581" s="80"/>
      <c r="E51581" s="4"/>
      <c r="F51581" s="4"/>
      <c r="G51581" s="4"/>
      <c r="H51581" s="4"/>
      <c r="I51581" s="4"/>
      <c r="J51581" s="4"/>
      <c r="K51581" s="4"/>
      <c r="L51581" s="4"/>
      <c r="M51581" s="4"/>
      <c r="N51581" s="4"/>
      <c r="O51581" s="4"/>
      <c r="P51581" s="4"/>
      <c r="Q51581" s="4"/>
      <c r="R51581" s="4"/>
      <c r="S51581" s="4"/>
      <c r="T51581" s="4"/>
      <c r="U51581" s="4"/>
      <c r="V51581" s="4"/>
      <c r="W51581" s="4"/>
      <c r="X51581" s="4"/>
      <c r="Y51581" s="4"/>
      <c r="Z51581" s="4"/>
      <c r="AA51581" s="4"/>
      <c r="AB51581" s="4"/>
      <c r="AC51581" s="4"/>
    </row>
    <row r="51582" spans="1:29" ht="15.75" x14ac:dyDescent="0.2">
      <c r="A51582" s="75"/>
      <c r="B51582" s="82"/>
      <c r="C51582"/>
      <c r="D51582" s="80"/>
      <c r="E51582" s="4"/>
      <c r="F51582" s="4"/>
      <c r="G51582" s="4"/>
      <c r="H51582" s="4"/>
      <c r="I51582" s="4"/>
      <c r="J51582" s="4"/>
      <c r="K51582" s="4"/>
      <c r="L51582" s="4"/>
      <c r="M51582" s="4"/>
      <c r="N51582" s="4"/>
      <c r="O51582" s="4"/>
      <c r="P51582" s="4"/>
      <c r="Q51582" s="4"/>
      <c r="R51582" s="4"/>
      <c r="S51582" s="4"/>
      <c r="T51582" s="4"/>
      <c r="U51582" s="4"/>
      <c r="V51582" s="4"/>
      <c r="W51582" s="4"/>
      <c r="X51582" s="4"/>
      <c r="Y51582" s="4"/>
      <c r="Z51582" s="4"/>
      <c r="AA51582" s="4"/>
      <c r="AB51582" s="4"/>
      <c r="AC51582" s="4"/>
    </row>
    <row r="51583" spans="1:29" ht="15.75" x14ac:dyDescent="0.2">
      <c r="A51583" s="75"/>
      <c r="B51583" s="82"/>
      <c r="C51583"/>
      <c r="D51583" s="80"/>
      <c r="E51583" s="4"/>
      <c r="F51583" s="4"/>
      <c r="G51583" s="4"/>
      <c r="H51583" s="4"/>
      <c r="I51583" s="4"/>
      <c r="J51583" s="4"/>
      <c r="K51583" s="4"/>
      <c r="L51583" s="4"/>
      <c r="M51583" s="4"/>
      <c r="N51583" s="4"/>
      <c r="O51583" s="4"/>
      <c r="P51583" s="4"/>
      <c r="Q51583" s="4"/>
      <c r="R51583" s="4"/>
      <c r="S51583" s="4"/>
      <c r="T51583" s="4"/>
      <c r="U51583" s="4"/>
      <c r="V51583" s="4"/>
      <c r="W51583" s="4"/>
      <c r="X51583" s="4"/>
      <c r="Y51583" s="4"/>
      <c r="Z51583" s="4"/>
      <c r="AA51583" s="4"/>
      <c r="AB51583" s="4"/>
      <c r="AC51583" s="4"/>
    </row>
    <row r="51584" spans="1:29" ht="15.75" x14ac:dyDescent="0.2">
      <c r="A51584" s="75"/>
      <c r="B51584" s="82"/>
      <c r="C51584"/>
      <c r="D51584" s="80"/>
      <c r="E51584" s="4"/>
      <c r="F51584" s="4"/>
      <c r="G51584" s="4"/>
      <c r="H51584" s="4"/>
      <c r="I51584" s="4"/>
      <c r="J51584" s="4"/>
      <c r="K51584" s="4"/>
      <c r="L51584" s="4"/>
      <c r="M51584" s="4"/>
      <c r="N51584" s="4"/>
      <c r="O51584" s="4"/>
      <c r="P51584" s="4"/>
      <c r="Q51584" s="4"/>
      <c r="R51584" s="4"/>
      <c r="S51584" s="4"/>
      <c r="T51584" s="4"/>
      <c r="U51584" s="4"/>
      <c r="V51584" s="4"/>
      <c r="W51584" s="4"/>
      <c r="X51584" s="4"/>
      <c r="Y51584" s="4"/>
      <c r="Z51584" s="4"/>
      <c r="AA51584" s="4"/>
      <c r="AB51584" s="4"/>
      <c r="AC51584" s="4"/>
    </row>
    <row r="51585" spans="1:29" ht="15.75" x14ac:dyDescent="0.2">
      <c r="A51585" s="75"/>
      <c r="B51585" s="82"/>
      <c r="C51585"/>
      <c r="D51585" s="80"/>
      <c r="E51585" s="4"/>
      <c r="F51585" s="4"/>
      <c r="G51585" s="4"/>
      <c r="H51585" s="4"/>
      <c r="I51585" s="4"/>
      <c r="J51585" s="4"/>
      <c r="K51585" s="4"/>
      <c r="L51585" s="4"/>
      <c r="M51585" s="4"/>
      <c r="N51585" s="4"/>
      <c r="O51585" s="4"/>
      <c r="P51585" s="4"/>
      <c r="Q51585" s="4"/>
      <c r="R51585" s="4"/>
      <c r="S51585" s="4"/>
      <c r="T51585" s="4"/>
      <c r="U51585" s="4"/>
      <c r="V51585" s="4"/>
      <c r="W51585" s="4"/>
      <c r="X51585" s="4"/>
      <c r="Y51585" s="4"/>
      <c r="Z51585" s="4"/>
      <c r="AA51585" s="4"/>
      <c r="AB51585" s="4"/>
      <c r="AC51585" s="4"/>
    </row>
    <row r="51586" spans="1:29" ht="15.75" x14ac:dyDescent="0.2">
      <c r="A51586" s="75"/>
      <c r="B51586" s="82"/>
      <c r="C51586"/>
      <c r="D51586" s="80"/>
      <c r="E51586" s="4"/>
      <c r="F51586" s="4"/>
      <c r="G51586" s="4"/>
      <c r="H51586" s="4"/>
      <c r="I51586" s="4"/>
      <c r="J51586" s="4"/>
      <c r="K51586" s="4"/>
      <c r="L51586" s="4"/>
      <c r="M51586" s="4"/>
      <c r="N51586" s="4"/>
      <c r="O51586" s="4"/>
      <c r="P51586" s="4"/>
      <c r="Q51586" s="4"/>
      <c r="R51586" s="4"/>
      <c r="S51586" s="4"/>
      <c r="T51586" s="4"/>
      <c r="U51586" s="4"/>
      <c r="V51586" s="4"/>
      <c r="W51586" s="4"/>
      <c r="X51586" s="4"/>
      <c r="Y51586" s="4"/>
      <c r="Z51586" s="4"/>
      <c r="AA51586" s="4"/>
      <c r="AB51586" s="4"/>
      <c r="AC51586" s="4"/>
    </row>
    <row r="51587" spans="1:29" ht="15.75" x14ac:dyDescent="0.2">
      <c r="A51587" s="75"/>
      <c r="B51587" s="82"/>
      <c r="C51587"/>
      <c r="D51587" s="80"/>
      <c r="E51587" s="4"/>
      <c r="F51587" s="4"/>
      <c r="G51587" s="4"/>
      <c r="H51587" s="4"/>
      <c r="I51587" s="4"/>
      <c r="J51587" s="4"/>
      <c r="K51587" s="4"/>
      <c r="L51587" s="4"/>
      <c r="M51587" s="4"/>
      <c r="N51587" s="4"/>
      <c r="O51587" s="4"/>
      <c r="P51587" s="4"/>
      <c r="Q51587" s="4"/>
      <c r="R51587" s="4"/>
      <c r="S51587" s="4"/>
      <c r="T51587" s="4"/>
      <c r="U51587" s="4"/>
      <c r="V51587" s="4"/>
      <c r="W51587" s="4"/>
      <c r="X51587" s="4"/>
      <c r="Y51587" s="4"/>
      <c r="Z51587" s="4"/>
      <c r="AA51587" s="4"/>
      <c r="AB51587" s="4"/>
      <c r="AC51587" s="4"/>
    </row>
    <row r="51588" spans="1:29" ht="15.75" x14ac:dyDescent="0.2">
      <c r="A51588" s="75"/>
      <c r="B51588" s="82"/>
      <c r="C51588"/>
      <c r="D51588" s="80"/>
      <c r="E51588" s="4"/>
      <c r="F51588" s="4"/>
      <c r="G51588" s="4"/>
      <c r="H51588" s="4"/>
      <c r="I51588" s="4"/>
      <c r="J51588" s="4"/>
      <c r="K51588" s="4"/>
      <c r="L51588" s="4"/>
      <c r="M51588" s="4"/>
      <c r="N51588" s="4"/>
      <c r="O51588" s="4"/>
      <c r="P51588" s="4"/>
      <c r="Q51588" s="4"/>
      <c r="R51588" s="4"/>
      <c r="S51588" s="4"/>
      <c r="T51588" s="4"/>
      <c r="U51588" s="4"/>
      <c r="V51588" s="4"/>
      <c r="W51588" s="4"/>
      <c r="X51588" s="4"/>
      <c r="Y51588" s="4"/>
      <c r="Z51588" s="4"/>
      <c r="AA51588" s="4"/>
      <c r="AB51588" s="4"/>
      <c r="AC51588" s="4"/>
    </row>
    <row r="51589" spans="1:29" ht="15.75" x14ac:dyDescent="0.2">
      <c r="A51589" s="75"/>
      <c r="B51589" s="82"/>
      <c r="C51589"/>
      <c r="D51589" s="80"/>
      <c r="E51589" s="4"/>
      <c r="F51589" s="4"/>
      <c r="G51589" s="4"/>
      <c r="H51589" s="4"/>
      <c r="I51589" s="4"/>
      <c r="J51589" s="4"/>
      <c r="K51589" s="4"/>
      <c r="L51589" s="4"/>
      <c r="M51589" s="4"/>
      <c r="N51589" s="4"/>
      <c r="O51589" s="4"/>
      <c r="P51589" s="4"/>
      <c r="Q51589" s="4"/>
      <c r="R51589" s="4"/>
      <c r="S51589" s="4"/>
      <c r="T51589" s="4"/>
      <c r="U51589" s="4"/>
      <c r="V51589" s="4"/>
      <c r="W51589" s="4"/>
      <c r="X51589" s="4"/>
      <c r="Y51589" s="4"/>
      <c r="Z51589" s="4"/>
      <c r="AA51589" s="4"/>
      <c r="AB51589" s="4"/>
      <c r="AC51589" s="4"/>
    </row>
    <row r="51590" spans="1:29" ht="15.75" x14ac:dyDescent="0.2">
      <c r="A51590" s="75"/>
      <c r="B51590" s="82"/>
      <c r="C51590"/>
      <c r="D51590" s="80"/>
      <c r="E51590" s="4"/>
      <c r="F51590" s="4"/>
      <c r="G51590" s="4"/>
      <c r="H51590" s="4"/>
      <c r="I51590" s="4"/>
      <c r="J51590" s="4"/>
      <c r="K51590" s="4"/>
      <c r="L51590" s="4"/>
      <c r="M51590" s="4"/>
      <c r="N51590" s="4"/>
      <c r="O51590" s="4"/>
      <c r="P51590" s="4"/>
      <c r="Q51590" s="4"/>
      <c r="R51590" s="4"/>
      <c r="S51590" s="4"/>
      <c r="T51590" s="4"/>
      <c r="U51590" s="4"/>
      <c r="V51590" s="4"/>
      <c r="W51590" s="4"/>
      <c r="X51590" s="4"/>
      <c r="Y51590" s="4"/>
      <c r="Z51590" s="4"/>
      <c r="AA51590" s="4"/>
      <c r="AB51590" s="4"/>
      <c r="AC51590" s="4"/>
    </row>
    <row r="51591" spans="1:29" ht="15.75" x14ac:dyDescent="0.2">
      <c r="A51591" s="75"/>
      <c r="B51591" s="82"/>
      <c r="C51591"/>
      <c r="D51591" s="80"/>
      <c r="E51591" s="4"/>
      <c r="F51591" s="4"/>
      <c r="G51591" s="4"/>
      <c r="H51591" s="4"/>
      <c r="I51591" s="4"/>
      <c r="J51591" s="4"/>
      <c r="K51591" s="4"/>
      <c r="L51591" s="4"/>
      <c r="M51591" s="4"/>
      <c r="N51591" s="4"/>
      <c r="O51591" s="4"/>
      <c r="P51591" s="4"/>
      <c r="Q51591" s="4"/>
      <c r="R51591" s="4"/>
      <c r="S51591" s="4"/>
      <c r="T51591" s="4"/>
      <c r="U51591" s="4"/>
      <c r="V51591" s="4"/>
      <c r="W51591" s="4"/>
      <c r="X51591" s="4"/>
      <c r="Y51591" s="4"/>
      <c r="Z51591" s="4"/>
      <c r="AA51591" s="4"/>
      <c r="AB51591" s="4"/>
      <c r="AC51591" s="4"/>
    </row>
    <row r="51592" spans="1:29" ht="15.75" x14ac:dyDescent="0.2">
      <c r="A51592" s="75"/>
      <c r="B51592" s="82"/>
      <c r="C51592"/>
      <c r="D51592" s="80"/>
      <c r="E51592" s="4"/>
      <c r="F51592" s="4"/>
      <c r="G51592" s="4"/>
      <c r="H51592" s="4"/>
      <c r="I51592" s="4"/>
      <c r="J51592" s="4"/>
      <c r="K51592" s="4"/>
      <c r="L51592" s="4"/>
      <c r="M51592" s="4"/>
      <c r="N51592" s="4"/>
      <c r="O51592" s="4"/>
      <c r="P51592" s="4"/>
      <c r="Q51592" s="4"/>
      <c r="R51592" s="4"/>
      <c r="S51592" s="4"/>
      <c r="T51592" s="4"/>
      <c r="U51592" s="4"/>
      <c r="V51592" s="4"/>
      <c r="W51592" s="4"/>
      <c r="X51592" s="4"/>
      <c r="Y51592" s="4"/>
      <c r="Z51592" s="4"/>
      <c r="AA51592" s="4"/>
      <c r="AB51592" s="4"/>
      <c r="AC51592" s="4"/>
    </row>
    <row r="51593" spans="1:29" ht="15.75" x14ac:dyDescent="0.2">
      <c r="A51593" s="75"/>
      <c r="B51593" s="82"/>
      <c r="C51593"/>
      <c r="D51593" s="80"/>
      <c r="E51593" s="4"/>
      <c r="F51593" s="4"/>
      <c r="G51593" s="4"/>
      <c r="H51593" s="4"/>
      <c r="I51593" s="4"/>
      <c r="J51593" s="4"/>
      <c r="K51593" s="4"/>
      <c r="L51593" s="4"/>
      <c r="M51593" s="4"/>
      <c r="N51593" s="4"/>
      <c r="O51593" s="4"/>
      <c r="P51593" s="4"/>
      <c r="Q51593" s="4"/>
      <c r="R51593" s="4"/>
      <c r="S51593" s="4"/>
      <c r="T51593" s="4"/>
      <c r="U51593" s="4"/>
      <c r="V51593" s="4"/>
      <c r="W51593" s="4"/>
      <c r="X51593" s="4"/>
      <c r="Y51593" s="4"/>
      <c r="Z51593" s="4"/>
      <c r="AA51593" s="4"/>
      <c r="AB51593" s="4"/>
      <c r="AC51593" s="4"/>
    </row>
    <row r="51594" spans="1:29" ht="15.75" x14ac:dyDescent="0.2">
      <c r="A51594" s="75"/>
      <c r="B51594" s="82"/>
      <c r="C51594"/>
      <c r="D51594" s="80"/>
      <c r="E51594" s="4"/>
      <c r="F51594" s="4"/>
      <c r="G51594" s="4"/>
      <c r="H51594" s="4"/>
      <c r="I51594" s="4"/>
      <c r="J51594" s="4"/>
      <c r="K51594" s="4"/>
      <c r="L51594" s="4"/>
      <c r="M51594" s="4"/>
      <c r="N51594" s="4"/>
      <c r="O51594" s="4"/>
      <c r="P51594" s="4"/>
      <c r="Q51594" s="4"/>
      <c r="R51594" s="4"/>
      <c r="S51594" s="4"/>
      <c r="T51594" s="4"/>
      <c r="U51594" s="4"/>
      <c r="V51594" s="4"/>
      <c r="W51594" s="4"/>
      <c r="X51594" s="4"/>
      <c r="Y51594" s="4"/>
      <c r="Z51594" s="4"/>
      <c r="AA51594" s="4"/>
      <c r="AB51594" s="4"/>
      <c r="AC51594" s="4"/>
    </row>
    <row r="51595" spans="1:29" ht="15.75" x14ac:dyDescent="0.2">
      <c r="A51595" s="75"/>
      <c r="B51595" s="82"/>
      <c r="C51595"/>
      <c r="D51595" s="80"/>
      <c r="E51595" s="4"/>
      <c r="F51595" s="4"/>
      <c r="G51595" s="4"/>
      <c r="H51595" s="4"/>
      <c r="I51595" s="4"/>
      <c r="J51595" s="4"/>
      <c r="K51595" s="4"/>
      <c r="L51595" s="4"/>
      <c r="M51595" s="4"/>
      <c r="N51595" s="4"/>
      <c r="O51595" s="4"/>
      <c r="P51595" s="4"/>
      <c r="Q51595" s="4"/>
      <c r="R51595" s="4"/>
      <c r="S51595" s="4"/>
      <c r="T51595" s="4"/>
      <c r="U51595" s="4"/>
      <c r="V51595" s="4"/>
      <c r="W51595" s="4"/>
      <c r="X51595" s="4"/>
      <c r="Y51595" s="4"/>
      <c r="Z51595" s="4"/>
      <c r="AA51595" s="4"/>
      <c r="AB51595" s="4"/>
      <c r="AC51595" s="4"/>
    </row>
    <row r="51596" spans="1:29" ht="15.75" x14ac:dyDescent="0.2">
      <c r="A51596" s="75"/>
      <c r="B51596" s="82"/>
      <c r="C51596"/>
      <c r="D51596" s="80"/>
      <c r="E51596" s="4"/>
      <c r="F51596" s="4"/>
      <c r="G51596" s="4"/>
      <c r="H51596" s="4"/>
      <c r="I51596" s="4"/>
      <c r="J51596" s="4"/>
      <c r="K51596" s="4"/>
      <c r="L51596" s="4"/>
      <c r="M51596" s="4"/>
      <c r="N51596" s="4"/>
      <c r="O51596" s="4"/>
      <c r="P51596" s="4"/>
      <c r="Q51596" s="4"/>
      <c r="R51596" s="4"/>
      <c r="S51596" s="4"/>
      <c r="T51596" s="4"/>
      <c r="U51596" s="4"/>
      <c r="V51596" s="4"/>
      <c r="W51596" s="4"/>
      <c r="X51596" s="4"/>
      <c r="Y51596" s="4"/>
      <c r="Z51596" s="4"/>
      <c r="AA51596" s="4"/>
      <c r="AB51596" s="4"/>
      <c r="AC51596" s="4"/>
    </row>
    <row r="51597" spans="1:29" ht="15.75" x14ac:dyDescent="0.2">
      <c r="A51597" s="75"/>
      <c r="B51597" s="82"/>
      <c r="C51597"/>
      <c r="D51597" s="80"/>
      <c r="E51597" s="4"/>
      <c r="F51597" s="4"/>
      <c r="G51597" s="4"/>
      <c r="H51597" s="4"/>
      <c r="I51597" s="4"/>
      <c r="J51597" s="4"/>
      <c r="K51597" s="4"/>
      <c r="L51597" s="4"/>
      <c r="M51597" s="4"/>
      <c r="N51597" s="4"/>
      <c r="O51597" s="4"/>
      <c r="P51597" s="4"/>
      <c r="Q51597" s="4"/>
      <c r="R51597" s="4"/>
      <c r="S51597" s="4"/>
      <c r="T51597" s="4"/>
      <c r="U51597" s="4"/>
      <c r="V51597" s="4"/>
      <c r="W51597" s="4"/>
      <c r="X51597" s="4"/>
      <c r="Y51597" s="4"/>
      <c r="Z51597" s="4"/>
      <c r="AA51597" s="4"/>
      <c r="AB51597" s="4"/>
      <c r="AC51597" s="4"/>
    </row>
    <row r="51598" spans="1:29" ht="15.75" x14ac:dyDescent="0.2">
      <c r="A51598" s="75"/>
      <c r="B51598" s="82"/>
      <c r="C51598"/>
      <c r="D51598" s="80"/>
      <c r="E51598" s="4"/>
      <c r="F51598" s="4"/>
      <c r="G51598" s="4"/>
      <c r="H51598" s="4"/>
      <c r="I51598" s="4"/>
      <c r="J51598" s="4"/>
      <c r="K51598" s="4"/>
      <c r="L51598" s="4"/>
      <c r="M51598" s="4"/>
      <c r="N51598" s="4"/>
      <c r="O51598" s="4"/>
      <c r="P51598" s="4"/>
      <c r="Q51598" s="4"/>
      <c r="R51598" s="4"/>
      <c r="S51598" s="4"/>
      <c r="T51598" s="4"/>
      <c r="U51598" s="4"/>
      <c r="V51598" s="4"/>
      <c r="W51598" s="4"/>
      <c r="X51598" s="4"/>
      <c r="Y51598" s="4"/>
      <c r="Z51598" s="4"/>
      <c r="AA51598" s="4"/>
      <c r="AB51598" s="4"/>
      <c r="AC51598" s="4"/>
    </row>
    <row r="51599" spans="1:29" ht="15.75" x14ac:dyDescent="0.2">
      <c r="A51599" s="75"/>
      <c r="B51599" s="82"/>
      <c r="C51599"/>
      <c r="D51599" s="80"/>
      <c r="E51599" s="4"/>
      <c r="F51599" s="4"/>
      <c r="G51599" s="4"/>
      <c r="H51599" s="4"/>
      <c r="I51599" s="4"/>
      <c r="J51599" s="4"/>
      <c r="K51599" s="4"/>
      <c r="L51599" s="4"/>
      <c r="M51599" s="4"/>
      <c r="N51599" s="4"/>
      <c r="O51599" s="4"/>
      <c r="P51599" s="4"/>
      <c r="Q51599" s="4"/>
      <c r="R51599" s="4"/>
      <c r="S51599" s="4"/>
      <c r="T51599" s="4"/>
      <c r="U51599" s="4"/>
      <c r="V51599" s="4"/>
      <c r="W51599" s="4"/>
      <c r="X51599" s="4"/>
      <c r="Y51599" s="4"/>
      <c r="Z51599" s="4"/>
      <c r="AA51599" s="4"/>
      <c r="AB51599" s="4"/>
      <c r="AC51599" s="4"/>
    </row>
    <row r="51600" spans="1:29" ht="15.75" x14ac:dyDescent="0.2">
      <c r="A51600" s="75"/>
      <c r="B51600" s="82"/>
      <c r="C51600"/>
      <c r="D51600" s="80"/>
      <c r="E51600" s="4"/>
      <c r="F51600" s="4"/>
      <c r="G51600" s="4"/>
      <c r="H51600" s="4"/>
      <c r="I51600" s="4"/>
      <c r="J51600" s="4"/>
      <c r="K51600" s="4"/>
      <c r="L51600" s="4"/>
      <c r="M51600" s="4"/>
      <c r="N51600" s="4"/>
      <c r="O51600" s="4"/>
      <c r="P51600" s="4"/>
      <c r="Q51600" s="4"/>
      <c r="R51600" s="4"/>
      <c r="S51600" s="4"/>
      <c r="T51600" s="4"/>
      <c r="U51600" s="4"/>
      <c r="V51600" s="4"/>
      <c r="W51600" s="4"/>
      <c r="X51600" s="4"/>
      <c r="Y51600" s="4"/>
      <c r="Z51600" s="4"/>
      <c r="AA51600" s="4"/>
      <c r="AB51600" s="4"/>
      <c r="AC51600" s="4"/>
    </row>
    <row r="51601" spans="1:29" ht="15.75" x14ac:dyDescent="0.2">
      <c r="A51601" s="75"/>
      <c r="B51601" s="82"/>
      <c r="C51601"/>
      <c r="D51601" s="80"/>
      <c r="E51601" s="4"/>
      <c r="F51601" s="4"/>
      <c r="G51601" s="4"/>
      <c r="H51601" s="4"/>
      <c r="I51601" s="4"/>
      <c r="J51601" s="4"/>
      <c r="K51601" s="4"/>
      <c r="L51601" s="4"/>
      <c r="M51601" s="4"/>
      <c r="N51601" s="4"/>
      <c r="O51601" s="4"/>
      <c r="P51601" s="4"/>
      <c r="Q51601" s="4"/>
      <c r="R51601" s="4"/>
      <c r="S51601" s="4"/>
      <c r="T51601" s="4"/>
      <c r="U51601" s="4"/>
      <c r="V51601" s="4"/>
      <c r="W51601" s="4"/>
      <c r="X51601" s="4"/>
      <c r="Y51601" s="4"/>
      <c r="Z51601" s="4"/>
      <c r="AA51601" s="4"/>
      <c r="AB51601" s="4"/>
      <c r="AC51601" s="4"/>
    </row>
    <row r="51602" spans="1:29" ht="15.75" x14ac:dyDescent="0.2">
      <c r="A51602" s="75"/>
      <c r="B51602" s="82"/>
      <c r="C51602"/>
      <c r="D51602" s="80"/>
      <c r="E51602" s="4"/>
      <c r="F51602" s="4"/>
      <c r="G51602" s="4"/>
      <c r="H51602" s="4"/>
      <c r="I51602" s="4"/>
      <c r="J51602" s="4"/>
      <c r="K51602" s="4"/>
      <c r="L51602" s="4"/>
      <c r="M51602" s="4"/>
      <c r="N51602" s="4"/>
      <c r="O51602" s="4"/>
      <c r="P51602" s="4"/>
      <c r="Q51602" s="4"/>
      <c r="R51602" s="4"/>
      <c r="S51602" s="4"/>
      <c r="T51602" s="4"/>
      <c r="U51602" s="4"/>
      <c r="V51602" s="4"/>
      <c r="W51602" s="4"/>
      <c r="X51602" s="4"/>
      <c r="Y51602" s="4"/>
      <c r="Z51602" s="4"/>
      <c r="AA51602" s="4"/>
      <c r="AB51602" s="4"/>
      <c r="AC51602" s="4"/>
    </row>
    <row r="51603" spans="1:29" ht="15.75" x14ac:dyDescent="0.2">
      <c r="A51603" s="75"/>
      <c r="B51603" s="83"/>
      <c r="C51603"/>
      <c r="D51603" s="80"/>
      <c r="E51603" s="4"/>
      <c r="F51603" s="4"/>
      <c r="G51603" s="4"/>
      <c r="H51603" s="4"/>
      <c r="I51603" s="4"/>
      <c r="J51603" s="4"/>
      <c r="K51603" s="4"/>
      <c r="L51603" s="4"/>
      <c r="M51603" s="4"/>
      <c r="N51603" s="4"/>
      <c r="O51603" s="4"/>
      <c r="P51603" s="4"/>
      <c r="Q51603" s="4"/>
      <c r="R51603" s="4"/>
      <c r="S51603" s="4"/>
      <c r="T51603" s="4"/>
      <c r="U51603" s="4"/>
      <c r="V51603" s="4"/>
      <c r="W51603" s="4"/>
      <c r="X51603" s="4"/>
      <c r="Y51603" s="4"/>
      <c r="Z51603" s="4"/>
      <c r="AA51603" s="4"/>
      <c r="AB51603" s="4"/>
      <c r="AC51603" s="4"/>
    </row>
    <row r="51604" spans="1:29" ht="15.75" x14ac:dyDescent="0.2">
      <c r="A51604" s="75"/>
      <c r="B51604" s="81"/>
      <c r="C51604"/>
      <c r="D51604" s="80"/>
      <c r="E51604" s="4"/>
      <c r="F51604" s="4"/>
      <c r="G51604" s="4"/>
      <c r="H51604" s="4"/>
      <c r="I51604" s="4"/>
      <c r="J51604" s="4"/>
      <c r="K51604" s="4"/>
      <c r="L51604" s="4"/>
      <c r="M51604" s="4"/>
      <c r="N51604" s="4"/>
      <c r="O51604" s="4"/>
      <c r="P51604" s="4"/>
      <c r="Q51604" s="4"/>
      <c r="R51604" s="4"/>
      <c r="S51604" s="4"/>
      <c r="T51604" s="4"/>
      <c r="U51604" s="4"/>
      <c r="V51604" s="4"/>
      <c r="W51604" s="4"/>
      <c r="X51604" s="4"/>
      <c r="Y51604" s="4"/>
      <c r="Z51604" s="4"/>
      <c r="AA51604" s="4"/>
      <c r="AB51604" s="4"/>
      <c r="AC51604" s="4"/>
    </row>
    <row r="51605" spans="1:29" ht="15.75" x14ac:dyDescent="0.2">
      <c r="A51605" s="75"/>
      <c r="B51605" s="82"/>
      <c r="C51605"/>
      <c r="D51605" s="80"/>
      <c r="E51605" s="4"/>
      <c r="F51605" s="4"/>
      <c r="G51605" s="4"/>
      <c r="H51605" s="4"/>
      <c r="I51605" s="4"/>
      <c r="J51605" s="4"/>
      <c r="K51605" s="4"/>
      <c r="L51605" s="4"/>
      <c r="M51605" s="4"/>
      <c r="N51605" s="4"/>
      <c r="O51605" s="4"/>
      <c r="P51605" s="4"/>
      <c r="Q51605" s="4"/>
      <c r="R51605" s="4"/>
      <c r="S51605" s="4"/>
      <c r="T51605" s="4"/>
      <c r="U51605" s="4"/>
      <c r="V51605" s="4"/>
      <c r="W51605" s="4"/>
      <c r="X51605" s="4"/>
      <c r="Y51605" s="4"/>
      <c r="Z51605" s="4"/>
      <c r="AA51605" s="4"/>
      <c r="AB51605" s="4"/>
      <c r="AC51605" s="4"/>
    </row>
    <row r="51606" spans="1:29" ht="15.75" x14ac:dyDescent="0.2">
      <c r="A51606" s="75"/>
      <c r="B51606" s="82"/>
      <c r="C51606"/>
      <c r="D51606" s="80"/>
      <c r="E51606" s="4"/>
      <c r="F51606" s="4"/>
      <c r="G51606" s="4"/>
      <c r="H51606" s="4"/>
      <c r="I51606" s="4"/>
      <c r="J51606" s="4"/>
      <c r="K51606" s="4"/>
      <c r="L51606" s="4"/>
      <c r="M51606" s="4"/>
      <c r="N51606" s="4"/>
      <c r="O51606" s="4"/>
      <c r="P51606" s="4"/>
      <c r="Q51606" s="4"/>
      <c r="R51606" s="4"/>
      <c r="S51606" s="4"/>
      <c r="T51606" s="4"/>
      <c r="U51606" s="4"/>
      <c r="V51606" s="4"/>
      <c r="W51606" s="4"/>
      <c r="X51606" s="4"/>
      <c r="Y51606" s="4"/>
      <c r="Z51606" s="4"/>
      <c r="AA51606" s="4"/>
      <c r="AB51606" s="4"/>
      <c r="AC51606" s="4"/>
    </row>
    <row r="51607" spans="1:29" ht="15.75" x14ac:dyDescent="0.2">
      <c r="A51607" s="75"/>
      <c r="B51607" s="82"/>
      <c r="C51607"/>
      <c r="D51607" s="80"/>
      <c r="E51607" s="4"/>
      <c r="F51607" s="4"/>
      <c r="G51607" s="4"/>
      <c r="H51607" s="4"/>
      <c r="I51607" s="4"/>
      <c r="J51607" s="4"/>
      <c r="K51607" s="4"/>
      <c r="L51607" s="4"/>
      <c r="M51607" s="4"/>
      <c r="N51607" s="4"/>
      <c r="O51607" s="4"/>
      <c r="P51607" s="4"/>
      <c r="Q51607" s="4"/>
      <c r="R51607" s="4"/>
      <c r="S51607" s="4"/>
      <c r="T51607" s="4"/>
      <c r="U51607" s="4"/>
      <c r="V51607" s="4"/>
      <c r="W51607" s="4"/>
      <c r="X51607" s="4"/>
      <c r="Y51607" s="4"/>
      <c r="Z51607" s="4"/>
      <c r="AA51607" s="4"/>
      <c r="AB51607" s="4"/>
      <c r="AC51607" s="4"/>
    </row>
    <row r="51608" spans="1:29" ht="15.75" x14ac:dyDescent="0.2">
      <c r="A51608" s="75"/>
      <c r="B51608" s="82"/>
      <c r="C51608"/>
      <c r="D51608" s="80"/>
      <c r="E51608" s="4"/>
      <c r="F51608" s="4"/>
      <c r="G51608" s="4"/>
      <c r="H51608" s="4"/>
      <c r="I51608" s="4"/>
      <c r="J51608" s="4"/>
      <c r="K51608" s="4"/>
      <c r="L51608" s="4"/>
      <c r="M51608" s="4"/>
      <c r="N51608" s="4"/>
      <c r="O51608" s="4"/>
      <c r="P51608" s="4"/>
      <c r="Q51608" s="4"/>
      <c r="R51608" s="4"/>
      <c r="S51608" s="4"/>
      <c r="T51608" s="4"/>
      <c r="U51608" s="4"/>
      <c r="V51608" s="4"/>
      <c r="W51608" s="4"/>
      <c r="X51608" s="4"/>
      <c r="Y51608" s="4"/>
      <c r="Z51608" s="4"/>
      <c r="AA51608" s="4"/>
      <c r="AB51608" s="4"/>
      <c r="AC51608" s="4"/>
    </row>
    <row r="51609" spans="1:29" ht="15.75" x14ac:dyDescent="0.2">
      <c r="A51609" s="75"/>
      <c r="B51609" s="82"/>
      <c r="C51609"/>
      <c r="D51609" s="80"/>
      <c r="E51609" s="4"/>
      <c r="F51609" s="4"/>
      <c r="G51609" s="4"/>
      <c r="H51609" s="4"/>
      <c r="I51609" s="4"/>
      <c r="J51609" s="4"/>
      <c r="K51609" s="4"/>
      <c r="L51609" s="4"/>
      <c r="M51609" s="4"/>
      <c r="N51609" s="4"/>
      <c r="O51609" s="4"/>
      <c r="P51609" s="4"/>
      <c r="Q51609" s="4"/>
      <c r="R51609" s="4"/>
      <c r="S51609" s="4"/>
      <c r="T51609" s="4"/>
      <c r="U51609" s="4"/>
      <c r="V51609" s="4"/>
      <c r="W51609" s="4"/>
      <c r="X51609" s="4"/>
      <c r="Y51609" s="4"/>
      <c r="Z51609" s="4"/>
      <c r="AA51609" s="4"/>
      <c r="AB51609" s="4"/>
      <c r="AC51609" s="4"/>
    </row>
    <row r="51610" spans="1:29" ht="15.75" x14ac:dyDescent="0.2">
      <c r="A51610" s="75"/>
      <c r="B51610" s="82"/>
      <c r="C51610"/>
      <c r="D51610" s="80"/>
      <c r="E51610" s="4"/>
      <c r="F51610" s="4"/>
      <c r="G51610" s="4"/>
      <c r="H51610" s="4"/>
      <c r="I51610" s="4"/>
      <c r="J51610" s="4"/>
      <c r="K51610" s="4"/>
      <c r="L51610" s="4"/>
      <c r="M51610" s="4"/>
      <c r="N51610" s="4"/>
      <c r="O51610" s="4"/>
      <c r="P51610" s="4"/>
      <c r="Q51610" s="4"/>
      <c r="R51610" s="4"/>
      <c r="S51610" s="4"/>
      <c r="T51610" s="4"/>
      <c r="U51610" s="4"/>
      <c r="V51610" s="4"/>
      <c r="W51610" s="4"/>
      <c r="X51610" s="4"/>
      <c r="Y51610" s="4"/>
      <c r="Z51610" s="4"/>
      <c r="AA51610" s="4"/>
      <c r="AB51610" s="4"/>
      <c r="AC51610" s="4"/>
    </row>
    <row r="51611" spans="1:29" ht="15.75" x14ac:dyDescent="0.2">
      <c r="A51611" s="75"/>
      <c r="B51611" s="82"/>
      <c r="C51611"/>
      <c r="D51611" s="80"/>
      <c r="E51611" s="4"/>
      <c r="F51611" s="4"/>
      <c r="G51611" s="4"/>
      <c r="H51611" s="4"/>
      <c r="I51611" s="4"/>
      <c r="J51611" s="4"/>
      <c r="K51611" s="4"/>
      <c r="L51611" s="4"/>
      <c r="M51611" s="4"/>
      <c r="N51611" s="4"/>
      <c r="O51611" s="4"/>
      <c r="P51611" s="4"/>
      <c r="Q51611" s="4"/>
      <c r="R51611" s="4"/>
      <c r="S51611" s="4"/>
      <c r="T51611" s="4"/>
      <c r="U51611" s="4"/>
      <c r="V51611" s="4"/>
      <c r="W51611" s="4"/>
      <c r="X51611" s="4"/>
      <c r="Y51611" s="4"/>
      <c r="Z51611" s="4"/>
      <c r="AA51611" s="4"/>
      <c r="AB51611" s="4"/>
      <c r="AC51611" s="4"/>
    </row>
    <row r="51612" spans="1:29" ht="15.75" x14ac:dyDescent="0.2">
      <c r="A51612" s="75"/>
      <c r="B51612" s="82"/>
      <c r="C51612"/>
      <c r="D51612" s="80"/>
      <c r="E51612" s="4"/>
      <c r="F51612" s="4"/>
      <c r="G51612" s="4"/>
      <c r="H51612" s="4"/>
      <c r="I51612" s="4"/>
      <c r="J51612" s="4"/>
      <c r="K51612" s="4"/>
      <c r="L51612" s="4"/>
      <c r="M51612" s="4"/>
      <c r="N51612" s="4"/>
      <c r="O51612" s="4"/>
      <c r="P51612" s="4"/>
      <c r="Q51612" s="4"/>
      <c r="R51612" s="4"/>
      <c r="S51612" s="4"/>
      <c r="T51612" s="4"/>
      <c r="U51612" s="4"/>
      <c r="V51612" s="4"/>
      <c r="W51612" s="4"/>
      <c r="X51612" s="4"/>
      <c r="Y51612" s="4"/>
      <c r="Z51612" s="4"/>
      <c r="AA51612" s="4"/>
      <c r="AB51612" s="4"/>
      <c r="AC51612" s="4"/>
    </row>
    <row r="51613" spans="1:29" ht="15.75" x14ac:dyDescent="0.2">
      <c r="A51613" s="75"/>
      <c r="B51613" s="82"/>
      <c r="C51613"/>
      <c r="D51613" s="80"/>
      <c r="E51613" s="4"/>
      <c r="F51613" s="4"/>
      <c r="G51613" s="4"/>
      <c r="H51613" s="4"/>
      <c r="I51613" s="4"/>
      <c r="J51613" s="4"/>
      <c r="K51613" s="4"/>
      <c r="L51613" s="4"/>
      <c r="M51613" s="4"/>
      <c r="N51613" s="4"/>
      <c r="O51613" s="4"/>
      <c r="P51613" s="4"/>
      <c r="Q51613" s="4"/>
      <c r="R51613" s="4"/>
      <c r="S51613" s="4"/>
      <c r="T51613" s="4"/>
      <c r="U51613" s="4"/>
      <c r="V51613" s="4"/>
      <c r="W51613" s="4"/>
      <c r="X51613" s="4"/>
      <c r="Y51613" s="4"/>
      <c r="Z51613" s="4"/>
      <c r="AA51613" s="4"/>
      <c r="AB51613" s="4"/>
      <c r="AC51613" s="4"/>
    </row>
    <row r="51614" spans="1:29" ht="15.75" x14ac:dyDescent="0.2">
      <c r="A51614" s="75"/>
      <c r="B51614" s="82"/>
      <c r="C51614"/>
      <c r="D51614" s="80"/>
      <c r="E51614" s="4"/>
      <c r="F51614" s="4"/>
      <c r="G51614" s="4"/>
      <c r="H51614" s="4"/>
      <c r="I51614" s="4"/>
      <c r="J51614" s="4"/>
      <c r="K51614" s="4"/>
      <c r="L51614" s="4"/>
      <c r="M51614" s="4"/>
      <c r="N51614" s="4"/>
      <c r="O51614" s="4"/>
      <c r="P51614" s="4"/>
      <c r="Q51614" s="4"/>
      <c r="R51614" s="4"/>
      <c r="S51614" s="4"/>
      <c r="T51614" s="4"/>
      <c r="U51614" s="4"/>
      <c r="V51614" s="4"/>
      <c r="W51614" s="4"/>
      <c r="X51614" s="4"/>
      <c r="Y51614" s="4"/>
      <c r="Z51614" s="4"/>
      <c r="AA51614" s="4"/>
      <c r="AB51614" s="4"/>
      <c r="AC51614" s="4"/>
    </row>
    <row r="51615" spans="1:29" ht="15.75" x14ac:dyDescent="0.2">
      <c r="A51615" s="75"/>
      <c r="B51615" s="82"/>
      <c r="C51615"/>
      <c r="D51615" s="80"/>
      <c r="E51615" s="4"/>
      <c r="F51615" s="4"/>
      <c r="G51615" s="4"/>
      <c r="H51615" s="4"/>
      <c r="I51615" s="4"/>
      <c r="J51615" s="4"/>
      <c r="K51615" s="4"/>
      <c r="L51615" s="4"/>
      <c r="M51615" s="4"/>
      <c r="N51615" s="4"/>
      <c r="O51615" s="4"/>
      <c r="P51615" s="4"/>
      <c r="Q51615" s="4"/>
      <c r="R51615" s="4"/>
      <c r="S51615" s="4"/>
      <c r="T51615" s="4"/>
      <c r="U51615" s="4"/>
      <c r="V51615" s="4"/>
      <c r="W51615" s="4"/>
      <c r="X51615" s="4"/>
      <c r="Y51615" s="4"/>
      <c r="Z51615" s="4"/>
      <c r="AA51615" s="4"/>
      <c r="AB51615" s="4"/>
      <c r="AC51615" s="4"/>
    </row>
    <row r="51616" spans="1:29" ht="15.75" x14ac:dyDescent="0.2">
      <c r="A51616" s="75"/>
      <c r="B51616" s="82"/>
      <c r="C51616"/>
      <c r="D51616" s="80"/>
      <c r="E51616" s="4"/>
      <c r="F51616" s="4"/>
      <c r="G51616" s="4"/>
      <c r="H51616" s="4"/>
      <c r="I51616" s="4"/>
      <c r="J51616" s="4"/>
      <c r="K51616" s="4"/>
      <c r="L51616" s="4"/>
      <c r="M51616" s="4"/>
      <c r="N51616" s="4"/>
      <c r="O51616" s="4"/>
      <c r="P51616" s="4"/>
      <c r="Q51616" s="4"/>
      <c r="R51616" s="4"/>
      <c r="S51616" s="4"/>
      <c r="T51616" s="4"/>
      <c r="U51616" s="4"/>
      <c r="V51616" s="4"/>
      <c r="W51616" s="4"/>
      <c r="X51616" s="4"/>
      <c r="Y51616" s="4"/>
      <c r="Z51616" s="4"/>
      <c r="AA51616" s="4"/>
      <c r="AB51616" s="4"/>
      <c r="AC51616" s="4"/>
    </row>
    <row r="51617" spans="1:29" ht="15.75" x14ac:dyDescent="0.2">
      <c r="A51617" s="75"/>
      <c r="B51617" s="82"/>
      <c r="C51617"/>
      <c r="D51617" s="80"/>
      <c r="E51617" s="4"/>
      <c r="F51617" s="4"/>
      <c r="G51617" s="4"/>
      <c r="H51617" s="4"/>
      <c r="I51617" s="4"/>
      <c r="J51617" s="4"/>
      <c r="K51617" s="4"/>
      <c r="L51617" s="4"/>
      <c r="M51617" s="4"/>
      <c r="N51617" s="4"/>
      <c r="O51617" s="4"/>
      <c r="P51617" s="4"/>
      <c r="Q51617" s="4"/>
      <c r="R51617" s="4"/>
      <c r="S51617" s="4"/>
      <c r="T51617" s="4"/>
      <c r="U51617" s="4"/>
      <c r="V51617" s="4"/>
      <c r="W51617" s="4"/>
      <c r="X51617" s="4"/>
      <c r="Y51617" s="4"/>
      <c r="Z51617" s="4"/>
      <c r="AA51617" s="4"/>
      <c r="AB51617" s="4"/>
      <c r="AC51617" s="4"/>
    </row>
    <row r="51618" spans="1:29" ht="15.75" x14ac:dyDescent="0.2">
      <c r="A51618" s="75"/>
      <c r="B51618" s="82"/>
      <c r="C51618"/>
      <c r="D51618" s="80"/>
      <c r="E51618" s="4"/>
      <c r="F51618" s="4"/>
      <c r="G51618" s="4"/>
      <c r="H51618" s="4"/>
      <c r="I51618" s="4"/>
      <c r="J51618" s="4"/>
      <c r="K51618" s="4"/>
      <c r="L51618" s="4"/>
      <c r="M51618" s="4"/>
      <c r="N51618" s="4"/>
      <c r="O51618" s="4"/>
      <c r="P51618" s="4"/>
      <c r="Q51618" s="4"/>
      <c r="R51618" s="4"/>
      <c r="S51618" s="4"/>
      <c r="T51618" s="4"/>
      <c r="U51618" s="4"/>
      <c r="V51618" s="4"/>
      <c r="W51618" s="4"/>
      <c r="X51618" s="4"/>
      <c r="Y51618" s="4"/>
      <c r="Z51618" s="4"/>
      <c r="AA51618" s="4"/>
      <c r="AB51618" s="4"/>
      <c r="AC51618" s="4"/>
    </row>
    <row r="51619" spans="1:29" ht="15.75" x14ac:dyDescent="0.2">
      <c r="A51619" s="75"/>
      <c r="B51619" s="82"/>
      <c r="C51619"/>
      <c r="D51619" s="80"/>
      <c r="E51619" s="4"/>
      <c r="F51619" s="4"/>
      <c r="G51619" s="4"/>
      <c r="H51619" s="4"/>
      <c r="I51619" s="4"/>
      <c r="J51619" s="4"/>
      <c r="K51619" s="4"/>
      <c r="L51619" s="4"/>
      <c r="M51619" s="4"/>
      <c r="N51619" s="4"/>
      <c r="O51619" s="4"/>
      <c r="P51619" s="4"/>
      <c r="Q51619" s="4"/>
      <c r="R51619" s="4"/>
      <c r="S51619" s="4"/>
      <c r="T51619" s="4"/>
      <c r="U51619" s="4"/>
      <c r="V51619" s="4"/>
      <c r="W51619" s="4"/>
      <c r="X51619" s="4"/>
      <c r="Y51619" s="4"/>
      <c r="Z51619" s="4"/>
      <c r="AA51619" s="4"/>
      <c r="AB51619" s="4"/>
      <c r="AC51619" s="4"/>
    </row>
    <row r="51620" spans="1:29" ht="15.75" x14ac:dyDescent="0.2">
      <c r="A51620" s="75"/>
      <c r="B51620" s="82"/>
      <c r="C51620"/>
      <c r="D51620" s="80"/>
      <c r="E51620" s="4"/>
      <c r="F51620" s="4"/>
      <c r="G51620" s="4"/>
      <c r="H51620" s="4"/>
      <c r="I51620" s="4"/>
      <c r="J51620" s="4"/>
      <c r="K51620" s="4"/>
      <c r="L51620" s="4"/>
      <c r="M51620" s="4"/>
      <c r="N51620" s="4"/>
      <c r="O51620" s="4"/>
      <c r="P51620" s="4"/>
      <c r="Q51620" s="4"/>
      <c r="R51620" s="4"/>
      <c r="S51620" s="4"/>
      <c r="T51620" s="4"/>
      <c r="U51620" s="4"/>
      <c r="V51620" s="4"/>
      <c r="W51620" s="4"/>
      <c r="X51620" s="4"/>
      <c r="Y51620" s="4"/>
      <c r="Z51620" s="4"/>
      <c r="AA51620" s="4"/>
      <c r="AB51620" s="4"/>
      <c r="AC51620" s="4"/>
    </row>
    <row r="51621" spans="1:29" ht="15.75" x14ac:dyDescent="0.2">
      <c r="A51621" s="75"/>
      <c r="B51621" s="82"/>
      <c r="C51621"/>
      <c r="D51621" s="80"/>
      <c r="E51621" s="4"/>
      <c r="F51621" s="4"/>
      <c r="G51621" s="4"/>
      <c r="H51621" s="4"/>
      <c r="I51621" s="4"/>
      <c r="J51621" s="4"/>
      <c r="K51621" s="4"/>
      <c r="L51621" s="4"/>
      <c r="M51621" s="4"/>
      <c r="N51621" s="4"/>
      <c r="O51621" s="4"/>
      <c r="P51621" s="4"/>
      <c r="Q51621" s="4"/>
      <c r="R51621" s="4"/>
      <c r="S51621" s="4"/>
      <c r="T51621" s="4"/>
      <c r="U51621" s="4"/>
      <c r="V51621" s="4"/>
      <c r="W51621" s="4"/>
      <c r="X51621" s="4"/>
      <c r="Y51621" s="4"/>
      <c r="Z51621" s="4"/>
      <c r="AA51621" s="4"/>
      <c r="AB51621" s="4"/>
      <c r="AC51621" s="4"/>
    </row>
    <row r="51622" spans="1:29" ht="15.75" x14ac:dyDescent="0.2">
      <c r="A51622" s="75"/>
      <c r="B51622" s="82"/>
      <c r="C51622"/>
      <c r="D51622" s="80"/>
      <c r="E51622" s="4"/>
      <c r="F51622" s="4"/>
      <c r="G51622" s="4"/>
      <c r="H51622" s="4"/>
      <c r="I51622" s="4"/>
      <c r="J51622" s="4"/>
      <c r="K51622" s="4"/>
      <c r="L51622" s="4"/>
      <c r="M51622" s="4"/>
      <c r="N51622" s="4"/>
      <c r="O51622" s="4"/>
      <c r="P51622" s="4"/>
      <c r="Q51622" s="4"/>
      <c r="R51622" s="4"/>
      <c r="S51622" s="4"/>
      <c r="T51622" s="4"/>
      <c r="U51622" s="4"/>
      <c r="V51622" s="4"/>
      <c r="W51622" s="4"/>
      <c r="X51622" s="4"/>
      <c r="Y51622" s="4"/>
      <c r="Z51622" s="4"/>
      <c r="AA51622" s="4"/>
      <c r="AB51622" s="4"/>
      <c r="AC51622" s="4"/>
    </row>
    <row r="51623" spans="1:29" ht="15.75" x14ac:dyDescent="0.2">
      <c r="A51623" s="75"/>
      <c r="B51623" s="82"/>
      <c r="C51623"/>
      <c r="D51623" s="80"/>
      <c r="E51623" s="4"/>
      <c r="F51623" s="4"/>
      <c r="G51623" s="4"/>
      <c r="H51623" s="4"/>
      <c r="I51623" s="4"/>
      <c r="J51623" s="4"/>
      <c r="K51623" s="4"/>
      <c r="L51623" s="4"/>
      <c r="M51623" s="4"/>
      <c r="N51623" s="4"/>
      <c r="O51623" s="4"/>
      <c r="P51623" s="4"/>
      <c r="Q51623" s="4"/>
      <c r="R51623" s="4"/>
      <c r="S51623" s="4"/>
      <c r="T51623" s="4"/>
      <c r="U51623" s="4"/>
      <c r="V51623" s="4"/>
      <c r="W51623" s="4"/>
      <c r="X51623" s="4"/>
      <c r="Y51623" s="4"/>
      <c r="Z51623" s="4"/>
      <c r="AA51623" s="4"/>
      <c r="AB51623" s="4"/>
      <c r="AC51623" s="4"/>
    </row>
    <row r="51624" spans="1:29" ht="15.75" x14ac:dyDescent="0.2">
      <c r="A51624" s="75"/>
      <c r="B51624" s="82"/>
      <c r="C51624"/>
      <c r="D51624" s="80"/>
      <c r="E51624" s="4"/>
      <c r="F51624" s="4"/>
      <c r="G51624" s="4"/>
      <c r="H51624" s="4"/>
      <c r="I51624" s="4"/>
      <c r="J51624" s="4"/>
      <c r="K51624" s="4"/>
      <c r="L51624" s="4"/>
      <c r="M51624" s="4"/>
      <c r="N51624" s="4"/>
      <c r="O51624" s="4"/>
      <c r="P51624" s="4"/>
      <c r="Q51624" s="4"/>
      <c r="R51624" s="4"/>
      <c r="S51624" s="4"/>
      <c r="T51624" s="4"/>
      <c r="U51624" s="4"/>
      <c r="V51624" s="4"/>
      <c r="W51624" s="4"/>
      <c r="X51624" s="4"/>
      <c r="Y51624" s="4"/>
      <c r="Z51624" s="4"/>
      <c r="AA51624" s="4"/>
      <c r="AB51624" s="4"/>
      <c r="AC51624" s="4"/>
    </row>
    <row r="51625" spans="1:29" ht="15.75" x14ac:dyDescent="0.2">
      <c r="A51625" s="75"/>
      <c r="B51625" s="82"/>
      <c r="C51625"/>
      <c r="D51625" s="80"/>
      <c r="E51625" s="4"/>
      <c r="F51625" s="4"/>
      <c r="G51625" s="4"/>
      <c r="H51625" s="4"/>
      <c r="I51625" s="4"/>
      <c r="J51625" s="4"/>
      <c r="K51625" s="4"/>
      <c r="L51625" s="4"/>
      <c r="M51625" s="4"/>
      <c r="N51625" s="4"/>
      <c r="O51625" s="4"/>
      <c r="P51625" s="4"/>
      <c r="Q51625" s="4"/>
      <c r="R51625" s="4"/>
      <c r="S51625" s="4"/>
      <c r="T51625" s="4"/>
      <c r="U51625" s="4"/>
      <c r="V51625" s="4"/>
      <c r="W51625" s="4"/>
      <c r="X51625" s="4"/>
      <c r="Y51625" s="4"/>
      <c r="Z51625" s="4"/>
      <c r="AA51625" s="4"/>
      <c r="AB51625" s="4"/>
      <c r="AC51625" s="4"/>
    </row>
    <row r="51626" spans="1:29" ht="15.75" x14ac:dyDescent="0.2">
      <c r="A51626" s="75"/>
      <c r="B51626" s="82"/>
      <c r="C51626"/>
      <c r="D51626" s="80"/>
      <c r="E51626" s="4"/>
      <c r="F51626" s="4"/>
      <c r="G51626" s="4"/>
      <c r="H51626" s="4"/>
      <c r="I51626" s="4"/>
      <c r="J51626" s="4"/>
      <c r="K51626" s="4"/>
      <c r="L51626" s="4"/>
      <c r="M51626" s="4"/>
      <c r="N51626" s="4"/>
      <c r="O51626" s="4"/>
      <c r="P51626" s="4"/>
      <c r="Q51626" s="4"/>
      <c r="R51626" s="4"/>
      <c r="S51626" s="4"/>
      <c r="T51626" s="4"/>
      <c r="U51626" s="4"/>
      <c r="V51626" s="4"/>
      <c r="W51626" s="4"/>
      <c r="X51626" s="4"/>
      <c r="Y51626" s="4"/>
      <c r="Z51626" s="4"/>
      <c r="AA51626" s="4"/>
      <c r="AB51626" s="4"/>
      <c r="AC51626" s="4"/>
    </row>
    <row r="51627" spans="1:29" ht="15.75" x14ac:dyDescent="0.2">
      <c r="A51627" s="75"/>
      <c r="B51627" s="82"/>
      <c r="C51627"/>
      <c r="D51627" s="80"/>
      <c r="E51627" s="4"/>
      <c r="F51627" s="4"/>
      <c r="G51627" s="4"/>
      <c r="H51627" s="4"/>
      <c r="I51627" s="4"/>
      <c r="J51627" s="4"/>
      <c r="K51627" s="4"/>
      <c r="L51627" s="4"/>
      <c r="M51627" s="4"/>
      <c r="N51627" s="4"/>
      <c r="O51627" s="4"/>
      <c r="P51627" s="4"/>
      <c r="Q51627" s="4"/>
      <c r="R51627" s="4"/>
      <c r="S51627" s="4"/>
      <c r="T51627" s="4"/>
      <c r="U51627" s="4"/>
      <c r="V51627" s="4"/>
      <c r="W51627" s="4"/>
      <c r="X51627" s="4"/>
      <c r="Y51627" s="4"/>
      <c r="Z51627" s="4"/>
      <c r="AA51627" s="4"/>
      <c r="AB51627" s="4"/>
      <c r="AC51627" s="4"/>
    </row>
    <row r="51628" spans="1:29" ht="15.75" x14ac:dyDescent="0.2">
      <c r="A51628" s="75"/>
      <c r="B51628" s="82"/>
      <c r="C51628"/>
      <c r="D51628" s="80"/>
      <c r="E51628" s="4"/>
      <c r="F51628" s="4"/>
      <c r="G51628" s="4"/>
      <c r="H51628" s="4"/>
      <c r="I51628" s="4"/>
      <c r="J51628" s="4"/>
      <c r="K51628" s="4"/>
      <c r="L51628" s="4"/>
      <c r="M51628" s="4"/>
      <c r="N51628" s="4"/>
      <c r="O51628" s="4"/>
      <c r="P51628" s="4"/>
      <c r="Q51628" s="4"/>
      <c r="R51628" s="4"/>
      <c r="S51628" s="4"/>
      <c r="T51628" s="4"/>
      <c r="U51628" s="4"/>
      <c r="V51628" s="4"/>
      <c r="W51628" s="4"/>
      <c r="X51628" s="4"/>
      <c r="Y51628" s="4"/>
      <c r="Z51628" s="4"/>
      <c r="AA51628" s="4"/>
      <c r="AB51628" s="4"/>
      <c r="AC51628" s="4"/>
    </row>
    <row r="51629" spans="1:29" ht="15.75" x14ac:dyDescent="0.2">
      <c r="A51629" s="75"/>
      <c r="B51629" s="82"/>
      <c r="C51629"/>
      <c r="D51629" s="80"/>
      <c r="E51629" s="4"/>
      <c r="F51629" s="4"/>
      <c r="G51629" s="4"/>
      <c r="H51629" s="4"/>
      <c r="I51629" s="4"/>
      <c r="J51629" s="4"/>
      <c r="K51629" s="4"/>
      <c r="L51629" s="4"/>
      <c r="M51629" s="4"/>
      <c r="N51629" s="4"/>
      <c r="O51629" s="4"/>
      <c r="P51629" s="4"/>
      <c r="Q51629" s="4"/>
      <c r="R51629" s="4"/>
      <c r="S51629" s="4"/>
      <c r="T51629" s="4"/>
      <c r="U51629" s="4"/>
      <c r="V51629" s="4"/>
      <c r="W51629" s="4"/>
      <c r="X51629" s="4"/>
      <c r="Y51629" s="4"/>
      <c r="Z51629" s="4"/>
      <c r="AA51629" s="4"/>
      <c r="AB51629" s="4"/>
      <c r="AC51629" s="4"/>
    </row>
    <row r="51630" spans="1:29" ht="15.75" x14ac:dyDescent="0.2">
      <c r="A51630" s="75"/>
      <c r="B51630" s="82"/>
      <c r="C51630"/>
      <c r="D51630" s="80"/>
      <c r="E51630" s="4"/>
      <c r="F51630" s="4"/>
      <c r="G51630" s="4"/>
      <c r="H51630" s="4"/>
      <c r="I51630" s="4"/>
      <c r="J51630" s="4"/>
      <c r="K51630" s="4"/>
      <c r="L51630" s="4"/>
      <c r="M51630" s="4"/>
      <c r="N51630" s="4"/>
      <c r="O51630" s="4"/>
      <c r="P51630" s="4"/>
      <c r="Q51630" s="4"/>
      <c r="R51630" s="4"/>
      <c r="S51630" s="4"/>
      <c r="T51630" s="4"/>
      <c r="U51630" s="4"/>
      <c r="V51630" s="4"/>
      <c r="W51630" s="4"/>
      <c r="X51630" s="4"/>
      <c r="Y51630" s="4"/>
      <c r="Z51630" s="4"/>
      <c r="AA51630" s="4"/>
      <c r="AB51630" s="4"/>
      <c r="AC51630" s="4"/>
    </row>
    <row r="51631" spans="1:29" ht="15.75" x14ac:dyDescent="0.2">
      <c r="A51631" s="75"/>
      <c r="B51631" s="82"/>
      <c r="C51631"/>
      <c r="D51631" s="80"/>
      <c r="E51631" s="4"/>
      <c r="F51631" s="4"/>
      <c r="G51631" s="4"/>
      <c r="H51631" s="4"/>
      <c r="I51631" s="4"/>
      <c r="J51631" s="4"/>
      <c r="K51631" s="4"/>
      <c r="L51631" s="4"/>
      <c r="M51631" s="4"/>
      <c r="N51631" s="4"/>
      <c r="O51631" s="4"/>
      <c r="P51631" s="4"/>
      <c r="Q51631" s="4"/>
      <c r="R51631" s="4"/>
      <c r="S51631" s="4"/>
      <c r="T51631" s="4"/>
      <c r="U51631" s="4"/>
      <c r="V51631" s="4"/>
      <c r="W51631" s="4"/>
      <c r="X51631" s="4"/>
      <c r="Y51631" s="4"/>
      <c r="Z51631" s="4"/>
      <c r="AA51631" s="4"/>
      <c r="AB51631" s="4"/>
      <c r="AC51631" s="4"/>
    </row>
    <row r="51632" spans="1:29" ht="15.75" x14ac:dyDescent="0.2">
      <c r="A51632" s="75"/>
      <c r="B51632" s="82"/>
      <c r="C51632"/>
      <c r="D51632" s="80"/>
      <c r="E51632" s="4"/>
      <c r="F51632" s="4"/>
      <c r="G51632" s="4"/>
      <c r="H51632" s="4"/>
      <c r="I51632" s="4"/>
      <c r="J51632" s="4"/>
      <c r="K51632" s="4"/>
      <c r="L51632" s="4"/>
      <c r="M51632" s="4"/>
      <c r="N51632" s="4"/>
      <c r="O51632" s="4"/>
      <c r="P51632" s="4"/>
      <c r="Q51632" s="4"/>
      <c r="R51632" s="4"/>
      <c r="S51632" s="4"/>
      <c r="T51632" s="4"/>
      <c r="U51632" s="4"/>
      <c r="V51632" s="4"/>
      <c r="W51632" s="4"/>
      <c r="X51632" s="4"/>
      <c r="Y51632" s="4"/>
      <c r="Z51632" s="4"/>
      <c r="AA51632" s="4"/>
      <c r="AB51632" s="4"/>
      <c r="AC51632" s="4"/>
    </row>
    <row r="51633" spans="1:29" ht="15.75" x14ac:dyDescent="0.2">
      <c r="A51633" s="75"/>
      <c r="B51633" s="82"/>
      <c r="C51633"/>
      <c r="D51633" s="80"/>
      <c r="E51633" s="4"/>
      <c r="F51633" s="4"/>
      <c r="G51633" s="4"/>
      <c r="H51633" s="4"/>
      <c r="I51633" s="4"/>
      <c r="J51633" s="4"/>
      <c r="K51633" s="4"/>
      <c r="L51633" s="4"/>
      <c r="M51633" s="4"/>
      <c r="N51633" s="4"/>
      <c r="O51633" s="4"/>
      <c r="P51633" s="4"/>
      <c r="Q51633" s="4"/>
      <c r="R51633" s="4"/>
      <c r="S51633" s="4"/>
      <c r="T51633" s="4"/>
      <c r="U51633" s="4"/>
      <c r="V51633" s="4"/>
      <c r="W51633" s="4"/>
      <c r="X51633" s="4"/>
      <c r="Y51633" s="4"/>
      <c r="Z51633" s="4"/>
      <c r="AA51633" s="4"/>
      <c r="AB51633" s="4"/>
      <c r="AC51633" s="4"/>
    </row>
    <row r="51634" spans="1:29" ht="15.75" x14ac:dyDescent="0.2">
      <c r="A51634" s="75"/>
      <c r="B51634" s="82"/>
      <c r="C51634"/>
      <c r="D51634" s="80"/>
      <c r="E51634" s="4"/>
      <c r="F51634" s="4"/>
      <c r="G51634" s="4"/>
      <c r="H51634" s="4"/>
      <c r="I51634" s="4"/>
      <c r="J51634" s="4"/>
      <c r="K51634" s="4"/>
      <c r="L51634" s="4"/>
      <c r="M51634" s="4"/>
      <c r="N51634" s="4"/>
      <c r="O51634" s="4"/>
      <c r="P51634" s="4"/>
      <c r="Q51634" s="4"/>
      <c r="R51634" s="4"/>
      <c r="S51634" s="4"/>
      <c r="T51634" s="4"/>
      <c r="U51634" s="4"/>
      <c r="V51634" s="4"/>
      <c r="W51634" s="4"/>
      <c r="X51634" s="4"/>
      <c r="Y51634" s="4"/>
      <c r="Z51634" s="4"/>
      <c r="AA51634" s="4"/>
      <c r="AB51634" s="4"/>
      <c r="AC51634" s="4"/>
    </row>
    <row r="51635" spans="1:29" ht="15.75" x14ac:dyDescent="0.2">
      <c r="A51635" s="75"/>
      <c r="B51635" s="82"/>
      <c r="C51635"/>
      <c r="D51635" s="80"/>
      <c r="E51635" s="4"/>
      <c r="F51635" s="4"/>
      <c r="G51635" s="4"/>
      <c r="H51635" s="4"/>
      <c r="I51635" s="4"/>
      <c r="J51635" s="4"/>
      <c r="K51635" s="4"/>
      <c r="L51635" s="4"/>
      <c r="M51635" s="4"/>
      <c r="N51635" s="4"/>
      <c r="O51635" s="4"/>
      <c r="P51635" s="4"/>
      <c r="Q51635" s="4"/>
      <c r="R51635" s="4"/>
      <c r="S51635" s="4"/>
      <c r="T51635" s="4"/>
      <c r="U51635" s="4"/>
      <c r="V51635" s="4"/>
      <c r="W51635" s="4"/>
      <c r="X51635" s="4"/>
      <c r="Y51635" s="4"/>
      <c r="Z51635" s="4"/>
      <c r="AA51635" s="4"/>
      <c r="AB51635" s="4"/>
      <c r="AC51635" s="4"/>
    </row>
    <row r="51636" spans="1:29" ht="15.75" x14ac:dyDescent="0.2">
      <c r="A51636" s="75"/>
      <c r="B51636" s="82"/>
      <c r="C51636"/>
      <c r="D51636" s="80"/>
      <c r="E51636" s="4"/>
      <c r="F51636" s="4"/>
      <c r="G51636" s="4"/>
      <c r="H51636" s="4"/>
      <c r="I51636" s="4"/>
      <c r="J51636" s="4"/>
      <c r="K51636" s="4"/>
      <c r="L51636" s="4"/>
      <c r="M51636" s="4"/>
      <c r="N51636" s="4"/>
      <c r="O51636" s="4"/>
      <c r="P51636" s="4"/>
      <c r="Q51636" s="4"/>
      <c r="R51636" s="4"/>
      <c r="S51636" s="4"/>
      <c r="T51636" s="4"/>
      <c r="U51636" s="4"/>
      <c r="V51636" s="4"/>
      <c r="W51636" s="4"/>
      <c r="X51636" s="4"/>
      <c r="Y51636" s="4"/>
      <c r="Z51636" s="4"/>
      <c r="AA51636" s="4"/>
      <c r="AB51636" s="4"/>
      <c r="AC51636" s="4"/>
    </row>
    <row r="51637" spans="1:29" ht="15.75" x14ac:dyDescent="0.2">
      <c r="A51637" s="75"/>
      <c r="B51637" s="82"/>
      <c r="C51637"/>
      <c r="D51637" s="80"/>
      <c r="E51637" s="4"/>
      <c r="F51637" s="4"/>
      <c r="G51637" s="4"/>
      <c r="H51637" s="4"/>
      <c r="I51637" s="4"/>
      <c r="J51637" s="4"/>
      <c r="K51637" s="4"/>
      <c r="L51637" s="4"/>
      <c r="M51637" s="4"/>
      <c r="N51637" s="4"/>
      <c r="O51637" s="4"/>
      <c r="P51637" s="4"/>
      <c r="Q51637" s="4"/>
      <c r="R51637" s="4"/>
      <c r="S51637" s="4"/>
      <c r="T51637" s="4"/>
      <c r="U51637" s="4"/>
      <c r="V51637" s="4"/>
      <c r="W51637" s="4"/>
      <c r="X51637" s="4"/>
      <c r="Y51637" s="4"/>
      <c r="Z51637" s="4"/>
      <c r="AA51637" s="4"/>
      <c r="AB51637" s="4"/>
      <c r="AC51637" s="4"/>
    </row>
    <row r="51638" spans="1:29" ht="15.75" x14ac:dyDescent="0.2">
      <c r="A51638" s="75"/>
      <c r="B51638" s="82"/>
      <c r="C51638"/>
      <c r="D51638" s="80"/>
      <c r="E51638" s="4"/>
      <c r="F51638" s="4"/>
      <c r="G51638" s="4"/>
      <c r="H51638" s="4"/>
      <c r="I51638" s="4"/>
      <c r="J51638" s="4"/>
      <c r="K51638" s="4"/>
      <c r="L51638" s="4"/>
      <c r="M51638" s="4"/>
      <c r="N51638" s="4"/>
      <c r="O51638" s="4"/>
      <c r="P51638" s="4"/>
      <c r="Q51638" s="4"/>
      <c r="R51638" s="4"/>
      <c r="S51638" s="4"/>
      <c r="T51638" s="4"/>
      <c r="U51638" s="4"/>
      <c r="V51638" s="4"/>
      <c r="W51638" s="4"/>
      <c r="X51638" s="4"/>
      <c r="Y51638" s="4"/>
      <c r="Z51638" s="4"/>
      <c r="AA51638" s="4"/>
      <c r="AB51638" s="4"/>
      <c r="AC51638" s="4"/>
    </row>
    <row r="51639" spans="1:29" ht="15.75" x14ac:dyDescent="0.2">
      <c r="A51639" s="75"/>
      <c r="B51639" s="82"/>
      <c r="C51639"/>
      <c r="D51639" s="80"/>
      <c r="E51639" s="4"/>
      <c r="F51639" s="4"/>
      <c r="G51639" s="4"/>
      <c r="H51639" s="4"/>
      <c r="I51639" s="4"/>
      <c r="J51639" s="4"/>
      <c r="K51639" s="4"/>
      <c r="L51639" s="4"/>
      <c r="M51639" s="4"/>
      <c r="N51639" s="4"/>
      <c r="O51639" s="4"/>
      <c r="P51639" s="4"/>
      <c r="Q51639" s="4"/>
      <c r="R51639" s="4"/>
      <c r="S51639" s="4"/>
      <c r="T51639" s="4"/>
      <c r="U51639" s="4"/>
      <c r="V51639" s="4"/>
      <c r="W51639" s="4"/>
      <c r="X51639" s="4"/>
      <c r="Y51639" s="4"/>
      <c r="Z51639" s="4"/>
      <c r="AA51639" s="4"/>
      <c r="AB51639" s="4"/>
      <c r="AC51639" s="4"/>
    </row>
    <row r="51640" spans="1:29" ht="15.75" x14ac:dyDescent="0.2">
      <c r="A51640" s="75"/>
      <c r="B51640" s="82"/>
      <c r="C51640"/>
      <c r="D51640" s="80"/>
      <c r="E51640" s="4"/>
      <c r="F51640" s="4"/>
      <c r="G51640" s="4"/>
      <c r="H51640" s="4"/>
      <c r="I51640" s="4"/>
      <c r="J51640" s="4"/>
      <c r="K51640" s="4"/>
      <c r="L51640" s="4"/>
      <c r="M51640" s="4"/>
      <c r="N51640" s="4"/>
      <c r="O51640" s="4"/>
      <c r="P51640" s="4"/>
      <c r="Q51640" s="4"/>
      <c r="R51640" s="4"/>
      <c r="S51640" s="4"/>
      <c r="T51640" s="4"/>
      <c r="U51640" s="4"/>
      <c r="V51640" s="4"/>
      <c r="W51640" s="4"/>
      <c r="X51640" s="4"/>
      <c r="Y51640" s="4"/>
      <c r="Z51640" s="4"/>
      <c r="AA51640" s="4"/>
      <c r="AB51640" s="4"/>
      <c r="AC51640" s="4"/>
    </row>
    <row r="51641" spans="1:29" ht="15.75" x14ac:dyDescent="0.2">
      <c r="A51641" s="75"/>
      <c r="B51641" s="82"/>
      <c r="C51641"/>
      <c r="D51641" s="80"/>
      <c r="E51641" s="4"/>
      <c r="F51641" s="4"/>
      <c r="G51641" s="4"/>
      <c r="H51641" s="4"/>
      <c r="I51641" s="4"/>
      <c r="J51641" s="4"/>
      <c r="K51641" s="4"/>
      <c r="L51641" s="4"/>
      <c r="M51641" s="4"/>
      <c r="N51641" s="4"/>
      <c r="O51641" s="4"/>
      <c r="P51641" s="4"/>
      <c r="Q51641" s="4"/>
      <c r="R51641" s="4"/>
      <c r="S51641" s="4"/>
      <c r="T51641" s="4"/>
      <c r="U51641" s="4"/>
      <c r="V51641" s="4"/>
      <c r="W51641" s="4"/>
      <c r="X51641" s="4"/>
      <c r="Y51641" s="4"/>
      <c r="Z51641" s="4"/>
      <c r="AA51641" s="4"/>
      <c r="AB51641" s="4"/>
      <c r="AC51641" s="4"/>
    </row>
    <row r="51642" spans="1:29" ht="15.75" x14ac:dyDescent="0.2">
      <c r="A51642" s="75"/>
      <c r="B51642" s="82"/>
      <c r="C51642"/>
      <c r="D51642" s="80"/>
      <c r="E51642" s="4"/>
      <c r="F51642" s="4"/>
      <c r="G51642" s="4"/>
      <c r="H51642" s="4"/>
      <c r="I51642" s="4"/>
      <c r="J51642" s="4"/>
      <c r="K51642" s="4"/>
      <c r="L51642" s="4"/>
      <c r="M51642" s="4"/>
      <c r="N51642" s="4"/>
      <c r="O51642" s="4"/>
      <c r="P51642" s="4"/>
      <c r="Q51642" s="4"/>
      <c r="R51642" s="4"/>
      <c r="S51642" s="4"/>
      <c r="T51642" s="4"/>
      <c r="U51642" s="4"/>
      <c r="V51642" s="4"/>
      <c r="W51642" s="4"/>
      <c r="X51642" s="4"/>
      <c r="Y51642" s="4"/>
      <c r="Z51642" s="4"/>
      <c r="AA51642" s="4"/>
      <c r="AB51642" s="4"/>
      <c r="AC51642" s="4"/>
    </row>
    <row r="51643" spans="1:29" ht="15.75" x14ac:dyDescent="0.2">
      <c r="A51643" s="75"/>
      <c r="B51643" s="82"/>
      <c r="C51643"/>
      <c r="D51643" s="80"/>
      <c r="E51643" s="4"/>
      <c r="F51643" s="4"/>
      <c r="G51643" s="4"/>
      <c r="H51643" s="4"/>
      <c r="I51643" s="4"/>
      <c r="J51643" s="4"/>
      <c r="K51643" s="4"/>
      <c r="L51643" s="4"/>
      <c r="M51643" s="4"/>
      <c r="N51643" s="4"/>
      <c r="O51643" s="4"/>
      <c r="P51643" s="4"/>
      <c r="Q51643" s="4"/>
      <c r="R51643" s="4"/>
      <c r="S51643" s="4"/>
      <c r="T51643" s="4"/>
      <c r="U51643" s="4"/>
      <c r="V51643" s="4"/>
      <c r="W51643" s="4"/>
      <c r="X51643" s="4"/>
      <c r="Y51643" s="4"/>
      <c r="Z51643" s="4"/>
      <c r="AA51643" s="4"/>
      <c r="AB51643" s="4"/>
      <c r="AC51643" s="4"/>
    </row>
    <row r="51644" spans="1:29" ht="15.75" x14ac:dyDescent="0.2">
      <c r="A51644" s="75"/>
      <c r="B51644" s="82"/>
      <c r="C51644"/>
      <c r="D51644" s="80"/>
      <c r="E51644" s="4"/>
      <c r="F51644" s="4"/>
      <c r="G51644" s="4"/>
      <c r="H51644" s="4"/>
      <c r="I51644" s="4"/>
      <c r="J51644" s="4"/>
      <c r="K51644" s="4"/>
      <c r="L51644" s="4"/>
      <c r="M51644" s="4"/>
      <c r="N51644" s="4"/>
      <c r="O51644" s="4"/>
      <c r="P51644" s="4"/>
      <c r="Q51644" s="4"/>
      <c r="R51644" s="4"/>
      <c r="S51644" s="4"/>
      <c r="T51644" s="4"/>
      <c r="U51644" s="4"/>
      <c r="V51644" s="4"/>
      <c r="W51644" s="4"/>
      <c r="X51644" s="4"/>
      <c r="Y51644" s="4"/>
      <c r="Z51644" s="4"/>
      <c r="AA51644" s="4"/>
      <c r="AB51644" s="4"/>
      <c r="AC51644" s="4"/>
    </row>
    <row r="51645" spans="1:29" ht="15.75" x14ac:dyDescent="0.2">
      <c r="A51645" s="75"/>
      <c r="B51645" s="82"/>
      <c r="C51645"/>
      <c r="D51645" s="80"/>
      <c r="E51645" s="4"/>
      <c r="F51645" s="4"/>
      <c r="G51645" s="4"/>
      <c r="H51645" s="4"/>
      <c r="I51645" s="4"/>
      <c r="J51645" s="4"/>
      <c r="K51645" s="4"/>
      <c r="L51645" s="4"/>
      <c r="M51645" s="4"/>
      <c r="N51645" s="4"/>
      <c r="O51645" s="4"/>
      <c r="P51645" s="4"/>
      <c r="Q51645" s="4"/>
      <c r="R51645" s="4"/>
      <c r="S51645" s="4"/>
      <c r="T51645" s="4"/>
      <c r="U51645" s="4"/>
      <c r="V51645" s="4"/>
      <c r="W51645" s="4"/>
      <c r="X51645" s="4"/>
      <c r="Y51645" s="4"/>
      <c r="Z51645" s="4"/>
      <c r="AA51645" s="4"/>
      <c r="AB51645" s="4"/>
      <c r="AC51645" s="4"/>
    </row>
    <row r="51646" spans="1:29" ht="15.75" x14ac:dyDescent="0.2">
      <c r="A51646" s="75"/>
      <c r="B51646" s="82"/>
      <c r="C51646"/>
      <c r="D51646" s="80"/>
      <c r="E51646" s="4"/>
      <c r="F51646" s="4"/>
      <c r="G51646" s="4"/>
      <c r="H51646" s="4"/>
      <c r="I51646" s="4"/>
      <c r="J51646" s="4"/>
      <c r="K51646" s="4"/>
      <c r="L51646" s="4"/>
      <c r="M51646" s="4"/>
      <c r="N51646" s="4"/>
      <c r="O51646" s="4"/>
      <c r="P51646" s="4"/>
      <c r="Q51646" s="4"/>
      <c r="R51646" s="4"/>
      <c r="S51646" s="4"/>
      <c r="T51646" s="4"/>
      <c r="U51646" s="4"/>
      <c r="V51646" s="4"/>
      <c r="W51646" s="4"/>
      <c r="X51646" s="4"/>
      <c r="Y51646" s="4"/>
      <c r="Z51646" s="4"/>
      <c r="AA51646" s="4"/>
      <c r="AB51646" s="4"/>
      <c r="AC51646" s="4"/>
    </row>
    <row r="51647" spans="1:29" ht="15.75" x14ac:dyDescent="0.2">
      <c r="A51647" s="75"/>
      <c r="B51647" s="82"/>
      <c r="C51647"/>
      <c r="D51647" s="80"/>
      <c r="E51647" s="4"/>
      <c r="F51647" s="4"/>
      <c r="G51647" s="4"/>
      <c r="H51647" s="4"/>
      <c r="I51647" s="4"/>
      <c r="J51647" s="4"/>
      <c r="K51647" s="4"/>
      <c r="L51647" s="4"/>
      <c r="M51647" s="4"/>
      <c r="N51647" s="4"/>
      <c r="O51647" s="4"/>
      <c r="P51647" s="4"/>
      <c r="Q51647" s="4"/>
      <c r="R51647" s="4"/>
      <c r="S51647" s="4"/>
      <c r="T51647" s="4"/>
      <c r="U51647" s="4"/>
      <c r="V51647" s="4"/>
      <c r="W51647" s="4"/>
      <c r="X51647" s="4"/>
      <c r="Y51647" s="4"/>
      <c r="Z51647" s="4"/>
      <c r="AA51647" s="4"/>
      <c r="AB51647" s="4"/>
      <c r="AC51647" s="4"/>
    </row>
    <row r="51648" spans="1:29" ht="15.75" x14ac:dyDescent="0.2">
      <c r="A51648" s="75"/>
      <c r="B51648" s="82"/>
      <c r="C51648"/>
      <c r="D51648" s="80"/>
      <c r="E51648" s="4"/>
      <c r="F51648" s="4"/>
      <c r="G51648" s="4"/>
      <c r="H51648" s="4"/>
      <c r="I51648" s="4"/>
      <c r="J51648" s="4"/>
      <c r="K51648" s="4"/>
      <c r="L51648" s="4"/>
      <c r="M51648" s="4"/>
      <c r="N51648" s="4"/>
      <c r="O51648" s="4"/>
      <c r="P51648" s="4"/>
      <c r="Q51648" s="4"/>
      <c r="R51648" s="4"/>
      <c r="S51648" s="4"/>
      <c r="T51648" s="4"/>
      <c r="U51648" s="4"/>
      <c r="V51648" s="4"/>
      <c r="W51648" s="4"/>
      <c r="X51648" s="4"/>
      <c r="Y51648" s="4"/>
      <c r="Z51648" s="4"/>
      <c r="AA51648" s="4"/>
      <c r="AB51648" s="4"/>
      <c r="AC51648" s="4"/>
    </row>
    <row r="51649" spans="1:29" ht="15.75" x14ac:dyDescent="0.2">
      <c r="A51649" s="75"/>
      <c r="B51649" s="82"/>
      <c r="C51649"/>
      <c r="D51649" s="80"/>
      <c r="E51649" s="4"/>
      <c r="F51649" s="4"/>
      <c r="G51649" s="4"/>
      <c r="H51649" s="4"/>
      <c r="I51649" s="4"/>
      <c r="J51649" s="4"/>
      <c r="K51649" s="4"/>
      <c r="L51649" s="4"/>
      <c r="M51649" s="4"/>
      <c r="N51649" s="4"/>
      <c r="O51649" s="4"/>
      <c r="P51649" s="4"/>
      <c r="Q51649" s="4"/>
      <c r="R51649" s="4"/>
      <c r="S51649" s="4"/>
      <c r="T51649" s="4"/>
      <c r="U51649" s="4"/>
      <c r="V51649" s="4"/>
      <c r="W51649" s="4"/>
      <c r="X51649" s="4"/>
      <c r="Y51649" s="4"/>
      <c r="Z51649" s="4"/>
      <c r="AA51649" s="4"/>
      <c r="AB51649" s="4"/>
      <c r="AC51649" s="4"/>
    </row>
    <row r="51650" spans="1:29" ht="15.75" x14ac:dyDescent="0.2">
      <c r="A51650" s="75"/>
      <c r="B51650" s="82"/>
      <c r="C51650"/>
      <c r="D51650" s="80"/>
      <c r="E51650" s="4"/>
      <c r="F51650" s="4"/>
      <c r="G51650" s="4"/>
      <c r="H51650" s="4"/>
      <c r="I51650" s="4"/>
      <c r="J51650" s="4"/>
      <c r="K51650" s="4"/>
      <c r="L51650" s="4"/>
      <c r="M51650" s="4"/>
      <c r="N51650" s="4"/>
      <c r="O51650" s="4"/>
      <c r="P51650" s="4"/>
      <c r="Q51650" s="4"/>
      <c r="R51650" s="4"/>
      <c r="S51650" s="4"/>
      <c r="T51650" s="4"/>
      <c r="U51650" s="4"/>
      <c r="V51650" s="4"/>
      <c r="W51650" s="4"/>
      <c r="X51650" s="4"/>
      <c r="Y51650" s="4"/>
      <c r="Z51650" s="4"/>
      <c r="AA51650" s="4"/>
      <c r="AB51650" s="4"/>
      <c r="AC51650" s="4"/>
    </row>
    <row r="51651" spans="1:29" ht="15.75" x14ac:dyDescent="0.2">
      <c r="A51651" s="75"/>
      <c r="B51651" s="82"/>
      <c r="C51651"/>
      <c r="D51651" s="80"/>
      <c r="E51651" s="4"/>
      <c r="F51651" s="4"/>
      <c r="G51651" s="4"/>
      <c r="H51651" s="4"/>
      <c r="I51651" s="4"/>
      <c r="J51651" s="4"/>
      <c r="K51651" s="4"/>
      <c r="L51651" s="4"/>
      <c r="M51651" s="4"/>
      <c r="N51651" s="4"/>
      <c r="O51651" s="4"/>
      <c r="P51651" s="4"/>
      <c r="Q51651" s="4"/>
      <c r="R51651" s="4"/>
      <c r="S51651" s="4"/>
      <c r="T51651" s="4"/>
      <c r="U51651" s="4"/>
      <c r="V51651" s="4"/>
      <c r="W51651" s="4"/>
      <c r="X51651" s="4"/>
      <c r="Y51651" s="4"/>
      <c r="Z51651" s="4"/>
      <c r="AA51651" s="4"/>
      <c r="AB51651" s="4"/>
      <c r="AC51651" s="4"/>
    </row>
    <row r="51652" spans="1:29" ht="15.75" x14ac:dyDescent="0.2">
      <c r="A51652" s="75"/>
      <c r="B51652" s="82"/>
      <c r="C51652"/>
      <c r="D51652" s="80"/>
      <c r="E51652" s="4"/>
      <c r="F51652" s="4"/>
      <c r="G51652" s="4"/>
      <c r="H51652" s="4"/>
      <c r="I51652" s="4"/>
      <c r="J51652" s="4"/>
      <c r="K51652" s="4"/>
      <c r="L51652" s="4"/>
      <c r="M51652" s="4"/>
      <c r="N51652" s="4"/>
      <c r="O51652" s="4"/>
      <c r="P51652" s="4"/>
      <c r="Q51652" s="4"/>
      <c r="R51652" s="4"/>
      <c r="S51652" s="4"/>
      <c r="T51652" s="4"/>
      <c r="U51652" s="4"/>
      <c r="V51652" s="4"/>
      <c r="W51652" s="4"/>
      <c r="X51652" s="4"/>
      <c r="Y51652" s="4"/>
      <c r="Z51652" s="4"/>
      <c r="AA51652" s="4"/>
      <c r="AB51652" s="4"/>
      <c r="AC51652" s="4"/>
    </row>
    <row r="51653" spans="1:29" ht="15.75" x14ac:dyDescent="0.2">
      <c r="A51653" s="75"/>
      <c r="B51653" s="82"/>
      <c r="C51653"/>
      <c r="D51653" s="80"/>
      <c r="E51653" s="4"/>
      <c r="F51653" s="4"/>
      <c r="G51653" s="4"/>
      <c r="H51653" s="4"/>
      <c r="I51653" s="4"/>
      <c r="J51653" s="4"/>
      <c r="K51653" s="4"/>
      <c r="L51653" s="4"/>
      <c r="M51653" s="4"/>
      <c r="N51653" s="4"/>
      <c r="O51653" s="4"/>
      <c r="P51653" s="4"/>
      <c r="Q51653" s="4"/>
      <c r="R51653" s="4"/>
      <c r="S51653" s="4"/>
      <c r="T51653" s="4"/>
      <c r="U51653" s="4"/>
      <c r="V51653" s="4"/>
      <c r="W51653" s="4"/>
      <c r="X51653" s="4"/>
      <c r="Y51653" s="4"/>
      <c r="Z51653" s="4"/>
      <c r="AA51653" s="4"/>
      <c r="AB51653" s="4"/>
      <c r="AC51653" s="4"/>
    </row>
    <row r="51654" spans="1:29" ht="15.75" x14ac:dyDescent="0.2">
      <c r="A51654" s="75"/>
      <c r="B51654" s="82"/>
      <c r="C51654"/>
      <c r="D51654" s="80"/>
      <c r="E51654" s="4"/>
      <c r="F51654" s="4"/>
      <c r="G51654" s="4"/>
      <c r="H51654" s="4"/>
      <c r="I51654" s="4"/>
      <c r="J51654" s="4"/>
      <c r="K51654" s="4"/>
      <c r="L51654" s="4"/>
      <c r="M51654" s="4"/>
      <c r="N51654" s="4"/>
      <c r="O51654" s="4"/>
      <c r="P51654" s="4"/>
      <c r="Q51654" s="4"/>
      <c r="R51654" s="4"/>
      <c r="S51654" s="4"/>
      <c r="T51654" s="4"/>
      <c r="U51654" s="4"/>
      <c r="V51654" s="4"/>
      <c r="W51654" s="4"/>
      <c r="X51654" s="4"/>
      <c r="Y51654" s="4"/>
      <c r="Z51654" s="4"/>
      <c r="AA51654" s="4"/>
      <c r="AB51654" s="4"/>
      <c r="AC51654" s="4"/>
    </row>
    <row r="51655" spans="1:29" ht="15.75" x14ac:dyDescent="0.2">
      <c r="A51655" s="75"/>
      <c r="B51655" s="82"/>
      <c r="C51655"/>
      <c r="D51655" s="80"/>
      <c r="E51655" s="4"/>
      <c r="F51655" s="4"/>
      <c r="G51655" s="4"/>
      <c r="H51655" s="4"/>
      <c r="I51655" s="4"/>
      <c r="J51655" s="4"/>
      <c r="K51655" s="4"/>
      <c r="L51655" s="4"/>
      <c r="M51655" s="4"/>
      <c r="N51655" s="4"/>
      <c r="O51655" s="4"/>
      <c r="P51655" s="4"/>
      <c r="Q51655" s="4"/>
      <c r="R51655" s="4"/>
      <c r="S51655" s="4"/>
      <c r="T51655" s="4"/>
      <c r="U51655" s="4"/>
      <c r="V51655" s="4"/>
      <c r="W51655" s="4"/>
      <c r="X51655" s="4"/>
      <c r="Y51655" s="4"/>
      <c r="Z51655" s="4"/>
      <c r="AA51655" s="4"/>
      <c r="AB51655" s="4"/>
      <c r="AC51655" s="4"/>
    </row>
    <row r="51656" spans="1:29" ht="15.75" x14ac:dyDescent="0.2">
      <c r="A51656" s="75"/>
      <c r="B51656" s="82"/>
      <c r="C51656"/>
      <c r="D51656" s="80"/>
      <c r="E51656" s="4"/>
      <c r="F51656" s="4"/>
      <c r="G51656" s="4"/>
      <c r="H51656" s="4"/>
      <c r="I51656" s="4"/>
      <c r="J51656" s="4"/>
      <c r="K51656" s="4"/>
      <c r="L51656" s="4"/>
      <c r="M51656" s="4"/>
      <c r="N51656" s="4"/>
      <c r="O51656" s="4"/>
      <c r="P51656" s="4"/>
      <c r="Q51656" s="4"/>
      <c r="R51656" s="4"/>
      <c r="S51656" s="4"/>
      <c r="T51656" s="4"/>
      <c r="U51656" s="4"/>
      <c r="V51656" s="4"/>
      <c r="W51656" s="4"/>
      <c r="X51656" s="4"/>
      <c r="Y51656" s="4"/>
      <c r="Z51656" s="4"/>
      <c r="AA51656" s="4"/>
      <c r="AB51656" s="4"/>
      <c r="AC51656" s="4"/>
    </row>
    <row r="51657" spans="1:29" ht="15.75" x14ac:dyDescent="0.2">
      <c r="A51657" s="75"/>
      <c r="B51657" s="82"/>
      <c r="C51657"/>
      <c r="D51657" s="80"/>
      <c r="E51657" s="4"/>
      <c r="F51657" s="4"/>
      <c r="G51657" s="4"/>
      <c r="H51657" s="4"/>
      <c r="I51657" s="4"/>
      <c r="J51657" s="4"/>
      <c r="K51657" s="4"/>
      <c r="L51657" s="4"/>
      <c r="M51657" s="4"/>
      <c r="N51657" s="4"/>
      <c r="O51657" s="4"/>
      <c r="P51657" s="4"/>
      <c r="Q51657" s="4"/>
      <c r="R51657" s="4"/>
      <c r="S51657" s="4"/>
      <c r="T51657" s="4"/>
      <c r="U51657" s="4"/>
      <c r="V51657" s="4"/>
      <c r="W51657" s="4"/>
      <c r="X51657" s="4"/>
      <c r="Y51657" s="4"/>
      <c r="Z51657" s="4"/>
      <c r="AA51657" s="4"/>
      <c r="AB51657" s="4"/>
      <c r="AC51657" s="4"/>
    </row>
    <row r="51658" spans="1:29" ht="15.75" x14ac:dyDescent="0.2">
      <c r="A51658" s="75"/>
      <c r="B51658" s="82"/>
      <c r="C51658"/>
      <c r="D51658" s="80"/>
      <c r="E51658" s="4"/>
      <c r="F51658" s="4"/>
      <c r="G51658" s="4"/>
      <c r="H51658" s="4"/>
      <c r="I51658" s="4"/>
      <c r="J51658" s="4"/>
      <c r="K51658" s="4"/>
      <c r="L51658" s="4"/>
      <c r="M51658" s="4"/>
      <c r="N51658" s="4"/>
      <c r="O51658" s="4"/>
      <c r="P51658" s="4"/>
      <c r="Q51658" s="4"/>
      <c r="R51658" s="4"/>
      <c r="S51658" s="4"/>
      <c r="T51658" s="4"/>
      <c r="U51658" s="4"/>
      <c r="V51658" s="4"/>
      <c r="W51658" s="4"/>
      <c r="X51658" s="4"/>
      <c r="Y51658" s="4"/>
      <c r="Z51658" s="4"/>
      <c r="AA51658" s="4"/>
      <c r="AB51658" s="4"/>
      <c r="AC51658" s="4"/>
    </row>
    <row r="51659" spans="1:29" ht="15.75" x14ac:dyDescent="0.2">
      <c r="A51659" s="75"/>
      <c r="B51659" s="82"/>
      <c r="C51659"/>
      <c r="D51659" s="80"/>
      <c r="E51659" s="4"/>
      <c r="F51659" s="4"/>
      <c r="G51659" s="4"/>
      <c r="H51659" s="4"/>
      <c r="I51659" s="4"/>
      <c r="J51659" s="4"/>
      <c r="K51659" s="4"/>
      <c r="L51659" s="4"/>
      <c r="M51659" s="4"/>
      <c r="N51659" s="4"/>
      <c r="O51659" s="4"/>
      <c r="P51659" s="4"/>
      <c r="Q51659" s="4"/>
      <c r="R51659" s="4"/>
      <c r="S51659" s="4"/>
      <c r="T51659" s="4"/>
      <c r="U51659" s="4"/>
      <c r="V51659" s="4"/>
      <c r="W51659" s="4"/>
      <c r="X51659" s="4"/>
      <c r="Y51659" s="4"/>
      <c r="Z51659" s="4"/>
      <c r="AA51659" s="4"/>
      <c r="AB51659" s="4"/>
      <c r="AC51659" s="4"/>
    </row>
    <row r="51660" spans="1:29" ht="15.75" x14ac:dyDescent="0.2">
      <c r="A51660" s="75"/>
      <c r="B51660" s="82"/>
      <c r="C51660"/>
      <c r="D51660" s="80"/>
      <c r="E51660" s="4"/>
      <c r="F51660" s="4"/>
      <c r="G51660" s="4"/>
      <c r="H51660" s="4"/>
      <c r="I51660" s="4"/>
      <c r="J51660" s="4"/>
      <c r="K51660" s="4"/>
      <c r="L51660" s="4"/>
      <c r="M51660" s="4"/>
      <c r="N51660" s="4"/>
      <c r="O51660" s="4"/>
      <c r="P51660" s="4"/>
      <c r="Q51660" s="4"/>
      <c r="R51660" s="4"/>
      <c r="S51660" s="4"/>
      <c r="T51660" s="4"/>
      <c r="U51660" s="4"/>
      <c r="V51660" s="4"/>
      <c r="W51660" s="4"/>
      <c r="X51660" s="4"/>
      <c r="Y51660" s="4"/>
      <c r="Z51660" s="4"/>
      <c r="AA51660" s="4"/>
      <c r="AB51660" s="4"/>
      <c r="AC51660" s="4"/>
    </row>
    <row r="51661" spans="1:29" ht="15.75" x14ac:dyDescent="0.2">
      <c r="A51661" s="75"/>
      <c r="B51661" s="82"/>
      <c r="C51661"/>
      <c r="D51661" s="80"/>
      <c r="E51661" s="4"/>
      <c r="F51661" s="4"/>
      <c r="G51661" s="4"/>
      <c r="H51661" s="4"/>
      <c r="I51661" s="4"/>
      <c r="J51661" s="4"/>
      <c r="K51661" s="4"/>
      <c r="L51661" s="4"/>
      <c r="M51661" s="4"/>
      <c r="N51661" s="4"/>
      <c r="O51661" s="4"/>
      <c r="P51661" s="4"/>
      <c r="Q51661" s="4"/>
      <c r="R51661" s="4"/>
      <c r="S51661" s="4"/>
      <c r="T51661" s="4"/>
      <c r="U51661" s="4"/>
      <c r="V51661" s="4"/>
      <c r="W51661" s="4"/>
      <c r="X51661" s="4"/>
      <c r="Y51661" s="4"/>
      <c r="Z51661" s="4"/>
      <c r="AA51661" s="4"/>
      <c r="AB51661" s="4"/>
      <c r="AC51661" s="4"/>
    </row>
    <row r="51662" spans="1:29" ht="15.75" x14ac:dyDescent="0.2">
      <c r="A51662" s="75"/>
      <c r="B51662" s="82"/>
      <c r="C51662"/>
      <c r="D51662" s="80"/>
      <c r="E51662" s="4"/>
      <c r="F51662" s="4"/>
      <c r="G51662" s="4"/>
      <c r="H51662" s="4"/>
      <c r="I51662" s="4"/>
      <c r="J51662" s="4"/>
      <c r="K51662" s="4"/>
      <c r="L51662" s="4"/>
      <c r="M51662" s="4"/>
      <c r="N51662" s="4"/>
      <c r="O51662" s="4"/>
      <c r="P51662" s="4"/>
      <c r="Q51662" s="4"/>
      <c r="R51662" s="4"/>
      <c r="S51662" s="4"/>
      <c r="T51662" s="4"/>
      <c r="U51662" s="4"/>
      <c r="V51662" s="4"/>
      <c r="W51662" s="4"/>
      <c r="X51662" s="4"/>
      <c r="Y51662" s="4"/>
      <c r="Z51662" s="4"/>
      <c r="AA51662" s="4"/>
      <c r="AB51662" s="4"/>
      <c r="AC51662" s="4"/>
    </row>
    <row r="51663" spans="1:29" ht="15.75" x14ac:dyDescent="0.2">
      <c r="A51663" s="75"/>
      <c r="B51663" s="82"/>
      <c r="C51663"/>
      <c r="D51663" s="80"/>
      <c r="E51663" s="4"/>
      <c r="F51663" s="4"/>
      <c r="G51663" s="4"/>
      <c r="H51663" s="4"/>
      <c r="I51663" s="4"/>
      <c r="J51663" s="4"/>
      <c r="K51663" s="4"/>
      <c r="L51663" s="4"/>
      <c r="M51663" s="4"/>
      <c r="N51663" s="4"/>
      <c r="O51663" s="4"/>
      <c r="P51663" s="4"/>
      <c r="Q51663" s="4"/>
      <c r="R51663" s="4"/>
      <c r="S51663" s="4"/>
      <c r="T51663" s="4"/>
      <c r="U51663" s="4"/>
      <c r="V51663" s="4"/>
      <c r="W51663" s="4"/>
      <c r="X51663" s="4"/>
      <c r="Y51663" s="4"/>
      <c r="Z51663" s="4"/>
      <c r="AA51663" s="4"/>
      <c r="AB51663" s="4"/>
      <c r="AC51663" s="4"/>
    </row>
    <row r="51664" spans="1:29" ht="15.75" x14ac:dyDescent="0.2">
      <c r="A51664" s="75"/>
      <c r="B51664" s="82"/>
      <c r="C51664"/>
      <c r="D51664" s="80"/>
      <c r="E51664" s="4"/>
      <c r="F51664" s="4"/>
      <c r="G51664" s="4"/>
      <c r="H51664" s="4"/>
      <c r="I51664" s="4"/>
      <c r="J51664" s="4"/>
      <c r="K51664" s="4"/>
      <c r="L51664" s="4"/>
      <c r="M51664" s="4"/>
      <c r="N51664" s="4"/>
      <c r="O51664" s="4"/>
      <c r="P51664" s="4"/>
      <c r="Q51664" s="4"/>
      <c r="R51664" s="4"/>
      <c r="S51664" s="4"/>
      <c r="T51664" s="4"/>
      <c r="U51664" s="4"/>
      <c r="V51664" s="4"/>
      <c r="W51664" s="4"/>
      <c r="X51664" s="4"/>
      <c r="Y51664" s="4"/>
      <c r="Z51664" s="4"/>
      <c r="AA51664" s="4"/>
      <c r="AB51664" s="4"/>
      <c r="AC51664" s="4"/>
    </row>
    <row r="51665" spans="1:29" ht="15.75" x14ac:dyDescent="0.2">
      <c r="A51665" s="75"/>
      <c r="B51665" s="82"/>
      <c r="C51665"/>
      <c r="D51665" s="80"/>
      <c r="E51665" s="4"/>
      <c r="F51665" s="4"/>
      <c r="G51665" s="4"/>
      <c r="H51665" s="4"/>
      <c r="I51665" s="4"/>
      <c r="J51665" s="4"/>
      <c r="K51665" s="4"/>
      <c r="L51665" s="4"/>
      <c r="M51665" s="4"/>
      <c r="N51665" s="4"/>
      <c r="O51665" s="4"/>
      <c r="P51665" s="4"/>
      <c r="Q51665" s="4"/>
      <c r="R51665" s="4"/>
      <c r="S51665" s="4"/>
      <c r="T51665" s="4"/>
      <c r="U51665" s="4"/>
      <c r="V51665" s="4"/>
      <c r="W51665" s="4"/>
      <c r="X51665" s="4"/>
      <c r="Y51665" s="4"/>
      <c r="Z51665" s="4"/>
      <c r="AA51665" s="4"/>
      <c r="AB51665" s="4"/>
      <c r="AC51665" s="4"/>
    </row>
    <row r="51666" spans="1:29" ht="15.75" x14ac:dyDescent="0.2">
      <c r="A51666" s="75"/>
      <c r="B51666" s="82"/>
      <c r="C51666"/>
      <c r="D51666" s="80"/>
      <c r="E51666" s="4"/>
      <c r="F51666" s="4"/>
      <c r="G51666" s="4"/>
      <c r="H51666" s="4"/>
      <c r="I51666" s="4"/>
      <c r="J51666" s="4"/>
      <c r="K51666" s="4"/>
      <c r="L51666" s="4"/>
      <c r="M51666" s="4"/>
      <c r="N51666" s="4"/>
      <c r="O51666" s="4"/>
      <c r="P51666" s="4"/>
      <c r="Q51666" s="4"/>
      <c r="R51666" s="4"/>
      <c r="S51666" s="4"/>
      <c r="T51666" s="4"/>
      <c r="U51666" s="4"/>
      <c r="V51666" s="4"/>
      <c r="W51666" s="4"/>
      <c r="X51666" s="4"/>
      <c r="Y51666" s="4"/>
      <c r="Z51666" s="4"/>
      <c r="AA51666" s="4"/>
      <c r="AB51666" s="4"/>
      <c r="AC51666" s="4"/>
    </row>
    <row r="51667" spans="1:29" ht="15.75" x14ac:dyDescent="0.2">
      <c r="A51667" s="75"/>
      <c r="B51667" s="82"/>
      <c r="C51667"/>
      <c r="D51667" s="80"/>
      <c r="E51667" s="4"/>
      <c r="F51667" s="4"/>
      <c r="G51667" s="4"/>
      <c r="H51667" s="4"/>
      <c r="I51667" s="4"/>
      <c r="J51667" s="4"/>
      <c r="K51667" s="4"/>
      <c r="L51667" s="4"/>
      <c r="M51667" s="4"/>
      <c r="N51667" s="4"/>
      <c r="O51667" s="4"/>
      <c r="P51667" s="4"/>
      <c r="Q51667" s="4"/>
      <c r="R51667" s="4"/>
      <c r="S51667" s="4"/>
      <c r="T51667" s="4"/>
      <c r="U51667" s="4"/>
      <c r="V51667" s="4"/>
      <c r="W51667" s="4"/>
      <c r="X51667" s="4"/>
      <c r="Y51667" s="4"/>
      <c r="Z51667" s="4"/>
      <c r="AA51667" s="4"/>
      <c r="AB51667" s="4"/>
      <c r="AC51667" s="4"/>
    </row>
    <row r="51668" spans="1:29" ht="15.75" x14ac:dyDescent="0.2">
      <c r="A51668" s="75"/>
      <c r="B51668" s="82"/>
      <c r="C51668"/>
      <c r="D51668" s="80"/>
      <c r="E51668" s="4"/>
      <c r="F51668" s="4"/>
      <c r="G51668" s="4"/>
      <c r="H51668" s="4"/>
      <c r="I51668" s="4"/>
      <c r="J51668" s="4"/>
      <c r="K51668" s="4"/>
      <c r="L51668" s="4"/>
      <c r="M51668" s="4"/>
      <c r="N51668" s="4"/>
      <c r="O51668" s="4"/>
      <c r="P51668" s="4"/>
      <c r="Q51668" s="4"/>
      <c r="R51668" s="4"/>
      <c r="S51668" s="4"/>
      <c r="T51668" s="4"/>
      <c r="U51668" s="4"/>
      <c r="V51668" s="4"/>
      <c r="W51668" s="4"/>
      <c r="X51668" s="4"/>
      <c r="Y51668" s="4"/>
      <c r="Z51668" s="4"/>
      <c r="AA51668" s="4"/>
      <c r="AB51668" s="4"/>
      <c r="AC51668" s="4"/>
    </row>
    <row r="51669" spans="1:29" ht="15.75" x14ac:dyDescent="0.2">
      <c r="A51669" s="75"/>
      <c r="B51669" s="82"/>
      <c r="C51669"/>
      <c r="D51669" s="80"/>
      <c r="E51669" s="4"/>
      <c r="F51669" s="4"/>
      <c r="G51669" s="4"/>
      <c r="H51669" s="4"/>
      <c r="I51669" s="4"/>
      <c r="J51669" s="4"/>
      <c r="K51669" s="4"/>
      <c r="L51669" s="4"/>
      <c r="M51669" s="4"/>
      <c r="N51669" s="4"/>
      <c r="O51669" s="4"/>
      <c r="P51669" s="4"/>
      <c r="Q51669" s="4"/>
      <c r="R51669" s="4"/>
      <c r="S51669" s="4"/>
      <c r="T51669" s="4"/>
      <c r="U51669" s="4"/>
      <c r="V51669" s="4"/>
      <c r="W51669" s="4"/>
      <c r="X51669" s="4"/>
      <c r="Y51669" s="4"/>
      <c r="Z51669" s="4"/>
      <c r="AA51669" s="4"/>
      <c r="AB51669" s="4"/>
      <c r="AC51669" s="4"/>
    </row>
    <row r="51670" spans="1:29" ht="15.75" x14ac:dyDescent="0.2">
      <c r="A51670" s="75"/>
      <c r="B51670" s="82"/>
      <c r="C51670"/>
      <c r="D51670" s="80"/>
      <c r="E51670" s="4"/>
      <c r="F51670" s="4"/>
      <c r="G51670" s="4"/>
      <c r="H51670" s="4"/>
      <c r="I51670" s="4"/>
      <c r="J51670" s="4"/>
      <c r="K51670" s="4"/>
      <c r="L51670" s="4"/>
      <c r="M51670" s="4"/>
      <c r="N51670" s="4"/>
      <c r="O51670" s="4"/>
      <c r="P51670" s="4"/>
      <c r="Q51670" s="4"/>
      <c r="R51670" s="4"/>
      <c r="S51670" s="4"/>
      <c r="T51670" s="4"/>
      <c r="U51670" s="4"/>
      <c r="V51670" s="4"/>
      <c r="W51670" s="4"/>
      <c r="X51670" s="4"/>
      <c r="Y51670" s="4"/>
      <c r="Z51670" s="4"/>
      <c r="AA51670" s="4"/>
      <c r="AB51670" s="4"/>
      <c r="AC51670" s="4"/>
    </row>
    <row r="51671" spans="1:29" ht="15.75" x14ac:dyDescent="0.2">
      <c r="A51671" s="75"/>
      <c r="B51671" s="82"/>
      <c r="C51671"/>
      <c r="D51671" s="80"/>
      <c r="E51671" s="4"/>
      <c r="F51671" s="4"/>
      <c r="G51671" s="4"/>
      <c r="H51671" s="4"/>
      <c r="I51671" s="4"/>
      <c r="J51671" s="4"/>
      <c r="K51671" s="4"/>
      <c r="L51671" s="4"/>
      <c r="M51671" s="4"/>
      <c r="N51671" s="4"/>
      <c r="O51671" s="4"/>
      <c r="P51671" s="4"/>
      <c r="Q51671" s="4"/>
      <c r="R51671" s="4"/>
      <c r="S51671" s="4"/>
      <c r="T51671" s="4"/>
      <c r="U51671" s="4"/>
      <c r="V51671" s="4"/>
      <c r="W51671" s="4"/>
      <c r="X51671" s="4"/>
      <c r="Y51671" s="4"/>
      <c r="Z51671" s="4"/>
      <c r="AA51671" s="4"/>
      <c r="AB51671" s="4"/>
      <c r="AC51671" s="4"/>
    </row>
    <row r="51672" spans="1:29" ht="15.75" x14ac:dyDescent="0.2">
      <c r="A51672" s="75"/>
      <c r="B51672" s="82"/>
      <c r="C51672"/>
      <c r="D51672" s="80"/>
      <c r="E51672" s="4"/>
      <c r="F51672" s="4"/>
      <c r="G51672" s="4"/>
      <c r="H51672" s="4"/>
      <c r="I51672" s="4"/>
      <c r="J51672" s="4"/>
      <c r="K51672" s="4"/>
      <c r="L51672" s="4"/>
      <c r="M51672" s="4"/>
      <c r="N51672" s="4"/>
      <c r="O51672" s="4"/>
      <c r="P51672" s="4"/>
      <c r="Q51672" s="4"/>
      <c r="R51672" s="4"/>
      <c r="S51672" s="4"/>
      <c r="T51672" s="4"/>
      <c r="U51672" s="4"/>
      <c r="V51672" s="4"/>
      <c r="W51672" s="4"/>
      <c r="X51672" s="4"/>
      <c r="Y51672" s="4"/>
      <c r="Z51672" s="4"/>
      <c r="AA51672" s="4"/>
      <c r="AB51672" s="4"/>
      <c r="AC51672" s="4"/>
    </row>
    <row r="51673" spans="1:29" ht="15.75" x14ac:dyDescent="0.2">
      <c r="A51673" s="75"/>
      <c r="B51673" s="82"/>
      <c r="C51673"/>
      <c r="D51673" s="80"/>
      <c r="E51673" s="4"/>
      <c r="F51673" s="4"/>
      <c r="G51673" s="4"/>
      <c r="H51673" s="4"/>
      <c r="I51673" s="4"/>
      <c r="J51673" s="4"/>
      <c r="K51673" s="4"/>
      <c r="L51673" s="4"/>
      <c r="M51673" s="4"/>
      <c r="N51673" s="4"/>
      <c r="O51673" s="4"/>
      <c r="P51673" s="4"/>
      <c r="Q51673" s="4"/>
      <c r="R51673" s="4"/>
      <c r="S51673" s="4"/>
      <c r="T51673" s="4"/>
      <c r="U51673" s="4"/>
      <c r="V51673" s="4"/>
      <c r="W51673" s="4"/>
      <c r="X51673" s="4"/>
      <c r="Y51673" s="4"/>
      <c r="Z51673" s="4"/>
      <c r="AA51673" s="4"/>
      <c r="AB51673" s="4"/>
      <c r="AC51673" s="4"/>
    </row>
    <row r="51674" spans="1:29" ht="15.75" x14ac:dyDescent="0.2">
      <c r="A51674" s="75"/>
      <c r="B51674" s="82"/>
      <c r="C51674"/>
      <c r="D51674" s="80"/>
      <c r="E51674" s="4"/>
      <c r="F51674" s="4"/>
      <c r="G51674" s="4"/>
      <c r="H51674" s="4"/>
      <c r="I51674" s="4"/>
      <c r="J51674" s="4"/>
      <c r="K51674" s="4"/>
      <c r="L51674" s="4"/>
      <c r="M51674" s="4"/>
      <c r="N51674" s="4"/>
      <c r="O51674" s="4"/>
      <c r="P51674" s="4"/>
      <c r="Q51674" s="4"/>
      <c r="R51674" s="4"/>
      <c r="S51674" s="4"/>
      <c r="T51674" s="4"/>
      <c r="U51674" s="4"/>
      <c r="V51674" s="4"/>
      <c r="W51674" s="4"/>
      <c r="X51674" s="4"/>
      <c r="Y51674" s="4"/>
      <c r="Z51674" s="4"/>
      <c r="AA51674" s="4"/>
      <c r="AB51674" s="4"/>
      <c r="AC51674" s="4"/>
    </row>
    <row r="51675" spans="1:29" ht="15.75" x14ac:dyDescent="0.2">
      <c r="A51675" s="75"/>
      <c r="B51675" s="82"/>
      <c r="C51675"/>
      <c r="D51675" s="80"/>
      <c r="E51675" s="4"/>
      <c r="F51675" s="4"/>
      <c r="G51675" s="4"/>
      <c r="H51675" s="4"/>
      <c r="I51675" s="4"/>
      <c r="J51675" s="4"/>
      <c r="K51675" s="4"/>
      <c r="L51675" s="4"/>
      <c r="M51675" s="4"/>
      <c r="N51675" s="4"/>
      <c r="O51675" s="4"/>
      <c r="P51675" s="4"/>
      <c r="Q51675" s="4"/>
      <c r="R51675" s="4"/>
      <c r="S51675" s="4"/>
      <c r="T51675" s="4"/>
      <c r="U51675" s="4"/>
      <c r="V51675" s="4"/>
      <c r="W51675" s="4"/>
      <c r="X51675" s="4"/>
      <c r="Y51675" s="4"/>
      <c r="Z51675" s="4"/>
      <c r="AA51675" s="4"/>
      <c r="AB51675" s="4"/>
      <c r="AC51675" s="4"/>
    </row>
    <row r="51676" spans="1:29" ht="15.75" x14ac:dyDescent="0.2">
      <c r="A51676" s="75"/>
      <c r="B51676" s="82"/>
      <c r="C51676"/>
      <c r="D51676" s="80"/>
      <c r="E51676" s="4"/>
      <c r="F51676" s="4"/>
      <c r="G51676" s="4"/>
      <c r="H51676" s="4"/>
      <c r="I51676" s="4"/>
      <c r="J51676" s="4"/>
      <c r="K51676" s="4"/>
      <c r="L51676" s="4"/>
      <c r="M51676" s="4"/>
      <c r="N51676" s="4"/>
      <c r="O51676" s="4"/>
      <c r="P51676" s="4"/>
      <c r="Q51676" s="4"/>
      <c r="R51676" s="4"/>
      <c r="S51676" s="4"/>
      <c r="T51676" s="4"/>
      <c r="U51676" s="4"/>
      <c r="V51676" s="4"/>
      <c r="W51676" s="4"/>
      <c r="X51676" s="4"/>
      <c r="Y51676" s="4"/>
      <c r="Z51676" s="4"/>
      <c r="AA51676" s="4"/>
      <c r="AB51676" s="4"/>
      <c r="AC51676" s="4"/>
    </row>
    <row r="51677" spans="1:29" ht="15.75" x14ac:dyDescent="0.2">
      <c r="A51677" s="75"/>
      <c r="B51677" s="82"/>
      <c r="C51677"/>
      <c r="D51677" s="80"/>
      <c r="E51677" s="4"/>
      <c r="F51677" s="4"/>
      <c r="G51677" s="4"/>
      <c r="H51677" s="4"/>
      <c r="I51677" s="4"/>
      <c r="J51677" s="4"/>
      <c r="K51677" s="4"/>
      <c r="L51677" s="4"/>
      <c r="M51677" s="4"/>
      <c r="N51677" s="4"/>
      <c r="O51677" s="4"/>
      <c r="P51677" s="4"/>
      <c r="Q51677" s="4"/>
      <c r="R51677" s="4"/>
      <c r="S51677" s="4"/>
      <c r="T51677" s="4"/>
      <c r="U51677" s="4"/>
      <c r="V51677" s="4"/>
      <c r="W51677" s="4"/>
      <c r="X51677" s="4"/>
      <c r="Y51677" s="4"/>
      <c r="Z51677" s="4"/>
      <c r="AA51677" s="4"/>
      <c r="AB51677" s="4"/>
      <c r="AC51677" s="4"/>
    </row>
    <row r="51678" spans="1:29" ht="15.75" x14ac:dyDescent="0.2">
      <c r="A51678" s="75"/>
      <c r="B51678" s="82"/>
      <c r="C51678"/>
      <c r="D51678" s="80"/>
      <c r="E51678" s="4"/>
      <c r="F51678" s="4"/>
      <c r="G51678" s="4"/>
      <c r="H51678" s="4"/>
      <c r="I51678" s="4"/>
      <c r="J51678" s="4"/>
      <c r="K51678" s="4"/>
      <c r="L51678" s="4"/>
      <c r="M51678" s="4"/>
      <c r="N51678" s="4"/>
      <c r="O51678" s="4"/>
      <c r="P51678" s="4"/>
      <c r="Q51678" s="4"/>
      <c r="R51678" s="4"/>
      <c r="S51678" s="4"/>
      <c r="T51678" s="4"/>
      <c r="U51678" s="4"/>
      <c r="V51678" s="4"/>
      <c r="W51678" s="4"/>
      <c r="X51678" s="4"/>
      <c r="Y51678" s="4"/>
      <c r="Z51678" s="4"/>
      <c r="AA51678" s="4"/>
      <c r="AB51678" s="4"/>
      <c r="AC51678" s="4"/>
    </row>
    <row r="51679" spans="1:29" ht="15.75" x14ac:dyDescent="0.2">
      <c r="A51679" s="75"/>
      <c r="B51679" s="82"/>
      <c r="C51679"/>
      <c r="D51679" s="80"/>
      <c r="E51679" s="4"/>
      <c r="F51679" s="4"/>
      <c r="G51679" s="4"/>
      <c r="H51679" s="4"/>
      <c r="I51679" s="4"/>
      <c r="J51679" s="4"/>
      <c r="K51679" s="4"/>
      <c r="L51679" s="4"/>
      <c r="M51679" s="4"/>
      <c r="N51679" s="4"/>
      <c r="O51679" s="4"/>
      <c r="P51679" s="4"/>
      <c r="Q51679" s="4"/>
      <c r="R51679" s="4"/>
      <c r="S51679" s="4"/>
      <c r="T51679" s="4"/>
      <c r="U51679" s="4"/>
      <c r="V51679" s="4"/>
      <c r="W51679" s="4"/>
      <c r="X51679" s="4"/>
      <c r="Y51679" s="4"/>
      <c r="Z51679" s="4"/>
      <c r="AA51679" s="4"/>
      <c r="AB51679" s="4"/>
      <c r="AC51679" s="4"/>
    </row>
    <row r="51680" spans="1:29" ht="15.75" x14ac:dyDescent="0.2">
      <c r="A51680" s="75"/>
      <c r="B51680" s="82"/>
      <c r="C51680"/>
      <c r="D51680" s="80"/>
      <c r="E51680" s="4"/>
      <c r="F51680" s="4"/>
      <c r="G51680" s="4"/>
      <c r="H51680" s="4"/>
      <c r="I51680" s="4"/>
      <c r="J51680" s="4"/>
      <c r="K51680" s="4"/>
      <c r="L51680" s="4"/>
      <c r="M51680" s="4"/>
      <c r="N51680" s="4"/>
      <c r="O51680" s="4"/>
      <c r="P51680" s="4"/>
      <c r="Q51680" s="4"/>
      <c r="R51680" s="4"/>
      <c r="S51680" s="4"/>
      <c r="T51680" s="4"/>
      <c r="U51680" s="4"/>
      <c r="V51680" s="4"/>
      <c r="W51680" s="4"/>
      <c r="X51680" s="4"/>
      <c r="Y51680" s="4"/>
      <c r="Z51680" s="4"/>
      <c r="AA51680" s="4"/>
      <c r="AB51680" s="4"/>
      <c r="AC51680" s="4"/>
    </row>
    <row r="51681" spans="1:29" ht="15.75" x14ac:dyDescent="0.2">
      <c r="A51681" s="75"/>
      <c r="B51681" s="82"/>
      <c r="C51681"/>
      <c r="D51681" s="80"/>
      <c r="E51681" s="4"/>
      <c r="F51681" s="4"/>
      <c r="G51681" s="4"/>
      <c r="H51681" s="4"/>
      <c r="I51681" s="4"/>
      <c r="J51681" s="4"/>
      <c r="K51681" s="4"/>
      <c r="L51681" s="4"/>
      <c r="M51681" s="4"/>
      <c r="N51681" s="4"/>
      <c r="O51681" s="4"/>
      <c r="P51681" s="4"/>
      <c r="Q51681" s="4"/>
      <c r="R51681" s="4"/>
      <c r="S51681" s="4"/>
      <c r="T51681" s="4"/>
      <c r="U51681" s="4"/>
      <c r="V51681" s="4"/>
      <c r="W51681" s="4"/>
      <c r="X51681" s="4"/>
      <c r="Y51681" s="4"/>
      <c r="Z51681" s="4"/>
      <c r="AA51681" s="4"/>
      <c r="AB51681" s="4"/>
      <c r="AC51681" s="4"/>
    </row>
    <row r="51682" spans="1:29" ht="15.75" x14ac:dyDescent="0.2">
      <c r="A51682" s="75"/>
      <c r="B51682" s="82"/>
      <c r="C51682"/>
      <c r="D51682" s="80"/>
      <c r="E51682" s="4"/>
      <c r="F51682" s="4"/>
      <c r="G51682" s="4"/>
      <c r="H51682" s="4"/>
      <c r="I51682" s="4"/>
      <c r="J51682" s="4"/>
      <c r="K51682" s="4"/>
      <c r="L51682" s="4"/>
      <c r="M51682" s="4"/>
      <c r="N51682" s="4"/>
      <c r="O51682" s="4"/>
      <c r="P51682" s="4"/>
      <c r="Q51682" s="4"/>
      <c r="R51682" s="4"/>
      <c r="S51682" s="4"/>
      <c r="T51682" s="4"/>
      <c r="U51682" s="4"/>
      <c r="V51682" s="4"/>
      <c r="W51682" s="4"/>
      <c r="X51682" s="4"/>
      <c r="Y51682" s="4"/>
      <c r="Z51682" s="4"/>
      <c r="AA51682" s="4"/>
      <c r="AB51682" s="4"/>
      <c r="AC51682" s="4"/>
    </row>
    <row r="51683" spans="1:29" ht="15.75" x14ac:dyDescent="0.2">
      <c r="A51683" s="75"/>
      <c r="B51683" s="82"/>
      <c r="C51683"/>
      <c r="D51683" s="80"/>
      <c r="E51683" s="4"/>
      <c r="F51683" s="4"/>
      <c r="G51683" s="4"/>
      <c r="H51683" s="4"/>
      <c r="I51683" s="4"/>
      <c r="J51683" s="4"/>
      <c r="K51683" s="4"/>
      <c r="L51683" s="4"/>
      <c r="M51683" s="4"/>
      <c r="N51683" s="4"/>
      <c r="O51683" s="4"/>
      <c r="P51683" s="4"/>
      <c r="Q51683" s="4"/>
      <c r="R51683" s="4"/>
      <c r="S51683" s="4"/>
      <c r="T51683" s="4"/>
      <c r="U51683" s="4"/>
      <c r="V51683" s="4"/>
      <c r="W51683" s="4"/>
      <c r="X51683" s="4"/>
      <c r="Y51683" s="4"/>
      <c r="Z51683" s="4"/>
      <c r="AA51683" s="4"/>
      <c r="AB51683" s="4"/>
      <c r="AC51683" s="4"/>
    </row>
    <row r="51684" spans="1:29" ht="15.75" x14ac:dyDescent="0.2">
      <c r="A51684" s="75"/>
      <c r="B51684" s="82"/>
      <c r="C51684"/>
      <c r="D51684" s="80"/>
      <c r="E51684" s="4"/>
      <c r="F51684" s="4"/>
      <c r="G51684" s="4"/>
      <c r="H51684" s="4"/>
      <c r="I51684" s="4"/>
      <c r="J51684" s="4"/>
      <c r="K51684" s="4"/>
      <c r="L51684" s="4"/>
      <c r="M51684" s="4"/>
      <c r="N51684" s="4"/>
      <c r="O51684" s="4"/>
      <c r="P51684" s="4"/>
      <c r="Q51684" s="4"/>
      <c r="R51684" s="4"/>
      <c r="S51684" s="4"/>
      <c r="T51684" s="4"/>
      <c r="U51684" s="4"/>
      <c r="V51684" s="4"/>
      <c r="W51684" s="4"/>
      <c r="X51684" s="4"/>
      <c r="Y51684" s="4"/>
      <c r="Z51684" s="4"/>
      <c r="AA51684" s="4"/>
      <c r="AB51684" s="4"/>
      <c r="AC51684" s="4"/>
    </row>
    <row r="51685" spans="1:29" ht="15.75" x14ac:dyDescent="0.2">
      <c r="A51685" s="75"/>
      <c r="B51685" s="82"/>
      <c r="C51685"/>
      <c r="D51685" s="80"/>
      <c r="E51685" s="4"/>
      <c r="F51685" s="4"/>
      <c r="G51685" s="4"/>
      <c r="H51685" s="4"/>
      <c r="I51685" s="4"/>
      <c r="J51685" s="4"/>
      <c r="K51685" s="4"/>
      <c r="L51685" s="4"/>
      <c r="M51685" s="4"/>
      <c r="N51685" s="4"/>
      <c r="O51685" s="4"/>
      <c r="P51685" s="4"/>
      <c r="Q51685" s="4"/>
      <c r="R51685" s="4"/>
      <c r="S51685" s="4"/>
      <c r="T51685" s="4"/>
      <c r="U51685" s="4"/>
      <c r="V51685" s="4"/>
      <c r="W51685" s="4"/>
      <c r="X51685" s="4"/>
      <c r="Y51685" s="4"/>
      <c r="Z51685" s="4"/>
      <c r="AA51685" s="4"/>
      <c r="AB51685" s="4"/>
      <c r="AC51685" s="4"/>
    </row>
    <row r="51686" spans="1:29" ht="15.75" x14ac:dyDescent="0.2">
      <c r="A51686" s="75"/>
      <c r="B51686" s="82"/>
      <c r="C51686"/>
      <c r="D51686" s="80"/>
      <c r="E51686" s="4"/>
      <c r="F51686" s="4"/>
      <c r="G51686" s="4"/>
      <c r="H51686" s="4"/>
      <c r="I51686" s="4"/>
      <c r="J51686" s="4"/>
      <c r="K51686" s="4"/>
      <c r="L51686" s="4"/>
      <c r="M51686" s="4"/>
      <c r="N51686" s="4"/>
      <c r="O51686" s="4"/>
      <c r="P51686" s="4"/>
      <c r="Q51686" s="4"/>
      <c r="R51686" s="4"/>
      <c r="S51686" s="4"/>
      <c r="T51686" s="4"/>
      <c r="U51686" s="4"/>
      <c r="V51686" s="4"/>
      <c r="W51686" s="4"/>
      <c r="X51686" s="4"/>
      <c r="Y51686" s="4"/>
      <c r="Z51686" s="4"/>
      <c r="AA51686" s="4"/>
      <c r="AB51686" s="4"/>
      <c r="AC51686" s="4"/>
    </row>
    <row r="51687" spans="1:29" ht="15.75" x14ac:dyDescent="0.2">
      <c r="A51687" s="75"/>
      <c r="B51687" s="82"/>
      <c r="C51687"/>
      <c r="D51687" s="80"/>
      <c r="E51687" s="4"/>
      <c r="F51687" s="4"/>
      <c r="G51687" s="4"/>
      <c r="H51687" s="4"/>
      <c r="I51687" s="4"/>
      <c r="J51687" s="4"/>
      <c r="K51687" s="4"/>
      <c r="L51687" s="4"/>
      <c r="M51687" s="4"/>
      <c r="N51687" s="4"/>
      <c r="O51687" s="4"/>
      <c r="P51687" s="4"/>
      <c r="Q51687" s="4"/>
      <c r="R51687" s="4"/>
      <c r="S51687" s="4"/>
      <c r="T51687" s="4"/>
      <c r="U51687" s="4"/>
      <c r="V51687" s="4"/>
      <c r="W51687" s="4"/>
      <c r="X51687" s="4"/>
      <c r="Y51687" s="4"/>
      <c r="Z51687" s="4"/>
      <c r="AA51687" s="4"/>
      <c r="AB51687" s="4"/>
      <c r="AC51687" s="4"/>
    </row>
    <row r="51688" spans="1:29" ht="15.75" x14ac:dyDescent="0.2">
      <c r="A51688" s="75"/>
      <c r="B51688" s="82"/>
      <c r="C51688"/>
      <c r="D51688" s="80"/>
      <c r="E51688" s="4"/>
      <c r="F51688" s="4"/>
      <c r="G51688" s="4"/>
      <c r="H51688" s="4"/>
      <c r="I51688" s="4"/>
      <c r="J51688" s="4"/>
      <c r="K51688" s="4"/>
      <c r="L51688" s="4"/>
      <c r="M51688" s="4"/>
      <c r="N51688" s="4"/>
      <c r="O51688" s="4"/>
      <c r="P51688" s="4"/>
      <c r="Q51688" s="4"/>
      <c r="R51688" s="4"/>
      <c r="S51688" s="4"/>
      <c r="T51688" s="4"/>
      <c r="U51688" s="4"/>
      <c r="V51688" s="4"/>
      <c r="W51688" s="4"/>
      <c r="X51688" s="4"/>
      <c r="Y51688" s="4"/>
      <c r="Z51688" s="4"/>
      <c r="AA51688" s="4"/>
      <c r="AB51688" s="4"/>
      <c r="AC51688" s="4"/>
    </row>
    <row r="51689" spans="1:29" ht="15.75" x14ac:dyDescent="0.2">
      <c r="A51689" s="75"/>
      <c r="B51689" s="82"/>
      <c r="C51689"/>
      <c r="D51689" s="80"/>
      <c r="E51689" s="4"/>
      <c r="F51689" s="4"/>
      <c r="G51689" s="4"/>
      <c r="H51689" s="4"/>
      <c r="I51689" s="4"/>
      <c r="J51689" s="4"/>
      <c r="K51689" s="4"/>
      <c r="L51689" s="4"/>
      <c r="M51689" s="4"/>
      <c r="N51689" s="4"/>
      <c r="O51689" s="4"/>
      <c r="P51689" s="4"/>
      <c r="Q51689" s="4"/>
      <c r="R51689" s="4"/>
      <c r="S51689" s="4"/>
      <c r="T51689" s="4"/>
      <c r="U51689" s="4"/>
      <c r="V51689" s="4"/>
      <c r="W51689" s="4"/>
      <c r="X51689" s="4"/>
      <c r="Y51689" s="4"/>
      <c r="Z51689" s="4"/>
      <c r="AA51689" s="4"/>
      <c r="AB51689" s="4"/>
      <c r="AC51689" s="4"/>
    </row>
    <row r="51690" spans="1:29" ht="15.75" x14ac:dyDescent="0.2">
      <c r="A51690" s="75"/>
      <c r="B51690" s="82"/>
      <c r="C51690"/>
      <c r="D51690" s="80"/>
      <c r="E51690" s="4"/>
      <c r="F51690" s="4"/>
      <c r="G51690" s="4"/>
      <c r="H51690" s="4"/>
      <c r="I51690" s="4"/>
      <c r="J51690" s="4"/>
      <c r="K51690" s="4"/>
      <c r="L51690" s="4"/>
      <c r="M51690" s="4"/>
      <c r="N51690" s="4"/>
      <c r="O51690" s="4"/>
      <c r="P51690" s="4"/>
      <c r="Q51690" s="4"/>
      <c r="R51690" s="4"/>
      <c r="S51690" s="4"/>
      <c r="T51690" s="4"/>
      <c r="U51690" s="4"/>
      <c r="V51690" s="4"/>
      <c r="W51690" s="4"/>
      <c r="X51690" s="4"/>
      <c r="Y51690" s="4"/>
      <c r="Z51690" s="4"/>
      <c r="AA51690" s="4"/>
      <c r="AB51690" s="4"/>
      <c r="AC51690" s="4"/>
    </row>
    <row r="51691" spans="1:29" ht="15.75" x14ac:dyDescent="0.2">
      <c r="A51691" s="75"/>
      <c r="B51691" s="82"/>
      <c r="C51691"/>
      <c r="D51691" s="80"/>
      <c r="E51691" s="4"/>
      <c r="F51691" s="4"/>
      <c r="G51691" s="4"/>
      <c r="H51691" s="4"/>
      <c r="I51691" s="4"/>
      <c r="J51691" s="4"/>
      <c r="K51691" s="4"/>
      <c r="L51691" s="4"/>
      <c r="M51691" s="4"/>
      <c r="N51691" s="4"/>
      <c r="O51691" s="4"/>
      <c r="P51691" s="4"/>
      <c r="Q51691" s="4"/>
      <c r="R51691" s="4"/>
      <c r="S51691" s="4"/>
      <c r="T51691" s="4"/>
      <c r="U51691" s="4"/>
      <c r="V51691" s="4"/>
      <c r="W51691" s="4"/>
      <c r="X51691" s="4"/>
      <c r="Y51691" s="4"/>
      <c r="Z51691" s="4"/>
      <c r="AA51691" s="4"/>
      <c r="AB51691" s="4"/>
      <c r="AC51691" s="4"/>
    </row>
    <row r="51692" spans="1:29" ht="15.75" x14ac:dyDescent="0.2">
      <c r="A51692" s="75"/>
      <c r="B51692" s="82"/>
      <c r="C51692"/>
      <c r="D51692" s="80"/>
      <c r="E51692" s="4"/>
      <c r="F51692" s="4"/>
      <c r="G51692" s="4"/>
      <c r="H51692" s="4"/>
      <c r="I51692" s="4"/>
      <c r="J51692" s="4"/>
      <c r="K51692" s="4"/>
      <c r="L51692" s="4"/>
      <c r="M51692" s="4"/>
      <c r="N51692" s="4"/>
      <c r="O51692" s="4"/>
      <c r="P51692" s="4"/>
      <c r="Q51692" s="4"/>
      <c r="R51692" s="4"/>
      <c r="S51692" s="4"/>
      <c r="T51692" s="4"/>
      <c r="U51692" s="4"/>
      <c r="V51692" s="4"/>
      <c r="W51692" s="4"/>
      <c r="X51692" s="4"/>
      <c r="Y51692" s="4"/>
      <c r="Z51692" s="4"/>
      <c r="AA51692" s="4"/>
      <c r="AB51692" s="4"/>
      <c r="AC51692" s="4"/>
    </row>
    <row r="51693" spans="1:29" ht="15.75" x14ac:dyDescent="0.2">
      <c r="A51693" s="75"/>
      <c r="B51693" s="82"/>
      <c r="C51693"/>
      <c r="D51693" s="80"/>
      <c r="E51693" s="4"/>
      <c r="F51693" s="4"/>
      <c r="G51693" s="4"/>
      <c r="H51693" s="4"/>
      <c r="I51693" s="4"/>
      <c r="J51693" s="4"/>
      <c r="K51693" s="4"/>
      <c r="L51693" s="4"/>
      <c r="M51693" s="4"/>
      <c r="N51693" s="4"/>
      <c r="O51693" s="4"/>
      <c r="P51693" s="4"/>
      <c r="Q51693" s="4"/>
      <c r="R51693" s="4"/>
      <c r="S51693" s="4"/>
      <c r="T51693" s="4"/>
      <c r="U51693" s="4"/>
      <c r="V51693" s="4"/>
      <c r="W51693" s="4"/>
      <c r="X51693" s="4"/>
      <c r="Y51693" s="4"/>
      <c r="Z51693" s="4"/>
      <c r="AA51693" s="4"/>
      <c r="AB51693" s="4"/>
      <c r="AC51693" s="4"/>
    </row>
    <row r="51694" spans="1:29" ht="15.75" x14ac:dyDescent="0.2">
      <c r="A51694" s="75"/>
      <c r="B51694" s="82"/>
      <c r="C51694"/>
      <c r="D51694" s="80"/>
      <c r="E51694" s="4"/>
      <c r="F51694" s="4"/>
      <c r="G51694" s="4"/>
      <c r="H51694" s="4"/>
      <c r="I51694" s="4"/>
      <c r="J51694" s="4"/>
      <c r="K51694" s="4"/>
      <c r="L51694" s="4"/>
      <c r="M51694" s="4"/>
      <c r="N51694" s="4"/>
      <c r="O51694" s="4"/>
      <c r="P51694" s="4"/>
      <c r="Q51694" s="4"/>
      <c r="R51694" s="4"/>
      <c r="S51694" s="4"/>
      <c r="T51694" s="4"/>
      <c r="U51694" s="4"/>
      <c r="V51694" s="4"/>
      <c r="W51694" s="4"/>
      <c r="X51694" s="4"/>
      <c r="Y51694" s="4"/>
      <c r="Z51694" s="4"/>
      <c r="AA51694" s="4"/>
      <c r="AB51694" s="4"/>
      <c r="AC51694" s="4"/>
    </row>
    <row r="51695" spans="1:29" ht="15.75" x14ac:dyDescent="0.2">
      <c r="A51695" s="75"/>
      <c r="B51695" s="82"/>
      <c r="C51695"/>
      <c r="D51695" s="80"/>
      <c r="E51695" s="4"/>
      <c r="F51695" s="4"/>
      <c r="G51695" s="4"/>
      <c r="H51695" s="4"/>
      <c r="I51695" s="4"/>
      <c r="J51695" s="4"/>
      <c r="K51695" s="4"/>
      <c r="L51695" s="4"/>
      <c r="M51695" s="4"/>
      <c r="N51695" s="4"/>
      <c r="O51695" s="4"/>
      <c r="P51695" s="4"/>
      <c r="Q51695" s="4"/>
      <c r="R51695" s="4"/>
      <c r="S51695" s="4"/>
      <c r="T51695" s="4"/>
      <c r="U51695" s="4"/>
      <c r="V51695" s="4"/>
      <c r="W51695" s="4"/>
      <c r="X51695" s="4"/>
      <c r="Y51695" s="4"/>
      <c r="Z51695" s="4"/>
      <c r="AA51695" s="4"/>
      <c r="AB51695" s="4"/>
      <c r="AC51695" s="4"/>
    </row>
    <row r="51696" spans="1:29" ht="15.75" x14ac:dyDescent="0.2">
      <c r="A51696" s="75"/>
      <c r="B51696" s="82"/>
      <c r="C51696"/>
      <c r="D51696" s="80"/>
      <c r="E51696" s="4"/>
      <c r="F51696" s="4"/>
      <c r="G51696" s="4"/>
      <c r="H51696" s="4"/>
      <c r="I51696" s="4"/>
      <c r="J51696" s="4"/>
      <c r="K51696" s="4"/>
      <c r="L51696" s="4"/>
      <c r="M51696" s="4"/>
      <c r="N51696" s="4"/>
      <c r="O51696" s="4"/>
      <c r="P51696" s="4"/>
      <c r="Q51696" s="4"/>
      <c r="R51696" s="4"/>
      <c r="S51696" s="4"/>
      <c r="T51696" s="4"/>
      <c r="U51696" s="4"/>
      <c r="V51696" s="4"/>
      <c r="W51696" s="4"/>
      <c r="X51696" s="4"/>
      <c r="Y51696" s="4"/>
      <c r="Z51696" s="4"/>
      <c r="AA51696" s="4"/>
      <c r="AB51696" s="4"/>
      <c r="AC51696" s="4"/>
    </row>
    <row r="51697" spans="1:29" ht="15.75" x14ac:dyDescent="0.2">
      <c r="A51697" s="75"/>
      <c r="B51697" s="82"/>
      <c r="C51697"/>
      <c r="D51697" s="80"/>
      <c r="E51697" s="4"/>
      <c r="F51697" s="4"/>
      <c r="G51697" s="4"/>
      <c r="H51697" s="4"/>
      <c r="I51697" s="4"/>
      <c r="J51697" s="4"/>
      <c r="K51697" s="4"/>
      <c r="L51697" s="4"/>
      <c r="M51697" s="4"/>
      <c r="N51697" s="4"/>
      <c r="O51697" s="4"/>
      <c r="P51697" s="4"/>
      <c r="Q51697" s="4"/>
      <c r="R51697" s="4"/>
      <c r="S51697" s="4"/>
      <c r="T51697" s="4"/>
      <c r="U51697" s="4"/>
      <c r="V51697" s="4"/>
      <c r="W51697" s="4"/>
      <c r="X51697" s="4"/>
      <c r="Y51697" s="4"/>
      <c r="Z51697" s="4"/>
      <c r="AA51697" s="4"/>
      <c r="AB51697" s="4"/>
      <c r="AC51697" s="4"/>
    </row>
    <row r="51698" spans="1:29" ht="15.75" x14ac:dyDescent="0.2">
      <c r="A51698" s="75"/>
      <c r="B51698" s="82"/>
      <c r="C51698"/>
      <c r="D51698" s="80"/>
      <c r="E51698" s="4"/>
      <c r="F51698" s="4"/>
      <c r="G51698" s="4"/>
      <c r="H51698" s="4"/>
      <c r="I51698" s="4"/>
      <c r="J51698" s="4"/>
      <c r="K51698" s="4"/>
      <c r="L51698" s="4"/>
      <c r="M51698" s="4"/>
      <c r="N51698" s="4"/>
      <c r="O51698" s="4"/>
      <c r="P51698" s="4"/>
      <c r="Q51698" s="4"/>
      <c r="R51698" s="4"/>
      <c r="S51698" s="4"/>
      <c r="T51698" s="4"/>
      <c r="U51698" s="4"/>
      <c r="V51698" s="4"/>
      <c r="W51698" s="4"/>
      <c r="X51698" s="4"/>
      <c r="Y51698" s="4"/>
      <c r="Z51698" s="4"/>
      <c r="AA51698" s="4"/>
      <c r="AB51698" s="4"/>
      <c r="AC51698" s="4"/>
    </row>
    <row r="51699" spans="1:29" ht="15.75" x14ac:dyDescent="0.2">
      <c r="A51699" s="75"/>
      <c r="B51699" s="82"/>
      <c r="C51699"/>
      <c r="D51699" s="80"/>
      <c r="E51699" s="4"/>
      <c r="F51699" s="4"/>
      <c r="G51699" s="4"/>
      <c r="H51699" s="4"/>
      <c r="I51699" s="4"/>
      <c r="J51699" s="4"/>
      <c r="K51699" s="4"/>
      <c r="L51699" s="4"/>
      <c r="M51699" s="4"/>
      <c r="N51699" s="4"/>
      <c r="O51699" s="4"/>
      <c r="P51699" s="4"/>
      <c r="Q51699" s="4"/>
      <c r="R51699" s="4"/>
      <c r="S51699" s="4"/>
      <c r="T51699" s="4"/>
      <c r="U51699" s="4"/>
      <c r="V51699" s="4"/>
      <c r="W51699" s="4"/>
      <c r="X51699" s="4"/>
      <c r="Y51699" s="4"/>
      <c r="Z51699" s="4"/>
      <c r="AA51699" s="4"/>
      <c r="AB51699" s="4"/>
      <c r="AC51699" s="4"/>
    </row>
    <row r="51700" spans="1:29" ht="15.75" x14ac:dyDescent="0.2">
      <c r="A51700" s="75"/>
      <c r="B51700" s="82"/>
      <c r="C51700"/>
      <c r="D51700" s="80"/>
      <c r="E51700" s="4"/>
      <c r="F51700" s="4"/>
      <c r="G51700" s="4"/>
      <c r="H51700" s="4"/>
      <c r="I51700" s="4"/>
      <c r="J51700" s="4"/>
      <c r="K51700" s="4"/>
      <c r="L51700" s="4"/>
      <c r="M51700" s="4"/>
      <c r="N51700" s="4"/>
      <c r="O51700" s="4"/>
      <c r="P51700" s="4"/>
      <c r="Q51700" s="4"/>
      <c r="R51700" s="4"/>
      <c r="S51700" s="4"/>
      <c r="T51700" s="4"/>
      <c r="U51700" s="4"/>
      <c r="V51700" s="4"/>
      <c r="W51700" s="4"/>
      <c r="X51700" s="4"/>
      <c r="Y51700" s="4"/>
      <c r="Z51700" s="4"/>
      <c r="AA51700" s="4"/>
      <c r="AB51700" s="4"/>
      <c r="AC51700" s="4"/>
    </row>
    <row r="51701" spans="1:29" ht="15.75" x14ac:dyDescent="0.2">
      <c r="A51701" s="75"/>
      <c r="B51701" s="82"/>
      <c r="C51701"/>
      <c r="D51701" s="80"/>
      <c r="E51701" s="4"/>
      <c r="F51701" s="4"/>
      <c r="G51701" s="4"/>
      <c r="H51701" s="4"/>
      <c r="I51701" s="4"/>
      <c r="J51701" s="4"/>
      <c r="K51701" s="4"/>
      <c r="L51701" s="4"/>
      <c r="M51701" s="4"/>
      <c r="N51701" s="4"/>
      <c r="O51701" s="4"/>
      <c r="P51701" s="4"/>
      <c r="Q51701" s="4"/>
      <c r="R51701" s="4"/>
      <c r="S51701" s="4"/>
      <c r="T51701" s="4"/>
      <c r="U51701" s="4"/>
      <c r="V51701" s="4"/>
      <c r="W51701" s="4"/>
      <c r="X51701" s="4"/>
      <c r="Y51701" s="4"/>
      <c r="Z51701" s="4"/>
      <c r="AA51701" s="4"/>
      <c r="AB51701" s="4"/>
      <c r="AC51701" s="4"/>
    </row>
    <row r="51702" spans="1:29" ht="15.75" x14ac:dyDescent="0.2">
      <c r="A51702" s="75"/>
      <c r="B51702" s="82"/>
      <c r="C51702"/>
      <c r="D51702" s="80"/>
      <c r="E51702" s="4"/>
      <c r="F51702" s="4"/>
      <c r="G51702" s="4"/>
      <c r="H51702" s="4"/>
      <c r="I51702" s="4"/>
      <c r="J51702" s="4"/>
      <c r="K51702" s="4"/>
      <c r="L51702" s="4"/>
      <c r="M51702" s="4"/>
      <c r="N51702" s="4"/>
      <c r="O51702" s="4"/>
      <c r="P51702" s="4"/>
      <c r="Q51702" s="4"/>
      <c r="R51702" s="4"/>
      <c r="S51702" s="4"/>
      <c r="T51702" s="4"/>
      <c r="U51702" s="4"/>
      <c r="V51702" s="4"/>
      <c r="W51702" s="4"/>
      <c r="X51702" s="4"/>
      <c r="Y51702" s="4"/>
      <c r="Z51702" s="4"/>
      <c r="AA51702" s="4"/>
      <c r="AB51702" s="4"/>
      <c r="AC51702" s="4"/>
    </row>
    <row r="51703" spans="1:29" ht="15.75" x14ac:dyDescent="0.2">
      <c r="A51703" s="75"/>
      <c r="B51703" s="82"/>
      <c r="C51703"/>
      <c r="D51703" s="80"/>
      <c r="E51703" s="4"/>
      <c r="F51703" s="4"/>
      <c r="G51703" s="4"/>
      <c r="H51703" s="4"/>
      <c r="I51703" s="4"/>
      <c r="J51703" s="4"/>
      <c r="K51703" s="4"/>
      <c r="L51703" s="4"/>
      <c r="M51703" s="4"/>
      <c r="N51703" s="4"/>
      <c r="O51703" s="4"/>
      <c r="P51703" s="4"/>
      <c r="Q51703" s="4"/>
      <c r="R51703" s="4"/>
      <c r="S51703" s="4"/>
      <c r="T51703" s="4"/>
      <c r="U51703" s="4"/>
      <c r="V51703" s="4"/>
      <c r="W51703" s="4"/>
      <c r="X51703" s="4"/>
      <c r="Y51703" s="4"/>
      <c r="Z51703" s="4"/>
      <c r="AA51703" s="4"/>
      <c r="AB51703" s="4"/>
      <c r="AC51703" s="4"/>
    </row>
    <row r="51704" spans="1:29" ht="15.75" x14ac:dyDescent="0.2">
      <c r="A51704" s="75"/>
      <c r="B51704" s="82"/>
      <c r="C51704"/>
      <c r="D51704" s="80"/>
      <c r="E51704" s="4"/>
      <c r="F51704" s="4"/>
      <c r="G51704" s="4"/>
      <c r="H51704" s="4"/>
      <c r="I51704" s="4"/>
      <c r="J51704" s="4"/>
      <c r="K51704" s="4"/>
      <c r="L51704" s="4"/>
      <c r="M51704" s="4"/>
      <c r="N51704" s="4"/>
      <c r="O51704" s="4"/>
      <c r="P51704" s="4"/>
      <c r="Q51704" s="4"/>
      <c r="R51704" s="4"/>
      <c r="S51704" s="4"/>
      <c r="T51704" s="4"/>
      <c r="U51704" s="4"/>
      <c r="V51704" s="4"/>
      <c r="W51704" s="4"/>
      <c r="X51704" s="4"/>
      <c r="Y51704" s="4"/>
      <c r="Z51704" s="4"/>
      <c r="AA51704" s="4"/>
      <c r="AB51704" s="4"/>
      <c r="AC51704" s="4"/>
    </row>
    <row r="51705" spans="1:29" ht="15.75" x14ac:dyDescent="0.2">
      <c r="A51705" s="75"/>
      <c r="B51705" s="82"/>
      <c r="C51705"/>
      <c r="D51705" s="80"/>
      <c r="E51705" s="4"/>
      <c r="F51705" s="4"/>
      <c r="G51705" s="4"/>
      <c r="H51705" s="4"/>
      <c r="I51705" s="4"/>
      <c r="J51705" s="4"/>
      <c r="K51705" s="4"/>
      <c r="L51705" s="4"/>
      <c r="M51705" s="4"/>
      <c r="N51705" s="4"/>
      <c r="O51705" s="4"/>
      <c r="P51705" s="4"/>
      <c r="Q51705" s="4"/>
      <c r="R51705" s="4"/>
      <c r="S51705" s="4"/>
      <c r="T51705" s="4"/>
      <c r="U51705" s="4"/>
      <c r="V51705" s="4"/>
      <c r="W51705" s="4"/>
      <c r="X51705" s="4"/>
      <c r="Y51705" s="4"/>
      <c r="Z51705" s="4"/>
      <c r="AA51705" s="4"/>
      <c r="AB51705" s="4"/>
      <c r="AC51705" s="4"/>
    </row>
    <row r="51706" spans="1:29" ht="15.75" x14ac:dyDescent="0.2">
      <c r="A51706" s="75"/>
      <c r="B51706" s="82"/>
      <c r="C51706"/>
      <c r="D51706" s="80"/>
      <c r="E51706" s="4"/>
      <c r="F51706" s="4"/>
      <c r="G51706" s="4"/>
      <c r="H51706" s="4"/>
      <c r="I51706" s="4"/>
      <c r="J51706" s="4"/>
      <c r="K51706" s="4"/>
      <c r="L51706" s="4"/>
      <c r="M51706" s="4"/>
      <c r="N51706" s="4"/>
      <c r="O51706" s="4"/>
      <c r="P51706" s="4"/>
      <c r="Q51706" s="4"/>
      <c r="R51706" s="4"/>
      <c r="S51706" s="4"/>
      <c r="T51706" s="4"/>
      <c r="U51706" s="4"/>
      <c r="V51706" s="4"/>
      <c r="W51706" s="4"/>
      <c r="X51706" s="4"/>
      <c r="Y51706" s="4"/>
      <c r="Z51706" s="4"/>
      <c r="AA51706" s="4"/>
      <c r="AB51706" s="4"/>
      <c r="AC51706" s="4"/>
    </row>
    <row r="51707" spans="1:29" ht="15.75" x14ac:dyDescent="0.2">
      <c r="A51707" s="75"/>
      <c r="B51707" s="82"/>
      <c r="C51707"/>
      <c r="D51707" s="80"/>
      <c r="E51707" s="4"/>
      <c r="F51707" s="4"/>
      <c r="G51707" s="4"/>
      <c r="H51707" s="4"/>
      <c r="I51707" s="4"/>
      <c r="J51707" s="4"/>
      <c r="K51707" s="4"/>
      <c r="L51707" s="4"/>
      <c r="M51707" s="4"/>
      <c r="N51707" s="4"/>
      <c r="O51707" s="4"/>
      <c r="P51707" s="4"/>
      <c r="Q51707" s="4"/>
      <c r="R51707" s="4"/>
      <c r="S51707" s="4"/>
      <c r="T51707" s="4"/>
      <c r="U51707" s="4"/>
      <c r="V51707" s="4"/>
      <c r="W51707" s="4"/>
      <c r="X51707" s="4"/>
      <c r="Y51707" s="4"/>
      <c r="Z51707" s="4"/>
      <c r="AA51707" s="4"/>
      <c r="AB51707" s="4"/>
      <c r="AC51707" s="4"/>
    </row>
    <row r="51708" spans="1:29" ht="15.75" x14ac:dyDescent="0.2">
      <c r="A51708" s="75"/>
      <c r="B51708" s="82"/>
      <c r="C51708"/>
      <c r="D51708" s="80"/>
      <c r="E51708" s="4"/>
      <c r="F51708" s="4"/>
      <c r="G51708" s="4"/>
      <c r="H51708" s="4"/>
      <c r="I51708" s="4"/>
      <c r="J51708" s="4"/>
      <c r="K51708" s="4"/>
      <c r="L51708" s="4"/>
      <c r="M51708" s="4"/>
      <c r="N51708" s="4"/>
      <c r="O51708" s="4"/>
      <c r="P51708" s="4"/>
      <c r="Q51708" s="4"/>
      <c r="R51708" s="4"/>
      <c r="S51708" s="4"/>
      <c r="T51708" s="4"/>
      <c r="U51708" s="4"/>
      <c r="V51708" s="4"/>
      <c r="W51708" s="4"/>
      <c r="X51708" s="4"/>
      <c r="Y51708" s="4"/>
      <c r="Z51708" s="4"/>
      <c r="AA51708" s="4"/>
      <c r="AB51708" s="4"/>
      <c r="AC51708" s="4"/>
    </row>
    <row r="51709" spans="1:29" ht="15.75" x14ac:dyDescent="0.2">
      <c r="A51709" s="75"/>
      <c r="B51709" s="82"/>
      <c r="C51709"/>
      <c r="D51709" s="80"/>
      <c r="E51709" s="4"/>
      <c r="F51709" s="4"/>
      <c r="G51709" s="4"/>
      <c r="H51709" s="4"/>
      <c r="I51709" s="4"/>
      <c r="J51709" s="4"/>
      <c r="K51709" s="4"/>
      <c r="L51709" s="4"/>
      <c r="M51709" s="4"/>
      <c r="N51709" s="4"/>
      <c r="O51709" s="4"/>
      <c r="P51709" s="4"/>
      <c r="Q51709" s="4"/>
      <c r="R51709" s="4"/>
      <c r="S51709" s="4"/>
      <c r="T51709" s="4"/>
      <c r="U51709" s="4"/>
      <c r="V51709" s="4"/>
      <c r="W51709" s="4"/>
      <c r="X51709" s="4"/>
      <c r="Y51709" s="4"/>
      <c r="Z51709" s="4"/>
      <c r="AA51709" s="4"/>
      <c r="AB51709" s="4"/>
      <c r="AC51709" s="4"/>
    </row>
    <row r="51710" spans="1:29" ht="15.75" x14ac:dyDescent="0.2">
      <c r="A51710" s="75"/>
      <c r="B51710" s="82"/>
      <c r="C51710"/>
      <c r="D51710" s="80"/>
      <c r="E51710" s="4"/>
      <c r="F51710" s="4"/>
      <c r="G51710" s="4"/>
      <c r="H51710" s="4"/>
      <c r="I51710" s="4"/>
      <c r="J51710" s="4"/>
      <c r="K51710" s="4"/>
      <c r="L51710" s="4"/>
      <c r="M51710" s="4"/>
      <c r="N51710" s="4"/>
      <c r="O51710" s="4"/>
      <c r="P51710" s="4"/>
      <c r="Q51710" s="4"/>
      <c r="R51710" s="4"/>
      <c r="S51710" s="4"/>
      <c r="T51710" s="4"/>
      <c r="U51710" s="4"/>
      <c r="V51710" s="4"/>
      <c r="W51710" s="4"/>
      <c r="X51710" s="4"/>
      <c r="Y51710" s="4"/>
      <c r="Z51710" s="4"/>
      <c r="AA51710" s="4"/>
      <c r="AB51710" s="4"/>
      <c r="AC51710" s="4"/>
    </row>
    <row r="51711" spans="1:29" ht="15.75" x14ac:dyDescent="0.2">
      <c r="A51711" s="75"/>
      <c r="B51711" s="82"/>
      <c r="C51711"/>
      <c r="D51711" s="80"/>
      <c r="E51711" s="4"/>
      <c r="F51711" s="4"/>
      <c r="G51711" s="4"/>
      <c r="H51711" s="4"/>
      <c r="I51711" s="4"/>
      <c r="J51711" s="4"/>
      <c r="K51711" s="4"/>
      <c r="L51711" s="4"/>
      <c r="M51711" s="4"/>
      <c r="N51711" s="4"/>
      <c r="O51711" s="4"/>
      <c r="P51711" s="4"/>
      <c r="Q51711" s="4"/>
      <c r="R51711" s="4"/>
      <c r="S51711" s="4"/>
      <c r="T51711" s="4"/>
      <c r="U51711" s="4"/>
      <c r="V51711" s="4"/>
      <c r="W51711" s="4"/>
      <c r="X51711" s="4"/>
      <c r="Y51711" s="4"/>
      <c r="Z51711" s="4"/>
      <c r="AA51711" s="4"/>
      <c r="AB51711" s="4"/>
      <c r="AC51711" s="4"/>
    </row>
    <row r="51712" spans="1:29" ht="15.75" x14ac:dyDescent="0.2">
      <c r="A51712" s="75"/>
      <c r="B51712" s="82"/>
      <c r="C51712"/>
      <c r="D51712" s="80"/>
      <c r="E51712" s="4"/>
      <c r="F51712" s="4"/>
      <c r="G51712" s="4"/>
      <c r="H51712" s="4"/>
      <c r="I51712" s="4"/>
      <c r="J51712" s="4"/>
      <c r="K51712" s="4"/>
      <c r="L51712" s="4"/>
      <c r="M51712" s="4"/>
      <c r="N51712" s="4"/>
      <c r="O51712" s="4"/>
      <c r="P51712" s="4"/>
      <c r="Q51712" s="4"/>
      <c r="R51712" s="4"/>
      <c r="S51712" s="4"/>
      <c r="T51712" s="4"/>
      <c r="U51712" s="4"/>
      <c r="V51712" s="4"/>
      <c r="W51712" s="4"/>
      <c r="X51712" s="4"/>
      <c r="Y51712" s="4"/>
      <c r="Z51712" s="4"/>
      <c r="AA51712" s="4"/>
      <c r="AB51712" s="4"/>
      <c r="AC51712" s="4"/>
    </row>
    <row r="51713" spans="1:29" ht="15.75" x14ac:dyDescent="0.2">
      <c r="A51713" s="75"/>
      <c r="B51713" s="82"/>
      <c r="C51713"/>
      <c r="D51713" s="80"/>
      <c r="E51713" s="4"/>
      <c r="F51713" s="4"/>
      <c r="G51713" s="4"/>
      <c r="H51713" s="4"/>
      <c r="I51713" s="4"/>
      <c r="J51713" s="4"/>
      <c r="K51713" s="4"/>
      <c r="L51713" s="4"/>
      <c r="M51713" s="4"/>
      <c r="N51713" s="4"/>
      <c r="O51713" s="4"/>
      <c r="P51713" s="4"/>
      <c r="Q51713" s="4"/>
      <c r="R51713" s="4"/>
      <c r="S51713" s="4"/>
      <c r="T51713" s="4"/>
      <c r="U51713" s="4"/>
      <c r="V51713" s="4"/>
      <c r="W51713" s="4"/>
      <c r="X51713" s="4"/>
      <c r="Y51713" s="4"/>
      <c r="Z51713" s="4"/>
      <c r="AA51713" s="4"/>
      <c r="AB51713" s="4"/>
      <c r="AC51713" s="4"/>
    </row>
    <row r="51714" spans="1:29" ht="15.75" x14ac:dyDescent="0.2">
      <c r="A51714" s="75"/>
      <c r="B51714" s="82"/>
      <c r="C51714"/>
      <c r="D51714" s="80"/>
      <c r="E51714" s="4"/>
      <c r="F51714" s="4"/>
      <c r="G51714" s="4"/>
      <c r="H51714" s="4"/>
      <c r="I51714" s="4"/>
      <c r="J51714" s="4"/>
      <c r="K51714" s="4"/>
      <c r="L51714" s="4"/>
      <c r="M51714" s="4"/>
      <c r="N51714" s="4"/>
      <c r="O51714" s="4"/>
      <c r="P51714" s="4"/>
      <c r="Q51714" s="4"/>
      <c r="R51714" s="4"/>
      <c r="S51714" s="4"/>
      <c r="T51714" s="4"/>
      <c r="U51714" s="4"/>
      <c r="V51714" s="4"/>
      <c r="W51714" s="4"/>
      <c r="X51714" s="4"/>
      <c r="Y51714" s="4"/>
      <c r="Z51714" s="4"/>
      <c r="AA51714" s="4"/>
      <c r="AB51714" s="4"/>
      <c r="AC51714" s="4"/>
    </row>
    <row r="51715" spans="1:29" ht="15.75" x14ac:dyDescent="0.2">
      <c r="A51715" s="75"/>
      <c r="B51715" s="82"/>
      <c r="C51715"/>
      <c r="D51715" s="80"/>
      <c r="E51715" s="4"/>
      <c r="F51715" s="4"/>
      <c r="G51715" s="4"/>
      <c r="H51715" s="4"/>
      <c r="I51715" s="4"/>
      <c r="J51715" s="4"/>
      <c r="K51715" s="4"/>
      <c r="L51715" s="4"/>
      <c r="M51715" s="4"/>
      <c r="N51715" s="4"/>
      <c r="O51715" s="4"/>
      <c r="P51715" s="4"/>
      <c r="Q51715" s="4"/>
      <c r="R51715" s="4"/>
      <c r="S51715" s="4"/>
      <c r="T51715" s="4"/>
      <c r="U51715" s="4"/>
      <c r="V51715" s="4"/>
      <c r="W51715" s="4"/>
      <c r="X51715" s="4"/>
      <c r="Y51715" s="4"/>
      <c r="Z51715" s="4"/>
      <c r="AA51715" s="4"/>
      <c r="AB51715" s="4"/>
      <c r="AC51715" s="4"/>
    </row>
    <row r="51716" spans="1:29" ht="15.75" x14ac:dyDescent="0.2">
      <c r="A51716" s="75"/>
      <c r="B51716" s="82"/>
      <c r="C51716"/>
      <c r="D51716" s="80"/>
      <c r="E51716" s="4"/>
      <c r="F51716" s="4"/>
      <c r="G51716" s="4"/>
      <c r="H51716" s="4"/>
      <c r="I51716" s="4"/>
      <c r="J51716" s="4"/>
      <c r="K51716" s="4"/>
      <c r="L51716" s="4"/>
      <c r="M51716" s="4"/>
      <c r="N51716" s="4"/>
      <c r="O51716" s="4"/>
      <c r="P51716" s="4"/>
      <c r="Q51716" s="4"/>
      <c r="R51716" s="4"/>
      <c r="S51716" s="4"/>
      <c r="T51716" s="4"/>
      <c r="U51716" s="4"/>
      <c r="V51716" s="4"/>
      <c r="W51716" s="4"/>
      <c r="X51716" s="4"/>
      <c r="Y51716" s="4"/>
      <c r="Z51716" s="4"/>
      <c r="AA51716" s="4"/>
      <c r="AB51716" s="4"/>
      <c r="AC51716" s="4"/>
    </row>
    <row r="51717" spans="1:29" ht="15.75" x14ac:dyDescent="0.2">
      <c r="A51717" s="75"/>
      <c r="B51717" s="82"/>
      <c r="C51717"/>
      <c r="D51717" s="80"/>
      <c r="E51717" s="4"/>
      <c r="F51717" s="4"/>
      <c r="G51717" s="4"/>
      <c r="H51717" s="4"/>
      <c r="I51717" s="4"/>
      <c r="J51717" s="4"/>
      <c r="K51717" s="4"/>
      <c r="L51717" s="4"/>
      <c r="M51717" s="4"/>
      <c r="N51717" s="4"/>
      <c r="O51717" s="4"/>
      <c r="P51717" s="4"/>
      <c r="Q51717" s="4"/>
      <c r="R51717" s="4"/>
      <c r="S51717" s="4"/>
      <c r="T51717" s="4"/>
      <c r="U51717" s="4"/>
      <c r="V51717" s="4"/>
      <c r="W51717" s="4"/>
      <c r="X51717" s="4"/>
      <c r="Y51717" s="4"/>
      <c r="Z51717" s="4"/>
      <c r="AA51717" s="4"/>
      <c r="AB51717" s="4"/>
      <c r="AC51717" s="4"/>
    </row>
    <row r="51718" spans="1:29" ht="15.75" x14ac:dyDescent="0.2">
      <c r="A51718" s="75"/>
      <c r="B51718" s="82"/>
      <c r="C51718"/>
      <c r="D51718" s="80"/>
      <c r="E51718" s="4"/>
      <c r="F51718" s="4"/>
      <c r="G51718" s="4"/>
      <c r="H51718" s="4"/>
      <c r="I51718" s="4"/>
      <c r="J51718" s="4"/>
      <c r="K51718" s="4"/>
      <c r="L51718" s="4"/>
      <c r="M51718" s="4"/>
      <c r="N51718" s="4"/>
      <c r="O51718" s="4"/>
      <c r="P51718" s="4"/>
      <c r="Q51718" s="4"/>
      <c r="R51718" s="4"/>
      <c r="S51718" s="4"/>
      <c r="T51718" s="4"/>
      <c r="U51718" s="4"/>
      <c r="V51718" s="4"/>
      <c r="W51718" s="4"/>
      <c r="X51718" s="4"/>
      <c r="Y51718" s="4"/>
      <c r="Z51718" s="4"/>
      <c r="AA51718" s="4"/>
      <c r="AB51718" s="4"/>
      <c r="AC51718" s="4"/>
    </row>
    <row r="51719" spans="1:29" ht="15.75" x14ac:dyDescent="0.2">
      <c r="A51719" s="75"/>
      <c r="B51719" s="82"/>
      <c r="C51719"/>
      <c r="D51719" s="80"/>
      <c r="E51719" s="4"/>
      <c r="F51719" s="4"/>
      <c r="G51719" s="4"/>
      <c r="H51719" s="4"/>
      <c r="I51719" s="4"/>
      <c r="J51719" s="4"/>
      <c r="K51719" s="4"/>
      <c r="L51719" s="4"/>
      <c r="M51719" s="4"/>
      <c r="N51719" s="4"/>
      <c r="O51719" s="4"/>
      <c r="P51719" s="4"/>
      <c r="Q51719" s="4"/>
      <c r="R51719" s="4"/>
      <c r="S51719" s="4"/>
      <c r="T51719" s="4"/>
      <c r="U51719" s="4"/>
      <c r="V51719" s="4"/>
      <c r="W51719" s="4"/>
      <c r="X51719" s="4"/>
      <c r="Y51719" s="4"/>
      <c r="Z51719" s="4"/>
      <c r="AA51719" s="4"/>
      <c r="AB51719" s="4"/>
      <c r="AC51719" s="4"/>
    </row>
    <row r="51720" spans="1:29" ht="15.75" x14ac:dyDescent="0.2">
      <c r="A51720" s="75"/>
      <c r="B51720" s="82"/>
      <c r="C51720"/>
      <c r="D51720" s="80"/>
      <c r="E51720" s="4"/>
      <c r="F51720" s="4"/>
      <c r="G51720" s="4"/>
      <c r="H51720" s="4"/>
      <c r="I51720" s="4"/>
      <c r="J51720" s="4"/>
      <c r="K51720" s="4"/>
      <c r="L51720" s="4"/>
      <c r="M51720" s="4"/>
      <c r="N51720" s="4"/>
      <c r="O51720" s="4"/>
      <c r="P51720" s="4"/>
      <c r="Q51720" s="4"/>
      <c r="R51720" s="4"/>
      <c r="S51720" s="4"/>
      <c r="T51720" s="4"/>
      <c r="U51720" s="4"/>
      <c r="V51720" s="4"/>
      <c r="W51720" s="4"/>
      <c r="X51720" s="4"/>
      <c r="Y51720" s="4"/>
      <c r="Z51720" s="4"/>
      <c r="AA51720" s="4"/>
      <c r="AB51720" s="4"/>
      <c r="AC51720" s="4"/>
    </row>
    <row r="51721" spans="1:29" ht="15.75" x14ac:dyDescent="0.2">
      <c r="A51721" s="75"/>
      <c r="B51721" s="82"/>
      <c r="C51721"/>
      <c r="D51721" s="80"/>
      <c r="E51721" s="4"/>
      <c r="F51721" s="4"/>
      <c r="G51721" s="4"/>
      <c r="H51721" s="4"/>
      <c r="I51721" s="4"/>
      <c r="J51721" s="4"/>
      <c r="K51721" s="4"/>
      <c r="L51721" s="4"/>
      <c r="M51721" s="4"/>
      <c r="N51721" s="4"/>
      <c r="O51721" s="4"/>
      <c r="P51721" s="4"/>
      <c r="Q51721" s="4"/>
      <c r="R51721" s="4"/>
      <c r="S51721" s="4"/>
      <c r="T51721" s="4"/>
      <c r="U51721" s="4"/>
      <c r="V51721" s="4"/>
      <c r="W51721" s="4"/>
      <c r="X51721" s="4"/>
      <c r="Y51721" s="4"/>
      <c r="Z51721" s="4"/>
      <c r="AA51721" s="4"/>
      <c r="AB51721" s="4"/>
      <c r="AC51721" s="4"/>
    </row>
    <row r="51722" spans="1:29" ht="15.75" x14ac:dyDescent="0.2">
      <c r="A51722" s="75"/>
      <c r="B51722" s="82"/>
      <c r="C51722"/>
      <c r="D51722" s="80"/>
      <c r="E51722" s="4"/>
      <c r="F51722" s="4"/>
      <c r="G51722" s="4"/>
      <c r="H51722" s="4"/>
      <c r="I51722" s="4"/>
      <c r="J51722" s="4"/>
      <c r="K51722" s="4"/>
      <c r="L51722" s="4"/>
      <c r="M51722" s="4"/>
      <c r="N51722" s="4"/>
      <c r="O51722" s="4"/>
      <c r="P51722" s="4"/>
      <c r="Q51722" s="4"/>
      <c r="R51722" s="4"/>
      <c r="S51722" s="4"/>
      <c r="T51722" s="4"/>
      <c r="U51722" s="4"/>
      <c r="V51722" s="4"/>
      <c r="W51722" s="4"/>
      <c r="X51722" s="4"/>
      <c r="Y51722" s="4"/>
      <c r="Z51722" s="4"/>
      <c r="AA51722" s="4"/>
      <c r="AB51722" s="4"/>
      <c r="AC51722" s="4"/>
    </row>
    <row r="51723" spans="1:29" ht="15.75" x14ac:dyDescent="0.2">
      <c r="A51723" s="75"/>
      <c r="B51723" s="82"/>
      <c r="C51723"/>
      <c r="D51723" s="80"/>
      <c r="E51723" s="4"/>
      <c r="F51723" s="4"/>
      <c r="G51723" s="4"/>
      <c r="H51723" s="4"/>
      <c r="I51723" s="4"/>
      <c r="J51723" s="4"/>
      <c r="K51723" s="4"/>
      <c r="L51723" s="4"/>
      <c r="M51723" s="4"/>
      <c r="N51723" s="4"/>
      <c r="O51723" s="4"/>
      <c r="P51723" s="4"/>
      <c r="Q51723" s="4"/>
      <c r="R51723" s="4"/>
      <c r="S51723" s="4"/>
      <c r="T51723" s="4"/>
      <c r="U51723" s="4"/>
      <c r="V51723" s="4"/>
      <c r="W51723" s="4"/>
      <c r="X51723" s="4"/>
      <c r="Y51723" s="4"/>
      <c r="Z51723" s="4"/>
      <c r="AA51723" s="4"/>
      <c r="AB51723" s="4"/>
      <c r="AC51723" s="4"/>
    </row>
    <row r="51724" spans="1:29" ht="15.75" x14ac:dyDescent="0.2">
      <c r="A51724" s="75"/>
      <c r="B51724" s="82"/>
      <c r="C51724"/>
      <c r="D51724" s="80"/>
      <c r="E51724" s="4"/>
      <c r="F51724" s="4"/>
      <c r="G51724" s="4"/>
      <c r="H51724" s="4"/>
      <c r="I51724" s="4"/>
      <c r="J51724" s="4"/>
      <c r="K51724" s="4"/>
      <c r="L51724" s="4"/>
      <c r="M51724" s="4"/>
      <c r="N51724" s="4"/>
      <c r="O51724" s="4"/>
      <c r="P51724" s="4"/>
      <c r="Q51724" s="4"/>
      <c r="R51724" s="4"/>
      <c r="S51724" s="4"/>
      <c r="T51724" s="4"/>
      <c r="U51724" s="4"/>
      <c r="V51724" s="4"/>
      <c r="W51724" s="4"/>
      <c r="X51724" s="4"/>
      <c r="Y51724" s="4"/>
      <c r="Z51724" s="4"/>
      <c r="AA51724" s="4"/>
      <c r="AB51724" s="4"/>
      <c r="AC51724" s="4"/>
    </row>
    <row r="51725" spans="1:29" ht="15.75" x14ac:dyDescent="0.2">
      <c r="A51725" s="75"/>
      <c r="B51725" s="82"/>
      <c r="C51725"/>
      <c r="D51725" s="80"/>
      <c r="E51725" s="4"/>
      <c r="F51725" s="4"/>
      <c r="G51725" s="4"/>
      <c r="H51725" s="4"/>
      <c r="I51725" s="4"/>
      <c r="J51725" s="4"/>
      <c r="K51725" s="4"/>
      <c r="L51725" s="4"/>
      <c r="M51725" s="4"/>
      <c r="N51725" s="4"/>
      <c r="O51725" s="4"/>
      <c r="P51725" s="4"/>
      <c r="Q51725" s="4"/>
      <c r="R51725" s="4"/>
      <c r="S51725" s="4"/>
      <c r="T51725" s="4"/>
      <c r="U51725" s="4"/>
      <c r="V51725" s="4"/>
      <c r="W51725" s="4"/>
      <c r="X51725" s="4"/>
      <c r="Y51725" s="4"/>
      <c r="Z51725" s="4"/>
      <c r="AA51725" s="4"/>
      <c r="AB51725" s="4"/>
      <c r="AC51725" s="4"/>
    </row>
    <row r="51726" spans="1:29" ht="15.75" x14ac:dyDescent="0.2">
      <c r="A51726" s="75"/>
      <c r="B51726" s="82"/>
      <c r="C51726"/>
      <c r="D51726" s="80"/>
      <c r="E51726" s="4"/>
      <c r="F51726" s="4"/>
      <c r="G51726" s="4"/>
      <c r="H51726" s="4"/>
      <c r="I51726" s="4"/>
      <c r="J51726" s="4"/>
      <c r="K51726" s="4"/>
      <c r="L51726" s="4"/>
      <c r="M51726" s="4"/>
      <c r="N51726" s="4"/>
      <c r="O51726" s="4"/>
      <c r="P51726" s="4"/>
      <c r="Q51726" s="4"/>
      <c r="R51726" s="4"/>
      <c r="S51726" s="4"/>
      <c r="T51726" s="4"/>
      <c r="U51726" s="4"/>
      <c r="V51726" s="4"/>
      <c r="W51726" s="4"/>
      <c r="X51726" s="4"/>
      <c r="Y51726" s="4"/>
      <c r="Z51726" s="4"/>
      <c r="AA51726" s="4"/>
      <c r="AB51726" s="4"/>
      <c r="AC51726" s="4"/>
    </row>
    <row r="51727" spans="1:29" ht="15.75" x14ac:dyDescent="0.2">
      <c r="A51727" s="75"/>
      <c r="B51727" s="82"/>
      <c r="C51727"/>
      <c r="D51727" s="80"/>
      <c r="E51727" s="4"/>
      <c r="F51727" s="4"/>
      <c r="G51727" s="4"/>
      <c r="H51727" s="4"/>
      <c r="I51727" s="4"/>
      <c r="J51727" s="4"/>
      <c r="K51727" s="4"/>
      <c r="L51727" s="4"/>
      <c r="M51727" s="4"/>
      <c r="N51727" s="4"/>
      <c r="O51727" s="4"/>
      <c r="P51727" s="4"/>
      <c r="Q51727" s="4"/>
      <c r="R51727" s="4"/>
      <c r="S51727" s="4"/>
      <c r="T51727" s="4"/>
      <c r="U51727" s="4"/>
      <c r="V51727" s="4"/>
      <c r="W51727" s="4"/>
      <c r="X51727" s="4"/>
      <c r="Y51727" s="4"/>
      <c r="Z51727" s="4"/>
      <c r="AA51727" s="4"/>
      <c r="AB51727" s="4"/>
      <c r="AC51727" s="4"/>
    </row>
    <row r="51728" spans="1:29" ht="15.75" x14ac:dyDescent="0.2">
      <c r="A51728" s="75"/>
      <c r="B51728" s="82"/>
      <c r="C51728"/>
      <c r="D51728" s="80"/>
      <c r="E51728" s="4"/>
      <c r="F51728" s="4"/>
      <c r="G51728" s="4"/>
      <c r="H51728" s="4"/>
      <c r="I51728" s="4"/>
      <c r="J51728" s="4"/>
      <c r="K51728" s="4"/>
      <c r="L51728" s="4"/>
      <c r="M51728" s="4"/>
      <c r="N51728" s="4"/>
      <c r="O51728" s="4"/>
      <c r="P51728" s="4"/>
      <c r="Q51728" s="4"/>
      <c r="R51728" s="4"/>
      <c r="S51728" s="4"/>
      <c r="T51728" s="4"/>
      <c r="U51728" s="4"/>
      <c r="V51728" s="4"/>
      <c r="W51728" s="4"/>
      <c r="X51728" s="4"/>
      <c r="Y51728" s="4"/>
      <c r="Z51728" s="4"/>
      <c r="AA51728" s="4"/>
      <c r="AB51728" s="4"/>
      <c r="AC51728" s="4"/>
    </row>
    <row r="51729" spans="1:29" ht="15.75" x14ac:dyDescent="0.2">
      <c r="A51729" s="75"/>
      <c r="B51729" s="82"/>
      <c r="C51729"/>
      <c r="D51729" s="80"/>
      <c r="E51729" s="4"/>
      <c r="F51729" s="4"/>
      <c r="G51729" s="4"/>
      <c r="H51729" s="4"/>
      <c r="I51729" s="4"/>
      <c r="J51729" s="4"/>
      <c r="K51729" s="4"/>
      <c r="L51729" s="4"/>
      <c r="M51729" s="4"/>
      <c r="N51729" s="4"/>
      <c r="O51729" s="4"/>
      <c r="P51729" s="4"/>
      <c r="Q51729" s="4"/>
      <c r="R51729" s="4"/>
      <c r="S51729" s="4"/>
      <c r="T51729" s="4"/>
      <c r="U51729" s="4"/>
      <c r="V51729" s="4"/>
      <c r="W51729" s="4"/>
      <c r="X51729" s="4"/>
      <c r="Y51729" s="4"/>
      <c r="Z51729" s="4"/>
      <c r="AA51729" s="4"/>
      <c r="AB51729" s="4"/>
      <c r="AC51729" s="4"/>
    </row>
    <row r="51730" spans="1:29" ht="15.75" x14ac:dyDescent="0.2">
      <c r="A51730" s="75"/>
      <c r="B51730" s="82"/>
      <c r="C51730"/>
      <c r="D51730" s="80"/>
      <c r="E51730" s="4"/>
      <c r="F51730" s="4"/>
      <c r="G51730" s="4"/>
      <c r="H51730" s="4"/>
      <c r="I51730" s="4"/>
      <c r="J51730" s="4"/>
      <c r="K51730" s="4"/>
      <c r="L51730" s="4"/>
      <c r="M51730" s="4"/>
      <c r="N51730" s="4"/>
      <c r="O51730" s="4"/>
      <c r="P51730" s="4"/>
      <c r="Q51730" s="4"/>
      <c r="R51730" s="4"/>
      <c r="S51730" s="4"/>
      <c r="T51730" s="4"/>
      <c r="U51730" s="4"/>
      <c r="V51730" s="4"/>
      <c r="W51730" s="4"/>
      <c r="X51730" s="4"/>
      <c r="Y51730" s="4"/>
      <c r="Z51730" s="4"/>
      <c r="AA51730" s="4"/>
      <c r="AB51730" s="4"/>
      <c r="AC51730" s="4"/>
    </row>
    <row r="51731" spans="1:29" ht="15.75" x14ac:dyDescent="0.2">
      <c r="A51731" s="75"/>
      <c r="B51731" s="82"/>
      <c r="C51731"/>
      <c r="D51731" s="80"/>
      <c r="E51731" s="4"/>
      <c r="F51731" s="4"/>
      <c r="G51731" s="4"/>
      <c r="H51731" s="4"/>
      <c r="I51731" s="4"/>
      <c r="J51731" s="4"/>
      <c r="K51731" s="4"/>
      <c r="L51731" s="4"/>
      <c r="M51731" s="4"/>
      <c r="N51731" s="4"/>
      <c r="O51731" s="4"/>
      <c r="P51731" s="4"/>
      <c r="Q51731" s="4"/>
      <c r="R51731" s="4"/>
      <c r="S51731" s="4"/>
      <c r="T51731" s="4"/>
      <c r="U51731" s="4"/>
      <c r="V51731" s="4"/>
      <c r="W51731" s="4"/>
      <c r="X51731" s="4"/>
      <c r="Y51731" s="4"/>
      <c r="Z51731" s="4"/>
      <c r="AA51731" s="4"/>
      <c r="AB51731" s="4"/>
      <c r="AC51731" s="4"/>
    </row>
    <row r="51732" spans="1:29" ht="15.75" x14ac:dyDescent="0.2">
      <c r="A51732" s="75"/>
      <c r="B51732" s="82"/>
      <c r="C51732"/>
      <c r="D51732" s="80"/>
      <c r="E51732" s="4"/>
      <c r="F51732" s="4"/>
      <c r="G51732" s="4"/>
      <c r="H51732" s="4"/>
      <c r="I51732" s="4"/>
      <c r="J51732" s="4"/>
      <c r="K51732" s="4"/>
      <c r="L51732" s="4"/>
      <c r="M51732" s="4"/>
      <c r="N51732" s="4"/>
      <c r="O51732" s="4"/>
      <c r="P51732" s="4"/>
      <c r="Q51732" s="4"/>
      <c r="R51732" s="4"/>
      <c r="S51732" s="4"/>
      <c r="T51732" s="4"/>
      <c r="U51732" s="4"/>
      <c r="V51732" s="4"/>
      <c r="W51732" s="4"/>
      <c r="X51732" s="4"/>
      <c r="Y51732" s="4"/>
      <c r="Z51732" s="4"/>
      <c r="AA51732" s="4"/>
      <c r="AB51732" s="4"/>
      <c r="AC51732" s="4"/>
    </row>
    <row r="51733" spans="1:29" ht="15.75" x14ac:dyDescent="0.2">
      <c r="A51733" s="75"/>
      <c r="B51733" s="82"/>
      <c r="C51733"/>
      <c r="D51733" s="80"/>
      <c r="E51733" s="4"/>
      <c r="F51733" s="4"/>
      <c r="G51733" s="4"/>
      <c r="H51733" s="4"/>
      <c r="I51733" s="4"/>
      <c r="J51733" s="4"/>
      <c r="K51733" s="4"/>
      <c r="L51733" s="4"/>
      <c r="M51733" s="4"/>
      <c r="N51733" s="4"/>
      <c r="O51733" s="4"/>
      <c r="P51733" s="4"/>
      <c r="Q51733" s="4"/>
      <c r="R51733" s="4"/>
      <c r="S51733" s="4"/>
      <c r="T51733" s="4"/>
      <c r="U51733" s="4"/>
      <c r="V51733" s="4"/>
      <c r="W51733" s="4"/>
      <c r="X51733" s="4"/>
      <c r="Y51733" s="4"/>
      <c r="Z51733" s="4"/>
      <c r="AA51733" s="4"/>
      <c r="AB51733" s="4"/>
      <c r="AC51733" s="4"/>
    </row>
    <row r="51734" spans="1:29" ht="15.75" x14ac:dyDescent="0.2">
      <c r="A51734" s="75"/>
      <c r="B51734" s="82"/>
      <c r="C51734"/>
      <c r="D51734" s="80"/>
      <c r="E51734" s="4"/>
      <c r="F51734" s="4"/>
      <c r="G51734" s="4"/>
      <c r="H51734" s="4"/>
      <c r="I51734" s="4"/>
      <c r="J51734" s="4"/>
      <c r="K51734" s="4"/>
      <c r="L51734" s="4"/>
      <c r="M51734" s="4"/>
      <c r="N51734" s="4"/>
      <c r="O51734" s="4"/>
      <c r="P51734" s="4"/>
      <c r="Q51734" s="4"/>
      <c r="R51734" s="4"/>
      <c r="S51734" s="4"/>
      <c r="T51734" s="4"/>
      <c r="U51734" s="4"/>
      <c r="V51734" s="4"/>
      <c r="W51734" s="4"/>
      <c r="X51734" s="4"/>
      <c r="Y51734" s="4"/>
      <c r="Z51734" s="4"/>
      <c r="AA51734" s="4"/>
      <c r="AB51734" s="4"/>
      <c r="AC51734" s="4"/>
    </row>
    <row r="51735" spans="1:29" ht="15.75" x14ac:dyDescent="0.2">
      <c r="A51735" s="75"/>
      <c r="B51735" s="82"/>
      <c r="C51735"/>
      <c r="D51735" s="80"/>
      <c r="E51735" s="4"/>
      <c r="F51735" s="4"/>
      <c r="G51735" s="4"/>
      <c r="H51735" s="4"/>
      <c r="I51735" s="4"/>
      <c r="J51735" s="4"/>
      <c r="K51735" s="4"/>
      <c r="L51735" s="4"/>
      <c r="M51735" s="4"/>
      <c r="N51735" s="4"/>
      <c r="O51735" s="4"/>
      <c r="P51735" s="4"/>
      <c r="Q51735" s="4"/>
      <c r="R51735" s="4"/>
      <c r="S51735" s="4"/>
      <c r="T51735" s="4"/>
      <c r="U51735" s="4"/>
      <c r="V51735" s="4"/>
      <c r="W51735" s="4"/>
      <c r="X51735" s="4"/>
      <c r="Y51735" s="4"/>
      <c r="Z51735" s="4"/>
      <c r="AA51735" s="4"/>
      <c r="AB51735" s="4"/>
      <c r="AC51735" s="4"/>
    </row>
    <row r="51736" spans="1:29" ht="15.75" x14ac:dyDescent="0.2">
      <c r="A51736" s="75"/>
      <c r="B51736" s="82"/>
      <c r="C51736"/>
      <c r="D51736" s="80"/>
      <c r="E51736" s="4"/>
      <c r="F51736" s="4"/>
      <c r="G51736" s="4"/>
      <c r="H51736" s="4"/>
      <c r="I51736" s="4"/>
      <c r="J51736" s="4"/>
      <c r="K51736" s="4"/>
      <c r="L51736" s="4"/>
      <c r="M51736" s="4"/>
      <c r="N51736" s="4"/>
      <c r="O51736" s="4"/>
      <c r="P51736" s="4"/>
      <c r="Q51736" s="4"/>
      <c r="R51736" s="4"/>
      <c r="S51736" s="4"/>
      <c r="T51736" s="4"/>
      <c r="U51736" s="4"/>
      <c r="V51736" s="4"/>
      <c r="W51736" s="4"/>
      <c r="X51736" s="4"/>
      <c r="Y51736" s="4"/>
      <c r="Z51736" s="4"/>
      <c r="AA51736" s="4"/>
      <c r="AB51736" s="4"/>
      <c r="AC51736" s="4"/>
    </row>
    <row r="51737" spans="1:29" ht="15.75" x14ac:dyDescent="0.2">
      <c r="A51737" s="75"/>
      <c r="B51737" s="82"/>
      <c r="C51737"/>
      <c r="D51737" s="80"/>
      <c r="E51737" s="4"/>
      <c r="F51737" s="4"/>
      <c r="G51737" s="4"/>
      <c r="H51737" s="4"/>
      <c r="I51737" s="4"/>
      <c r="J51737" s="4"/>
      <c r="K51737" s="4"/>
      <c r="L51737" s="4"/>
      <c r="M51737" s="4"/>
      <c r="N51737" s="4"/>
      <c r="O51737" s="4"/>
      <c r="P51737" s="4"/>
      <c r="Q51737" s="4"/>
      <c r="R51737" s="4"/>
      <c r="S51737" s="4"/>
      <c r="T51737" s="4"/>
      <c r="U51737" s="4"/>
      <c r="V51737" s="4"/>
      <c r="W51737" s="4"/>
      <c r="X51737" s="4"/>
      <c r="Y51737" s="4"/>
      <c r="Z51737" s="4"/>
      <c r="AA51737" s="4"/>
      <c r="AB51737" s="4"/>
      <c r="AC51737" s="4"/>
    </row>
    <row r="51738" spans="1:29" ht="15.75" x14ac:dyDescent="0.2">
      <c r="A51738" s="75"/>
      <c r="B51738" s="82"/>
      <c r="C51738"/>
      <c r="D51738" s="80"/>
      <c r="E51738" s="4"/>
      <c r="F51738" s="4"/>
      <c r="G51738" s="4"/>
      <c r="H51738" s="4"/>
      <c r="I51738" s="4"/>
      <c r="J51738" s="4"/>
      <c r="K51738" s="4"/>
      <c r="L51738" s="4"/>
      <c r="M51738" s="4"/>
      <c r="N51738" s="4"/>
      <c r="O51738" s="4"/>
      <c r="P51738" s="4"/>
      <c r="Q51738" s="4"/>
      <c r="R51738" s="4"/>
      <c r="S51738" s="4"/>
      <c r="T51738" s="4"/>
      <c r="U51738" s="4"/>
      <c r="V51738" s="4"/>
      <c r="W51738" s="4"/>
      <c r="X51738" s="4"/>
      <c r="Y51738" s="4"/>
      <c r="Z51738" s="4"/>
      <c r="AA51738" s="4"/>
      <c r="AB51738" s="4"/>
      <c r="AC51738" s="4"/>
    </row>
    <row r="51739" spans="1:29" ht="15.75" x14ac:dyDescent="0.2">
      <c r="A51739" s="75"/>
      <c r="B51739" s="82"/>
      <c r="C51739"/>
      <c r="D51739" s="80"/>
      <c r="E51739" s="4"/>
      <c r="F51739" s="4"/>
      <c r="G51739" s="4"/>
      <c r="H51739" s="4"/>
      <c r="I51739" s="4"/>
      <c r="J51739" s="4"/>
      <c r="K51739" s="4"/>
      <c r="L51739" s="4"/>
      <c r="M51739" s="4"/>
      <c r="N51739" s="4"/>
      <c r="O51739" s="4"/>
      <c r="P51739" s="4"/>
      <c r="Q51739" s="4"/>
      <c r="R51739" s="4"/>
      <c r="S51739" s="4"/>
      <c r="T51739" s="4"/>
      <c r="U51739" s="4"/>
      <c r="V51739" s="4"/>
      <c r="W51739" s="4"/>
      <c r="X51739" s="4"/>
      <c r="Y51739" s="4"/>
      <c r="Z51739" s="4"/>
      <c r="AA51739" s="4"/>
      <c r="AB51739" s="4"/>
      <c r="AC51739" s="4"/>
    </row>
    <row r="51740" spans="1:29" ht="15.75" x14ac:dyDescent="0.2">
      <c r="A51740" s="75"/>
      <c r="B51740" s="82"/>
      <c r="C51740"/>
      <c r="D51740" s="80"/>
      <c r="E51740" s="4"/>
      <c r="F51740" s="4"/>
      <c r="G51740" s="4"/>
      <c r="H51740" s="4"/>
      <c r="I51740" s="4"/>
      <c r="J51740" s="4"/>
      <c r="K51740" s="4"/>
      <c r="L51740" s="4"/>
      <c r="M51740" s="4"/>
      <c r="N51740" s="4"/>
      <c r="O51740" s="4"/>
      <c r="P51740" s="4"/>
      <c r="Q51740" s="4"/>
      <c r="R51740" s="4"/>
      <c r="S51740" s="4"/>
      <c r="T51740" s="4"/>
      <c r="U51740" s="4"/>
      <c r="V51740" s="4"/>
      <c r="W51740" s="4"/>
      <c r="X51740" s="4"/>
      <c r="Y51740" s="4"/>
      <c r="Z51740" s="4"/>
      <c r="AA51740" s="4"/>
      <c r="AB51740" s="4"/>
      <c r="AC51740" s="4"/>
    </row>
    <row r="51741" spans="1:29" ht="15.75" x14ac:dyDescent="0.2">
      <c r="A51741" s="75"/>
      <c r="B51741" s="82"/>
      <c r="C51741"/>
      <c r="D51741" s="80"/>
      <c r="E51741" s="4"/>
      <c r="F51741" s="4"/>
      <c r="G51741" s="4"/>
      <c r="H51741" s="4"/>
      <c r="I51741" s="4"/>
      <c r="J51741" s="4"/>
      <c r="K51741" s="4"/>
      <c r="L51741" s="4"/>
      <c r="M51741" s="4"/>
      <c r="N51741" s="4"/>
      <c r="O51741" s="4"/>
      <c r="P51741" s="4"/>
      <c r="Q51741" s="4"/>
      <c r="R51741" s="4"/>
      <c r="S51741" s="4"/>
      <c r="T51741" s="4"/>
      <c r="U51741" s="4"/>
      <c r="V51741" s="4"/>
      <c r="W51741" s="4"/>
      <c r="X51741" s="4"/>
      <c r="Y51741" s="4"/>
      <c r="Z51741" s="4"/>
      <c r="AA51741" s="4"/>
      <c r="AB51741" s="4"/>
      <c r="AC51741" s="4"/>
    </row>
    <row r="51742" spans="1:29" ht="15.75" x14ac:dyDescent="0.2">
      <c r="A51742" s="75"/>
      <c r="B51742" s="82"/>
      <c r="C51742"/>
      <c r="D51742" s="80"/>
      <c r="E51742" s="4"/>
      <c r="F51742" s="4"/>
      <c r="G51742" s="4"/>
      <c r="H51742" s="4"/>
      <c r="I51742" s="4"/>
      <c r="J51742" s="4"/>
      <c r="K51742" s="4"/>
      <c r="L51742" s="4"/>
      <c r="M51742" s="4"/>
      <c r="N51742" s="4"/>
      <c r="O51742" s="4"/>
      <c r="P51742" s="4"/>
      <c r="Q51742" s="4"/>
      <c r="R51742" s="4"/>
      <c r="S51742" s="4"/>
      <c r="T51742" s="4"/>
      <c r="U51742" s="4"/>
      <c r="V51742" s="4"/>
      <c r="W51742" s="4"/>
      <c r="X51742" s="4"/>
      <c r="Y51742" s="4"/>
      <c r="Z51742" s="4"/>
      <c r="AA51742" s="4"/>
      <c r="AB51742" s="4"/>
      <c r="AC51742" s="4"/>
    </row>
    <row r="51743" spans="1:29" ht="15.75" x14ac:dyDescent="0.2">
      <c r="A51743" s="75"/>
      <c r="B51743" s="82"/>
      <c r="C51743"/>
      <c r="D51743" s="80"/>
      <c r="E51743" s="4"/>
      <c r="F51743" s="4"/>
      <c r="G51743" s="4"/>
      <c r="H51743" s="4"/>
      <c r="I51743" s="4"/>
      <c r="J51743" s="4"/>
      <c r="K51743" s="4"/>
      <c r="L51743" s="4"/>
      <c r="M51743" s="4"/>
      <c r="N51743" s="4"/>
      <c r="O51743" s="4"/>
      <c r="P51743" s="4"/>
      <c r="Q51743" s="4"/>
      <c r="R51743" s="4"/>
      <c r="S51743" s="4"/>
      <c r="T51743" s="4"/>
      <c r="U51743" s="4"/>
      <c r="V51743" s="4"/>
      <c r="W51743" s="4"/>
      <c r="X51743" s="4"/>
      <c r="Y51743" s="4"/>
      <c r="Z51743" s="4"/>
      <c r="AA51743" s="4"/>
      <c r="AB51743" s="4"/>
      <c r="AC51743" s="4"/>
    </row>
    <row r="51744" spans="1:29" ht="15.75" x14ac:dyDescent="0.2">
      <c r="A51744" s="75"/>
      <c r="B51744" s="82"/>
      <c r="C51744"/>
      <c r="D51744" s="80"/>
      <c r="E51744" s="4"/>
      <c r="F51744" s="4"/>
      <c r="G51744" s="4"/>
      <c r="H51744" s="4"/>
      <c r="I51744" s="4"/>
      <c r="J51744" s="4"/>
      <c r="K51744" s="4"/>
      <c r="L51744" s="4"/>
      <c r="M51744" s="4"/>
      <c r="N51744" s="4"/>
      <c r="O51744" s="4"/>
      <c r="P51744" s="4"/>
      <c r="Q51744" s="4"/>
      <c r="R51744" s="4"/>
      <c r="S51744" s="4"/>
      <c r="T51744" s="4"/>
      <c r="U51744" s="4"/>
      <c r="V51744" s="4"/>
      <c r="W51744" s="4"/>
      <c r="X51744" s="4"/>
      <c r="Y51744" s="4"/>
      <c r="Z51744" s="4"/>
      <c r="AA51744" s="4"/>
      <c r="AB51744" s="4"/>
      <c r="AC51744" s="4"/>
    </row>
    <row r="51745" spans="1:29" ht="15.75" x14ac:dyDescent="0.2">
      <c r="A51745" s="75"/>
      <c r="B51745" s="82"/>
      <c r="C51745"/>
      <c r="D51745" s="80"/>
      <c r="E51745" s="4"/>
      <c r="F51745" s="4"/>
      <c r="G51745" s="4"/>
      <c r="H51745" s="4"/>
      <c r="I51745" s="4"/>
      <c r="J51745" s="4"/>
      <c r="K51745" s="4"/>
      <c r="L51745" s="4"/>
      <c r="M51745" s="4"/>
      <c r="N51745" s="4"/>
      <c r="O51745" s="4"/>
      <c r="P51745" s="4"/>
      <c r="Q51745" s="4"/>
      <c r="R51745" s="4"/>
      <c r="S51745" s="4"/>
      <c r="T51745" s="4"/>
      <c r="U51745" s="4"/>
      <c r="V51745" s="4"/>
      <c r="W51745" s="4"/>
      <c r="X51745" s="4"/>
      <c r="Y51745" s="4"/>
      <c r="Z51745" s="4"/>
      <c r="AA51745" s="4"/>
      <c r="AB51745" s="4"/>
      <c r="AC51745" s="4"/>
    </row>
    <row r="51746" spans="1:29" ht="15.75" x14ac:dyDescent="0.2">
      <c r="A51746" s="75"/>
      <c r="B51746" s="82"/>
      <c r="C51746"/>
      <c r="D51746" s="80"/>
      <c r="E51746" s="4"/>
      <c r="F51746" s="4"/>
      <c r="G51746" s="4"/>
      <c r="H51746" s="4"/>
      <c r="I51746" s="4"/>
      <c r="J51746" s="4"/>
      <c r="K51746" s="4"/>
      <c r="L51746" s="4"/>
      <c r="M51746" s="4"/>
      <c r="N51746" s="4"/>
      <c r="O51746" s="4"/>
      <c r="P51746" s="4"/>
      <c r="Q51746" s="4"/>
      <c r="R51746" s="4"/>
      <c r="S51746" s="4"/>
      <c r="T51746" s="4"/>
      <c r="U51746" s="4"/>
      <c r="V51746" s="4"/>
      <c r="W51746" s="4"/>
      <c r="X51746" s="4"/>
      <c r="Y51746" s="4"/>
      <c r="Z51746" s="4"/>
      <c r="AA51746" s="4"/>
      <c r="AB51746" s="4"/>
      <c r="AC51746" s="4"/>
    </row>
    <row r="51747" spans="1:29" ht="15.75" x14ac:dyDescent="0.2">
      <c r="A51747" s="75"/>
      <c r="B51747" s="82"/>
      <c r="C51747"/>
      <c r="D51747" s="80"/>
      <c r="E51747" s="4"/>
      <c r="F51747" s="4"/>
      <c r="G51747" s="4"/>
      <c r="H51747" s="4"/>
      <c r="I51747" s="4"/>
      <c r="J51747" s="4"/>
      <c r="K51747" s="4"/>
      <c r="L51747" s="4"/>
      <c r="M51747" s="4"/>
      <c r="N51747" s="4"/>
      <c r="O51747" s="4"/>
      <c r="P51747" s="4"/>
      <c r="Q51747" s="4"/>
      <c r="R51747" s="4"/>
      <c r="S51747" s="4"/>
      <c r="T51747" s="4"/>
      <c r="U51747" s="4"/>
      <c r="V51747" s="4"/>
      <c r="W51747" s="4"/>
      <c r="X51747" s="4"/>
      <c r="Y51747" s="4"/>
      <c r="Z51747" s="4"/>
      <c r="AA51747" s="4"/>
      <c r="AB51747" s="4"/>
      <c r="AC51747" s="4"/>
    </row>
    <row r="51748" spans="1:29" ht="15.75" x14ac:dyDescent="0.2">
      <c r="A51748" s="75"/>
      <c r="B51748" s="82"/>
      <c r="C51748"/>
      <c r="D51748" s="80"/>
      <c r="E51748" s="4"/>
      <c r="F51748" s="4"/>
      <c r="G51748" s="4"/>
      <c r="H51748" s="4"/>
      <c r="I51748" s="4"/>
      <c r="J51748" s="4"/>
      <c r="K51748" s="4"/>
      <c r="L51748" s="4"/>
      <c r="M51748" s="4"/>
      <c r="N51748" s="4"/>
      <c r="O51748" s="4"/>
      <c r="P51748" s="4"/>
      <c r="Q51748" s="4"/>
      <c r="R51748" s="4"/>
      <c r="S51748" s="4"/>
      <c r="T51748" s="4"/>
      <c r="U51748" s="4"/>
      <c r="V51748" s="4"/>
      <c r="W51748" s="4"/>
      <c r="X51748" s="4"/>
      <c r="Y51748" s="4"/>
      <c r="Z51748" s="4"/>
      <c r="AA51748" s="4"/>
      <c r="AB51748" s="4"/>
      <c r="AC51748" s="4"/>
    </row>
    <row r="51749" spans="1:29" ht="15.75" x14ac:dyDescent="0.2">
      <c r="A51749" s="75"/>
      <c r="B51749" s="82"/>
      <c r="C51749"/>
      <c r="D51749" s="80"/>
      <c r="E51749" s="4"/>
      <c r="F51749" s="4"/>
      <c r="G51749" s="4"/>
      <c r="H51749" s="4"/>
      <c r="I51749" s="4"/>
      <c r="J51749" s="4"/>
      <c r="K51749" s="4"/>
      <c r="L51749" s="4"/>
      <c r="M51749" s="4"/>
      <c r="N51749" s="4"/>
      <c r="O51749" s="4"/>
      <c r="P51749" s="4"/>
      <c r="Q51749" s="4"/>
      <c r="R51749" s="4"/>
      <c r="S51749" s="4"/>
      <c r="T51749" s="4"/>
      <c r="U51749" s="4"/>
      <c r="V51749" s="4"/>
      <c r="W51749" s="4"/>
      <c r="X51749" s="4"/>
      <c r="Y51749" s="4"/>
      <c r="Z51749" s="4"/>
      <c r="AA51749" s="4"/>
      <c r="AB51749" s="4"/>
      <c r="AC51749" s="4"/>
    </row>
    <row r="51750" spans="1:29" ht="15.75" x14ac:dyDescent="0.2">
      <c r="A51750" s="75"/>
      <c r="B51750" s="82"/>
      <c r="C51750"/>
      <c r="D51750" s="80"/>
      <c r="E51750" s="4"/>
      <c r="F51750" s="4"/>
      <c r="G51750" s="4"/>
      <c r="H51750" s="4"/>
      <c r="I51750" s="4"/>
      <c r="J51750" s="4"/>
      <c r="K51750" s="4"/>
      <c r="L51750" s="4"/>
      <c r="M51750" s="4"/>
      <c r="N51750" s="4"/>
      <c r="O51750" s="4"/>
      <c r="P51750" s="4"/>
      <c r="Q51750" s="4"/>
      <c r="R51750" s="4"/>
      <c r="S51750" s="4"/>
      <c r="T51750" s="4"/>
      <c r="U51750" s="4"/>
      <c r="V51750" s="4"/>
      <c r="W51750" s="4"/>
      <c r="X51750" s="4"/>
      <c r="Y51750" s="4"/>
      <c r="Z51750" s="4"/>
      <c r="AA51750" s="4"/>
      <c r="AB51750" s="4"/>
      <c r="AC51750" s="4"/>
    </row>
    <row r="51751" spans="1:29" ht="15.75" x14ac:dyDescent="0.2">
      <c r="A51751" s="75"/>
      <c r="B51751" s="82"/>
      <c r="C51751"/>
      <c r="D51751" s="80"/>
      <c r="E51751" s="4"/>
      <c r="F51751" s="4"/>
      <c r="G51751" s="4"/>
      <c r="H51751" s="4"/>
      <c r="I51751" s="4"/>
      <c r="J51751" s="4"/>
      <c r="K51751" s="4"/>
      <c r="L51751" s="4"/>
      <c r="M51751" s="4"/>
      <c r="N51751" s="4"/>
      <c r="O51751" s="4"/>
      <c r="P51751" s="4"/>
      <c r="Q51751" s="4"/>
      <c r="R51751" s="4"/>
      <c r="S51751" s="4"/>
      <c r="T51751" s="4"/>
      <c r="U51751" s="4"/>
      <c r="V51751" s="4"/>
      <c r="W51751" s="4"/>
      <c r="X51751" s="4"/>
      <c r="Y51751" s="4"/>
      <c r="Z51751" s="4"/>
      <c r="AA51751" s="4"/>
      <c r="AB51751" s="4"/>
      <c r="AC51751" s="4"/>
    </row>
    <row r="51752" spans="1:29" ht="15.75" x14ac:dyDescent="0.2">
      <c r="A51752" s="75"/>
      <c r="B51752" s="82"/>
      <c r="C51752"/>
      <c r="D51752" s="80"/>
      <c r="E51752" s="4"/>
      <c r="F51752" s="4"/>
      <c r="G51752" s="4"/>
      <c r="H51752" s="4"/>
      <c r="I51752" s="4"/>
      <c r="J51752" s="4"/>
      <c r="K51752" s="4"/>
      <c r="L51752" s="4"/>
      <c r="M51752" s="4"/>
      <c r="N51752" s="4"/>
      <c r="O51752" s="4"/>
      <c r="P51752" s="4"/>
      <c r="Q51752" s="4"/>
      <c r="R51752" s="4"/>
      <c r="S51752" s="4"/>
      <c r="T51752" s="4"/>
      <c r="U51752" s="4"/>
      <c r="V51752" s="4"/>
      <c r="W51752" s="4"/>
      <c r="X51752" s="4"/>
      <c r="Y51752" s="4"/>
      <c r="Z51752" s="4"/>
      <c r="AA51752" s="4"/>
      <c r="AB51752" s="4"/>
      <c r="AC51752" s="4"/>
    </row>
    <row r="51753" spans="1:29" ht="15.75" x14ac:dyDescent="0.2">
      <c r="A51753" s="75"/>
      <c r="B51753" s="82"/>
      <c r="C51753"/>
      <c r="D51753" s="80"/>
      <c r="E51753" s="4"/>
      <c r="F51753" s="4"/>
      <c r="G51753" s="4"/>
      <c r="H51753" s="4"/>
      <c r="I51753" s="4"/>
      <c r="J51753" s="4"/>
      <c r="K51753" s="4"/>
      <c r="L51753" s="4"/>
      <c r="M51753" s="4"/>
      <c r="N51753" s="4"/>
      <c r="O51753" s="4"/>
      <c r="P51753" s="4"/>
      <c r="Q51753" s="4"/>
      <c r="R51753" s="4"/>
      <c r="S51753" s="4"/>
      <c r="T51753" s="4"/>
      <c r="U51753" s="4"/>
      <c r="V51753" s="4"/>
      <c r="W51753" s="4"/>
      <c r="X51753" s="4"/>
      <c r="Y51753" s="4"/>
      <c r="Z51753" s="4"/>
      <c r="AA51753" s="4"/>
      <c r="AB51753" s="4"/>
      <c r="AC51753" s="4"/>
    </row>
    <row r="51754" spans="1:29" ht="15.75" x14ac:dyDescent="0.2">
      <c r="A51754" s="75"/>
      <c r="B51754" s="82"/>
      <c r="C51754"/>
      <c r="D51754" s="80"/>
      <c r="E51754" s="4"/>
      <c r="F51754" s="4"/>
      <c r="G51754" s="4"/>
      <c r="H51754" s="4"/>
      <c r="I51754" s="4"/>
      <c r="J51754" s="4"/>
      <c r="K51754" s="4"/>
      <c r="L51754" s="4"/>
      <c r="M51754" s="4"/>
      <c r="N51754" s="4"/>
      <c r="O51754" s="4"/>
      <c r="P51754" s="4"/>
      <c r="Q51754" s="4"/>
      <c r="R51754" s="4"/>
      <c r="S51754" s="4"/>
      <c r="T51754" s="4"/>
      <c r="U51754" s="4"/>
      <c r="V51754" s="4"/>
      <c r="W51754" s="4"/>
      <c r="X51754" s="4"/>
      <c r="Y51754" s="4"/>
      <c r="Z51754" s="4"/>
      <c r="AA51754" s="4"/>
      <c r="AB51754" s="4"/>
      <c r="AC51754" s="4"/>
    </row>
    <row r="51755" spans="1:29" ht="15.75" x14ac:dyDescent="0.2">
      <c r="A51755" s="75"/>
      <c r="B51755" s="82"/>
      <c r="C51755"/>
      <c r="D51755" s="80"/>
      <c r="E51755" s="4"/>
      <c r="F51755" s="4"/>
      <c r="G51755" s="4"/>
      <c r="H51755" s="4"/>
      <c r="I51755" s="4"/>
      <c r="J51755" s="4"/>
      <c r="K51755" s="4"/>
      <c r="L51755" s="4"/>
      <c r="M51755" s="4"/>
      <c r="N51755" s="4"/>
      <c r="O51755" s="4"/>
      <c r="P51755" s="4"/>
      <c r="Q51755" s="4"/>
      <c r="R51755" s="4"/>
      <c r="S51755" s="4"/>
      <c r="T51755" s="4"/>
      <c r="U51755" s="4"/>
      <c r="V51755" s="4"/>
      <c r="W51755" s="4"/>
      <c r="X51755" s="4"/>
      <c r="Y51755" s="4"/>
      <c r="Z51755" s="4"/>
      <c r="AA51755" s="4"/>
      <c r="AB51755" s="4"/>
      <c r="AC51755" s="4"/>
    </row>
    <row r="51756" spans="1:29" ht="15.75" x14ac:dyDescent="0.2">
      <c r="A51756" s="75"/>
      <c r="B51756" s="82"/>
      <c r="C51756"/>
      <c r="D51756" s="80"/>
      <c r="E51756" s="4"/>
      <c r="F51756" s="4"/>
      <c r="G51756" s="4"/>
      <c r="H51756" s="4"/>
      <c r="I51756" s="4"/>
      <c r="J51756" s="4"/>
      <c r="K51756" s="4"/>
      <c r="L51756" s="4"/>
      <c r="M51756" s="4"/>
      <c r="N51756" s="4"/>
      <c r="O51756" s="4"/>
      <c r="P51756" s="4"/>
      <c r="Q51756" s="4"/>
      <c r="R51756" s="4"/>
      <c r="S51756" s="4"/>
      <c r="T51756" s="4"/>
      <c r="U51756" s="4"/>
      <c r="V51756" s="4"/>
      <c r="W51756" s="4"/>
      <c r="X51756" s="4"/>
      <c r="Y51756" s="4"/>
      <c r="Z51756" s="4"/>
      <c r="AA51756" s="4"/>
      <c r="AB51756" s="4"/>
      <c r="AC51756" s="4"/>
    </row>
    <row r="51757" spans="1:29" ht="15.75" x14ac:dyDescent="0.2">
      <c r="A51757" s="75"/>
      <c r="B51757" s="82"/>
      <c r="C51757"/>
      <c r="D51757" s="80"/>
      <c r="E51757" s="4"/>
      <c r="F51757" s="4"/>
      <c r="G51757" s="4"/>
      <c r="H51757" s="4"/>
      <c r="I51757" s="4"/>
      <c r="J51757" s="4"/>
      <c r="K51757" s="4"/>
      <c r="L51757" s="4"/>
      <c r="M51757" s="4"/>
      <c r="N51757" s="4"/>
      <c r="O51757" s="4"/>
      <c r="P51757" s="4"/>
      <c r="Q51757" s="4"/>
      <c r="R51757" s="4"/>
      <c r="S51757" s="4"/>
      <c r="T51757" s="4"/>
      <c r="U51757" s="4"/>
      <c r="V51757" s="4"/>
      <c r="W51757" s="4"/>
      <c r="X51757" s="4"/>
      <c r="Y51757" s="4"/>
      <c r="Z51757" s="4"/>
      <c r="AA51757" s="4"/>
      <c r="AB51757" s="4"/>
      <c r="AC51757" s="4"/>
    </row>
    <row r="51758" spans="1:29" ht="15.75" x14ac:dyDescent="0.2">
      <c r="A51758" s="75"/>
      <c r="B51758" s="82"/>
      <c r="C51758"/>
      <c r="D51758" s="80"/>
      <c r="E51758" s="4"/>
      <c r="F51758" s="4"/>
      <c r="G51758" s="4"/>
      <c r="H51758" s="4"/>
      <c r="I51758" s="4"/>
      <c r="J51758" s="4"/>
      <c r="K51758" s="4"/>
      <c r="L51758" s="4"/>
      <c r="M51758" s="4"/>
      <c r="N51758" s="4"/>
      <c r="O51758" s="4"/>
      <c r="P51758" s="4"/>
      <c r="Q51758" s="4"/>
      <c r="R51758" s="4"/>
      <c r="S51758" s="4"/>
      <c r="T51758" s="4"/>
      <c r="U51758" s="4"/>
      <c r="V51758" s="4"/>
      <c r="W51758" s="4"/>
      <c r="X51758" s="4"/>
      <c r="Y51758" s="4"/>
      <c r="Z51758" s="4"/>
      <c r="AA51758" s="4"/>
      <c r="AB51758" s="4"/>
      <c r="AC51758" s="4"/>
    </row>
    <row r="51759" spans="1:29" ht="15.75" x14ac:dyDescent="0.2">
      <c r="A51759" s="75"/>
      <c r="B51759" s="82"/>
      <c r="C51759"/>
      <c r="D51759" s="80"/>
      <c r="E51759" s="4"/>
      <c r="F51759" s="4"/>
      <c r="G51759" s="4"/>
      <c r="H51759" s="4"/>
      <c r="I51759" s="4"/>
      <c r="J51759" s="4"/>
      <c r="K51759" s="4"/>
      <c r="L51759" s="4"/>
      <c r="M51759" s="4"/>
      <c r="N51759" s="4"/>
      <c r="O51759" s="4"/>
      <c r="P51759" s="4"/>
      <c r="Q51759" s="4"/>
      <c r="R51759" s="4"/>
      <c r="S51759" s="4"/>
      <c r="T51759" s="4"/>
      <c r="U51759" s="4"/>
      <c r="V51759" s="4"/>
      <c r="W51759" s="4"/>
      <c r="X51759" s="4"/>
      <c r="Y51759" s="4"/>
      <c r="Z51759" s="4"/>
      <c r="AA51759" s="4"/>
      <c r="AB51759" s="4"/>
      <c r="AC51759" s="4"/>
    </row>
    <row r="51760" spans="1:29" ht="15.75" x14ac:dyDescent="0.2">
      <c r="A51760" s="75"/>
      <c r="B51760" s="82"/>
      <c r="C51760"/>
      <c r="D51760" s="80"/>
      <c r="E51760" s="4"/>
      <c r="F51760" s="4"/>
      <c r="G51760" s="4"/>
      <c r="H51760" s="4"/>
      <c r="I51760" s="4"/>
      <c r="J51760" s="4"/>
      <c r="K51760" s="4"/>
      <c r="L51760" s="4"/>
      <c r="M51760" s="4"/>
      <c r="N51760" s="4"/>
      <c r="O51760" s="4"/>
      <c r="P51760" s="4"/>
      <c r="Q51760" s="4"/>
      <c r="R51760" s="4"/>
      <c r="S51760" s="4"/>
      <c r="T51760" s="4"/>
      <c r="U51760" s="4"/>
      <c r="V51760" s="4"/>
      <c r="W51760" s="4"/>
      <c r="X51760" s="4"/>
      <c r="Y51760" s="4"/>
      <c r="Z51760" s="4"/>
      <c r="AA51760" s="4"/>
      <c r="AB51760" s="4"/>
      <c r="AC51760" s="4"/>
    </row>
    <row r="51761" spans="1:29" ht="15.75" x14ac:dyDescent="0.2">
      <c r="A51761" s="75"/>
      <c r="B51761" s="82"/>
      <c r="C51761"/>
      <c r="D51761" s="80"/>
      <c r="E51761" s="4"/>
      <c r="F51761" s="4"/>
      <c r="G51761" s="4"/>
      <c r="H51761" s="4"/>
      <c r="I51761" s="4"/>
      <c r="J51761" s="4"/>
      <c r="K51761" s="4"/>
      <c r="L51761" s="4"/>
      <c r="M51761" s="4"/>
      <c r="N51761" s="4"/>
      <c r="O51761" s="4"/>
      <c r="P51761" s="4"/>
      <c r="Q51761" s="4"/>
      <c r="R51761" s="4"/>
      <c r="S51761" s="4"/>
      <c r="T51761" s="4"/>
      <c r="U51761" s="4"/>
      <c r="V51761" s="4"/>
      <c r="W51761" s="4"/>
      <c r="X51761" s="4"/>
      <c r="Y51761" s="4"/>
      <c r="Z51761" s="4"/>
      <c r="AA51761" s="4"/>
      <c r="AB51761" s="4"/>
      <c r="AC51761" s="4"/>
    </row>
    <row r="51762" spans="1:29" ht="15.75" x14ac:dyDescent="0.2">
      <c r="A51762" s="75"/>
      <c r="B51762" s="82"/>
      <c r="C51762"/>
      <c r="D51762" s="80"/>
      <c r="E51762" s="4"/>
      <c r="F51762" s="4"/>
      <c r="G51762" s="4"/>
      <c r="H51762" s="4"/>
      <c r="I51762" s="4"/>
      <c r="J51762" s="4"/>
      <c r="K51762" s="4"/>
      <c r="L51762" s="4"/>
      <c r="M51762" s="4"/>
      <c r="N51762" s="4"/>
      <c r="O51762" s="4"/>
      <c r="P51762" s="4"/>
      <c r="Q51762" s="4"/>
      <c r="R51762" s="4"/>
      <c r="S51762" s="4"/>
      <c r="T51762" s="4"/>
      <c r="U51762" s="4"/>
      <c r="V51762" s="4"/>
      <c r="W51762" s="4"/>
      <c r="X51762" s="4"/>
      <c r="Y51762" s="4"/>
      <c r="Z51762" s="4"/>
      <c r="AA51762" s="4"/>
      <c r="AB51762" s="4"/>
      <c r="AC51762" s="4"/>
    </row>
    <row r="51763" spans="1:29" ht="15.75" x14ac:dyDescent="0.2">
      <c r="A51763" s="75"/>
      <c r="B51763" s="82"/>
      <c r="C51763"/>
      <c r="D51763" s="80"/>
      <c r="E51763" s="4"/>
      <c r="F51763" s="4"/>
      <c r="G51763" s="4"/>
      <c r="H51763" s="4"/>
      <c r="I51763" s="4"/>
      <c r="J51763" s="4"/>
      <c r="K51763" s="4"/>
      <c r="L51763" s="4"/>
      <c r="M51763" s="4"/>
      <c r="N51763" s="4"/>
      <c r="O51763" s="4"/>
      <c r="P51763" s="4"/>
      <c r="Q51763" s="4"/>
      <c r="R51763" s="4"/>
      <c r="S51763" s="4"/>
      <c r="T51763" s="4"/>
      <c r="U51763" s="4"/>
      <c r="V51763" s="4"/>
      <c r="W51763" s="4"/>
      <c r="X51763" s="4"/>
      <c r="Y51763" s="4"/>
      <c r="Z51763" s="4"/>
      <c r="AA51763" s="4"/>
      <c r="AB51763" s="4"/>
      <c r="AC51763" s="4"/>
    </row>
    <row r="51764" spans="1:29" ht="15.75" x14ac:dyDescent="0.2">
      <c r="A51764" s="75"/>
      <c r="B51764" s="82"/>
      <c r="C51764"/>
      <c r="D51764" s="80"/>
      <c r="E51764" s="4"/>
      <c r="F51764" s="4"/>
      <c r="G51764" s="4"/>
      <c r="H51764" s="4"/>
      <c r="I51764" s="4"/>
      <c r="J51764" s="4"/>
      <c r="K51764" s="4"/>
      <c r="L51764" s="4"/>
      <c r="M51764" s="4"/>
      <c r="N51764" s="4"/>
      <c r="O51764" s="4"/>
      <c r="P51764" s="4"/>
      <c r="Q51764" s="4"/>
      <c r="R51764" s="4"/>
      <c r="S51764" s="4"/>
      <c r="T51764" s="4"/>
      <c r="U51764" s="4"/>
      <c r="V51764" s="4"/>
      <c r="W51764" s="4"/>
      <c r="X51764" s="4"/>
      <c r="Y51764" s="4"/>
      <c r="Z51764" s="4"/>
      <c r="AA51764" s="4"/>
      <c r="AB51764" s="4"/>
      <c r="AC51764" s="4"/>
    </row>
    <row r="51765" spans="1:29" ht="15.75" x14ac:dyDescent="0.2">
      <c r="A51765" s="75"/>
      <c r="B51765" s="82"/>
      <c r="C51765"/>
      <c r="D51765" s="80"/>
      <c r="E51765" s="4"/>
      <c r="F51765" s="4"/>
      <c r="G51765" s="4"/>
      <c r="H51765" s="4"/>
      <c r="I51765" s="4"/>
      <c r="J51765" s="4"/>
      <c r="K51765" s="4"/>
      <c r="L51765" s="4"/>
      <c r="M51765" s="4"/>
      <c r="N51765" s="4"/>
      <c r="O51765" s="4"/>
      <c r="P51765" s="4"/>
      <c r="Q51765" s="4"/>
      <c r="R51765" s="4"/>
      <c r="S51765" s="4"/>
      <c r="T51765" s="4"/>
      <c r="U51765" s="4"/>
      <c r="V51765" s="4"/>
      <c r="W51765" s="4"/>
      <c r="X51765" s="4"/>
      <c r="Y51765" s="4"/>
      <c r="Z51765" s="4"/>
      <c r="AA51765" s="4"/>
      <c r="AB51765" s="4"/>
      <c r="AC51765" s="4"/>
    </row>
    <row r="51766" spans="1:29" ht="15.75" x14ac:dyDescent="0.2">
      <c r="A51766" s="75"/>
      <c r="B51766" s="82"/>
      <c r="C51766"/>
      <c r="D51766" s="80"/>
      <c r="E51766" s="4"/>
      <c r="F51766" s="4"/>
      <c r="G51766" s="4"/>
      <c r="H51766" s="4"/>
      <c r="I51766" s="4"/>
      <c r="J51766" s="4"/>
      <c r="K51766" s="4"/>
      <c r="L51766" s="4"/>
      <c r="M51766" s="4"/>
      <c r="N51766" s="4"/>
      <c r="O51766" s="4"/>
      <c r="P51766" s="4"/>
      <c r="Q51766" s="4"/>
      <c r="R51766" s="4"/>
      <c r="S51766" s="4"/>
      <c r="T51766" s="4"/>
      <c r="U51766" s="4"/>
      <c r="V51766" s="4"/>
      <c r="W51766" s="4"/>
      <c r="X51766" s="4"/>
      <c r="Y51766" s="4"/>
      <c r="Z51766" s="4"/>
      <c r="AA51766" s="4"/>
      <c r="AB51766" s="4"/>
      <c r="AC51766" s="4"/>
    </row>
    <row r="51767" spans="1:29" ht="15.75" x14ac:dyDescent="0.2">
      <c r="A51767" s="75"/>
      <c r="B51767" s="82"/>
      <c r="C51767"/>
      <c r="D51767" s="80"/>
      <c r="E51767" s="4"/>
      <c r="F51767" s="4"/>
      <c r="G51767" s="4"/>
      <c r="H51767" s="4"/>
      <c r="I51767" s="4"/>
      <c r="J51767" s="4"/>
      <c r="K51767" s="4"/>
      <c r="L51767" s="4"/>
      <c r="M51767" s="4"/>
      <c r="N51767" s="4"/>
      <c r="O51767" s="4"/>
      <c r="P51767" s="4"/>
      <c r="Q51767" s="4"/>
      <c r="R51767" s="4"/>
      <c r="S51767" s="4"/>
      <c r="T51767" s="4"/>
      <c r="U51767" s="4"/>
      <c r="V51767" s="4"/>
      <c r="W51767" s="4"/>
      <c r="X51767" s="4"/>
      <c r="Y51767" s="4"/>
      <c r="Z51767" s="4"/>
      <c r="AA51767" s="4"/>
      <c r="AB51767" s="4"/>
      <c r="AC51767" s="4"/>
    </row>
    <row r="51768" spans="1:29" ht="15.75" x14ac:dyDescent="0.2">
      <c r="A51768" s="75"/>
      <c r="B51768" s="82"/>
      <c r="C51768"/>
      <c r="D51768" s="80"/>
      <c r="E51768" s="4"/>
      <c r="F51768" s="4"/>
      <c r="G51768" s="4"/>
      <c r="H51768" s="4"/>
      <c r="I51768" s="4"/>
      <c r="J51768" s="4"/>
      <c r="K51768" s="4"/>
      <c r="L51768" s="4"/>
      <c r="M51768" s="4"/>
      <c r="N51768" s="4"/>
      <c r="O51768" s="4"/>
      <c r="P51768" s="4"/>
      <c r="Q51768" s="4"/>
      <c r="R51768" s="4"/>
      <c r="S51768" s="4"/>
      <c r="T51768" s="4"/>
      <c r="U51768" s="4"/>
      <c r="V51768" s="4"/>
      <c r="W51768" s="4"/>
      <c r="X51768" s="4"/>
      <c r="Y51768" s="4"/>
      <c r="Z51768" s="4"/>
      <c r="AA51768" s="4"/>
      <c r="AB51768" s="4"/>
      <c r="AC51768" s="4"/>
    </row>
    <row r="51769" spans="1:29" ht="15.75" x14ac:dyDescent="0.2">
      <c r="A51769" s="75"/>
      <c r="B51769" s="82"/>
      <c r="C51769"/>
      <c r="D51769" s="80"/>
      <c r="E51769" s="4"/>
      <c r="F51769" s="4"/>
      <c r="G51769" s="4"/>
      <c r="H51769" s="4"/>
      <c r="I51769" s="4"/>
      <c r="J51769" s="4"/>
      <c r="K51769" s="4"/>
      <c r="L51769" s="4"/>
      <c r="M51769" s="4"/>
      <c r="N51769" s="4"/>
      <c r="O51769" s="4"/>
      <c r="P51769" s="4"/>
      <c r="Q51769" s="4"/>
      <c r="R51769" s="4"/>
      <c r="S51769" s="4"/>
      <c r="T51769" s="4"/>
      <c r="U51769" s="4"/>
      <c r="V51769" s="4"/>
      <c r="W51769" s="4"/>
      <c r="X51769" s="4"/>
      <c r="Y51769" s="4"/>
      <c r="Z51769" s="4"/>
      <c r="AA51769" s="4"/>
      <c r="AB51769" s="4"/>
      <c r="AC51769" s="4"/>
    </row>
    <row r="51770" spans="1:29" ht="15.75" x14ac:dyDescent="0.2">
      <c r="A51770" s="75"/>
      <c r="B51770" s="82"/>
      <c r="C51770"/>
      <c r="D51770" s="80"/>
      <c r="E51770" s="4"/>
      <c r="F51770" s="4"/>
      <c r="G51770" s="4"/>
      <c r="H51770" s="4"/>
      <c r="I51770" s="4"/>
      <c r="J51770" s="4"/>
      <c r="K51770" s="4"/>
      <c r="L51770" s="4"/>
      <c r="M51770" s="4"/>
      <c r="N51770" s="4"/>
      <c r="O51770" s="4"/>
      <c r="P51770" s="4"/>
      <c r="Q51770" s="4"/>
      <c r="R51770" s="4"/>
      <c r="S51770" s="4"/>
      <c r="T51770" s="4"/>
      <c r="U51770" s="4"/>
      <c r="V51770" s="4"/>
      <c r="W51770" s="4"/>
      <c r="X51770" s="4"/>
      <c r="Y51770" s="4"/>
      <c r="Z51770" s="4"/>
      <c r="AA51770" s="4"/>
      <c r="AB51770" s="4"/>
      <c r="AC51770" s="4"/>
    </row>
    <row r="51771" spans="1:29" ht="15.75" x14ac:dyDescent="0.2">
      <c r="A51771" s="75"/>
      <c r="B51771" s="82"/>
      <c r="C51771"/>
      <c r="D51771" s="80"/>
      <c r="E51771" s="4"/>
      <c r="F51771" s="4"/>
      <c r="G51771" s="4"/>
      <c r="H51771" s="4"/>
      <c r="I51771" s="4"/>
      <c r="J51771" s="4"/>
      <c r="K51771" s="4"/>
      <c r="L51771" s="4"/>
      <c r="M51771" s="4"/>
      <c r="N51771" s="4"/>
      <c r="O51771" s="4"/>
      <c r="P51771" s="4"/>
      <c r="Q51771" s="4"/>
      <c r="R51771" s="4"/>
      <c r="S51771" s="4"/>
      <c r="T51771" s="4"/>
      <c r="U51771" s="4"/>
      <c r="V51771" s="4"/>
      <c r="W51771" s="4"/>
      <c r="X51771" s="4"/>
      <c r="Y51771" s="4"/>
      <c r="Z51771" s="4"/>
      <c r="AA51771" s="4"/>
      <c r="AB51771" s="4"/>
      <c r="AC51771" s="4"/>
    </row>
    <row r="51772" spans="1:29" ht="15.75" x14ac:dyDescent="0.2">
      <c r="A51772" s="75"/>
      <c r="B51772" s="82"/>
      <c r="C51772"/>
      <c r="D51772" s="80"/>
      <c r="E51772" s="4"/>
      <c r="F51772" s="4"/>
      <c r="G51772" s="4"/>
      <c r="H51772" s="4"/>
      <c r="I51772" s="4"/>
      <c r="J51772" s="4"/>
      <c r="K51772" s="4"/>
      <c r="L51772" s="4"/>
      <c r="M51772" s="4"/>
      <c r="N51772" s="4"/>
      <c r="O51772" s="4"/>
      <c r="P51772" s="4"/>
      <c r="Q51772" s="4"/>
      <c r="R51772" s="4"/>
      <c r="S51772" s="4"/>
      <c r="T51772" s="4"/>
      <c r="U51772" s="4"/>
      <c r="V51772" s="4"/>
      <c r="W51772" s="4"/>
      <c r="X51772" s="4"/>
      <c r="Y51772" s="4"/>
      <c r="Z51772" s="4"/>
      <c r="AA51772" s="4"/>
      <c r="AB51772" s="4"/>
      <c r="AC51772" s="4"/>
    </row>
    <row r="51773" spans="1:29" ht="15.75" x14ac:dyDescent="0.2">
      <c r="A51773" s="75"/>
      <c r="B51773" s="82"/>
      <c r="C51773"/>
      <c r="D51773" s="80"/>
      <c r="E51773" s="4"/>
      <c r="F51773" s="4"/>
      <c r="G51773" s="4"/>
      <c r="H51773" s="4"/>
      <c r="I51773" s="4"/>
      <c r="J51773" s="4"/>
      <c r="K51773" s="4"/>
      <c r="L51773" s="4"/>
      <c r="M51773" s="4"/>
      <c r="N51773" s="4"/>
      <c r="O51773" s="4"/>
      <c r="P51773" s="4"/>
      <c r="Q51773" s="4"/>
      <c r="R51773" s="4"/>
      <c r="S51773" s="4"/>
      <c r="T51773" s="4"/>
      <c r="U51773" s="4"/>
      <c r="V51773" s="4"/>
      <c r="W51773" s="4"/>
      <c r="X51773" s="4"/>
      <c r="Y51773" s="4"/>
      <c r="Z51773" s="4"/>
      <c r="AA51773" s="4"/>
      <c r="AB51773" s="4"/>
      <c r="AC51773" s="4"/>
    </row>
    <row r="51774" spans="1:29" ht="15.75" x14ac:dyDescent="0.2">
      <c r="A51774" s="75"/>
      <c r="B51774" s="82"/>
      <c r="C51774"/>
      <c r="D51774" s="80"/>
      <c r="E51774" s="4"/>
      <c r="F51774" s="4"/>
      <c r="G51774" s="4"/>
      <c r="H51774" s="4"/>
      <c r="I51774" s="4"/>
      <c r="J51774" s="4"/>
      <c r="K51774" s="4"/>
      <c r="L51774" s="4"/>
      <c r="M51774" s="4"/>
      <c r="N51774" s="4"/>
      <c r="O51774" s="4"/>
      <c r="P51774" s="4"/>
      <c r="Q51774" s="4"/>
      <c r="R51774" s="4"/>
      <c r="S51774" s="4"/>
      <c r="T51774" s="4"/>
      <c r="U51774" s="4"/>
      <c r="V51774" s="4"/>
      <c r="W51774" s="4"/>
      <c r="X51774" s="4"/>
      <c r="Y51774" s="4"/>
      <c r="Z51774" s="4"/>
      <c r="AA51774" s="4"/>
      <c r="AB51774" s="4"/>
      <c r="AC51774" s="4"/>
    </row>
    <row r="51775" spans="1:29" ht="15.75" x14ac:dyDescent="0.2">
      <c r="A51775" s="75"/>
      <c r="B51775" s="82"/>
      <c r="C51775"/>
      <c r="D51775" s="80"/>
      <c r="E51775" s="4"/>
      <c r="F51775" s="4"/>
      <c r="G51775" s="4"/>
      <c r="H51775" s="4"/>
      <c r="I51775" s="4"/>
      <c r="J51775" s="4"/>
      <c r="K51775" s="4"/>
      <c r="L51775" s="4"/>
      <c r="M51775" s="4"/>
      <c r="N51775" s="4"/>
      <c r="O51775" s="4"/>
      <c r="P51775" s="4"/>
      <c r="Q51775" s="4"/>
      <c r="R51775" s="4"/>
      <c r="S51775" s="4"/>
      <c r="T51775" s="4"/>
      <c r="U51775" s="4"/>
      <c r="V51775" s="4"/>
      <c r="W51775" s="4"/>
      <c r="X51775" s="4"/>
      <c r="Y51775" s="4"/>
      <c r="Z51775" s="4"/>
      <c r="AA51775" s="4"/>
      <c r="AB51775" s="4"/>
      <c r="AC51775" s="4"/>
    </row>
    <row r="51776" spans="1:29" ht="15.75" x14ac:dyDescent="0.2">
      <c r="A51776" s="75"/>
      <c r="B51776" s="82"/>
      <c r="C51776"/>
      <c r="D51776" s="80"/>
      <c r="E51776" s="4"/>
      <c r="F51776" s="4"/>
      <c r="G51776" s="4"/>
      <c r="H51776" s="4"/>
      <c r="I51776" s="4"/>
      <c r="J51776" s="4"/>
      <c r="K51776" s="4"/>
      <c r="L51776" s="4"/>
      <c r="M51776" s="4"/>
      <c r="N51776" s="4"/>
      <c r="O51776" s="4"/>
      <c r="P51776" s="4"/>
      <c r="Q51776" s="4"/>
      <c r="R51776" s="4"/>
      <c r="S51776" s="4"/>
      <c r="T51776" s="4"/>
      <c r="U51776" s="4"/>
      <c r="V51776" s="4"/>
      <c r="W51776" s="4"/>
      <c r="X51776" s="4"/>
      <c r="Y51776" s="4"/>
      <c r="Z51776" s="4"/>
      <c r="AA51776" s="4"/>
      <c r="AB51776" s="4"/>
      <c r="AC51776" s="4"/>
    </row>
    <row r="51777" spans="1:29" ht="15.75" x14ac:dyDescent="0.2">
      <c r="A51777" s="75"/>
      <c r="B51777" s="82"/>
      <c r="C51777"/>
      <c r="D51777" s="80"/>
      <c r="E51777" s="4"/>
      <c r="F51777" s="4"/>
      <c r="G51777" s="4"/>
      <c r="H51777" s="4"/>
      <c r="I51777" s="4"/>
      <c r="J51777" s="4"/>
      <c r="K51777" s="4"/>
      <c r="L51777" s="4"/>
      <c r="M51777" s="4"/>
      <c r="N51777" s="4"/>
      <c r="O51777" s="4"/>
      <c r="P51777" s="4"/>
      <c r="Q51777" s="4"/>
      <c r="R51777" s="4"/>
      <c r="S51777" s="4"/>
      <c r="T51777" s="4"/>
      <c r="U51777" s="4"/>
      <c r="V51777" s="4"/>
      <c r="W51777" s="4"/>
      <c r="X51777" s="4"/>
      <c r="Y51777" s="4"/>
      <c r="Z51777" s="4"/>
      <c r="AA51777" s="4"/>
      <c r="AB51777" s="4"/>
      <c r="AC51777" s="4"/>
    </row>
    <row r="51778" spans="1:29" ht="15.75" x14ac:dyDescent="0.2">
      <c r="A51778" s="75"/>
      <c r="B51778" s="82"/>
      <c r="C51778"/>
      <c r="D51778" s="80"/>
      <c r="E51778" s="4"/>
      <c r="F51778" s="4"/>
      <c r="G51778" s="4"/>
      <c r="H51778" s="4"/>
      <c r="I51778" s="4"/>
      <c r="J51778" s="4"/>
      <c r="K51778" s="4"/>
      <c r="L51778" s="4"/>
      <c r="M51778" s="4"/>
      <c r="N51778" s="4"/>
      <c r="O51778" s="4"/>
      <c r="P51778" s="4"/>
      <c r="Q51778" s="4"/>
      <c r="R51778" s="4"/>
      <c r="S51778" s="4"/>
      <c r="T51778" s="4"/>
      <c r="U51778" s="4"/>
      <c r="V51778" s="4"/>
      <c r="W51778" s="4"/>
      <c r="X51778" s="4"/>
      <c r="Y51778" s="4"/>
      <c r="Z51778" s="4"/>
      <c r="AA51778" s="4"/>
      <c r="AB51778" s="4"/>
      <c r="AC51778" s="4"/>
    </row>
    <row r="51779" spans="1:29" ht="15.75" x14ac:dyDescent="0.2">
      <c r="A51779" s="75"/>
      <c r="B51779" s="82"/>
      <c r="C51779"/>
      <c r="D51779" s="80"/>
      <c r="E51779" s="4"/>
      <c r="F51779" s="4"/>
      <c r="G51779" s="4"/>
      <c r="H51779" s="4"/>
      <c r="I51779" s="4"/>
      <c r="J51779" s="4"/>
      <c r="K51779" s="4"/>
      <c r="L51779" s="4"/>
      <c r="M51779" s="4"/>
      <c r="N51779" s="4"/>
      <c r="O51779" s="4"/>
      <c r="P51779" s="4"/>
      <c r="Q51779" s="4"/>
      <c r="R51779" s="4"/>
      <c r="S51779" s="4"/>
      <c r="T51779" s="4"/>
      <c r="U51779" s="4"/>
      <c r="V51779" s="4"/>
      <c r="W51779" s="4"/>
      <c r="X51779" s="4"/>
      <c r="Y51779" s="4"/>
      <c r="Z51779" s="4"/>
      <c r="AA51779" s="4"/>
      <c r="AB51779" s="4"/>
      <c r="AC51779" s="4"/>
    </row>
    <row r="51780" spans="1:29" ht="15.75" x14ac:dyDescent="0.2">
      <c r="A51780" s="75"/>
      <c r="B51780" s="82"/>
      <c r="C51780"/>
      <c r="D51780" s="80"/>
      <c r="E51780" s="4"/>
      <c r="F51780" s="4"/>
      <c r="G51780" s="4"/>
      <c r="H51780" s="4"/>
      <c r="I51780" s="4"/>
      <c r="J51780" s="4"/>
      <c r="K51780" s="4"/>
      <c r="L51780" s="4"/>
      <c r="M51780" s="4"/>
      <c r="N51780" s="4"/>
      <c r="O51780" s="4"/>
      <c r="P51780" s="4"/>
      <c r="Q51780" s="4"/>
      <c r="R51780" s="4"/>
      <c r="S51780" s="4"/>
      <c r="T51780" s="4"/>
      <c r="U51780" s="4"/>
      <c r="V51780" s="4"/>
      <c r="W51780" s="4"/>
      <c r="X51780" s="4"/>
      <c r="Y51780" s="4"/>
      <c r="Z51780" s="4"/>
      <c r="AA51780" s="4"/>
      <c r="AB51780" s="4"/>
      <c r="AC51780" s="4"/>
    </row>
    <row r="51781" spans="1:29" ht="15.75" x14ac:dyDescent="0.2">
      <c r="A51781" s="75"/>
      <c r="B51781" s="82"/>
      <c r="C51781"/>
      <c r="D51781" s="80"/>
      <c r="E51781" s="4"/>
      <c r="F51781" s="4"/>
      <c r="G51781" s="4"/>
      <c r="H51781" s="4"/>
      <c r="I51781" s="4"/>
      <c r="J51781" s="4"/>
      <c r="K51781" s="4"/>
      <c r="L51781" s="4"/>
      <c r="M51781" s="4"/>
      <c r="N51781" s="4"/>
      <c r="O51781" s="4"/>
      <c r="P51781" s="4"/>
      <c r="Q51781" s="4"/>
      <c r="R51781" s="4"/>
      <c r="S51781" s="4"/>
      <c r="T51781" s="4"/>
      <c r="U51781" s="4"/>
      <c r="V51781" s="4"/>
      <c r="W51781" s="4"/>
      <c r="X51781" s="4"/>
      <c r="Y51781" s="4"/>
      <c r="Z51781" s="4"/>
      <c r="AA51781" s="4"/>
      <c r="AB51781" s="4"/>
      <c r="AC51781" s="4"/>
    </row>
    <row r="51782" spans="1:29" ht="15.75" x14ac:dyDescent="0.2">
      <c r="A51782" s="75"/>
      <c r="B51782" s="82"/>
      <c r="C51782"/>
      <c r="D51782" s="80"/>
      <c r="E51782" s="4"/>
      <c r="F51782" s="4"/>
      <c r="G51782" s="4"/>
      <c r="H51782" s="4"/>
      <c r="I51782" s="4"/>
      <c r="J51782" s="4"/>
      <c r="K51782" s="4"/>
      <c r="L51782" s="4"/>
      <c r="M51782" s="4"/>
      <c r="N51782" s="4"/>
      <c r="O51782" s="4"/>
      <c r="P51782" s="4"/>
      <c r="Q51782" s="4"/>
      <c r="R51782" s="4"/>
      <c r="S51782" s="4"/>
      <c r="T51782" s="4"/>
      <c r="U51782" s="4"/>
      <c r="V51782" s="4"/>
      <c r="W51782" s="4"/>
      <c r="X51782" s="4"/>
      <c r="Y51782" s="4"/>
      <c r="Z51782" s="4"/>
      <c r="AA51782" s="4"/>
      <c r="AB51782" s="4"/>
      <c r="AC51782" s="4"/>
    </row>
    <row r="51783" spans="1:29" ht="15.75" x14ac:dyDescent="0.2">
      <c r="A51783" s="75"/>
      <c r="B51783" s="82"/>
      <c r="C51783"/>
      <c r="D51783" s="80"/>
      <c r="E51783" s="4"/>
      <c r="F51783" s="4"/>
      <c r="G51783" s="4"/>
      <c r="H51783" s="4"/>
      <c r="I51783" s="4"/>
      <c r="J51783" s="4"/>
      <c r="K51783" s="4"/>
      <c r="L51783" s="4"/>
      <c r="M51783" s="4"/>
      <c r="N51783" s="4"/>
      <c r="O51783" s="4"/>
      <c r="P51783" s="4"/>
      <c r="Q51783" s="4"/>
      <c r="R51783" s="4"/>
      <c r="S51783" s="4"/>
      <c r="T51783" s="4"/>
      <c r="U51783" s="4"/>
      <c r="V51783" s="4"/>
      <c r="W51783" s="4"/>
      <c r="X51783" s="4"/>
      <c r="Y51783" s="4"/>
      <c r="Z51783" s="4"/>
      <c r="AA51783" s="4"/>
      <c r="AB51783" s="4"/>
      <c r="AC51783" s="4"/>
    </row>
    <row r="51784" spans="1:29" ht="15.75" x14ac:dyDescent="0.2">
      <c r="A51784" s="75"/>
      <c r="B51784" s="82"/>
      <c r="C51784"/>
      <c r="D51784" s="80"/>
      <c r="E51784" s="4"/>
      <c r="F51784" s="4"/>
      <c r="G51784" s="4"/>
      <c r="H51784" s="4"/>
      <c r="I51784" s="4"/>
      <c r="J51784" s="4"/>
      <c r="K51784" s="4"/>
      <c r="L51784" s="4"/>
      <c r="M51784" s="4"/>
      <c r="N51784" s="4"/>
      <c r="O51784" s="4"/>
      <c r="P51784" s="4"/>
      <c r="Q51784" s="4"/>
      <c r="R51784" s="4"/>
      <c r="S51784" s="4"/>
      <c r="T51784" s="4"/>
      <c r="U51784" s="4"/>
      <c r="V51784" s="4"/>
      <c r="W51784" s="4"/>
      <c r="X51784" s="4"/>
      <c r="Y51784" s="4"/>
      <c r="Z51784" s="4"/>
      <c r="AA51784" s="4"/>
      <c r="AB51784" s="4"/>
      <c r="AC51784" s="4"/>
    </row>
    <row r="51785" spans="1:29" ht="15.75" x14ac:dyDescent="0.2">
      <c r="A51785" s="75"/>
      <c r="B51785" s="82"/>
      <c r="C51785"/>
      <c r="D51785" s="80"/>
      <c r="E51785" s="4"/>
      <c r="F51785" s="4"/>
      <c r="G51785" s="4"/>
      <c r="H51785" s="4"/>
      <c r="I51785" s="4"/>
      <c r="J51785" s="4"/>
      <c r="K51785" s="4"/>
      <c r="L51785" s="4"/>
      <c r="M51785" s="4"/>
      <c r="N51785" s="4"/>
      <c r="O51785" s="4"/>
      <c r="P51785" s="4"/>
      <c r="Q51785" s="4"/>
      <c r="R51785" s="4"/>
      <c r="S51785" s="4"/>
      <c r="T51785" s="4"/>
      <c r="U51785" s="4"/>
      <c r="V51785" s="4"/>
      <c r="W51785" s="4"/>
      <c r="X51785" s="4"/>
      <c r="Y51785" s="4"/>
      <c r="Z51785" s="4"/>
      <c r="AA51785" s="4"/>
      <c r="AB51785" s="4"/>
      <c r="AC51785" s="4"/>
    </row>
    <row r="51786" spans="1:29" ht="15.75" x14ac:dyDescent="0.2">
      <c r="A51786" s="75"/>
      <c r="B51786" s="82"/>
      <c r="C51786"/>
      <c r="D51786" s="80"/>
      <c r="E51786" s="4"/>
      <c r="F51786" s="4"/>
      <c r="G51786" s="4"/>
      <c r="H51786" s="4"/>
      <c r="I51786" s="4"/>
      <c r="J51786" s="4"/>
      <c r="K51786" s="4"/>
      <c r="L51786" s="4"/>
      <c r="M51786" s="4"/>
      <c r="N51786" s="4"/>
      <c r="O51786" s="4"/>
      <c r="P51786" s="4"/>
      <c r="Q51786" s="4"/>
      <c r="R51786" s="4"/>
      <c r="S51786" s="4"/>
      <c r="T51786" s="4"/>
      <c r="U51786" s="4"/>
      <c r="V51786" s="4"/>
      <c r="W51786" s="4"/>
      <c r="X51786" s="4"/>
      <c r="Y51786" s="4"/>
      <c r="Z51786" s="4"/>
      <c r="AA51786" s="4"/>
      <c r="AB51786" s="4"/>
      <c r="AC51786" s="4"/>
    </row>
    <row r="51787" spans="1:29" ht="15.75" x14ac:dyDescent="0.2">
      <c r="A51787" s="75"/>
      <c r="B51787" s="82"/>
      <c r="C51787"/>
      <c r="D51787" s="80"/>
      <c r="E51787" s="4"/>
      <c r="F51787" s="4"/>
      <c r="G51787" s="4"/>
      <c r="H51787" s="4"/>
      <c r="I51787" s="4"/>
      <c r="J51787" s="4"/>
      <c r="K51787" s="4"/>
      <c r="L51787" s="4"/>
      <c r="M51787" s="4"/>
      <c r="N51787" s="4"/>
      <c r="O51787" s="4"/>
      <c r="P51787" s="4"/>
      <c r="Q51787" s="4"/>
      <c r="R51787" s="4"/>
      <c r="S51787" s="4"/>
      <c r="T51787" s="4"/>
      <c r="U51787" s="4"/>
      <c r="V51787" s="4"/>
      <c r="W51787" s="4"/>
      <c r="X51787" s="4"/>
      <c r="Y51787" s="4"/>
      <c r="Z51787" s="4"/>
      <c r="AA51787" s="4"/>
      <c r="AB51787" s="4"/>
      <c r="AC51787" s="4"/>
    </row>
    <row r="51788" spans="1:29" ht="15.75" x14ac:dyDescent="0.2">
      <c r="A51788" s="75"/>
      <c r="B51788" s="82"/>
      <c r="C51788"/>
      <c r="D51788" s="80"/>
      <c r="E51788" s="4"/>
      <c r="F51788" s="4"/>
      <c r="G51788" s="4"/>
      <c r="H51788" s="4"/>
      <c r="I51788" s="4"/>
      <c r="J51788" s="4"/>
      <c r="K51788" s="4"/>
      <c r="L51788" s="4"/>
      <c r="M51788" s="4"/>
      <c r="N51788" s="4"/>
      <c r="O51788" s="4"/>
      <c r="P51788" s="4"/>
      <c r="Q51788" s="4"/>
      <c r="R51788" s="4"/>
      <c r="S51788" s="4"/>
      <c r="T51788" s="4"/>
      <c r="U51788" s="4"/>
      <c r="V51788" s="4"/>
      <c r="W51788" s="4"/>
      <c r="X51788" s="4"/>
      <c r="Y51788" s="4"/>
      <c r="Z51788" s="4"/>
      <c r="AA51788" s="4"/>
      <c r="AB51788" s="4"/>
      <c r="AC51788" s="4"/>
    </row>
    <row r="51789" spans="1:29" ht="15.75" x14ac:dyDescent="0.2">
      <c r="A51789" s="75"/>
      <c r="B51789" s="82"/>
      <c r="C51789"/>
      <c r="D51789" s="80"/>
      <c r="E51789" s="4"/>
      <c r="F51789" s="4"/>
      <c r="G51789" s="4"/>
      <c r="H51789" s="4"/>
      <c r="I51789" s="4"/>
      <c r="J51789" s="4"/>
      <c r="K51789" s="4"/>
      <c r="L51789" s="4"/>
      <c r="M51789" s="4"/>
      <c r="N51789" s="4"/>
      <c r="O51789" s="4"/>
      <c r="P51789" s="4"/>
      <c r="Q51789" s="4"/>
      <c r="R51789" s="4"/>
      <c r="S51789" s="4"/>
      <c r="T51789" s="4"/>
      <c r="U51789" s="4"/>
      <c r="V51789" s="4"/>
      <c r="W51789" s="4"/>
      <c r="X51789" s="4"/>
      <c r="Y51789" s="4"/>
      <c r="Z51789" s="4"/>
      <c r="AA51789" s="4"/>
      <c r="AB51789" s="4"/>
      <c r="AC51789" s="4"/>
    </row>
    <row r="51790" spans="1:29" ht="15.75" x14ac:dyDescent="0.2">
      <c r="A51790" s="75"/>
      <c r="B51790" s="82"/>
      <c r="C51790"/>
      <c r="D51790" s="80"/>
      <c r="E51790" s="4"/>
      <c r="F51790" s="4"/>
      <c r="G51790" s="4"/>
      <c r="H51790" s="4"/>
      <c r="I51790" s="4"/>
      <c r="J51790" s="4"/>
      <c r="K51790" s="4"/>
      <c r="L51790" s="4"/>
      <c r="M51790" s="4"/>
      <c r="N51790" s="4"/>
      <c r="O51790" s="4"/>
      <c r="P51790" s="4"/>
      <c r="Q51790" s="4"/>
      <c r="R51790" s="4"/>
      <c r="S51790" s="4"/>
      <c r="T51790" s="4"/>
      <c r="U51790" s="4"/>
      <c r="V51790" s="4"/>
      <c r="W51790" s="4"/>
      <c r="X51790" s="4"/>
      <c r="Y51790" s="4"/>
      <c r="Z51790" s="4"/>
      <c r="AA51790" s="4"/>
      <c r="AB51790" s="4"/>
      <c r="AC51790" s="4"/>
    </row>
    <row r="51791" spans="1:29" ht="15.75" x14ac:dyDescent="0.2">
      <c r="A51791" s="75"/>
      <c r="B51791" s="82"/>
      <c r="C51791"/>
      <c r="D51791" s="80"/>
      <c r="E51791" s="4"/>
      <c r="F51791" s="4"/>
      <c r="G51791" s="4"/>
      <c r="H51791" s="4"/>
      <c r="I51791" s="4"/>
      <c r="J51791" s="4"/>
      <c r="K51791" s="4"/>
      <c r="L51791" s="4"/>
      <c r="M51791" s="4"/>
      <c r="N51791" s="4"/>
      <c r="O51791" s="4"/>
      <c r="P51791" s="4"/>
      <c r="Q51791" s="4"/>
      <c r="R51791" s="4"/>
      <c r="S51791" s="4"/>
      <c r="T51791" s="4"/>
      <c r="U51791" s="4"/>
      <c r="V51791" s="4"/>
      <c r="W51791" s="4"/>
      <c r="X51791" s="4"/>
      <c r="Y51791" s="4"/>
      <c r="Z51791" s="4"/>
      <c r="AA51791" s="4"/>
      <c r="AB51791" s="4"/>
      <c r="AC51791" s="4"/>
    </row>
    <row r="51792" spans="1:29" ht="15.75" x14ac:dyDescent="0.2">
      <c r="A51792" s="75"/>
      <c r="B51792" s="82"/>
      <c r="C51792"/>
      <c r="D51792" s="80"/>
      <c r="E51792" s="4"/>
      <c r="F51792" s="4"/>
      <c r="G51792" s="4"/>
      <c r="H51792" s="4"/>
      <c r="I51792" s="4"/>
      <c r="J51792" s="4"/>
      <c r="K51792" s="4"/>
      <c r="L51792" s="4"/>
      <c r="M51792" s="4"/>
      <c r="N51792" s="4"/>
      <c r="O51792" s="4"/>
      <c r="P51792" s="4"/>
      <c r="Q51792" s="4"/>
      <c r="R51792" s="4"/>
      <c r="S51792" s="4"/>
      <c r="T51792" s="4"/>
      <c r="U51792" s="4"/>
      <c r="V51792" s="4"/>
      <c r="W51792" s="4"/>
      <c r="X51792" s="4"/>
      <c r="Y51792" s="4"/>
      <c r="Z51792" s="4"/>
      <c r="AA51792" s="4"/>
      <c r="AB51792" s="4"/>
      <c r="AC51792" s="4"/>
    </row>
    <row r="51793" spans="1:29" ht="15.75" x14ac:dyDescent="0.2">
      <c r="A51793" s="75"/>
      <c r="B51793" s="82"/>
      <c r="C51793"/>
      <c r="D51793" s="80"/>
      <c r="E51793" s="4"/>
      <c r="F51793" s="4"/>
      <c r="G51793" s="4"/>
      <c r="H51793" s="4"/>
      <c r="I51793" s="4"/>
      <c r="J51793" s="4"/>
      <c r="K51793" s="4"/>
      <c r="L51793" s="4"/>
      <c r="M51793" s="4"/>
      <c r="N51793" s="4"/>
      <c r="O51793" s="4"/>
      <c r="P51793" s="4"/>
      <c r="Q51793" s="4"/>
      <c r="R51793" s="4"/>
      <c r="S51793" s="4"/>
      <c r="T51793" s="4"/>
      <c r="U51793" s="4"/>
      <c r="V51793" s="4"/>
      <c r="W51793" s="4"/>
      <c r="X51793" s="4"/>
      <c r="Y51793" s="4"/>
      <c r="Z51793" s="4"/>
      <c r="AA51793" s="4"/>
      <c r="AB51793" s="4"/>
      <c r="AC51793" s="4"/>
    </row>
    <row r="51794" spans="1:29" ht="15.75" x14ac:dyDescent="0.2">
      <c r="A51794" s="75"/>
      <c r="B51794" s="82"/>
      <c r="C51794"/>
      <c r="D51794" s="80"/>
      <c r="E51794" s="4"/>
      <c r="F51794" s="4"/>
      <c r="G51794" s="4"/>
      <c r="H51794" s="4"/>
      <c r="I51794" s="4"/>
      <c r="J51794" s="4"/>
      <c r="K51794" s="4"/>
      <c r="L51794" s="4"/>
      <c r="M51794" s="4"/>
      <c r="N51794" s="4"/>
      <c r="O51794" s="4"/>
      <c r="P51794" s="4"/>
      <c r="Q51794" s="4"/>
      <c r="R51794" s="4"/>
      <c r="S51794" s="4"/>
      <c r="T51794" s="4"/>
      <c r="U51794" s="4"/>
      <c r="V51794" s="4"/>
      <c r="W51794" s="4"/>
      <c r="X51794" s="4"/>
      <c r="Y51794" s="4"/>
      <c r="Z51794" s="4"/>
      <c r="AA51794" s="4"/>
      <c r="AB51794" s="4"/>
      <c r="AC51794" s="4"/>
    </row>
    <row r="51795" spans="1:29" ht="15.75" x14ac:dyDescent="0.2">
      <c r="A51795" s="75"/>
      <c r="B51795" s="82"/>
      <c r="C51795"/>
      <c r="D51795" s="80"/>
      <c r="E51795" s="4"/>
      <c r="F51795" s="4"/>
      <c r="G51795" s="4"/>
      <c r="H51795" s="4"/>
      <c r="I51795" s="4"/>
      <c r="J51795" s="4"/>
      <c r="K51795" s="4"/>
      <c r="L51795" s="4"/>
      <c r="M51795" s="4"/>
      <c r="N51795" s="4"/>
      <c r="O51795" s="4"/>
      <c r="P51795" s="4"/>
      <c r="Q51795" s="4"/>
      <c r="R51795" s="4"/>
      <c r="S51795" s="4"/>
      <c r="T51795" s="4"/>
      <c r="U51795" s="4"/>
      <c r="V51795" s="4"/>
      <c r="W51795" s="4"/>
      <c r="X51795" s="4"/>
      <c r="Y51795" s="4"/>
      <c r="Z51795" s="4"/>
      <c r="AA51795" s="4"/>
      <c r="AB51795" s="4"/>
      <c r="AC51795" s="4"/>
    </row>
    <row r="51796" spans="1:29" ht="15.75" x14ac:dyDescent="0.2">
      <c r="A51796" s="75"/>
      <c r="B51796" s="82"/>
      <c r="C51796"/>
      <c r="D51796" s="80"/>
      <c r="E51796" s="4"/>
      <c r="F51796" s="4"/>
      <c r="G51796" s="4"/>
      <c r="H51796" s="4"/>
      <c r="I51796" s="4"/>
      <c r="J51796" s="4"/>
      <c r="K51796" s="4"/>
      <c r="L51796" s="4"/>
      <c r="M51796" s="4"/>
      <c r="N51796" s="4"/>
      <c r="O51796" s="4"/>
      <c r="P51796" s="4"/>
      <c r="Q51796" s="4"/>
      <c r="R51796" s="4"/>
      <c r="S51796" s="4"/>
      <c r="T51796" s="4"/>
      <c r="U51796" s="4"/>
      <c r="V51796" s="4"/>
      <c r="W51796" s="4"/>
      <c r="X51796" s="4"/>
      <c r="Y51796" s="4"/>
      <c r="Z51796" s="4"/>
      <c r="AA51796" s="4"/>
      <c r="AB51796" s="4"/>
      <c r="AC51796" s="4"/>
    </row>
    <row r="51797" spans="1:29" ht="15.75" x14ac:dyDescent="0.2">
      <c r="A51797" s="75"/>
      <c r="B51797" s="82"/>
      <c r="C51797"/>
      <c r="D51797" s="80"/>
      <c r="E51797" s="4"/>
      <c r="F51797" s="4"/>
      <c r="G51797" s="4"/>
      <c r="H51797" s="4"/>
      <c r="I51797" s="4"/>
      <c r="J51797" s="4"/>
      <c r="K51797" s="4"/>
      <c r="L51797" s="4"/>
      <c r="M51797" s="4"/>
      <c r="N51797" s="4"/>
      <c r="O51797" s="4"/>
      <c r="P51797" s="4"/>
      <c r="Q51797" s="4"/>
      <c r="R51797" s="4"/>
      <c r="S51797" s="4"/>
      <c r="T51797" s="4"/>
      <c r="U51797" s="4"/>
      <c r="V51797" s="4"/>
      <c r="W51797" s="4"/>
      <c r="X51797" s="4"/>
      <c r="Y51797" s="4"/>
      <c r="Z51797" s="4"/>
      <c r="AA51797" s="4"/>
      <c r="AB51797" s="4"/>
      <c r="AC51797" s="4"/>
    </row>
    <row r="51798" spans="1:29" ht="15.75" x14ac:dyDescent="0.2">
      <c r="A51798" s="75"/>
      <c r="B51798" s="82"/>
      <c r="C51798"/>
      <c r="D51798" s="80"/>
      <c r="E51798" s="4"/>
      <c r="F51798" s="4"/>
      <c r="G51798" s="4"/>
      <c r="H51798" s="4"/>
      <c r="I51798" s="4"/>
      <c r="J51798" s="4"/>
      <c r="K51798" s="4"/>
      <c r="L51798" s="4"/>
      <c r="M51798" s="4"/>
      <c r="N51798" s="4"/>
      <c r="O51798" s="4"/>
      <c r="P51798" s="4"/>
      <c r="Q51798" s="4"/>
      <c r="R51798" s="4"/>
      <c r="S51798" s="4"/>
      <c r="T51798" s="4"/>
      <c r="U51798" s="4"/>
      <c r="V51798" s="4"/>
      <c r="W51798" s="4"/>
      <c r="X51798" s="4"/>
      <c r="Y51798" s="4"/>
      <c r="Z51798" s="4"/>
      <c r="AA51798" s="4"/>
      <c r="AB51798" s="4"/>
      <c r="AC51798" s="4"/>
    </row>
    <row r="51799" spans="1:29" ht="15.75" x14ac:dyDescent="0.2">
      <c r="A51799" s="75"/>
      <c r="B51799" s="82"/>
      <c r="C51799"/>
      <c r="D51799" s="80"/>
      <c r="E51799" s="4"/>
      <c r="F51799" s="4"/>
      <c r="G51799" s="4"/>
      <c r="H51799" s="4"/>
      <c r="I51799" s="4"/>
      <c r="J51799" s="4"/>
      <c r="K51799" s="4"/>
      <c r="L51799" s="4"/>
      <c r="M51799" s="4"/>
      <c r="N51799" s="4"/>
      <c r="O51799" s="4"/>
      <c r="P51799" s="4"/>
      <c r="Q51799" s="4"/>
      <c r="R51799" s="4"/>
      <c r="S51799" s="4"/>
      <c r="T51799" s="4"/>
      <c r="U51799" s="4"/>
      <c r="V51799" s="4"/>
      <c r="W51799" s="4"/>
      <c r="X51799" s="4"/>
      <c r="Y51799" s="4"/>
      <c r="Z51799" s="4"/>
      <c r="AA51799" s="4"/>
      <c r="AB51799" s="4"/>
      <c r="AC51799" s="4"/>
    </row>
    <row r="51800" spans="1:29" ht="15.75" x14ac:dyDescent="0.2">
      <c r="A51800" s="75"/>
      <c r="B51800" s="82"/>
      <c r="C51800"/>
      <c r="D51800" s="80"/>
      <c r="E51800" s="4"/>
      <c r="F51800" s="4"/>
      <c r="G51800" s="4"/>
      <c r="H51800" s="4"/>
      <c r="I51800" s="4"/>
      <c r="J51800" s="4"/>
      <c r="K51800" s="4"/>
      <c r="L51800" s="4"/>
      <c r="M51800" s="4"/>
      <c r="N51800" s="4"/>
      <c r="O51800" s="4"/>
      <c r="P51800" s="4"/>
      <c r="Q51800" s="4"/>
      <c r="R51800" s="4"/>
      <c r="S51800" s="4"/>
      <c r="T51800" s="4"/>
      <c r="U51800" s="4"/>
      <c r="V51800" s="4"/>
      <c r="W51800" s="4"/>
      <c r="X51800" s="4"/>
      <c r="Y51800" s="4"/>
      <c r="Z51800" s="4"/>
      <c r="AA51800" s="4"/>
      <c r="AB51800" s="4"/>
      <c r="AC51800" s="4"/>
    </row>
    <row r="51801" spans="1:29" ht="15.75" x14ac:dyDescent="0.2">
      <c r="A51801" s="75"/>
      <c r="B51801" s="82"/>
      <c r="C51801"/>
      <c r="D51801" s="80"/>
      <c r="E51801" s="4"/>
      <c r="F51801" s="4"/>
      <c r="G51801" s="4"/>
      <c r="H51801" s="4"/>
      <c r="I51801" s="4"/>
      <c r="J51801" s="4"/>
      <c r="K51801" s="4"/>
      <c r="L51801" s="4"/>
      <c r="M51801" s="4"/>
      <c r="N51801" s="4"/>
      <c r="O51801" s="4"/>
      <c r="P51801" s="4"/>
      <c r="Q51801" s="4"/>
      <c r="R51801" s="4"/>
      <c r="S51801" s="4"/>
      <c r="T51801" s="4"/>
      <c r="U51801" s="4"/>
      <c r="V51801" s="4"/>
      <c r="W51801" s="4"/>
      <c r="X51801" s="4"/>
      <c r="Y51801" s="4"/>
      <c r="Z51801" s="4"/>
      <c r="AA51801" s="4"/>
      <c r="AB51801" s="4"/>
      <c r="AC51801" s="4"/>
    </row>
    <row r="51802" spans="1:29" ht="15.75" x14ac:dyDescent="0.2">
      <c r="A51802" s="75"/>
      <c r="B51802" s="82"/>
      <c r="C51802"/>
      <c r="D51802" s="80"/>
      <c r="E51802" s="4"/>
      <c r="F51802" s="4"/>
      <c r="G51802" s="4"/>
      <c r="H51802" s="4"/>
      <c r="I51802" s="4"/>
      <c r="J51802" s="4"/>
      <c r="K51802" s="4"/>
      <c r="L51802" s="4"/>
      <c r="M51802" s="4"/>
      <c r="N51802" s="4"/>
      <c r="O51802" s="4"/>
      <c r="P51802" s="4"/>
      <c r="Q51802" s="4"/>
      <c r="R51802" s="4"/>
      <c r="S51802" s="4"/>
      <c r="T51802" s="4"/>
      <c r="U51802" s="4"/>
      <c r="V51802" s="4"/>
      <c r="W51802" s="4"/>
      <c r="X51802" s="4"/>
      <c r="Y51802" s="4"/>
      <c r="Z51802" s="4"/>
      <c r="AA51802" s="4"/>
      <c r="AB51802" s="4"/>
      <c r="AC51802" s="4"/>
    </row>
    <row r="51803" spans="1:29" ht="15.75" x14ac:dyDescent="0.2">
      <c r="A51803" s="75"/>
      <c r="B51803" s="82"/>
      <c r="C51803"/>
      <c r="D51803" s="80"/>
      <c r="E51803" s="4"/>
      <c r="F51803" s="4"/>
      <c r="G51803" s="4"/>
      <c r="H51803" s="4"/>
      <c r="I51803" s="4"/>
      <c r="J51803" s="4"/>
      <c r="K51803" s="4"/>
      <c r="L51803" s="4"/>
      <c r="M51803" s="4"/>
      <c r="N51803" s="4"/>
      <c r="O51803" s="4"/>
      <c r="P51803" s="4"/>
      <c r="Q51803" s="4"/>
      <c r="R51803" s="4"/>
      <c r="S51803" s="4"/>
      <c r="T51803" s="4"/>
      <c r="U51803" s="4"/>
      <c r="V51803" s="4"/>
      <c r="W51803" s="4"/>
      <c r="X51803" s="4"/>
      <c r="Y51803" s="4"/>
      <c r="Z51803" s="4"/>
      <c r="AA51803" s="4"/>
      <c r="AB51803" s="4"/>
      <c r="AC51803" s="4"/>
    </row>
    <row r="51804" spans="1:29" ht="15.75" x14ac:dyDescent="0.2">
      <c r="A51804" s="75"/>
      <c r="B51804" s="82"/>
      <c r="C51804"/>
      <c r="D51804" s="80"/>
      <c r="E51804" s="4"/>
      <c r="F51804" s="4"/>
      <c r="G51804" s="4"/>
      <c r="H51804" s="4"/>
      <c r="I51804" s="4"/>
      <c r="J51804" s="4"/>
      <c r="K51804" s="4"/>
      <c r="L51804" s="4"/>
      <c r="M51804" s="4"/>
      <c r="N51804" s="4"/>
      <c r="O51804" s="4"/>
      <c r="P51804" s="4"/>
      <c r="Q51804" s="4"/>
      <c r="R51804" s="4"/>
      <c r="S51804" s="4"/>
      <c r="T51804" s="4"/>
      <c r="U51804" s="4"/>
      <c r="V51804" s="4"/>
      <c r="W51804" s="4"/>
      <c r="X51804" s="4"/>
      <c r="Y51804" s="4"/>
      <c r="Z51804" s="4"/>
      <c r="AA51804" s="4"/>
      <c r="AB51804" s="4"/>
      <c r="AC51804" s="4"/>
    </row>
    <row r="51805" spans="1:29" ht="15.75" x14ac:dyDescent="0.2">
      <c r="A51805" s="75"/>
      <c r="B51805" s="82"/>
      <c r="C51805"/>
      <c r="D51805" s="80"/>
      <c r="E51805" s="4"/>
      <c r="F51805" s="4"/>
      <c r="G51805" s="4"/>
      <c r="H51805" s="4"/>
      <c r="I51805" s="4"/>
      <c r="J51805" s="4"/>
      <c r="K51805" s="4"/>
      <c r="L51805" s="4"/>
      <c r="M51805" s="4"/>
      <c r="N51805" s="4"/>
      <c r="O51805" s="4"/>
      <c r="P51805" s="4"/>
      <c r="Q51805" s="4"/>
      <c r="R51805" s="4"/>
      <c r="S51805" s="4"/>
      <c r="T51805" s="4"/>
      <c r="U51805" s="4"/>
      <c r="V51805" s="4"/>
      <c r="W51805" s="4"/>
      <c r="X51805" s="4"/>
      <c r="Y51805" s="4"/>
      <c r="Z51805" s="4"/>
      <c r="AA51805" s="4"/>
      <c r="AB51805" s="4"/>
      <c r="AC51805" s="4"/>
    </row>
    <row r="51806" spans="1:29" ht="15.75" x14ac:dyDescent="0.2">
      <c r="A51806" s="75"/>
      <c r="B51806" s="82"/>
      <c r="C51806"/>
      <c r="D51806" s="80"/>
      <c r="E51806" s="4"/>
      <c r="F51806" s="4"/>
      <c r="G51806" s="4"/>
      <c r="H51806" s="4"/>
      <c r="I51806" s="4"/>
      <c r="J51806" s="4"/>
      <c r="K51806" s="4"/>
      <c r="L51806" s="4"/>
      <c r="M51806" s="4"/>
      <c r="N51806" s="4"/>
      <c r="O51806" s="4"/>
      <c r="P51806" s="4"/>
      <c r="Q51806" s="4"/>
      <c r="R51806" s="4"/>
      <c r="S51806" s="4"/>
      <c r="T51806" s="4"/>
      <c r="U51806" s="4"/>
      <c r="V51806" s="4"/>
      <c r="W51806" s="4"/>
      <c r="X51806" s="4"/>
      <c r="Y51806" s="4"/>
      <c r="Z51806" s="4"/>
      <c r="AA51806" s="4"/>
      <c r="AB51806" s="4"/>
      <c r="AC51806" s="4"/>
    </row>
    <row r="51807" spans="1:29" ht="15.75" x14ac:dyDescent="0.2">
      <c r="A51807" s="75"/>
      <c r="B51807" s="82"/>
      <c r="C51807"/>
      <c r="D51807" s="80"/>
      <c r="E51807" s="4"/>
      <c r="F51807" s="4"/>
      <c r="G51807" s="4"/>
      <c r="H51807" s="4"/>
      <c r="I51807" s="4"/>
      <c r="J51807" s="4"/>
      <c r="K51807" s="4"/>
      <c r="L51807" s="4"/>
      <c r="M51807" s="4"/>
      <c r="N51807" s="4"/>
      <c r="O51807" s="4"/>
      <c r="P51807" s="4"/>
      <c r="Q51807" s="4"/>
      <c r="R51807" s="4"/>
      <c r="S51807" s="4"/>
      <c r="T51807" s="4"/>
      <c r="U51807" s="4"/>
      <c r="V51807" s="4"/>
      <c r="W51807" s="4"/>
      <c r="X51807" s="4"/>
      <c r="Y51807" s="4"/>
      <c r="Z51807" s="4"/>
      <c r="AA51807" s="4"/>
      <c r="AB51807" s="4"/>
      <c r="AC51807" s="4"/>
    </row>
    <row r="51808" spans="1:29" ht="15.75" x14ac:dyDescent="0.2">
      <c r="A51808" s="75"/>
      <c r="B51808" s="82"/>
      <c r="C51808"/>
      <c r="D51808" s="80"/>
      <c r="E51808" s="4"/>
      <c r="F51808" s="4"/>
      <c r="G51808" s="4"/>
      <c r="H51808" s="4"/>
      <c r="I51808" s="4"/>
      <c r="J51808" s="4"/>
      <c r="K51808" s="4"/>
      <c r="L51808" s="4"/>
      <c r="M51808" s="4"/>
      <c r="N51808" s="4"/>
      <c r="O51808" s="4"/>
      <c r="P51808" s="4"/>
      <c r="Q51808" s="4"/>
      <c r="R51808" s="4"/>
      <c r="S51808" s="4"/>
      <c r="T51808" s="4"/>
      <c r="U51808" s="4"/>
      <c r="V51808" s="4"/>
      <c r="W51808" s="4"/>
      <c r="X51808" s="4"/>
      <c r="Y51808" s="4"/>
      <c r="Z51808" s="4"/>
      <c r="AA51808" s="4"/>
      <c r="AB51808" s="4"/>
      <c r="AC51808" s="4"/>
    </row>
    <row r="51809" spans="1:29" ht="15.75" x14ac:dyDescent="0.2">
      <c r="A51809" s="75"/>
      <c r="B51809" s="82"/>
      <c r="C51809"/>
      <c r="D51809" s="80"/>
      <c r="E51809" s="4"/>
      <c r="F51809" s="4"/>
      <c r="G51809" s="4"/>
      <c r="H51809" s="4"/>
      <c r="I51809" s="4"/>
      <c r="J51809" s="4"/>
      <c r="K51809" s="4"/>
      <c r="L51809" s="4"/>
      <c r="M51809" s="4"/>
      <c r="N51809" s="4"/>
      <c r="O51809" s="4"/>
      <c r="P51809" s="4"/>
      <c r="Q51809" s="4"/>
      <c r="R51809" s="4"/>
      <c r="S51809" s="4"/>
      <c r="T51809" s="4"/>
      <c r="U51809" s="4"/>
      <c r="V51809" s="4"/>
      <c r="W51809" s="4"/>
      <c r="X51809" s="4"/>
      <c r="Y51809" s="4"/>
      <c r="Z51809" s="4"/>
      <c r="AA51809" s="4"/>
      <c r="AB51809" s="4"/>
      <c r="AC51809" s="4"/>
    </row>
    <row r="51810" spans="1:29" ht="15.75" x14ac:dyDescent="0.2">
      <c r="A51810" s="75"/>
      <c r="B51810" s="82"/>
      <c r="C51810"/>
      <c r="D51810" s="80"/>
      <c r="E51810" s="4"/>
      <c r="F51810" s="4"/>
      <c r="G51810" s="4"/>
      <c r="H51810" s="4"/>
      <c r="I51810" s="4"/>
      <c r="J51810" s="4"/>
      <c r="K51810" s="4"/>
      <c r="L51810" s="4"/>
      <c r="M51810" s="4"/>
      <c r="N51810" s="4"/>
      <c r="O51810" s="4"/>
      <c r="P51810" s="4"/>
      <c r="Q51810" s="4"/>
      <c r="R51810" s="4"/>
      <c r="S51810" s="4"/>
      <c r="T51810" s="4"/>
      <c r="U51810" s="4"/>
      <c r="V51810" s="4"/>
      <c r="W51810" s="4"/>
      <c r="X51810" s="4"/>
      <c r="Y51810" s="4"/>
      <c r="Z51810" s="4"/>
      <c r="AA51810" s="4"/>
      <c r="AB51810" s="4"/>
      <c r="AC51810" s="4"/>
    </row>
    <row r="51811" spans="1:29" ht="15.75" x14ac:dyDescent="0.2">
      <c r="A51811" s="75"/>
      <c r="B51811" s="82"/>
      <c r="C51811"/>
      <c r="D51811" s="80"/>
      <c r="E51811" s="4"/>
      <c r="F51811" s="4"/>
      <c r="G51811" s="4"/>
      <c r="H51811" s="4"/>
      <c r="I51811" s="4"/>
      <c r="J51811" s="4"/>
      <c r="K51811" s="4"/>
      <c r="L51811" s="4"/>
      <c r="M51811" s="4"/>
      <c r="N51811" s="4"/>
      <c r="O51811" s="4"/>
      <c r="P51811" s="4"/>
      <c r="Q51811" s="4"/>
      <c r="R51811" s="4"/>
      <c r="S51811" s="4"/>
      <c r="T51811" s="4"/>
      <c r="U51811" s="4"/>
      <c r="V51811" s="4"/>
      <c r="W51811" s="4"/>
      <c r="X51811" s="4"/>
      <c r="Y51811" s="4"/>
      <c r="Z51811" s="4"/>
      <c r="AA51811" s="4"/>
      <c r="AB51811" s="4"/>
      <c r="AC51811" s="4"/>
    </row>
    <row r="51812" spans="1:29" ht="15.75" x14ac:dyDescent="0.2">
      <c r="A51812" s="75"/>
      <c r="B51812" s="82"/>
      <c r="C51812"/>
      <c r="D51812" s="80"/>
      <c r="E51812" s="4"/>
      <c r="F51812" s="4"/>
      <c r="G51812" s="4"/>
      <c r="H51812" s="4"/>
      <c r="I51812" s="4"/>
      <c r="J51812" s="4"/>
      <c r="K51812" s="4"/>
      <c r="L51812" s="4"/>
      <c r="M51812" s="4"/>
      <c r="N51812" s="4"/>
      <c r="O51812" s="4"/>
      <c r="P51812" s="4"/>
      <c r="Q51812" s="4"/>
      <c r="R51812" s="4"/>
      <c r="S51812" s="4"/>
      <c r="T51812" s="4"/>
      <c r="U51812" s="4"/>
      <c r="V51812" s="4"/>
      <c r="W51812" s="4"/>
      <c r="X51812" s="4"/>
      <c r="Y51812" s="4"/>
      <c r="Z51812" s="4"/>
      <c r="AA51812" s="4"/>
      <c r="AB51812" s="4"/>
      <c r="AC51812" s="4"/>
    </row>
    <row r="51813" spans="1:29" ht="15.75" x14ac:dyDescent="0.2">
      <c r="A51813" s="75"/>
      <c r="B51813" s="82"/>
      <c r="C51813"/>
      <c r="D51813" s="80"/>
      <c r="E51813" s="4"/>
      <c r="F51813" s="4"/>
      <c r="G51813" s="4"/>
      <c r="H51813" s="4"/>
      <c r="I51813" s="4"/>
      <c r="J51813" s="4"/>
      <c r="K51813" s="4"/>
      <c r="L51813" s="4"/>
      <c r="M51813" s="4"/>
      <c r="N51813" s="4"/>
      <c r="O51813" s="4"/>
      <c r="P51813" s="4"/>
      <c r="Q51813" s="4"/>
      <c r="R51813" s="4"/>
      <c r="S51813" s="4"/>
      <c r="T51813" s="4"/>
      <c r="U51813" s="4"/>
      <c r="V51813" s="4"/>
      <c r="W51813" s="4"/>
      <c r="X51813" s="4"/>
      <c r="Y51813" s="4"/>
      <c r="Z51813" s="4"/>
      <c r="AA51813" s="4"/>
      <c r="AB51813" s="4"/>
      <c r="AC51813" s="4"/>
    </row>
    <row r="51814" spans="1:29" ht="15.75" x14ac:dyDescent="0.2">
      <c r="A51814" s="75"/>
      <c r="B51814" s="82"/>
      <c r="C51814"/>
      <c r="D51814" s="80"/>
      <c r="E51814" s="4"/>
      <c r="F51814" s="4"/>
      <c r="G51814" s="4"/>
      <c r="H51814" s="4"/>
      <c r="I51814" s="4"/>
      <c r="J51814" s="4"/>
      <c r="K51814" s="4"/>
      <c r="L51814" s="4"/>
      <c r="M51814" s="4"/>
      <c r="N51814" s="4"/>
      <c r="O51814" s="4"/>
      <c r="P51814" s="4"/>
      <c r="Q51814" s="4"/>
      <c r="R51814" s="4"/>
      <c r="S51814" s="4"/>
      <c r="T51814" s="4"/>
      <c r="U51814" s="4"/>
      <c r="V51814" s="4"/>
      <c r="W51814" s="4"/>
      <c r="X51814" s="4"/>
      <c r="Y51814" s="4"/>
      <c r="Z51814" s="4"/>
      <c r="AA51814" s="4"/>
      <c r="AB51814" s="4"/>
      <c r="AC51814" s="4"/>
    </row>
    <row r="51815" spans="1:29" ht="15.75" x14ac:dyDescent="0.2">
      <c r="A51815" s="75"/>
      <c r="B51815" s="82"/>
      <c r="C51815"/>
      <c r="D51815" s="80"/>
      <c r="E51815" s="4"/>
      <c r="F51815" s="4"/>
      <c r="G51815" s="4"/>
      <c r="H51815" s="4"/>
      <c r="I51815" s="4"/>
      <c r="J51815" s="4"/>
      <c r="K51815" s="4"/>
      <c r="L51815" s="4"/>
      <c r="M51815" s="4"/>
      <c r="N51815" s="4"/>
      <c r="O51815" s="4"/>
      <c r="P51815" s="4"/>
      <c r="Q51815" s="4"/>
      <c r="R51815" s="4"/>
      <c r="S51815" s="4"/>
      <c r="T51815" s="4"/>
      <c r="U51815" s="4"/>
      <c r="V51815" s="4"/>
      <c r="W51815" s="4"/>
      <c r="X51815" s="4"/>
      <c r="Y51815" s="4"/>
      <c r="Z51815" s="4"/>
      <c r="AA51815" s="4"/>
      <c r="AB51815" s="4"/>
      <c r="AC51815" s="4"/>
    </row>
    <row r="51816" spans="1:29" ht="15.75" x14ac:dyDescent="0.2">
      <c r="A51816" s="75"/>
      <c r="B51816" s="82"/>
      <c r="C51816"/>
      <c r="D51816" s="80"/>
      <c r="E51816" s="4"/>
      <c r="F51816" s="4"/>
      <c r="G51816" s="4"/>
      <c r="H51816" s="4"/>
      <c r="I51816" s="4"/>
      <c r="J51816" s="4"/>
      <c r="K51816" s="4"/>
      <c r="L51816" s="4"/>
      <c r="M51816" s="4"/>
      <c r="N51816" s="4"/>
      <c r="O51816" s="4"/>
      <c r="P51816" s="4"/>
      <c r="Q51816" s="4"/>
      <c r="R51816" s="4"/>
      <c r="S51816" s="4"/>
      <c r="T51816" s="4"/>
      <c r="U51816" s="4"/>
      <c r="V51816" s="4"/>
      <c r="W51816" s="4"/>
      <c r="X51816" s="4"/>
      <c r="Y51816" s="4"/>
      <c r="Z51816" s="4"/>
      <c r="AA51816" s="4"/>
      <c r="AB51816" s="4"/>
      <c r="AC51816" s="4"/>
    </row>
    <row r="51817" spans="1:29" ht="15.75" x14ac:dyDescent="0.2">
      <c r="A51817" s="75"/>
      <c r="B51817" s="82"/>
      <c r="C51817"/>
      <c r="D51817" s="80"/>
      <c r="E51817" s="4"/>
      <c r="F51817" s="4"/>
      <c r="G51817" s="4"/>
      <c r="H51817" s="4"/>
      <c r="I51817" s="4"/>
      <c r="J51817" s="4"/>
      <c r="K51817" s="4"/>
      <c r="L51817" s="4"/>
      <c r="M51817" s="4"/>
      <c r="N51817" s="4"/>
      <c r="O51817" s="4"/>
      <c r="P51817" s="4"/>
      <c r="Q51817" s="4"/>
      <c r="R51817" s="4"/>
      <c r="S51817" s="4"/>
      <c r="T51817" s="4"/>
      <c r="U51817" s="4"/>
      <c r="V51817" s="4"/>
      <c r="W51817" s="4"/>
      <c r="X51817" s="4"/>
      <c r="Y51817" s="4"/>
      <c r="Z51817" s="4"/>
      <c r="AA51817" s="4"/>
      <c r="AB51817" s="4"/>
      <c r="AC51817" s="4"/>
    </row>
    <row r="51818" spans="1:29" ht="15.75" x14ac:dyDescent="0.2">
      <c r="A51818" s="75"/>
      <c r="B51818" s="82"/>
      <c r="C51818"/>
      <c r="D51818" s="80"/>
      <c r="E51818" s="4"/>
      <c r="F51818" s="4"/>
      <c r="G51818" s="4"/>
      <c r="H51818" s="4"/>
      <c r="I51818" s="4"/>
      <c r="J51818" s="4"/>
      <c r="K51818" s="4"/>
      <c r="L51818" s="4"/>
      <c r="M51818" s="4"/>
      <c r="N51818" s="4"/>
      <c r="O51818" s="4"/>
      <c r="P51818" s="4"/>
      <c r="Q51818" s="4"/>
      <c r="R51818" s="4"/>
      <c r="S51818" s="4"/>
      <c r="T51818" s="4"/>
      <c r="U51818" s="4"/>
      <c r="V51818" s="4"/>
      <c r="W51818" s="4"/>
      <c r="X51818" s="4"/>
      <c r="Y51818" s="4"/>
      <c r="Z51818" s="4"/>
      <c r="AA51818" s="4"/>
      <c r="AB51818" s="4"/>
      <c r="AC51818" s="4"/>
    </row>
    <row r="51819" spans="1:29" ht="15.75" x14ac:dyDescent="0.2">
      <c r="A51819" s="75"/>
      <c r="B51819" s="82"/>
      <c r="C51819"/>
      <c r="D51819" s="80"/>
      <c r="E51819" s="4"/>
      <c r="F51819" s="4"/>
      <c r="G51819" s="4"/>
      <c r="H51819" s="4"/>
      <c r="I51819" s="4"/>
      <c r="J51819" s="4"/>
      <c r="K51819" s="4"/>
      <c r="L51819" s="4"/>
      <c r="M51819" s="4"/>
      <c r="N51819" s="4"/>
      <c r="O51819" s="4"/>
      <c r="P51819" s="4"/>
      <c r="Q51819" s="4"/>
      <c r="R51819" s="4"/>
      <c r="S51819" s="4"/>
      <c r="T51819" s="4"/>
      <c r="U51819" s="4"/>
      <c r="V51819" s="4"/>
      <c r="W51819" s="4"/>
      <c r="X51819" s="4"/>
      <c r="Y51819" s="4"/>
      <c r="Z51819" s="4"/>
      <c r="AA51819" s="4"/>
      <c r="AB51819" s="4"/>
      <c r="AC51819" s="4"/>
    </row>
    <row r="51820" spans="1:29" ht="15.75" x14ac:dyDescent="0.2">
      <c r="A51820" s="75"/>
      <c r="B51820" s="82"/>
      <c r="C51820"/>
      <c r="D51820" s="80"/>
      <c r="E51820" s="4"/>
      <c r="F51820" s="4"/>
      <c r="G51820" s="4"/>
      <c r="H51820" s="4"/>
      <c r="I51820" s="4"/>
      <c r="J51820" s="4"/>
      <c r="K51820" s="4"/>
      <c r="L51820" s="4"/>
      <c r="M51820" s="4"/>
      <c r="N51820" s="4"/>
      <c r="O51820" s="4"/>
      <c r="P51820" s="4"/>
      <c r="Q51820" s="4"/>
      <c r="R51820" s="4"/>
      <c r="S51820" s="4"/>
      <c r="T51820" s="4"/>
      <c r="U51820" s="4"/>
      <c r="V51820" s="4"/>
      <c r="W51820" s="4"/>
      <c r="X51820" s="4"/>
      <c r="Y51820" s="4"/>
      <c r="Z51820" s="4"/>
      <c r="AA51820" s="4"/>
      <c r="AB51820" s="4"/>
      <c r="AC51820" s="4"/>
    </row>
    <row r="51821" spans="1:29" ht="15.75" x14ac:dyDescent="0.2">
      <c r="A51821" s="75"/>
      <c r="B51821" s="82"/>
      <c r="C51821"/>
      <c r="D51821" s="80"/>
      <c r="E51821" s="4"/>
      <c r="F51821" s="4"/>
      <c r="G51821" s="4"/>
      <c r="H51821" s="4"/>
      <c r="I51821" s="4"/>
      <c r="J51821" s="4"/>
      <c r="K51821" s="4"/>
      <c r="L51821" s="4"/>
      <c r="M51821" s="4"/>
      <c r="N51821" s="4"/>
      <c r="O51821" s="4"/>
      <c r="P51821" s="4"/>
      <c r="Q51821" s="4"/>
      <c r="R51821" s="4"/>
      <c r="S51821" s="4"/>
      <c r="T51821" s="4"/>
      <c r="U51821" s="4"/>
      <c r="V51821" s="4"/>
      <c r="W51821" s="4"/>
      <c r="X51821" s="4"/>
      <c r="Y51821" s="4"/>
      <c r="Z51821" s="4"/>
      <c r="AA51821" s="4"/>
      <c r="AB51821" s="4"/>
      <c r="AC51821" s="4"/>
    </row>
    <row r="51822" spans="1:29" ht="15.75" x14ac:dyDescent="0.2">
      <c r="A51822" s="75"/>
      <c r="B51822" s="82"/>
      <c r="C51822"/>
      <c r="D51822" s="80"/>
      <c r="E51822" s="4"/>
      <c r="F51822" s="4"/>
      <c r="G51822" s="4"/>
      <c r="H51822" s="4"/>
      <c r="I51822" s="4"/>
      <c r="J51822" s="4"/>
      <c r="K51822" s="4"/>
      <c r="L51822" s="4"/>
      <c r="M51822" s="4"/>
      <c r="N51822" s="4"/>
      <c r="O51822" s="4"/>
      <c r="P51822" s="4"/>
      <c r="Q51822" s="4"/>
      <c r="R51822" s="4"/>
      <c r="S51822" s="4"/>
      <c r="T51822" s="4"/>
      <c r="U51822" s="4"/>
      <c r="V51822" s="4"/>
      <c r="W51822" s="4"/>
      <c r="X51822" s="4"/>
      <c r="Y51822" s="4"/>
      <c r="Z51822" s="4"/>
      <c r="AA51822" s="4"/>
      <c r="AB51822" s="4"/>
      <c r="AC51822" s="4"/>
    </row>
    <row r="51823" spans="1:29" ht="15.75" x14ac:dyDescent="0.2">
      <c r="A51823" s="75"/>
      <c r="B51823" s="82"/>
      <c r="C51823"/>
      <c r="D51823" s="80"/>
      <c r="E51823" s="4"/>
      <c r="F51823" s="4"/>
      <c r="G51823" s="4"/>
      <c r="H51823" s="4"/>
      <c r="I51823" s="4"/>
      <c r="J51823" s="4"/>
      <c r="K51823" s="4"/>
      <c r="L51823" s="4"/>
      <c r="M51823" s="4"/>
      <c r="N51823" s="4"/>
      <c r="O51823" s="4"/>
      <c r="P51823" s="4"/>
      <c r="Q51823" s="4"/>
      <c r="R51823" s="4"/>
      <c r="S51823" s="4"/>
      <c r="T51823" s="4"/>
      <c r="U51823" s="4"/>
      <c r="V51823" s="4"/>
      <c r="W51823" s="4"/>
      <c r="X51823" s="4"/>
      <c r="Y51823" s="4"/>
      <c r="Z51823" s="4"/>
      <c r="AA51823" s="4"/>
      <c r="AB51823" s="4"/>
      <c r="AC51823" s="4"/>
    </row>
    <row r="51824" spans="1:29" ht="15.75" x14ac:dyDescent="0.2">
      <c r="A51824" s="75"/>
      <c r="B51824" s="82"/>
      <c r="C51824"/>
      <c r="D51824" s="80"/>
      <c r="E51824" s="4"/>
      <c r="F51824" s="4"/>
      <c r="G51824" s="4"/>
      <c r="H51824" s="4"/>
      <c r="I51824" s="4"/>
      <c r="J51824" s="4"/>
      <c r="K51824" s="4"/>
      <c r="L51824" s="4"/>
      <c r="M51824" s="4"/>
      <c r="N51824" s="4"/>
      <c r="O51824" s="4"/>
      <c r="P51824" s="4"/>
      <c r="Q51824" s="4"/>
      <c r="R51824" s="4"/>
      <c r="S51824" s="4"/>
      <c r="T51824" s="4"/>
      <c r="U51824" s="4"/>
      <c r="V51824" s="4"/>
      <c r="W51824" s="4"/>
      <c r="X51824" s="4"/>
      <c r="Y51824" s="4"/>
      <c r="Z51824" s="4"/>
      <c r="AA51824" s="4"/>
      <c r="AB51824" s="4"/>
      <c r="AC51824" s="4"/>
    </row>
    <row r="51825" spans="1:29" ht="15.75" x14ac:dyDescent="0.2">
      <c r="A51825" s="75"/>
      <c r="B51825" s="82"/>
      <c r="C51825"/>
      <c r="D51825" s="80"/>
      <c r="E51825" s="4"/>
      <c r="F51825" s="4"/>
      <c r="G51825" s="4"/>
      <c r="H51825" s="4"/>
      <c r="I51825" s="4"/>
      <c r="J51825" s="4"/>
      <c r="K51825" s="4"/>
      <c r="L51825" s="4"/>
      <c r="M51825" s="4"/>
      <c r="N51825" s="4"/>
      <c r="O51825" s="4"/>
      <c r="P51825" s="4"/>
      <c r="Q51825" s="4"/>
      <c r="R51825" s="4"/>
      <c r="S51825" s="4"/>
      <c r="T51825" s="4"/>
      <c r="U51825" s="4"/>
      <c r="V51825" s="4"/>
      <c r="W51825" s="4"/>
      <c r="X51825" s="4"/>
      <c r="Y51825" s="4"/>
      <c r="Z51825" s="4"/>
      <c r="AA51825" s="4"/>
      <c r="AB51825" s="4"/>
      <c r="AC51825" s="4"/>
    </row>
    <row r="51826" spans="1:29" ht="15.75" x14ac:dyDescent="0.2">
      <c r="A51826" s="75"/>
      <c r="B51826" s="82"/>
      <c r="C51826"/>
      <c r="D51826" s="80"/>
      <c r="E51826" s="4"/>
      <c r="F51826" s="4"/>
      <c r="G51826" s="4"/>
      <c r="H51826" s="4"/>
      <c r="I51826" s="4"/>
      <c r="J51826" s="4"/>
      <c r="K51826" s="4"/>
      <c r="L51826" s="4"/>
      <c r="M51826" s="4"/>
      <c r="N51826" s="4"/>
      <c r="O51826" s="4"/>
      <c r="P51826" s="4"/>
      <c r="Q51826" s="4"/>
      <c r="R51826" s="4"/>
      <c r="S51826" s="4"/>
      <c r="T51826" s="4"/>
      <c r="U51826" s="4"/>
      <c r="V51826" s="4"/>
      <c r="W51826" s="4"/>
      <c r="X51826" s="4"/>
      <c r="Y51826" s="4"/>
      <c r="Z51826" s="4"/>
      <c r="AA51826" s="4"/>
      <c r="AB51826" s="4"/>
      <c r="AC51826" s="4"/>
    </row>
    <row r="51827" spans="1:29" ht="15.75" x14ac:dyDescent="0.2">
      <c r="A51827" s="75"/>
      <c r="B51827" s="82"/>
      <c r="C51827"/>
      <c r="D51827" s="80"/>
      <c r="E51827" s="4"/>
      <c r="F51827" s="4"/>
      <c r="G51827" s="4"/>
      <c r="H51827" s="4"/>
      <c r="I51827" s="4"/>
      <c r="J51827" s="4"/>
      <c r="K51827" s="4"/>
      <c r="L51827" s="4"/>
      <c r="M51827" s="4"/>
      <c r="N51827" s="4"/>
      <c r="O51827" s="4"/>
      <c r="P51827" s="4"/>
      <c r="Q51827" s="4"/>
      <c r="R51827" s="4"/>
      <c r="S51827" s="4"/>
      <c r="T51827" s="4"/>
      <c r="U51827" s="4"/>
      <c r="V51827" s="4"/>
      <c r="W51827" s="4"/>
      <c r="X51827" s="4"/>
      <c r="Y51827" s="4"/>
      <c r="Z51827" s="4"/>
      <c r="AA51827" s="4"/>
      <c r="AB51827" s="4"/>
      <c r="AC51827" s="4"/>
    </row>
    <row r="51828" spans="1:29" ht="15.75" x14ac:dyDescent="0.2">
      <c r="A51828" s="75"/>
      <c r="B51828" s="82"/>
      <c r="C51828"/>
      <c r="D51828" s="80"/>
      <c r="E51828" s="4"/>
      <c r="F51828" s="4"/>
      <c r="G51828" s="4"/>
      <c r="H51828" s="4"/>
      <c r="I51828" s="4"/>
      <c r="J51828" s="4"/>
      <c r="K51828" s="4"/>
      <c r="L51828" s="4"/>
      <c r="M51828" s="4"/>
      <c r="N51828" s="4"/>
      <c r="O51828" s="4"/>
      <c r="P51828" s="4"/>
      <c r="Q51828" s="4"/>
      <c r="R51828" s="4"/>
      <c r="S51828" s="4"/>
      <c r="T51828" s="4"/>
      <c r="U51828" s="4"/>
      <c r="V51828" s="4"/>
      <c r="W51828" s="4"/>
      <c r="X51828" s="4"/>
      <c r="Y51828" s="4"/>
      <c r="Z51828" s="4"/>
      <c r="AA51828" s="4"/>
      <c r="AB51828" s="4"/>
      <c r="AC51828" s="4"/>
    </row>
    <row r="51829" spans="1:29" ht="15.75" x14ac:dyDescent="0.2">
      <c r="A51829" s="75"/>
      <c r="B51829" s="82"/>
      <c r="C51829"/>
      <c r="D51829" s="80"/>
      <c r="E51829" s="4"/>
      <c r="F51829" s="4"/>
      <c r="G51829" s="4"/>
      <c r="H51829" s="4"/>
      <c r="I51829" s="4"/>
      <c r="J51829" s="4"/>
      <c r="K51829" s="4"/>
      <c r="L51829" s="4"/>
      <c r="M51829" s="4"/>
      <c r="N51829" s="4"/>
      <c r="O51829" s="4"/>
      <c r="P51829" s="4"/>
      <c r="Q51829" s="4"/>
      <c r="R51829" s="4"/>
      <c r="S51829" s="4"/>
      <c r="T51829" s="4"/>
      <c r="U51829" s="4"/>
      <c r="V51829" s="4"/>
      <c r="W51829" s="4"/>
      <c r="X51829" s="4"/>
      <c r="Y51829" s="4"/>
      <c r="Z51829" s="4"/>
      <c r="AA51829" s="4"/>
      <c r="AB51829" s="4"/>
      <c r="AC51829" s="4"/>
    </row>
    <row r="51830" spans="1:29" ht="15.75" x14ac:dyDescent="0.2">
      <c r="A51830" s="75"/>
      <c r="B51830" s="82"/>
      <c r="C51830"/>
      <c r="D51830" s="80"/>
      <c r="E51830" s="4"/>
      <c r="F51830" s="4"/>
      <c r="G51830" s="4"/>
      <c r="H51830" s="4"/>
      <c r="I51830" s="4"/>
      <c r="J51830" s="4"/>
      <c r="K51830" s="4"/>
      <c r="L51830" s="4"/>
      <c r="M51830" s="4"/>
      <c r="N51830" s="4"/>
      <c r="O51830" s="4"/>
      <c r="P51830" s="4"/>
      <c r="Q51830" s="4"/>
      <c r="R51830" s="4"/>
      <c r="S51830" s="4"/>
      <c r="T51830" s="4"/>
      <c r="U51830" s="4"/>
      <c r="V51830" s="4"/>
      <c r="W51830" s="4"/>
      <c r="X51830" s="4"/>
      <c r="Y51830" s="4"/>
      <c r="Z51830" s="4"/>
      <c r="AA51830" s="4"/>
      <c r="AB51830" s="4"/>
      <c r="AC51830" s="4"/>
    </row>
    <row r="51831" spans="1:29" ht="15.75" x14ac:dyDescent="0.2">
      <c r="A51831" s="75"/>
      <c r="B51831" s="82"/>
      <c r="C51831"/>
      <c r="D51831" s="80"/>
      <c r="E51831" s="4"/>
      <c r="F51831" s="4"/>
      <c r="G51831" s="4"/>
      <c r="H51831" s="4"/>
      <c r="I51831" s="4"/>
      <c r="J51831" s="4"/>
      <c r="K51831" s="4"/>
      <c r="L51831" s="4"/>
      <c r="M51831" s="4"/>
      <c r="N51831" s="4"/>
      <c r="O51831" s="4"/>
      <c r="P51831" s="4"/>
      <c r="Q51831" s="4"/>
      <c r="R51831" s="4"/>
      <c r="S51831" s="4"/>
      <c r="T51831" s="4"/>
      <c r="U51831" s="4"/>
      <c r="V51831" s="4"/>
      <c r="W51831" s="4"/>
      <c r="X51831" s="4"/>
      <c r="Y51831" s="4"/>
      <c r="Z51831" s="4"/>
      <c r="AA51831" s="4"/>
      <c r="AB51831" s="4"/>
      <c r="AC51831" s="4"/>
    </row>
    <row r="51832" spans="1:29" ht="15.75" x14ac:dyDescent="0.2">
      <c r="A51832" s="75"/>
      <c r="B51832" s="82"/>
      <c r="C51832"/>
      <c r="D51832" s="80"/>
      <c r="E51832" s="4"/>
      <c r="F51832" s="4"/>
      <c r="G51832" s="4"/>
      <c r="H51832" s="4"/>
      <c r="I51832" s="4"/>
      <c r="J51832" s="4"/>
      <c r="K51832" s="4"/>
      <c r="L51832" s="4"/>
      <c r="M51832" s="4"/>
      <c r="N51832" s="4"/>
      <c r="O51832" s="4"/>
      <c r="P51832" s="4"/>
      <c r="Q51832" s="4"/>
      <c r="R51832" s="4"/>
      <c r="S51832" s="4"/>
      <c r="T51832" s="4"/>
      <c r="U51832" s="4"/>
      <c r="V51832" s="4"/>
      <c r="W51832" s="4"/>
      <c r="X51832" s="4"/>
      <c r="Y51832" s="4"/>
      <c r="Z51832" s="4"/>
      <c r="AA51832" s="4"/>
      <c r="AB51832" s="4"/>
      <c r="AC51832" s="4"/>
    </row>
    <row r="51833" spans="1:29" ht="15.75" x14ac:dyDescent="0.2">
      <c r="A51833" s="75"/>
      <c r="B51833" s="82"/>
      <c r="C51833"/>
      <c r="D51833" s="80"/>
      <c r="E51833" s="4"/>
      <c r="F51833" s="4"/>
      <c r="G51833" s="4"/>
      <c r="H51833" s="4"/>
      <c r="I51833" s="4"/>
      <c r="J51833" s="4"/>
      <c r="K51833" s="4"/>
      <c r="L51833" s="4"/>
      <c r="M51833" s="4"/>
      <c r="N51833" s="4"/>
      <c r="O51833" s="4"/>
      <c r="P51833" s="4"/>
      <c r="Q51833" s="4"/>
      <c r="R51833" s="4"/>
      <c r="S51833" s="4"/>
      <c r="T51833" s="4"/>
      <c r="U51833" s="4"/>
      <c r="V51833" s="4"/>
      <c r="W51833" s="4"/>
      <c r="X51833" s="4"/>
      <c r="Y51833" s="4"/>
      <c r="Z51833" s="4"/>
      <c r="AA51833" s="4"/>
      <c r="AB51833" s="4"/>
      <c r="AC51833" s="4"/>
    </row>
    <row r="51834" spans="1:29" ht="15.75" x14ac:dyDescent="0.2">
      <c r="A51834" s="75"/>
      <c r="B51834" s="82"/>
      <c r="C51834"/>
      <c r="D51834" s="80"/>
      <c r="E51834" s="4"/>
      <c r="F51834" s="4"/>
      <c r="G51834" s="4"/>
      <c r="H51834" s="4"/>
      <c r="I51834" s="4"/>
      <c r="J51834" s="4"/>
      <c r="K51834" s="4"/>
      <c r="L51834" s="4"/>
      <c r="M51834" s="4"/>
      <c r="N51834" s="4"/>
      <c r="O51834" s="4"/>
      <c r="P51834" s="4"/>
      <c r="Q51834" s="4"/>
      <c r="R51834" s="4"/>
      <c r="S51834" s="4"/>
      <c r="T51834" s="4"/>
      <c r="U51834" s="4"/>
      <c r="V51834" s="4"/>
      <c r="W51834" s="4"/>
      <c r="X51834" s="4"/>
      <c r="Y51834" s="4"/>
      <c r="Z51834" s="4"/>
      <c r="AA51834" s="4"/>
      <c r="AB51834" s="4"/>
      <c r="AC51834" s="4"/>
    </row>
    <row r="51835" spans="1:29" ht="15.75" x14ac:dyDescent="0.2">
      <c r="A51835" s="75"/>
      <c r="B51835" s="82"/>
      <c r="C51835"/>
      <c r="D51835" s="80"/>
      <c r="E51835" s="4"/>
      <c r="F51835" s="4"/>
      <c r="G51835" s="4"/>
      <c r="H51835" s="4"/>
      <c r="I51835" s="4"/>
      <c r="J51835" s="4"/>
      <c r="K51835" s="4"/>
      <c r="L51835" s="4"/>
      <c r="M51835" s="4"/>
      <c r="N51835" s="4"/>
      <c r="O51835" s="4"/>
      <c r="P51835" s="4"/>
      <c r="Q51835" s="4"/>
      <c r="R51835" s="4"/>
      <c r="S51835" s="4"/>
      <c r="T51835" s="4"/>
      <c r="U51835" s="4"/>
      <c r="V51835" s="4"/>
      <c r="W51835" s="4"/>
      <c r="X51835" s="4"/>
      <c r="Y51835" s="4"/>
      <c r="Z51835" s="4"/>
      <c r="AA51835" s="4"/>
      <c r="AB51835" s="4"/>
      <c r="AC51835" s="4"/>
    </row>
    <row r="51836" spans="1:29" ht="15.75" x14ac:dyDescent="0.2">
      <c r="A51836" s="75"/>
      <c r="B51836" s="82"/>
      <c r="C51836"/>
      <c r="D51836" s="80"/>
      <c r="E51836" s="4"/>
      <c r="F51836" s="4"/>
      <c r="G51836" s="4"/>
      <c r="H51836" s="4"/>
      <c r="I51836" s="4"/>
      <c r="J51836" s="4"/>
      <c r="K51836" s="4"/>
      <c r="L51836" s="4"/>
      <c r="M51836" s="4"/>
      <c r="N51836" s="4"/>
      <c r="O51836" s="4"/>
      <c r="P51836" s="4"/>
      <c r="Q51836" s="4"/>
      <c r="R51836" s="4"/>
      <c r="S51836" s="4"/>
      <c r="T51836" s="4"/>
      <c r="U51836" s="4"/>
      <c r="V51836" s="4"/>
      <c r="W51836" s="4"/>
      <c r="X51836" s="4"/>
      <c r="Y51836" s="4"/>
      <c r="Z51836" s="4"/>
      <c r="AA51836" s="4"/>
      <c r="AB51836" s="4"/>
      <c r="AC51836" s="4"/>
    </row>
    <row r="51837" spans="1:29" ht="15.75" x14ac:dyDescent="0.2">
      <c r="A51837" s="75"/>
      <c r="B51837" s="82"/>
      <c r="C51837"/>
      <c r="D51837" s="80"/>
      <c r="E51837" s="4"/>
      <c r="F51837" s="4"/>
      <c r="G51837" s="4"/>
      <c r="H51837" s="4"/>
      <c r="I51837" s="4"/>
      <c r="J51837" s="4"/>
      <c r="K51837" s="4"/>
      <c r="L51837" s="4"/>
      <c r="M51837" s="4"/>
      <c r="N51837" s="4"/>
      <c r="O51837" s="4"/>
      <c r="P51837" s="4"/>
      <c r="Q51837" s="4"/>
      <c r="R51837" s="4"/>
      <c r="S51837" s="4"/>
      <c r="T51837" s="4"/>
      <c r="U51837" s="4"/>
      <c r="V51837" s="4"/>
      <c r="W51837" s="4"/>
      <c r="X51837" s="4"/>
      <c r="Y51837" s="4"/>
      <c r="Z51837" s="4"/>
      <c r="AA51837" s="4"/>
      <c r="AB51837" s="4"/>
      <c r="AC51837" s="4"/>
    </row>
    <row r="51838" spans="1:29" ht="15.75" x14ac:dyDescent="0.2">
      <c r="A51838" s="75"/>
      <c r="B51838" s="82"/>
      <c r="C51838"/>
      <c r="D51838" s="80"/>
      <c r="E51838" s="4"/>
      <c r="F51838" s="4"/>
      <c r="G51838" s="4"/>
      <c r="H51838" s="4"/>
      <c r="I51838" s="4"/>
      <c r="J51838" s="4"/>
      <c r="K51838" s="4"/>
      <c r="L51838" s="4"/>
      <c r="M51838" s="4"/>
      <c r="N51838" s="4"/>
      <c r="O51838" s="4"/>
      <c r="P51838" s="4"/>
      <c r="Q51838" s="4"/>
      <c r="R51838" s="4"/>
      <c r="S51838" s="4"/>
      <c r="T51838" s="4"/>
      <c r="U51838" s="4"/>
      <c r="V51838" s="4"/>
      <c r="W51838" s="4"/>
      <c r="X51838" s="4"/>
      <c r="Y51838" s="4"/>
      <c r="Z51838" s="4"/>
      <c r="AA51838" s="4"/>
      <c r="AB51838" s="4"/>
      <c r="AC51838" s="4"/>
    </row>
    <row r="51839" spans="1:29" ht="15.75" x14ac:dyDescent="0.2">
      <c r="A51839" s="75"/>
      <c r="B51839" s="82"/>
      <c r="C51839"/>
      <c r="D51839" s="80"/>
      <c r="E51839" s="4"/>
      <c r="F51839" s="4"/>
      <c r="G51839" s="4"/>
      <c r="H51839" s="4"/>
      <c r="I51839" s="4"/>
      <c r="J51839" s="4"/>
      <c r="K51839" s="4"/>
      <c r="L51839" s="4"/>
      <c r="M51839" s="4"/>
      <c r="N51839" s="4"/>
      <c r="O51839" s="4"/>
      <c r="P51839" s="4"/>
      <c r="Q51839" s="4"/>
      <c r="R51839" s="4"/>
      <c r="S51839" s="4"/>
      <c r="T51839" s="4"/>
      <c r="U51839" s="4"/>
      <c r="V51839" s="4"/>
      <c r="W51839" s="4"/>
      <c r="X51839" s="4"/>
      <c r="Y51839" s="4"/>
      <c r="Z51839" s="4"/>
      <c r="AA51839" s="4"/>
      <c r="AB51839" s="4"/>
      <c r="AC51839" s="4"/>
    </row>
    <row r="51840" spans="1:29" ht="15.75" x14ac:dyDescent="0.2">
      <c r="A51840" s="75"/>
      <c r="B51840" s="82"/>
      <c r="C51840"/>
      <c r="D51840" s="80"/>
      <c r="E51840" s="4"/>
      <c r="F51840" s="4"/>
      <c r="G51840" s="4"/>
      <c r="H51840" s="4"/>
      <c r="I51840" s="4"/>
      <c r="J51840" s="4"/>
      <c r="K51840" s="4"/>
      <c r="L51840" s="4"/>
      <c r="M51840" s="4"/>
      <c r="N51840" s="4"/>
      <c r="O51840" s="4"/>
      <c r="P51840" s="4"/>
      <c r="Q51840" s="4"/>
      <c r="R51840" s="4"/>
      <c r="S51840" s="4"/>
      <c r="T51840" s="4"/>
      <c r="U51840" s="4"/>
      <c r="V51840" s="4"/>
      <c r="W51840" s="4"/>
      <c r="X51840" s="4"/>
      <c r="Y51840" s="4"/>
      <c r="Z51840" s="4"/>
      <c r="AA51840" s="4"/>
      <c r="AB51840" s="4"/>
      <c r="AC51840" s="4"/>
    </row>
    <row r="51841" spans="1:29" ht="15.75" x14ac:dyDescent="0.2">
      <c r="A51841" s="75"/>
      <c r="B51841" s="82"/>
      <c r="C51841"/>
      <c r="D51841" s="80"/>
      <c r="E51841" s="4"/>
      <c r="F51841" s="4"/>
      <c r="G51841" s="4"/>
      <c r="H51841" s="4"/>
      <c r="I51841" s="4"/>
      <c r="J51841" s="4"/>
      <c r="K51841" s="4"/>
      <c r="L51841" s="4"/>
      <c r="M51841" s="4"/>
      <c r="N51841" s="4"/>
      <c r="O51841" s="4"/>
      <c r="P51841" s="4"/>
      <c r="Q51841" s="4"/>
      <c r="R51841" s="4"/>
      <c r="S51841" s="4"/>
      <c r="T51841" s="4"/>
      <c r="U51841" s="4"/>
      <c r="V51841" s="4"/>
      <c r="W51841" s="4"/>
      <c r="X51841" s="4"/>
      <c r="Y51841" s="4"/>
      <c r="Z51841" s="4"/>
      <c r="AA51841" s="4"/>
      <c r="AB51841" s="4"/>
      <c r="AC51841" s="4"/>
    </row>
    <row r="51842" spans="1:29" ht="15.75" x14ac:dyDescent="0.2">
      <c r="A51842" s="75"/>
      <c r="B51842" s="82"/>
      <c r="C51842"/>
      <c r="D51842" s="80"/>
      <c r="E51842" s="4"/>
      <c r="F51842" s="4"/>
      <c r="G51842" s="4"/>
      <c r="H51842" s="4"/>
      <c r="I51842" s="4"/>
      <c r="J51842" s="4"/>
      <c r="K51842" s="4"/>
      <c r="L51842" s="4"/>
      <c r="M51842" s="4"/>
      <c r="N51842" s="4"/>
      <c r="O51842" s="4"/>
      <c r="P51842" s="4"/>
      <c r="Q51842" s="4"/>
      <c r="R51842" s="4"/>
      <c r="S51842" s="4"/>
      <c r="T51842" s="4"/>
      <c r="U51842" s="4"/>
      <c r="V51842" s="4"/>
      <c r="W51842" s="4"/>
      <c r="X51842" s="4"/>
      <c r="Y51842" s="4"/>
      <c r="Z51842" s="4"/>
      <c r="AA51842" s="4"/>
      <c r="AB51842" s="4"/>
      <c r="AC51842" s="4"/>
    </row>
    <row r="51843" spans="1:29" ht="15.75" x14ac:dyDescent="0.2">
      <c r="A51843" s="75"/>
      <c r="B51843" s="82"/>
      <c r="C51843"/>
      <c r="D51843" s="80"/>
      <c r="E51843" s="4"/>
      <c r="F51843" s="4"/>
      <c r="G51843" s="4"/>
      <c r="H51843" s="4"/>
      <c r="I51843" s="4"/>
      <c r="J51843" s="4"/>
      <c r="K51843" s="4"/>
      <c r="L51843" s="4"/>
      <c r="M51843" s="4"/>
      <c r="N51843" s="4"/>
      <c r="O51843" s="4"/>
      <c r="P51843" s="4"/>
      <c r="Q51843" s="4"/>
      <c r="R51843" s="4"/>
      <c r="S51843" s="4"/>
      <c r="T51843" s="4"/>
      <c r="U51843" s="4"/>
      <c r="V51843" s="4"/>
      <c r="W51843" s="4"/>
      <c r="X51843" s="4"/>
      <c r="Y51843" s="4"/>
      <c r="Z51843" s="4"/>
      <c r="AA51843" s="4"/>
      <c r="AB51843" s="4"/>
      <c r="AC51843" s="4"/>
    </row>
    <row r="51844" spans="1:29" ht="15.75" x14ac:dyDescent="0.2">
      <c r="A51844" s="75"/>
      <c r="B51844" s="82"/>
      <c r="C51844"/>
      <c r="D51844" s="80"/>
      <c r="E51844" s="4"/>
      <c r="F51844" s="4"/>
      <c r="G51844" s="4"/>
      <c r="H51844" s="4"/>
      <c r="I51844" s="4"/>
      <c r="J51844" s="4"/>
      <c r="K51844" s="4"/>
      <c r="L51844" s="4"/>
      <c r="M51844" s="4"/>
      <c r="N51844" s="4"/>
      <c r="O51844" s="4"/>
      <c r="P51844" s="4"/>
      <c r="Q51844" s="4"/>
      <c r="R51844" s="4"/>
      <c r="S51844" s="4"/>
      <c r="T51844" s="4"/>
      <c r="U51844" s="4"/>
      <c r="V51844" s="4"/>
      <c r="W51844" s="4"/>
      <c r="X51844" s="4"/>
      <c r="Y51844" s="4"/>
      <c r="Z51844" s="4"/>
      <c r="AA51844" s="4"/>
      <c r="AB51844" s="4"/>
      <c r="AC51844" s="4"/>
    </row>
    <row r="51845" spans="1:29" ht="15.75" x14ac:dyDescent="0.2">
      <c r="A51845" s="75"/>
      <c r="B51845" s="82"/>
      <c r="C51845"/>
      <c r="D51845" s="80"/>
      <c r="E51845" s="4"/>
      <c r="F51845" s="4"/>
      <c r="G51845" s="4"/>
      <c r="H51845" s="4"/>
      <c r="I51845" s="4"/>
      <c r="J51845" s="4"/>
      <c r="K51845" s="4"/>
      <c r="L51845" s="4"/>
      <c r="M51845" s="4"/>
      <c r="N51845" s="4"/>
      <c r="O51845" s="4"/>
      <c r="P51845" s="4"/>
      <c r="Q51845" s="4"/>
      <c r="R51845" s="4"/>
      <c r="S51845" s="4"/>
      <c r="T51845" s="4"/>
      <c r="U51845" s="4"/>
      <c r="V51845" s="4"/>
      <c r="W51845" s="4"/>
      <c r="X51845" s="4"/>
      <c r="Y51845" s="4"/>
      <c r="Z51845" s="4"/>
      <c r="AA51845" s="4"/>
      <c r="AB51845" s="4"/>
      <c r="AC51845" s="4"/>
    </row>
    <row r="51846" spans="1:29" ht="15.75" x14ac:dyDescent="0.2">
      <c r="A51846" s="75"/>
      <c r="B51846" s="82"/>
      <c r="C51846"/>
      <c r="D51846" s="80"/>
      <c r="E51846" s="4"/>
      <c r="F51846" s="4"/>
      <c r="G51846" s="4"/>
      <c r="H51846" s="4"/>
      <c r="I51846" s="4"/>
      <c r="J51846" s="4"/>
      <c r="K51846" s="4"/>
      <c r="L51846" s="4"/>
      <c r="M51846" s="4"/>
      <c r="N51846" s="4"/>
      <c r="O51846" s="4"/>
      <c r="P51846" s="4"/>
      <c r="Q51846" s="4"/>
      <c r="R51846" s="4"/>
      <c r="S51846" s="4"/>
      <c r="T51846" s="4"/>
      <c r="U51846" s="4"/>
      <c r="V51846" s="4"/>
      <c r="W51846" s="4"/>
      <c r="X51846" s="4"/>
      <c r="Y51846" s="4"/>
      <c r="Z51846" s="4"/>
      <c r="AA51846" s="4"/>
      <c r="AB51846" s="4"/>
      <c r="AC51846" s="4"/>
    </row>
    <row r="51847" spans="1:29" ht="15.75" x14ac:dyDescent="0.2">
      <c r="A51847" s="75"/>
      <c r="B51847" s="82"/>
      <c r="C51847"/>
      <c r="D51847" s="80"/>
      <c r="E51847" s="4"/>
      <c r="F51847" s="4"/>
      <c r="G51847" s="4"/>
      <c r="H51847" s="4"/>
      <c r="I51847" s="4"/>
      <c r="J51847" s="4"/>
      <c r="K51847" s="4"/>
      <c r="L51847" s="4"/>
      <c r="M51847" s="4"/>
      <c r="N51847" s="4"/>
      <c r="O51847" s="4"/>
      <c r="P51847" s="4"/>
      <c r="Q51847" s="4"/>
      <c r="R51847" s="4"/>
      <c r="S51847" s="4"/>
      <c r="T51847" s="4"/>
      <c r="U51847" s="4"/>
      <c r="V51847" s="4"/>
      <c r="W51847" s="4"/>
      <c r="X51847" s="4"/>
      <c r="Y51847" s="4"/>
      <c r="Z51847" s="4"/>
      <c r="AA51847" s="4"/>
      <c r="AB51847" s="4"/>
      <c r="AC51847" s="4"/>
    </row>
    <row r="51848" spans="1:29" ht="15.75" x14ac:dyDescent="0.2">
      <c r="A51848" s="75"/>
      <c r="B51848" s="82"/>
      <c r="C51848"/>
      <c r="D51848" s="80"/>
      <c r="E51848" s="4"/>
      <c r="F51848" s="4"/>
      <c r="G51848" s="4"/>
      <c r="H51848" s="4"/>
      <c r="I51848" s="4"/>
      <c r="J51848" s="4"/>
      <c r="K51848" s="4"/>
      <c r="L51848" s="4"/>
      <c r="M51848" s="4"/>
      <c r="N51848" s="4"/>
      <c r="O51848" s="4"/>
      <c r="P51848" s="4"/>
      <c r="Q51848" s="4"/>
      <c r="R51848" s="4"/>
      <c r="S51848" s="4"/>
      <c r="T51848" s="4"/>
      <c r="U51848" s="4"/>
      <c r="V51848" s="4"/>
      <c r="W51848" s="4"/>
      <c r="X51848" s="4"/>
      <c r="Y51848" s="4"/>
      <c r="Z51848" s="4"/>
      <c r="AA51848" s="4"/>
      <c r="AB51848" s="4"/>
      <c r="AC51848" s="4"/>
    </row>
    <row r="51849" spans="1:29" ht="15.75" x14ac:dyDescent="0.2">
      <c r="A51849" s="75"/>
      <c r="B51849" s="82"/>
      <c r="C51849"/>
      <c r="D51849" s="80"/>
      <c r="E51849" s="4"/>
      <c r="F51849" s="4"/>
      <c r="G51849" s="4"/>
      <c r="H51849" s="4"/>
      <c r="I51849" s="4"/>
      <c r="J51849" s="4"/>
      <c r="K51849" s="4"/>
      <c r="L51849" s="4"/>
      <c r="M51849" s="4"/>
      <c r="N51849" s="4"/>
      <c r="O51849" s="4"/>
      <c r="P51849" s="4"/>
      <c r="Q51849" s="4"/>
      <c r="R51849" s="4"/>
      <c r="S51849" s="4"/>
      <c r="T51849" s="4"/>
      <c r="U51849" s="4"/>
      <c r="V51849" s="4"/>
      <c r="W51849" s="4"/>
      <c r="X51849" s="4"/>
      <c r="Y51849" s="4"/>
      <c r="Z51849" s="4"/>
      <c r="AA51849" s="4"/>
      <c r="AB51849" s="4"/>
      <c r="AC51849" s="4"/>
    </row>
    <row r="51850" spans="1:29" ht="15.75" x14ac:dyDescent="0.2">
      <c r="A51850" s="75"/>
      <c r="B51850" s="82"/>
      <c r="C51850"/>
      <c r="D51850" s="80"/>
      <c r="E51850" s="4"/>
      <c r="F51850" s="4"/>
      <c r="G51850" s="4"/>
      <c r="H51850" s="4"/>
      <c r="I51850" s="4"/>
      <c r="J51850" s="4"/>
      <c r="K51850" s="4"/>
      <c r="L51850" s="4"/>
      <c r="M51850" s="4"/>
      <c r="N51850" s="4"/>
      <c r="O51850" s="4"/>
      <c r="P51850" s="4"/>
      <c r="Q51850" s="4"/>
      <c r="R51850" s="4"/>
      <c r="S51850" s="4"/>
      <c r="T51850" s="4"/>
      <c r="U51850" s="4"/>
      <c r="V51850" s="4"/>
      <c r="W51850" s="4"/>
      <c r="X51850" s="4"/>
      <c r="Y51850" s="4"/>
      <c r="Z51850" s="4"/>
      <c r="AA51850" s="4"/>
      <c r="AB51850" s="4"/>
      <c r="AC51850" s="4"/>
    </row>
    <row r="51851" spans="1:29" ht="15.75" x14ac:dyDescent="0.2">
      <c r="A51851" s="75"/>
      <c r="B51851" s="82"/>
      <c r="C51851"/>
      <c r="D51851" s="80"/>
      <c r="E51851" s="4"/>
      <c r="F51851" s="4"/>
      <c r="G51851" s="4"/>
      <c r="H51851" s="4"/>
      <c r="I51851" s="4"/>
      <c r="J51851" s="4"/>
      <c r="K51851" s="4"/>
      <c r="L51851" s="4"/>
      <c r="M51851" s="4"/>
      <c r="N51851" s="4"/>
      <c r="O51851" s="4"/>
      <c r="P51851" s="4"/>
      <c r="Q51851" s="4"/>
      <c r="R51851" s="4"/>
      <c r="S51851" s="4"/>
      <c r="T51851" s="4"/>
      <c r="U51851" s="4"/>
      <c r="V51851" s="4"/>
      <c r="W51851" s="4"/>
      <c r="X51851" s="4"/>
      <c r="Y51851" s="4"/>
      <c r="Z51851" s="4"/>
      <c r="AA51851" s="4"/>
      <c r="AB51851" s="4"/>
      <c r="AC51851" s="4"/>
    </row>
    <row r="51852" spans="1:29" ht="15.75" x14ac:dyDescent="0.2">
      <c r="A51852" s="75"/>
      <c r="B51852" s="82"/>
      <c r="C51852"/>
      <c r="D51852" s="80"/>
      <c r="E51852" s="4"/>
      <c r="F51852" s="4"/>
      <c r="G51852" s="4"/>
      <c r="H51852" s="4"/>
      <c r="I51852" s="4"/>
      <c r="J51852" s="4"/>
      <c r="K51852" s="4"/>
      <c r="L51852" s="4"/>
      <c r="M51852" s="4"/>
      <c r="N51852" s="4"/>
      <c r="O51852" s="4"/>
      <c r="P51852" s="4"/>
      <c r="Q51852" s="4"/>
      <c r="R51852" s="4"/>
      <c r="S51852" s="4"/>
      <c r="T51852" s="4"/>
      <c r="U51852" s="4"/>
      <c r="V51852" s="4"/>
      <c r="W51852" s="4"/>
      <c r="X51852" s="4"/>
      <c r="Y51852" s="4"/>
      <c r="Z51852" s="4"/>
      <c r="AA51852" s="4"/>
      <c r="AB51852" s="4"/>
      <c r="AC51852" s="4"/>
    </row>
    <row r="51853" spans="1:29" ht="15.75" x14ac:dyDescent="0.2">
      <c r="A51853" s="75"/>
      <c r="B51853" s="82"/>
      <c r="C51853"/>
      <c r="D51853" s="80"/>
      <c r="E51853" s="4"/>
      <c r="F51853" s="4"/>
      <c r="G51853" s="4"/>
      <c r="H51853" s="4"/>
      <c r="I51853" s="4"/>
      <c r="J51853" s="4"/>
      <c r="K51853" s="4"/>
      <c r="L51853" s="4"/>
      <c r="M51853" s="4"/>
      <c r="N51853" s="4"/>
      <c r="O51853" s="4"/>
      <c r="P51853" s="4"/>
      <c r="Q51853" s="4"/>
      <c r="R51853" s="4"/>
      <c r="S51853" s="4"/>
      <c r="T51853" s="4"/>
      <c r="U51853" s="4"/>
      <c r="V51853" s="4"/>
      <c r="W51853" s="4"/>
      <c r="X51853" s="4"/>
      <c r="Y51853" s="4"/>
      <c r="Z51853" s="4"/>
      <c r="AA51853" s="4"/>
      <c r="AB51853" s="4"/>
      <c r="AC51853" s="4"/>
    </row>
    <row r="51854" spans="1:29" ht="15.75" x14ac:dyDescent="0.2">
      <c r="A51854" s="75"/>
      <c r="B51854" s="82"/>
      <c r="C51854"/>
      <c r="D51854" s="80"/>
      <c r="E51854" s="4"/>
      <c r="F51854" s="4"/>
      <c r="G51854" s="4"/>
      <c r="H51854" s="4"/>
      <c r="I51854" s="4"/>
      <c r="J51854" s="4"/>
      <c r="K51854" s="4"/>
      <c r="L51854" s="4"/>
      <c r="M51854" s="4"/>
      <c r="N51854" s="4"/>
      <c r="O51854" s="4"/>
      <c r="P51854" s="4"/>
      <c r="Q51854" s="4"/>
      <c r="R51854" s="4"/>
      <c r="S51854" s="4"/>
      <c r="T51854" s="4"/>
      <c r="U51854" s="4"/>
      <c r="V51854" s="4"/>
      <c r="W51854" s="4"/>
      <c r="X51854" s="4"/>
      <c r="Y51854" s="4"/>
      <c r="Z51854" s="4"/>
      <c r="AA51854" s="4"/>
      <c r="AB51854" s="4"/>
      <c r="AC51854" s="4"/>
    </row>
    <row r="51855" spans="1:29" ht="15.75" x14ac:dyDescent="0.2">
      <c r="A51855" s="75"/>
      <c r="B51855" s="82"/>
      <c r="C51855"/>
      <c r="D51855" s="80"/>
      <c r="E51855" s="4"/>
      <c r="F51855" s="4"/>
      <c r="G51855" s="4"/>
      <c r="H51855" s="4"/>
      <c r="I51855" s="4"/>
      <c r="J51855" s="4"/>
      <c r="K51855" s="4"/>
      <c r="L51855" s="4"/>
      <c r="M51855" s="4"/>
      <c r="N51855" s="4"/>
      <c r="O51855" s="4"/>
      <c r="P51855" s="4"/>
      <c r="Q51855" s="4"/>
      <c r="R51855" s="4"/>
      <c r="S51855" s="4"/>
      <c r="T51855" s="4"/>
      <c r="U51855" s="4"/>
      <c r="V51855" s="4"/>
      <c r="W51855" s="4"/>
      <c r="X51855" s="4"/>
      <c r="Y51855" s="4"/>
      <c r="Z51855" s="4"/>
      <c r="AA51855" s="4"/>
      <c r="AB51855" s="4"/>
      <c r="AC51855" s="4"/>
    </row>
    <row r="51856" spans="1:29" ht="15.75" x14ac:dyDescent="0.2">
      <c r="A51856" s="75"/>
      <c r="B51856" s="82"/>
      <c r="C51856"/>
      <c r="D51856" s="80"/>
      <c r="E51856" s="4"/>
      <c r="F51856" s="4"/>
      <c r="G51856" s="4"/>
      <c r="H51856" s="4"/>
      <c r="I51856" s="4"/>
      <c r="J51856" s="4"/>
      <c r="K51856" s="4"/>
      <c r="L51856" s="4"/>
      <c r="M51856" s="4"/>
      <c r="N51856" s="4"/>
      <c r="O51856" s="4"/>
      <c r="P51856" s="4"/>
      <c r="Q51856" s="4"/>
      <c r="R51856" s="4"/>
      <c r="S51856" s="4"/>
      <c r="T51856" s="4"/>
      <c r="U51856" s="4"/>
      <c r="V51856" s="4"/>
      <c r="W51856" s="4"/>
      <c r="X51856" s="4"/>
      <c r="Y51856" s="4"/>
      <c r="Z51856" s="4"/>
      <c r="AA51856" s="4"/>
      <c r="AB51856" s="4"/>
      <c r="AC51856" s="4"/>
    </row>
    <row r="51857" spans="1:29" ht="15.75" x14ac:dyDescent="0.2">
      <c r="A51857" s="75"/>
      <c r="B51857" s="82"/>
      <c r="C51857"/>
      <c r="D51857" s="80"/>
      <c r="E51857" s="4"/>
      <c r="F51857" s="4"/>
      <c r="G51857" s="4"/>
      <c r="H51857" s="4"/>
      <c r="I51857" s="4"/>
      <c r="J51857" s="4"/>
      <c r="K51857" s="4"/>
      <c r="L51857" s="4"/>
      <c r="M51857" s="4"/>
      <c r="N51857" s="4"/>
      <c r="O51857" s="4"/>
      <c r="P51857" s="4"/>
      <c r="Q51857" s="4"/>
      <c r="R51857" s="4"/>
      <c r="S51857" s="4"/>
      <c r="T51857" s="4"/>
      <c r="U51857" s="4"/>
      <c r="V51857" s="4"/>
      <c r="W51857" s="4"/>
      <c r="X51857" s="4"/>
      <c r="Y51857" s="4"/>
      <c r="Z51857" s="4"/>
      <c r="AA51857" s="4"/>
      <c r="AB51857" s="4"/>
      <c r="AC51857" s="4"/>
    </row>
    <row r="51858" spans="1:29" ht="15.75" x14ac:dyDescent="0.2">
      <c r="A51858" s="75"/>
      <c r="B51858" s="82"/>
      <c r="C51858"/>
      <c r="D51858" s="80"/>
      <c r="E51858" s="4"/>
      <c r="F51858" s="4"/>
      <c r="G51858" s="4"/>
      <c r="H51858" s="4"/>
      <c r="I51858" s="4"/>
      <c r="J51858" s="4"/>
      <c r="K51858" s="4"/>
      <c r="L51858" s="4"/>
      <c r="M51858" s="4"/>
      <c r="N51858" s="4"/>
      <c r="O51858" s="4"/>
      <c r="P51858" s="4"/>
      <c r="Q51858" s="4"/>
      <c r="R51858" s="4"/>
      <c r="S51858" s="4"/>
      <c r="T51858" s="4"/>
      <c r="U51858" s="4"/>
      <c r="V51858" s="4"/>
      <c r="W51858" s="4"/>
      <c r="X51858" s="4"/>
      <c r="Y51858" s="4"/>
      <c r="Z51858" s="4"/>
      <c r="AA51858" s="4"/>
      <c r="AB51858" s="4"/>
      <c r="AC51858" s="4"/>
    </row>
    <row r="51859" spans="1:29" ht="15.75" x14ac:dyDescent="0.2">
      <c r="A51859" s="75"/>
      <c r="B51859" s="82"/>
      <c r="C51859"/>
      <c r="D51859" s="80"/>
      <c r="E51859" s="4"/>
      <c r="F51859" s="4"/>
      <c r="G51859" s="4"/>
      <c r="H51859" s="4"/>
      <c r="I51859" s="4"/>
      <c r="J51859" s="4"/>
      <c r="K51859" s="4"/>
      <c r="L51859" s="4"/>
      <c r="M51859" s="4"/>
      <c r="N51859" s="4"/>
      <c r="O51859" s="4"/>
      <c r="P51859" s="4"/>
      <c r="Q51859" s="4"/>
      <c r="R51859" s="4"/>
      <c r="S51859" s="4"/>
      <c r="T51859" s="4"/>
      <c r="U51859" s="4"/>
      <c r="V51859" s="4"/>
      <c r="W51859" s="4"/>
      <c r="X51859" s="4"/>
      <c r="Y51859" s="4"/>
      <c r="Z51859" s="4"/>
      <c r="AA51859" s="4"/>
      <c r="AB51859" s="4"/>
      <c r="AC51859" s="4"/>
    </row>
    <row r="51860" spans="1:29" ht="15.75" x14ac:dyDescent="0.2">
      <c r="A51860" s="75"/>
      <c r="B51860" s="82"/>
      <c r="C51860"/>
      <c r="D51860" s="80"/>
      <c r="E51860" s="4"/>
      <c r="F51860" s="4"/>
      <c r="G51860" s="4"/>
      <c r="H51860" s="4"/>
      <c r="I51860" s="4"/>
      <c r="J51860" s="4"/>
      <c r="K51860" s="4"/>
      <c r="L51860" s="4"/>
      <c r="M51860" s="4"/>
      <c r="N51860" s="4"/>
      <c r="O51860" s="4"/>
      <c r="P51860" s="4"/>
      <c r="Q51860" s="4"/>
      <c r="R51860" s="4"/>
      <c r="S51860" s="4"/>
      <c r="T51860" s="4"/>
      <c r="U51860" s="4"/>
      <c r="V51860" s="4"/>
      <c r="W51860" s="4"/>
      <c r="X51860" s="4"/>
      <c r="Y51860" s="4"/>
      <c r="Z51860" s="4"/>
      <c r="AA51860" s="4"/>
      <c r="AB51860" s="4"/>
      <c r="AC51860" s="4"/>
    </row>
    <row r="51861" spans="1:29" ht="15.75" x14ac:dyDescent="0.2">
      <c r="A51861" s="75"/>
      <c r="B51861" s="82"/>
      <c r="C51861"/>
      <c r="D51861" s="80"/>
      <c r="E51861" s="4"/>
      <c r="F51861" s="4"/>
      <c r="G51861" s="4"/>
      <c r="H51861" s="4"/>
      <c r="I51861" s="4"/>
      <c r="J51861" s="4"/>
      <c r="K51861" s="4"/>
      <c r="L51861" s="4"/>
      <c r="M51861" s="4"/>
      <c r="N51861" s="4"/>
      <c r="O51861" s="4"/>
      <c r="P51861" s="4"/>
      <c r="Q51861" s="4"/>
      <c r="R51861" s="4"/>
      <c r="S51861" s="4"/>
      <c r="T51861" s="4"/>
      <c r="U51861" s="4"/>
      <c r="V51861" s="4"/>
      <c r="W51861" s="4"/>
      <c r="X51861" s="4"/>
      <c r="Y51861" s="4"/>
      <c r="Z51861" s="4"/>
      <c r="AA51861" s="4"/>
      <c r="AB51861" s="4"/>
      <c r="AC51861" s="4"/>
    </row>
    <row r="51862" spans="1:29" ht="15.75" x14ac:dyDescent="0.2">
      <c r="A51862" s="75"/>
      <c r="B51862" s="82"/>
      <c r="C51862"/>
      <c r="D51862" s="80"/>
      <c r="E51862" s="4"/>
      <c r="F51862" s="4"/>
      <c r="G51862" s="4"/>
      <c r="H51862" s="4"/>
      <c r="I51862" s="4"/>
      <c r="J51862" s="4"/>
      <c r="K51862" s="4"/>
      <c r="L51862" s="4"/>
      <c r="M51862" s="4"/>
      <c r="N51862" s="4"/>
      <c r="O51862" s="4"/>
      <c r="P51862" s="4"/>
      <c r="Q51862" s="4"/>
      <c r="R51862" s="4"/>
      <c r="S51862" s="4"/>
      <c r="T51862" s="4"/>
      <c r="U51862" s="4"/>
      <c r="V51862" s="4"/>
      <c r="W51862" s="4"/>
      <c r="X51862" s="4"/>
      <c r="Y51862" s="4"/>
      <c r="Z51862" s="4"/>
      <c r="AA51862" s="4"/>
      <c r="AB51862" s="4"/>
      <c r="AC51862" s="4"/>
    </row>
    <row r="51863" spans="1:29" ht="15.75" x14ac:dyDescent="0.2">
      <c r="A51863" s="75"/>
      <c r="B51863" s="82"/>
      <c r="C51863"/>
      <c r="D51863" s="80"/>
      <c r="E51863" s="4"/>
      <c r="F51863" s="4"/>
      <c r="G51863" s="4"/>
      <c r="H51863" s="4"/>
      <c r="I51863" s="4"/>
      <c r="J51863" s="4"/>
      <c r="K51863" s="4"/>
      <c r="L51863" s="4"/>
      <c r="M51863" s="4"/>
      <c r="N51863" s="4"/>
      <c r="O51863" s="4"/>
      <c r="P51863" s="4"/>
      <c r="Q51863" s="4"/>
      <c r="R51863" s="4"/>
      <c r="S51863" s="4"/>
      <c r="T51863" s="4"/>
      <c r="U51863" s="4"/>
      <c r="V51863" s="4"/>
      <c r="W51863" s="4"/>
      <c r="X51863" s="4"/>
      <c r="Y51863" s="4"/>
      <c r="Z51863" s="4"/>
      <c r="AA51863" s="4"/>
      <c r="AB51863" s="4"/>
      <c r="AC51863" s="4"/>
    </row>
    <row r="51864" spans="1:29" ht="15.75" x14ac:dyDescent="0.2">
      <c r="A51864" s="75"/>
      <c r="B51864" s="82"/>
      <c r="C51864"/>
      <c r="D51864" s="80"/>
      <c r="E51864" s="4"/>
      <c r="F51864" s="4"/>
      <c r="G51864" s="4"/>
      <c r="H51864" s="4"/>
      <c r="I51864" s="4"/>
      <c r="J51864" s="4"/>
      <c r="K51864" s="4"/>
      <c r="L51864" s="4"/>
      <c r="M51864" s="4"/>
      <c r="N51864" s="4"/>
      <c r="O51864" s="4"/>
      <c r="P51864" s="4"/>
      <c r="Q51864" s="4"/>
      <c r="R51864" s="4"/>
      <c r="S51864" s="4"/>
      <c r="T51864" s="4"/>
      <c r="U51864" s="4"/>
      <c r="V51864" s="4"/>
      <c r="W51864" s="4"/>
      <c r="X51864" s="4"/>
      <c r="Y51864" s="4"/>
      <c r="Z51864" s="4"/>
      <c r="AA51864" s="4"/>
      <c r="AB51864" s="4"/>
      <c r="AC51864" s="4"/>
    </row>
    <row r="51865" spans="1:29" ht="15.75" x14ac:dyDescent="0.2">
      <c r="A51865" s="75"/>
      <c r="B51865" s="82"/>
      <c r="C51865"/>
      <c r="D51865" s="80"/>
      <c r="E51865" s="4"/>
      <c r="F51865" s="4"/>
      <c r="G51865" s="4"/>
      <c r="H51865" s="4"/>
      <c r="I51865" s="4"/>
      <c r="J51865" s="4"/>
      <c r="K51865" s="4"/>
      <c r="L51865" s="4"/>
      <c r="M51865" s="4"/>
      <c r="N51865" s="4"/>
      <c r="O51865" s="4"/>
      <c r="P51865" s="4"/>
      <c r="Q51865" s="4"/>
      <c r="R51865" s="4"/>
      <c r="S51865" s="4"/>
      <c r="T51865" s="4"/>
      <c r="U51865" s="4"/>
      <c r="V51865" s="4"/>
      <c r="W51865" s="4"/>
      <c r="X51865" s="4"/>
      <c r="Y51865" s="4"/>
      <c r="Z51865" s="4"/>
      <c r="AA51865" s="4"/>
      <c r="AB51865" s="4"/>
      <c r="AC51865" s="4"/>
    </row>
    <row r="51866" spans="1:29" ht="15.75" x14ac:dyDescent="0.2">
      <c r="A51866" s="75"/>
      <c r="B51866" s="82"/>
      <c r="C51866"/>
      <c r="D51866" s="80"/>
      <c r="E51866" s="4"/>
      <c r="F51866" s="4"/>
      <c r="G51866" s="4"/>
      <c r="H51866" s="4"/>
      <c r="I51866" s="4"/>
      <c r="J51866" s="4"/>
      <c r="K51866" s="4"/>
      <c r="L51866" s="4"/>
      <c r="M51866" s="4"/>
      <c r="N51866" s="4"/>
      <c r="O51866" s="4"/>
      <c r="P51866" s="4"/>
      <c r="Q51866" s="4"/>
      <c r="R51866" s="4"/>
      <c r="S51866" s="4"/>
      <c r="T51866" s="4"/>
      <c r="U51866" s="4"/>
      <c r="V51866" s="4"/>
      <c r="W51866" s="4"/>
      <c r="X51866" s="4"/>
      <c r="Y51866" s="4"/>
      <c r="Z51866" s="4"/>
      <c r="AA51866" s="4"/>
      <c r="AB51866" s="4"/>
      <c r="AC51866" s="4"/>
    </row>
    <row r="51867" spans="1:29" ht="15.75" x14ac:dyDescent="0.2">
      <c r="A51867" s="75"/>
      <c r="B51867" s="82"/>
      <c r="C51867"/>
      <c r="D51867" s="80"/>
      <c r="E51867" s="4"/>
      <c r="F51867" s="4"/>
      <c r="G51867" s="4"/>
      <c r="H51867" s="4"/>
      <c r="I51867" s="4"/>
      <c r="J51867" s="4"/>
      <c r="K51867" s="4"/>
      <c r="L51867" s="4"/>
      <c r="M51867" s="4"/>
      <c r="N51867" s="4"/>
      <c r="O51867" s="4"/>
      <c r="P51867" s="4"/>
      <c r="Q51867" s="4"/>
      <c r="R51867" s="4"/>
      <c r="S51867" s="4"/>
      <c r="T51867" s="4"/>
      <c r="U51867" s="4"/>
      <c r="V51867" s="4"/>
      <c r="W51867" s="4"/>
      <c r="X51867" s="4"/>
      <c r="Y51867" s="4"/>
      <c r="Z51867" s="4"/>
      <c r="AA51867" s="4"/>
      <c r="AB51867" s="4"/>
      <c r="AC51867" s="4"/>
    </row>
    <row r="51868" spans="1:29" ht="15.75" x14ac:dyDescent="0.2">
      <c r="A51868" s="75"/>
      <c r="B51868" s="82"/>
      <c r="C51868"/>
      <c r="D51868" s="80"/>
      <c r="E51868" s="4"/>
      <c r="F51868" s="4"/>
      <c r="G51868" s="4"/>
      <c r="H51868" s="4"/>
      <c r="I51868" s="4"/>
      <c r="J51868" s="4"/>
      <c r="K51868" s="4"/>
      <c r="L51868" s="4"/>
      <c r="M51868" s="4"/>
      <c r="N51868" s="4"/>
      <c r="O51868" s="4"/>
      <c r="P51868" s="4"/>
      <c r="Q51868" s="4"/>
      <c r="R51868" s="4"/>
      <c r="S51868" s="4"/>
      <c r="T51868" s="4"/>
      <c r="U51868" s="4"/>
      <c r="V51868" s="4"/>
      <c r="W51868" s="4"/>
      <c r="X51868" s="4"/>
      <c r="Y51868" s="4"/>
      <c r="Z51868" s="4"/>
      <c r="AA51868" s="4"/>
      <c r="AB51868" s="4"/>
      <c r="AC51868" s="4"/>
    </row>
    <row r="51869" spans="1:29" ht="15.75" x14ac:dyDescent="0.2">
      <c r="A51869" s="75"/>
      <c r="B51869" s="82"/>
      <c r="C51869"/>
      <c r="D51869" s="80"/>
      <c r="E51869" s="4"/>
      <c r="F51869" s="4"/>
      <c r="G51869" s="4"/>
      <c r="H51869" s="4"/>
      <c r="I51869" s="4"/>
      <c r="J51869" s="4"/>
      <c r="K51869" s="4"/>
      <c r="L51869" s="4"/>
      <c r="M51869" s="4"/>
      <c r="N51869" s="4"/>
      <c r="O51869" s="4"/>
      <c r="P51869" s="4"/>
      <c r="Q51869" s="4"/>
      <c r="R51869" s="4"/>
      <c r="S51869" s="4"/>
      <c r="T51869" s="4"/>
      <c r="U51869" s="4"/>
      <c r="V51869" s="4"/>
      <c r="W51869" s="4"/>
      <c r="X51869" s="4"/>
      <c r="Y51869" s="4"/>
      <c r="Z51869" s="4"/>
      <c r="AA51869" s="4"/>
      <c r="AB51869" s="4"/>
      <c r="AC51869" s="4"/>
    </row>
    <row r="51870" spans="1:29" ht="15.75" x14ac:dyDescent="0.2">
      <c r="A51870" s="75"/>
      <c r="B51870" s="82"/>
      <c r="C51870"/>
      <c r="D51870" s="80"/>
      <c r="E51870" s="4"/>
      <c r="F51870" s="4"/>
      <c r="G51870" s="4"/>
      <c r="H51870" s="4"/>
      <c r="I51870" s="4"/>
      <c r="J51870" s="4"/>
      <c r="K51870" s="4"/>
      <c r="L51870" s="4"/>
      <c r="M51870" s="4"/>
      <c r="N51870" s="4"/>
      <c r="O51870" s="4"/>
      <c r="P51870" s="4"/>
      <c r="Q51870" s="4"/>
      <c r="R51870" s="4"/>
      <c r="S51870" s="4"/>
      <c r="T51870" s="4"/>
      <c r="U51870" s="4"/>
      <c r="V51870" s="4"/>
      <c r="W51870" s="4"/>
      <c r="X51870" s="4"/>
      <c r="Y51870" s="4"/>
      <c r="Z51870" s="4"/>
      <c r="AA51870" s="4"/>
      <c r="AB51870" s="4"/>
      <c r="AC51870" s="4"/>
    </row>
    <row r="51871" spans="1:29" ht="15.75" x14ac:dyDescent="0.2">
      <c r="A51871" s="75"/>
      <c r="B51871" s="82"/>
      <c r="C51871"/>
      <c r="D51871" s="80"/>
      <c r="E51871" s="4"/>
      <c r="F51871" s="4"/>
      <c r="G51871" s="4"/>
      <c r="H51871" s="4"/>
      <c r="I51871" s="4"/>
      <c r="J51871" s="4"/>
      <c r="K51871" s="4"/>
      <c r="L51871" s="4"/>
      <c r="M51871" s="4"/>
      <c r="N51871" s="4"/>
      <c r="O51871" s="4"/>
      <c r="P51871" s="4"/>
      <c r="Q51871" s="4"/>
      <c r="R51871" s="4"/>
      <c r="S51871" s="4"/>
      <c r="T51871" s="4"/>
      <c r="U51871" s="4"/>
      <c r="V51871" s="4"/>
      <c r="W51871" s="4"/>
      <c r="X51871" s="4"/>
      <c r="Y51871" s="4"/>
      <c r="Z51871" s="4"/>
      <c r="AA51871" s="4"/>
      <c r="AB51871" s="4"/>
      <c r="AC51871" s="4"/>
    </row>
    <row r="51872" spans="1:29" ht="15.75" x14ac:dyDescent="0.2">
      <c r="A51872" s="75"/>
      <c r="B51872" s="82"/>
      <c r="C51872"/>
      <c r="D51872" s="80"/>
      <c r="E51872" s="4"/>
      <c r="F51872" s="4"/>
      <c r="G51872" s="4"/>
      <c r="H51872" s="4"/>
      <c r="I51872" s="4"/>
      <c r="J51872" s="4"/>
      <c r="K51872" s="4"/>
      <c r="L51872" s="4"/>
      <c r="M51872" s="4"/>
      <c r="N51872" s="4"/>
      <c r="O51872" s="4"/>
      <c r="P51872" s="4"/>
      <c r="Q51872" s="4"/>
      <c r="R51872" s="4"/>
      <c r="S51872" s="4"/>
      <c r="T51872" s="4"/>
      <c r="U51872" s="4"/>
      <c r="V51872" s="4"/>
      <c r="W51872" s="4"/>
      <c r="X51872" s="4"/>
      <c r="Y51872" s="4"/>
      <c r="Z51872" s="4"/>
      <c r="AA51872" s="4"/>
      <c r="AB51872" s="4"/>
      <c r="AC51872" s="4"/>
    </row>
    <row r="51873" spans="1:29" ht="15.75" x14ac:dyDescent="0.2">
      <c r="A51873" s="75"/>
      <c r="B51873" s="82"/>
      <c r="C51873"/>
      <c r="D51873" s="80"/>
      <c r="E51873" s="4"/>
      <c r="F51873" s="4"/>
      <c r="G51873" s="4"/>
      <c r="H51873" s="4"/>
      <c r="I51873" s="4"/>
      <c r="J51873" s="4"/>
      <c r="K51873" s="4"/>
      <c r="L51873" s="4"/>
      <c r="M51873" s="4"/>
      <c r="N51873" s="4"/>
      <c r="O51873" s="4"/>
      <c r="P51873" s="4"/>
      <c r="Q51873" s="4"/>
      <c r="R51873" s="4"/>
      <c r="S51873" s="4"/>
      <c r="T51873" s="4"/>
      <c r="U51873" s="4"/>
      <c r="V51873" s="4"/>
      <c r="W51873" s="4"/>
      <c r="X51873" s="4"/>
      <c r="Y51873" s="4"/>
      <c r="Z51873" s="4"/>
      <c r="AA51873" s="4"/>
      <c r="AB51873" s="4"/>
      <c r="AC51873" s="4"/>
    </row>
    <row r="51874" spans="1:29" ht="15.75" x14ac:dyDescent="0.2">
      <c r="A51874" s="75"/>
      <c r="B51874" s="82"/>
      <c r="C51874"/>
      <c r="D51874" s="80"/>
      <c r="E51874" s="4"/>
      <c r="F51874" s="4"/>
      <c r="G51874" s="4"/>
      <c r="H51874" s="4"/>
      <c r="I51874" s="4"/>
      <c r="J51874" s="4"/>
      <c r="K51874" s="4"/>
      <c r="L51874" s="4"/>
      <c r="M51874" s="4"/>
      <c r="N51874" s="4"/>
      <c r="O51874" s="4"/>
      <c r="P51874" s="4"/>
      <c r="Q51874" s="4"/>
      <c r="R51874" s="4"/>
      <c r="S51874" s="4"/>
      <c r="T51874" s="4"/>
      <c r="U51874" s="4"/>
      <c r="V51874" s="4"/>
      <c r="W51874" s="4"/>
      <c r="X51874" s="4"/>
      <c r="Y51874" s="4"/>
      <c r="Z51874" s="4"/>
      <c r="AA51874" s="4"/>
      <c r="AB51874" s="4"/>
      <c r="AC51874" s="4"/>
    </row>
    <row r="51875" spans="1:29" ht="15.75" x14ac:dyDescent="0.2">
      <c r="A51875" s="75"/>
      <c r="B51875" s="82"/>
      <c r="C51875"/>
      <c r="D51875" s="80"/>
      <c r="E51875" s="4"/>
      <c r="F51875" s="4"/>
      <c r="G51875" s="4"/>
      <c r="H51875" s="4"/>
      <c r="I51875" s="4"/>
      <c r="J51875" s="4"/>
      <c r="K51875" s="4"/>
      <c r="L51875" s="4"/>
      <c r="M51875" s="4"/>
      <c r="N51875" s="4"/>
      <c r="O51875" s="4"/>
      <c r="P51875" s="4"/>
      <c r="Q51875" s="4"/>
      <c r="R51875" s="4"/>
      <c r="S51875" s="4"/>
      <c r="T51875" s="4"/>
      <c r="U51875" s="4"/>
      <c r="V51875" s="4"/>
      <c r="W51875" s="4"/>
      <c r="X51875" s="4"/>
      <c r="Y51875" s="4"/>
      <c r="Z51875" s="4"/>
      <c r="AA51875" s="4"/>
      <c r="AB51875" s="4"/>
      <c r="AC51875" s="4"/>
    </row>
    <row r="51876" spans="1:29" ht="15.75" x14ac:dyDescent="0.2">
      <c r="A51876" s="75"/>
      <c r="B51876" s="82"/>
      <c r="C51876"/>
      <c r="D51876" s="80"/>
      <c r="E51876" s="4"/>
      <c r="F51876" s="4"/>
      <c r="G51876" s="4"/>
      <c r="H51876" s="4"/>
      <c r="I51876" s="4"/>
      <c r="J51876" s="4"/>
      <c r="K51876" s="4"/>
      <c r="L51876" s="4"/>
      <c r="M51876" s="4"/>
      <c r="N51876" s="4"/>
      <c r="O51876" s="4"/>
      <c r="P51876" s="4"/>
      <c r="Q51876" s="4"/>
      <c r="R51876" s="4"/>
      <c r="S51876" s="4"/>
      <c r="T51876" s="4"/>
      <c r="U51876" s="4"/>
      <c r="V51876" s="4"/>
      <c r="W51876" s="4"/>
      <c r="X51876" s="4"/>
      <c r="Y51876" s="4"/>
      <c r="Z51876" s="4"/>
      <c r="AA51876" s="4"/>
      <c r="AB51876" s="4"/>
      <c r="AC51876" s="4"/>
    </row>
    <row r="51877" spans="1:29" ht="15.75" x14ac:dyDescent="0.2">
      <c r="A51877" s="75"/>
      <c r="B51877" s="82"/>
      <c r="C51877"/>
      <c r="D51877" s="80"/>
      <c r="E51877" s="4"/>
      <c r="F51877" s="4"/>
      <c r="G51877" s="4"/>
      <c r="H51877" s="4"/>
      <c r="I51877" s="4"/>
      <c r="J51877" s="4"/>
      <c r="K51877" s="4"/>
      <c r="L51877" s="4"/>
      <c r="M51877" s="4"/>
      <c r="N51877" s="4"/>
      <c r="O51877" s="4"/>
      <c r="P51877" s="4"/>
      <c r="Q51877" s="4"/>
      <c r="R51877" s="4"/>
      <c r="S51877" s="4"/>
      <c r="T51877" s="4"/>
      <c r="U51877" s="4"/>
      <c r="V51877" s="4"/>
      <c r="W51877" s="4"/>
      <c r="X51877" s="4"/>
      <c r="Y51877" s="4"/>
      <c r="Z51877" s="4"/>
      <c r="AA51877" s="4"/>
      <c r="AB51877" s="4"/>
      <c r="AC51877" s="4"/>
    </row>
    <row r="51878" spans="1:29" ht="15.75" x14ac:dyDescent="0.2">
      <c r="A51878" s="75"/>
      <c r="B51878" s="82"/>
      <c r="C51878"/>
      <c r="D51878" s="80"/>
      <c r="E51878" s="4"/>
      <c r="F51878" s="4"/>
      <c r="G51878" s="4"/>
      <c r="H51878" s="4"/>
      <c r="I51878" s="4"/>
      <c r="J51878" s="4"/>
      <c r="K51878" s="4"/>
      <c r="L51878" s="4"/>
      <c r="M51878" s="4"/>
      <c r="N51878" s="4"/>
      <c r="O51878" s="4"/>
      <c r="P51878" s="4"/>
      <c r="Q51878" s="4"/>
      <c r="R51878" s="4"/>
      <c r="S51878" s="4"/>
      <c r="T51878" s="4"/>
      <c r="U51878" s="4"/>
      <c r="V51878" s="4"/>
      <c r="W51878" s="4"/>
      <c r="X51878" s="4"/>
      <c r="Y51878" s="4"/>
      <c r="Z51878" s="4"/>
      <c r="AA51878" s="4"/>
      <c r="AB51878" s="4"/>
      <c r="AC51878" s="4"/>
    </row>
    <row r="51879" spans="1:29" ht="15.75" x14ac:dyDescent="0.2">
      <c r="A51879" s="75"/>
      <c r="B51879" s="82"/>
      <c r="C51879"/>
      <c r="D51879" s="80"/>
      <c r="E51879" s="4"/>
      <c r="F51879" s="4"/>
      <c r="G51879" s="4"/>
      <c r="H51879" s="4"/>
      <c r="I51879" s="4"/>
      <c r="J51879" s="4"/>
      <c r="K51879" s="4"/>
      <c r="L51879" s="4"/>
      <c r="M51879" s="4"/>
      <c r="N51879" s="4"/>
      <c r="O51879" s="4"/>
      <c r="P51879" s="4"/>
      <c r="Q51879" s="4"/>
      <c r="R51879" s="4"/>
      <c r="S51879" s="4"/>
      <c r="T51879" s="4"/>
      <c r="U51879" s="4"/>
      <c r="V51879" s="4"/>
      <c r="W51879" s="4"/>
      <c r="X51879" s="4"/>
      <c r="Y51879" s="4"/>
      <c r="Z51879" s="4"/>
      <c r="AA51879" s="4"/>
      <c r="AB51879" s="4"/>
      <c r="AC51879" s="4"/>
    </row>
    <row r="51880" spans="1:29" ht="15.75" x14ac:dyDescent="0.2">
      <c r="A51880" s="75"/>
      <c r="B51880" s="82"/>
      <c r="C51880"/>
      <c r="D51880" s="80"/>
      <c r="E51880" s="4"/>
      <c r="F51880" s="4"/>
      <c r="G51880" s="4"/>
      <c r="H51880" s="4"/>
      <c r="I51880" s="4"/>
      <c r="J51880" s="4"/>
      <c r="K51880" s="4"/>
      <c r="L51880" s="4"/>
      <c r="M51880" s="4"/>
      <c r="N51880" s="4"/>
      <c r="O51880" s="4"/>
      <c r="P51880" s="4"/>
      <c r="Q51880" s="4"/>
      <c r="R51880" s="4"/>
      <c r="S51880" s="4"/>
      <c r="T51880" s="4"/>
      <c r="U51880" s="4"/>
      <c r="V51880" s="4"/>
      <c r="W51880" s="4"/>
      <c r="X51880" s="4"/>
      <c r="Y51880" s="4"/>
      <c r="Z51880" s="4"/>
      <c r="AA51880" s="4"/>
      <c r="AB51880" s="4"/>
      <c r="AC51880" s="4"/>
    </row>
    <row r="51881" spans="1:29" ht="15.75" x14ac:dyDescent="0.2">
      <c r="A51881" s="75"/>
      <c r="B51881" s="82"/>
      <c r="C51881"/>
      <c r="D51881" s="80"/>
      <c r="E51881" s="4"/>
      <c r="F51881" s="4"/>
      <c r="G51881" s="4"/>
      <c r="H51881" s="4"/>
      <c r="I51881" s="4"/>
      <c r="J51881" s="4"/>
      <c r="K51881" s="4"/>
      <c r="L51881" s="4"/>
      <c r="M51881" s="4"/>
      <c r="N51881" s="4"/>
      <c r="O51881" s="4"/>
      <c r="P51881" s="4"/>
      <c r="Q51881" s="4"/>
      <c r="R51881" s="4"/>
      <c r="S51881" s="4"/>
      <c r="T51881" s="4"/>
      <c r="U51881" s="4"/>
      <c r="V51881" s="4"/>
      <c r="W51881" s="4"/>
      <c r="X51881" s="4"/>
      <c r="Y51881" s="4"/>
      <c r="Z51881" s="4"/>
      <c r="AA51881" s="4"/>
      <c r="AB51881" s="4"/>
      <c r="AC51881" s="4"/>
    </row>
    <row r="51882" spans="1:29" ht="15.75" x14ac:dyDescent="0.2">
      <c r="A51882" s="75"/>
      <c r="B51882" s="82"/>
      <c r="C51882"/>
      <c r="D51882" s="80"/>
      <c r="E51882" s="4"/>
      <c r="F51882" s="4"/>
      <c r="G51882" s="4"/>
      <c r="H51882" s="4"/>
      <c r="I51882" s="4"/>
      <c r="J51882" s="4"/>
      <c r="K51882" s="4"/>
      <c r="L51882" s="4"/>
      <c r="M51882" s="4"/>
      <c r="N51882" s="4"/>
      <c r="O51882" s="4"/>
      <c r="P51882" s="4"/>
      <c r="Q51882" s="4"/>
      <c r="R51882" s="4"/>
      <c r="S51882" s="4"/>
      <c r="T51882" s="4"/>
      <c r="U51882" s="4"/>
      <c r="V51882" s="4"/>
      <c r="W51882" s="4"/>
      <c r="X51882" s="4"/>
      <c r="Y51882" s="4"/>
      <c r="Z51882" s="4"/>
      <c r="AA51882" s="4"/>
      <c r="AB51882" s="4"/>
      <c r="AC51882" s="4"/>
    </row>
    <row r="51883" spans="1:29" ht="15.75" x14ac:dyDescent="0.2">
      <c r="A51883" s="75"/>
      <c r="B51883" s="82"/>
      <c r="C51883"/>
      <c r="D51883" s="80"/>
      <c r="E51883" s="4"/>
      <c r="F51883" s="4"/>
      <c r="G51883" s="4"/>
      <c r="H51883" s="4"/>
      <c r="I51883" s="4"/>
      <c r="J51883" s="4"/>
      <c r="K51883" s="4"/>
      <c r="L51883" s="4"/>
      <c r="M51883" s="4"/>
      <c r="N51883" s="4"/>
      <c r="O51883" s="4"/>
      <c r="P51883" s="4"/>
      <c r="Q51883" s="4"/>
      <c r="R51883" s="4"/>
      <c r="S51883" s="4"/>
      <c r="T51883" s="4"/>
      <c r="U51883" s="4"/>
      <c r="V51883" s="4"/>
      <c r="W51883" s="4"/>
      <c r="X51883" s="4"/>
      <c r="Y51883" s="4"/>
      <c r="Z51883" s="4"/>
      <c r="AA51883" s="4"/>
      <c r="AB51883" s="4"/>
      <c r="AC51883" s="4"/>
    </row>
    <row r="51884" spans="1:29" ht="15.75" x14ac:dyDescent="0.2">
      <c r="A51884" s="75"/>
      <c r="B51884" s="82"/>
      <c r="C51884"/>
      <c r="D51884" s="80"/>
      <c r="E51884" s="4"/>
      <c r="F51884" s="4"/>
      <c r="G51884" s="4"/>
      <c r="H51884" s="4"/>
      <c r="I51884" s="4"/>
      <c r="J51884" s="4"/>
      <c r="K51884" s="4"/>
      <c r="L51884" s="4"/>
      <c r="M51884" s="4"/>
      <c r="N51884" s="4"/>
      <c r="O51884" s="4"/>
      <c r="P51884" s="4"/>
      <c r="Q51884" s="4"/>
      <c r="R51884" s="4"/>
      <c r="S51884" s="4"/>
      <c r="T51884" s="4"/>
      <c r="U51884" s="4"/>
      <c r="V51884" s="4"/>
      <c r="W51884" s="4"/>
      <c r="X51884" s="4"/>
      <c r="Y51884" s="4"/>
      <c r="Z51884" s="4"/>
      <c r="AA51884" s="4"/>
      <c r="AB51884" s="4"/>
      <c r="AC51884" s="4"/>
    </row>
    <row r="51885" spans="1:29" ht="15.75" x14ac:dyDescent="0.2">
      <c r="A51885" s="75"/>
      <c r="B51885" s="82"/>
      <c r="C51885"/>
      <c r="D51885" s="80"/>
      <c r="E51885" s="4"/>
      <c r="F51885" s="4"/>
      <c r="G51885" s="4"/>
      <c r="H51885" s="4"/>
      <c r="I51885" s="4"/>
      <c r="J51885" s="4"/>
      <c r="K51885" s="4"/>
      <c r="L51885" s="4"/>
      <c r="M51885" s="4"/>
      <c r="N51885" s="4"/>
      <c r="O51885" s="4"/>
      <c r="P51885" s="4"/>
      <c r="Q51885" s="4"/>
      <c r="R51885" s="4"/>
      <c r="S51885" s="4"/>
      <c r="T51885" s="4"/>
      <c r="U51885" s="4"/>
      <c r="V51885" s="4"/>
      <c r="W51885" s="4"/>
      <c r="X51885" s="4"/>
      <c r="Y51885" s="4"/>
      <c r="Z51885" s="4"/>
      <c r="AA51885" s="4"/>
      <c r="AB51885" s="4"/>
      <c r="AC51885" s="4"/>
    </row>
    <row r="51886" spans="1:29" ht="15.75" x14ac:dyDescent="0.2">
      <c r="A51886" s="75"/>
      <c r="B51886" s="82"/>
      <c r="C51886"/>
      <c r="D51886" s="80"/>
      <c r="E51886" s="4"/>
      <c r="F51886" s="4"/>
      <c r="G51886" s="4"/>
      <c r="H51886" s="4"/>
      <c r="I51886" s="4"/>
      <c r="J51886" s="4"/>
      <c r="K51886" s="4"/>
      <c r="L51886" s="4"/>
      <c r="M51886" s="4"/>
      <c r="N51886" s="4"/>
      <c r="O51886" s="4"/>
      <c r="P51886" s="4"/>
      <c r="Q51886" s="4"/>
      <c r="R51886" s="4"/>
      <c r="S51886" s="4"/>
      <c r="T51886" s="4"/>
      <c r="U51886" s="4"/>
      <c r="V51886" s="4"/>
      <c r="W51886" s="4"/>
      <c r="X51886" s="4"/>
      <c r="Y51886" s="4"/>
      <c r="Z51886" s="4"/>
      <c r="AA51886" s="4"/>
      <c r="AB51886" s="4"/>
      <c r="AC51886" s="4"/>
    </row>
    <row r="51887" spans="1:29" ht="15.75" x14ac:dyDescent="0.2">
      <c r="A51887" s="75"/>
      <c r="B51887" s="82"/>
      <c r="C51887"/>
      <c r="D51887" s="80"/>
      <c r="E51887" s="4"/>
      <c r="F51887" s="4"/>
      <c r="G51887" s="4"/>
      <c r="H51887" s="4"/>
      <c r="I51887" s="4"/>
      <c r="J51887" s="4"/>
      <c r="K51887" s="4"/>
      <c r="L51887" s="4"/>
      <c r="M51887" s="4"/>
      <c r="N51887" s="4"/>
      <c r="O51887" s="4"/>
      <c r="P51887" s="4"/>
      <c r="Q51887" s="4"/>
      <c r="R51887" s="4"/>
      <c r="S51887" s="4"/>
      <c r="T51887" s="4"/>
      <c r="U51887" s="4"/>
      <c r="V51887" s="4"/>
      <c r="W51887" s="4"/>
      <c r="X51887" s="4"/>
      <c r="Y51887" s="4"/>
      <c r="Z51887" s="4"/>
      <c r="AA51887" s="4"/>
      <c r="AB51887" s="4"/>
      <c r="AC51887" s="4"/>
    </row>
    <row r="51888" spans="1:29" ht="15.75" x14ac:dyDescent="0.2">
      <c r="A51888" s="75"/>
      <c r="B51888" s="82"/>
      <c r="C51888"/>
      <c r="D51888" s="80"/>
      <c r="E51888" s="4"/>
      <c r="F51888" s="4"/>
      <c r="G51888" s="4"/>
      <c r="H51888" s="4"/>
      <c r="I51888" s="4"/>
      <c r="J51888" s="4"/>
      <c r="K51888" s="4"/>
      <c r="L51888" s="4"/>
      <c r="M51888" s="4"/>
      <c r="N51888" s="4"/>
      <c r="O51888" s="4"/>
      <c r="P51888" s="4"/>
      <c r="Q51888" s="4"/>
      <c r="R51888" s="4"/>
      <c r="S51888" s="4"/>
      <c r="T51888" s="4"/>
      <c r="U51888" s="4"/>
      <c r="V51888" s="4"/>
      <c r="W51888" s="4"/>
      <c r="X51888" s="4"/>
      <c r="Y51888" s="4"/>
      <c r="Z51888" s="4"/>
      <c r="AA51888" s="4"/>
      <c r="AB51888" s="4"/>
      <c r="AC51888" s="4"/>
    </row>
    <row r="51889" spans="1:29" ht="15.75" x14ac:dyDescent="0.2">
      <c r="A51889" s="75"/>
      <c r="B51889" s="82"/>
      <c r="C51889"/>
      <c r="D51889" s="80"/>
      <c r="E51889" s="4"/>
      <c r="F51889" s="4"/>
      <c r="G51889" s="4"/>
      <c r="H51889" s="4"/>
      <c r="I51889" s="4"/>
      <c r="J51889" s="4"/>
      <c r="K51889" s="4"/>
      <c r="L51889" s="4"/>
      <c r="M51889" s="4"/>
      <c r="N51889" s="4"/>
      <c r="O51889" s="4"/>
      <c r="P51889" s="4"/>
      <c r="Q51889" s="4"/>
      <c r="R51889" s="4"/>
      <c r="S51889" s="4"/>
      <c r="T51889" s="4"/>
      <c r="U51889" s="4"/>
      <c r="V51889" s="4"/>
      <c r="W51889" s="4"/>
      <c r="X51889" s="4"/>
      <c r="Y51889" s="4"/>
      <c r="Z51889" s="4"/>
      <c r="AA51889" s="4"/>
      <c r="AB51889" s="4"/>
      <c r="AC51889" s="4"/>
    </row>
    <row r="51890" spans="1:29" ht="15.75" x14ac:dyDescent="0.2">
      <c r="A51890" s="75"/>
      <c r="B51890" s="82"/>
      <c r="C51890"/>
      <c r="D51890" s="80"/>
      <c r="E51890" s="4"/>
      <c r="F51890" s="4"/>
      <c r="G51890" s="4"/>
      <c r="H51890" s="4"/>
      <c r="I51890" s="4"/>
      <c r="J51890" s="4"/>
      <c r="K51890" s="4"/>
      <c r="L51890" s="4"/>
      <c r="M51890" s="4"/>
      <c r="N51890" s="4"/>
      <c r="O51890" s="4"/>
      <c r="P51890" s="4"/>
      <c r="Q51890" s="4"/>
      <c r="R51890" s="4"/>
      <c r="S51890" s="4"/>
      <c r="T51890" s="4"/>
      <c r="U51890" s="4"/>
      <c r="V51890" s="4"/>
      <c r="W51890" s="4"/>
      <c r="X51890" s="4"/>
      <c r="Y51890" s="4"/>
      <c r="Z51890" s="4"/>
      <c r="AA51890" s="4"/>
      <c r="AB51890" s="4"/>
      <c r="AC51890" s="4"/>
    </row>
    <row r="51891" spans="1:29" ht="15.75" x14ac:dyDescent="0.2">
      <c r="A51891" s="75"/>
      <c r="B51891" s="83"/>
      <c r="C51891"/>
      <c r="D51891" s="80"/>
      <c r="E51891" s="4"/>
      <c r="F51891" s="4"/>
      <c r="G51891" s="4"/>
      <c r="H51891" s="4"/>
      <c r="I51891" s="4"/>
      <c r="J51891" s="4"/>
      <c r="K51891" s="4"/>
      <c r="L51891" s="4"/>
      <c r="M51891" s="4"/>
      <c r="N51891" s="4"/>
      <c r="O51891" s="4"/>
      <c r="P51891" s="4"/>
      <c r="Q51891" s="4"/>
      <c r="R51891" s="4"/>
      <c r="S51891" s="4"/>
      <c r="T51891" s="4"/>
      <c r="U51891" s="4"/>
      <c r="V51891" s="4"/>
      <c r="W51891" s="4"/>
      <c r="X51891" s="4"/>
      <c r="Y51891" s="4"/>
      <c r="Z51891" s="4"/>
      <c r="AA51891" s="4"/>
      <c r="AB51891" s="4"/>
      <c r="AC51891" s="4"/>
    </row>
    <row r="51892" spans="1:29" ht="15.75" x14ac:dyDescent="0.2">
      <c r="A51892" s="75"/>
      <c r="B51892" s="81"/>
      <c r="C51892"/>
      <c r="D51892" s="80"/>
      <c r="E51892" s="4"/>
      <c r="F51892" s="4"/>
      <c r="G51892" s="4"/>
      <c r="H51892" s="4"/>
      <c r="I51892" s="4"/>
      <c r="J51892" s="4"/>
      <c r="K51892" s="4"/>
      <c r="L51892" s="4"/>
      <c r="M51892" s="4"/>
      <c r="N51892" s="4"/>
      <c r="O51892" s="4"/>
      <c r="P51892" s="4"/>
      <c r="Q51892" s="4"/>
      <c r="R51892" s="4"/>
      <c r="S51892" s="4"/>
      <c r="T51892" s="4"/>
      <c r="U51892" s="4"/>
      <c r="V51892" s="4"/>
      <c r="W51892" s="4"/>
      <c r="X51892" s="4"/>
      <c r="Y51892" s="4"/>
      <c r="Z51892" s="4"/>
      <c r="AA51892" s="4"/>
      <c r="AB51892" s="4"/>
      <c r="AC51892" s="4"/>
    </row>
    <row r="51893" spans="1:29" ht="15.75" x14ac:dyDescent="0.2">
      <c r="A51893" s="75"/>
      <c r="B51893" s="82"/>
      <c r="C51893"/>
      <c r="D51893" s="80"/>
      <c r="E51893" s="4"/>
      <c r="F51893" s="4"/>
      <c r="G51893" s="4"/>
      <c r="H51893" s="4"/>
      <c r="I51893" s="4"/>
      <c r="J51893" s="4"/>
      <c r="K51893" s="4"/>
      <c r="L51893" s="4"/>
      <c r="M51893" s="4"/>
      <c r="N51893" s="4"/>
      <c r="O51893" s="4"/>
      <c r="P51893" s="4"/>
      <c r="Q51893" s="4"/>
      <c r="R51893" s="4"/>
      <c r="S51893" s="4"/>
      <c r="T51893" s="4"/>
      <c r="U51893" s="4"/>
      <c r="V51893" s="4"/>
      <c r="W51893" s="4"/>
      <c r="X51893" s="4"/>
      <c r="Y51893" s="4"/>
      <c r="Z51893" s="4"/>
      <c r="AA51893" s="4"/>
      <c r="AB51893" s="4"/>
      <c r="AC51893" s="4"/>
    </row>
    <row r="51894" spans="1:29" ht="15.75" x14ac:dyDescent="0.2">
      <c r="A51894" s="75"/>
      <c r="B51894" s="82"/>
      <c r="C51894"/>
      <c r="D51894" s="80"/>
      <c r="E51894" s="4"/>
      <c r="F51894" s="4"/>
      <c r="G51894" s="4"/>
      <c r="H51894" s="4"/>
      <c r="I51894" s="4"/>
      <c r="J51894" s="4"/>
      <c r="K51894" s="4"/>
      <c r="L51894" s="4"/>
      <c r="M51894" s="4"/>
      <c r="N51894" s="4"/>
      <c r="O51894" s="4"/>
      <c r="P51894" s="4"/>
      <c r="Q51894" s="4"/>
      <c r="R51894" s="4"/>
      <c r="S51894" s="4"/>
      <c r="T51894" s="4"/>
      <c r="U51894" s="4"/>
      <c r="V51894" s="4"/>
      <c r="W51894" s="4"/>
      <c r="X51894" s="4"/>
      <c r="Y51894" s="4"/>
      <c r="Z51894" s="4"/>
      <c r="AA51894" s="4"/>
      <c r="AB51894" s="4"/>
      <c r="AC51894" s="4"/>
    </row>
    <row r="51895" spans="1:29" ht="15.75" x14ac:dyDescent="0.2">
      <c r="A51895" s="75"/>
      <c r="B51895" s="82"/>
      <c r="C51895"/>
      <c r="D51895" s="80"/>
      <c r="E51895" s="4"/>
      <c r="F51895" s="4"/>
      <c r="G51895" s="4"/>
      <c r="H51895" s="4"/>
      <c r="I51895" s="4"/>
      <c r="J51895" s="4"/>
      <c r="K51895" s="4"/>
      <c r="L51895" s="4"/>
      <c r="M51895" s="4"/>
      <c r="N51895" s="4"/>
      <c r="O51895" s="4"/>
      <c r="P51895" s="4"/>
      <c r="Q51895" s="4"/>
      <c r="R51895" s="4"/>
      <c r="S51895" s="4"/>
      <c r="T51895" s="4"/>
      <c r="U51895" s="4"/>
      <c r="V51895" s="4"/>
      <c r="W51895" s="4"/>
      <c r="X51895" s="4"/>
      <c r="Y51895" s="4"/>
      <c r="Z51895" s="4"/>
      <c r="AA51895" s="4"/>
      <c r="AB51895" s="4"/>
      <c r="AC51895" s="4"/>
    </row>
    <row r="51896" spans="1:29" ht="15.75" x14ac:dyDescent="0.2">
      <c r="A51896" s="75"/>
      <c r="B51896" s="82"/>
      <c r="C51896"/>
      <c r="D51896" s="80"/>
      <c r="E51896" s="4"/>
      <c r="F51896" s="4"/>
      <c r="G51896" s="4"/>
      <c r="H51896" s="4"/>
      <c r="I51896" s="4"/>
      <c r="J51896" s="4"/>
      <c r="K51896" s="4"/>
      <c r="L51896" s="4"/>
      <c r="M51896" s="4"/>
      <c r="N51896" s="4"/>
      <c r="O51896" s="4"/>
      <c r="P51896" s="4"/>
      <c r="Q51896" s="4"/>
      <c r="R51896" s="4"/>
      <c r="S51896" s="4"/>
      <c r="T51896" s="4"/>
      <c r="U51896" s="4"/>
      <c r="V51896" s="4"/>
      <c r="W51896" s="4"/>
      <c r="X51896" s="4"/>
      <c r="Y51896" s="4"/>
      <c r="Z51896" s="4"/>
      <c r="AA51896" s="4"/>
      <c r="AB51896" s="4"/>
      <c r="AC51896" s="4"/>
    </row>
    <row r="51897" spans="1:29" ht="15.75" x14ac:dyDescent="0.2">
      <c r="A51897" s="75"/>
      <c r="B51897" s="82"/>
      <c r="C51897"/>
      <c r="D51897" s="80"/>
      <c r="E51897" s="4"/>
      <c r="F51897" s="4"/>
      <c r="G51897" s="4"/>
      <c r="H51897" s="4"/>
      <c r="I51897" s="4"/>
      <c r="J51897" s="4"/>
      <c r="K51897" s="4"/>
      <c r="L51897" s="4"/>
      <c r="M51897" s="4"/>
      <c r="N51897" s="4"/>
      <c r="O51897" s="4"/>
      <c r="P51897" s="4"/>
      <c r="Q51897" s="4"/>
      <c r="R51897" s="4"/>
      <c r="S51897" s="4"/>
      <c r="T51897" s="4"/>
      <c r="U51897" s="4"/>
      <c r="V51897" s="4"/>
      <c r="W51897" s="4"/>
      <c r="X51897" s="4"/>
      <c r="Y51897" s="4"/>
      <c r="Z51897" s="4"/>
      <c r="AA51897" s="4"/>
      <c r="AB51897" s="4"/>
      <c r="AC51897" s="4"/>
    </row>
    <row r="51898" spans="1:29" ht="15.75" x14ac:dyDescent="0.2">
      <c r="A51898" s="75"/>
      <c r="B51898" s="82"/>
      <c r="C51898"/>
      <c r="D51898" s="80"/>
      <c r="E51898" s="4"/>
      <c r="F51898" s="4"/>
      <c r="G51898" s="4"/>
      <c r="H51898" s="4"/>
      <c r="I51898" s="4"/>
      <c r="J51898" s="4"/>
      <c r="K51898" s="4"/>
      <c r="L51898" s="4"/>
      <c r="M51898" s="4"/>
      <c r="N51898" s="4"/>
      <c r="O51898" s="4"/>
      <c r="P51898" s="4"/>
      <c r="Q51898" s="4"/>
      <c r="R51898" s="4"/>
      <c r="S51898" s="4"/>
      <c r="T51898" s="4"/>
      <c r="U51898" s="4"/>
      <c r="V51898" s="4"/>
      <c r="W51898" s="4"/>
      <c r="X51898" s="4"/>
      <c r="Y51898" s="4"/>
      <c r="Z51898" s="4"/>
      <c r="AA51898" s="4"/>
      <c r="AB51898" s="4"/>
      <c r="AC51898" s="4"/>
    </row>
    <row r="51899" spans="1:29" ht="15.75" x14ac:dyDescent="0.2">
      <c r="A51899" s="75"/>
      <c r="B51899" s="82"/>
      <c r="C51899"/>
      <c r="D51899" s="80"/>
      <c r="E51899" s="4"/>
      <c r="F51899" s="4"/>
      <c r="G51899" s="4"/>
      <c r="H51899" s="4"/>
      <c r="I51899" s="4"/>
      <c r="J51899" s="4"/>
      <c r="K51899" s="4"/>
      <c r="L51899" s="4"/>
      <c r="M51899" s="4"/>
      <c r="N51899" s="4"/>
      <c r="O51899" s="4"/>
      <c r="P51899" s="4"/>
      <c r="Q51899" s="4"/>
      <c r="R51899" s="4"/>
      <c r="S51899" s="4"/>
      <c r="T51899" s="4"/>
      <c r="U51899" s="4"/>
      <c r="V51899" s="4"/>
      <c r="W51899" s="4"/>
      <c r="X51899" s="4"/>
      <c r="Y51899" s="4"/>
      <c r="Z51899" s="4"/>
      <c r="AA51899" s="4"/>
      <c r="AB51899" s="4"/>
      <c r="AC51899" s="4"/>
    </row>
    <row r="51900" spans="1:29" ht="15.75" x14ac:dyDescent="0.2">
      <c r="A51900" s="75"/>
      <c r="B51900" s="82"/>
      <c r="C51900"/>
      <c r="D51900" s="80"/>
      <c r="E51900" s="4"/>
      <c r="F51900" s="4"/>
      <c r="G51900" s="4"/>
      <c r="H51900" s="4"/>
      <c r="I51900" s="4"/>
      <c r="J51900" s="4"/>
      <c r="K51900" s="4"/>
      <c r="L51900" s="4"/>
      <c r="M51900" s="4"/>
      <c r="N51900" s="4"/>
      <c r="O51900" s="4"/>
      <c r="P51900" s="4"/>
      <c r="Q51900" s="4"/>
      <c r="R51900" s="4"/>
      <c r="S51900" s="4"/>
      <c r="T51900" s="4"/>
      <c r="U51900" s="4"/>
      <c r="V51900" s="4"/>
      <c r="W51900" s="4"/>
      <c r="X51900" s="4"/>
      <c r="Y51900" s="4"/>
      <c r="Z51900" s="4"/>
      <c r="AA51900" s="4"/>
      <c r="AB51900" s="4"/>
      <c r="AC51900" s="4"/>
    </row>
    <row r="51901" spans="1:29" ht="15.75" x14ac:dyDescent="0.2">
      <c r="A51901" s="75"/>
      <c r="B51901" s="82"/>
      <c r="C51901"/>
      <c r="D51901" s="80"/>
      <c r="E51901" s="4"/>
      <c r="F51901" s="4"/>
      <c r="G51901" s="4"/>
      <c r="H51901" s="4"/>
      <c r="I51901" s="4"/>
      <c r="J51901" s="4"/>
      <c r="K51901" s="4"/>
      <c r="L51901" s="4"/>
      <c r="M51901" s="4"/>
      <c r="N51901" s="4"/>
      <c r="O51901" s="4"/>
      <c r="P51901" s="4"/>
      <c r="Q51901" s="4"/>
      <c r="R51901" s="4"/>
      <c r="S51901" s="4"/>
      <c r="T51901" s="4"/>
      <c r="U51901" s="4"/>
      <c r="V51901" s="4"/>
      <c r="W51901" s="4"/>
      <c r="X51901" s="4"/>
      <c r="Y51901" s="4"/>
      <c r="Z51901" s="4"/>
      <c r="AA51901" s="4"/>
      <c r="AB51901" s="4"/>
      <c r="AC51901" s="4"/>
    </row>
    <row r="51902" spans="1:29" ht="15.75" x14ac:dyDescent="0.2">
      <c r="A51902" s="75"/>
      <c r="B51902" s="82"/>
      <c r="C51902"/>
      <c r="D51902" s="80"/>
      <c r="E51902" s="4"/>
      <c r="F51902" s="4"/>
      <c r="G51902" s="4"/>
      <c r="H51902" s="4"/>
      <c r="I51902" s="4"/>
      <c r="J51902" s="4"/>
      <c r="K51902" s="4"/>
      <c r="L51902" s="4"/>
      <c r="M51902" s="4"/>
      <c r="N51902" s="4"/>
      <c r="O51902" s="4"/>
      <c r="P51902" s="4"/>
      <c r="Q51902" s="4"/>
      <c r="R51902" s="4"/>
      <c r="S51902" s="4"/>
      <c r="T51902" s="4"/>
      <c r="U51902" s="4"/>
      <c r="V51902" s="4"/>
      <c r="W51902" s="4"/>
      <c r="X51902" s="4"/>
      <c r="Y51902" s="4"/>
      <c r="Z51902" s="4"/>
      <c r="AA51902" s="4"/>
      <c r="AB51902" s="4"/>
      <c r="AC51902" s="4"/>
    </row>
    <row r="51903" spans="1:29" ht="15.75" x14ac:dyDescent="0.2">
      <c r="A51903" s="75"/>
      <c r="B51903" s="82"/>
      <c r="C51903"/>
      <c r="D51903" s="80"/>
      <c r="E51903" s="4"/>
      <c r="F51903" s="4"/>
      <c r="G51903" s="4"/>
      <c r="H51903" s="4"/>
      <c r="I51903" s="4"/>
      <c r="J51903" s="4"/>
      <c r="K51903" s="4"/>
      <c r="L51903" s="4"/>
      <c r="M51903" s="4"/>
      <c r="N51903" s="4"/>
      <c r="O51903" s="4"/>
      <c r="P51903" s="4"/>
      <c r="Q51903" s="4"/>
      <c r="R51903" s="4"/>
      <c r="S51903" s="4"/>
      <c r="T51903" s="4"/>
      <c r="U51903" s="4"/>
      <c r="V51903" s="4"/>
      <c r="W51903" s="4"/>
      <c r="X51903" s="4"/>
      <c r="Y51903" s="4"/>
      <c r="Z51903" s="4"/>
      <c r="AA51903" s="4"/>
      <c r="AB51903" s="4"/>
      <c r="AC51903" s="4"/>
    </row>
    <row r="51904" spans="1:29" ht="15.75" x14ac:dyDescent="0.2">
      <c r="A51904" s="75"/>
      <c r="B51904" s="82"/>
      <c r="C51904"/>
      <c r="D51904" s="80"/>
      <c r="E51904" s="4"/>
      <c r="F51904" s="4"/>
      <c r="G51904" s="4"/>
      <c r="H51904" s="4"/>
      <c r="I51904" s="4"/>
      <c r="J51904" s="4"/>
      <c r="K51904" s="4"/>
      <c r="L51904" s="4"/>
      <c r="M51904" s="4"/>
      <c r="N51904" s="4"/>
      <c r="O51904" s="4"/>
      <c r="P51904" s="4"/>
      <c r="Q51904" s="4"/>
      <c r="R51904" s="4"/>
      <c r="S51904" s="4"/>
      <c r="T51904" s="4"/>
      <c r="U51904" s="4"/>
      <c r="V51904" s="4"/>
      <c r="W51904" s="4"/>
      <c r="X51904" s="4"/>
      <c r="Y51904" s="4"/>
      <c r="Z51904" s="4"/>
      <c r="AA51904" s="4"/>
      <c r="AB51904" s="4"/>
      <c r="AC51904" s="4"/>
    </row>
    <row r="51905" spans="1:29" ht="15.75" x14ac:dyDescent="0.2">
      <c r="A51905" s="75"/>
      <c r="B51905" s="82"/>
      <c r="C51905"/>
      <c r="D51905" s="80"/>
      <c r="E51905" s="4"/>
      <c r="F51905" s="4"/>
      <c r="G51905" s="4"/>
      <c r="H51905" s="4"/>
      <c r="I51905" s="4"/>
      <c r="J51905" s="4"/>
      <c r="K51905" s="4"/>
      <c r="L51905" s="4"/>
      <c r="M51905" s="4"/>
      <c r="N51905" s="4"/>
      <c r="O51905" s="4"/>
      <c r="P51905" s="4"/>
      <c r="Q51905" s="4"/>
      <c r="R51905" s="4"/>
      <c r="S51905" s="4"/>
      <c r="T51905" s="4"/>
      <c r="U51905" s="4"/>
      <c r="V51905" s="4"/>
      <c r="W51905" s="4"/>
      <c r="X51905" s="4"/>
      <c r="Y51905" s="4"/>
      <c r="Z51905" s="4"/>
      <c r="AA51905" s="4"/>
      <c r="AB51905" s="4"/>
      <c r="AC51905" s="4"/>
    </row>
    <row r="51906" spans="1:29" ht="15.75" x14ac:dyDescent="0.2">
      <c r="A51906" s="75"/>
      <c r="B51906" s="82"/>
      <c r="C51906"/>
      <c r="D51906" s="80"/>
      <c r="E51906" s="4"/>
      <c r="F51906" s="4"/>
      <c r="G51906" s="4"/>
      <c r="H51906" s="4"/>
      <c r="I51906" s="4"/>
      <c r="J51906" s="4"/>
      <c r="K51906" s="4"/>
      <c r="L51906" s="4"/>
      <c r="M51906" s="4"/>
      <c r="N51906" s="4"/>
      <c r="O51906" s="4"/>
      <c r="P51906" s="4"/>
      <c r="Q51906" s="4"/>
      <c r="R51906" s="4"/>
      <c r="S51906" s="4"/>
      <c r="T51906" s="4"/>
      <c r="U51906" s="4"/>
      <c r="V51906" s="4"/>
      <c r="W51906" s="4"/>
      <c r="X51906" s="4"/>
      <c r="Y51906" s="4"/>
      <c r="Z51906" s="4"/>
      <c r="AA51906" s="4"/>
      <c r="AB51906" s="4"/>
      <c r="AC51906" s="4"/>
    </row>
    <row r="51907" spans="1:29" ht="15.75" x14ac:dyDescent="0.2">
      <c r="A51907" s="75"/>
      <c r="B51907" s="82"/>
      <c r="C51907"/>
      <c r="D51907" s="80"/>
      <c r="E51907" s="4"/>
      <c r="F51907" s="4"/>
      <c r="G51907" s="4"/>
      <c r="H51907" s="4"/>
      <c r="I51907" s="4"/>
      <c r="J51907" s="4"/>
      <c r="K51907" s="4"/>
      <c r="L51907" s="4"/>
      <c r="M51907" s="4"/>
      <c r="N51907" s="4"/>
      <c r="O51907" s="4"/>
      <c r="P51907" s="4"/>
      <c r="Q51907" s="4"/>
      <c r="R51907" s="4"/>
      <c r="S51907" s="4"/>
      <c r="T51907" s="4"/>
      <c r="U51907" s="4"/>
      <c r="V51907" s="4"/>
      <c r="W51907" s="4"/>
      <c r="X51907" s="4"/>
      <c r="Y51907" s="4"/>
      <c r="Z51907" s="4"/>
      <c r="AA51907" s="4"/>
      <c r="AB51907" s="4"/>
      <c r="AC51907" s="4"/>
    </row>
    <row r="51908" spans="1:29" ht="15.75" x14ac:dyDescent="0.2">
      <c r="A51908" s="75"/>
      <c r="B51908" s="82"/>
      <c r="C51908"/>
      <c r="D51908" s="80"/>
      <c r="E51908" s="4"/>
      <c r="F51908" s="4"/>
      <c r="G51908" s="4"/>
      <c r="H51908" s="4"/>
      <c r="I51908" s="4"/>
      <c r="J51908" s="4"/>
      <c r="K51908" s="4"/>
      <c r="L51908" s="4"/>
      <c r="M51908" s="4"/>
      <c r="N51908" s="4"/>
      <c r="O51908" s="4"/>
      <c r="P51908" s="4"/>
      <c r="Q51908" s="4"/>
      <c r="R51908" s="4"/>
      <c r="S51908" s="4"/>
      <c r="T51908" s="4"/>
      <c r="U51908" s="4"/>
      <c r="V51908" s="4"/>
      <c r="W51908" s="4"/>
      <c r="X51908" s="4"/>
      <c r="Y51908" s="4"/>
      <c r="Z51908" s="4"/>
      <c r="AA51908" s="4"/>
      <c r="AB51908" s="4"/>
      <c r="AC51908" s="4"/>
    </row>
    <row r="51909" spans="1:29" ht="15.75" x14ac:dyDescent="0.2">
      <c r="A51909" s="75"/>
      <c r="B51909" s="82"/>
      <c r="C51909"/>
      <c r="D51909" s="80"/>
      <c r="E51909" s="4"/>
      <c r="F51909" s="4"/>
      <c r="G51909" s="4"/>
      <c r="H51909" s="4"/>
      <c r="I51909" s="4"/>
      <c r="J51909" s="4"/>
      <c r="K51909" s="4"/>
      <c r="L51909" s="4"/>
      <c r="M51909" s="4"/>
      <c r="N51909" s="4"/>
      <c r="O51909" s="4"/>
      <c r="P51909" s="4"/>
      <c r="Q51909" s="4"/>
      <c r="R51909" s="4"/>
      <c r="S51909" s="4"/>
      <c r="T51909" s="4"/>
      <c r="U51909" s="4"/>
      <c r="V51909" s="4"/>
      <c r="W51909" s="4"/>
      <c r="X51909" s="4"/>
      <c r="Y51909" s="4"/>
      <c r="Z51909" s="4"/>
      <c r="AA51909" s="4"/>
      <c r="AB51909" s="4"/>
      <c r="AC51909" s="4"/>
    </row>
    <row r="51910" spans="1:29" ht="15.75" x14ac:dyDescent="0.2">
      <c r="A51910" s="75"/>
      <c r="B51910" s="82"/>
      <c r="C51910"/>
      <c r="D51910" s="80"/>
      <c r="E51910" s="4"/>
      <c r="F51910" s="4"/>
      <c r="G51910" s="4"/>
      <c r="H51910" s="4"/>
      <c r="I51910" s="4"/>
      <c r="J51910" s="4"/>
      <c r="K51910" s="4"/>
      <c r="L51910" s="4"/>
      <c r="M51910" s="4"/>
      <c r="N51910" s="4"/>
      <c r="O51910" s="4"/>
      <c r="P51910" s="4"/>
      <c r="Q51910" s="4"/>
      <c r="R51910" s="4"/>
      <c r="S51910" s="4"/>
      <c r="T51910" s="4"/>
      <c r="U51910" s="4"/>
      <c r="V51910" s="4"/>
      <c r="W51910" s="4"/>
      <c r="X51910" s="4"/>
      <c r="Y51910" s="4"/>
      <c r="Z51910" s="4"/>
      <c r="AA51910" s="4"/>
      <c r="AB51910" s="4"/>
      <c r="AC51910" s="4"/>
    </row>
    <row r="51911" spans="1:29" ht="15.75" x14ac:dyDescent="0.2">
      <c r="A51911" s="75"/>
      <c r="B51911" s="82"/>
      <c r="C51911"/>
      <c r="D51911" s="80"/>
      <c r="E51911" s="4"/>
      <c r="F51911" s="4"/>
      <c r="G51911" s="4"/>
      <c r="H51911" s="4"/>
      <c r="I51911" s="4"/>
      <c r="J51911" s="4"/>
      <c r="K51911" s="4"/>
      <c r="L51911" s="4"/>
      <c r="M51911" s="4"/>
      <c r="N51911" s="4"/>
      <c r="O51911" s="4"/>
      <c r="P51911" s="4"/>
      <c r="Q51911" s="4"/>
      <c r="R51911" s="4"/>
      <c r="S51911" s="4"/>
      <c r="T51911" s="4"/>
      <c r="U51911" s="4"/>
      <c r="V51911" s="4"/>
      <c r="W51911" s="4"/>
      <c r="X51911" s="4"/>
      <c r="Y51911" s="4"/>
      <c r="Z51911" s="4"/>
      <c r="AA51911" s="4"/>
      <c r="AB51911" s="4"/>
      <c r="AC51911" s="4"/>
    </row>
    <row r="51912" spans="1:29" ht="15.75" x14ac:dyDescent="0.2">
      <c r="A51912" s="75"/>
      <c r="B51912" s="82"/>
      <c r="C51912"/>
      <c r="D51912" s="80"/>
      <c r="E51912" s="4"/>
      <c r="F51912" s="4"/>
      <c r="G51912" s="4"/>
      <c r="H51912" s="4"/>
      <c r="I51912" s="4"/>
      <c r="J51912" s="4"/>
      <c r="K51912" s="4"/>
      <c r="L51912" s="4"/>
      <c r="M51912" s="4"/>
      <c r="N51912" s="4"/>
      <c r="O51912" s="4"/>
      <c r="P51912" s="4"/>
      <c r="Q51912" s="4"/>
      <c r="R51912" s="4"/>
      <c r="S51912" s="4"/>
      <c r="T51912" s="4"/>
      <c r="U51912" s="4"/>
      <c r="V51912" s="4"/>
      <c r="W51912" s="4"/>
      <c r="X51912" s="4"/>
      <c r="Y51912" s="4"/>
      <c r="Z51912" s="4"/>
      <c r="AA51912" s="4"/>
      <c r="AB51912" s="4"/>
      <c r="AC51912" s="4"/>
    </row>
    <row r="51913" spans="1:29" ht="15.75" x14ac:dyDescent="0.2">
      <c r="A51913" s="75"/>
      <c r="B51913" s="82"/>
      <c r="C51913"/>
      <c r="D51913" s="80"/>
      <c r="E51913" s="4"/>
      <c r="F51913" s="4"/>
      <c r="G51913" s="4"/>
      <c r="H51913" s="4"/>
      <c r="I51913" s="4"/>
      <c r="J51913" s="4"/>
      <c r="K51913" s="4"/>
      <c r="L51913" s="4"/>
      <c r="M51913" s="4"/>
      <c r="N51913" s="4"/>
      <c r="O51913" s="4"/>
      <c r="P51913" s="4"/>
      <c r="Q51913" s="4"/>
      <c r="R51913" s="4"/>
      <c r="S51913" s="4"/>
      <c r="T51913" s="4"/>
      <c r="U51913" s="4"/>
      <c r="V51913" s="4"/>
      <c r="W51913" s="4"/>
      <c r="X51913" s="4"/>
      <c r="Y51913" s="4"/>
      <c r="Z51913" s="4"/>
      <c r="AA51913" s="4"/>
      <c r="AB51913" s="4"/>
      <c r="AC51913" s="4"/>
    </row>
    <row r="51914" spans="1:29" ht="15.75" x14ac:dyDescent="0.2">
      <c r="A51914" s="75"/>
      <c r="B51914" s="82"/>
      <c r="C51914"/>
      <c r="D51914" s="80"/>
      <c r="E51914" s="4"/>
      <c r="F51914" s="4"/>
      <c r="G51914" s="4"/>
      <c r="H51914" s="4"/>
      <c r="I51914" s="4"/>
      <c r="J51914" s="4"/>
      <c r="K51914" s="4"/>
      <c r="L51914" s="4"/>
      <c r="M51914" s="4"/>
      <c r="N51914" s="4"/>
      <c r="O51914" s="4"/>
      <c r="P51914" s="4"/>
      <c r="Q51914" s="4"/>
      <c r="R51914" s="4"/>
      <c r="S51914" s="4"/>
      <c r="T51914" s="4"/>
      <c r="U51914" s="4"/>
      <c r="V51914" s="4"/>
      <c r="W51914" s="4"/>
      <c r="X51914" s="4"/>
      <c r="Y51914" s="4"/>
      <c r="Z51914" s="4"/>
      <c r="AA51914" s="4"/>
      <c r="AB51914" s="4"/>
      <c r="AC51914" s="4"/>
    </row>
    <row r="51915" spans="1:29" ht="15.75" x14ac:dyDescent="0.2">
      <c r="A51915" s="75"/>
      <c r="B51915" s="82"/>
      <c r="C51915"/>
      <c r="D51915" s="80"/>
      <c r="E51915" s="4"/>
      <c r="F51915" s="4"/>
      <c r="G51915" s="4"/>
      <c r="H51915" s="4"/>
      <c r="I51915" s="4"/>
      <c r="J51915" s="4"/>
      <c r="K51915" s="4"/>
      <c r="L51915" s="4"/>
      <c r="M51915" s="4"/>
      <c r="N51915" s="4"/>
      <c r="O51915" s="4"/>
      <c r="P51915" s="4"/>
      <c r="Q51915" s="4"/>
      <c r="R51915" s="4"/>
      <c r="S51915" s="4"/>
      <c r="T51915" s="4"/>
      <c r="U51915" s="4"/>
      <c r="V51915" s="4"/>
      <c r="W51915" s="4"/>
      <c r="X51915" s="4"/>
      <c r="Y51915" s="4"/>
      <c r="Z51915" s="4"/>
      <c r="AA51915" s="4"/>
      <c r="AB51915" s="4"/>
      <c r="AC51915" s="4"/>
    </row>
    <row r="51916" spans="1:29" ht="15.75" x14ac:dyDescent="0.2">
      <c r="A51916" s="75"/>
      <c r="B51916" s="82"/>
      <c r="C51916"/>
      <c r="D51916" s="80"/>
      <c r="E51916" s="4"/>
      <c r="F51916" s="4"/>
      <c r="G51916" s="4"/>
      <c r="H51916" s="4"/>
      <c r="I51916" s="4"/>
      <c r="J51916" s="4"/>
      <c r="K51916" s="4"/>
      <c r="L51916" s="4"/>
      <c r="M51916" s="4"/>
      <c r="N51916" s="4"/>
      <c r="O51916" s="4"/>
      <c r="P51916" s="4"/>
      <c r="Q51916" s="4"/>
      <c r="R51916" s="4"/>
      <c r="S51916" s="4"/>
      <c r="T51916" s="4"/>
      <c r="U51916" s="4"/>
      <c r="V51916" s="4"/>
      <c r="W51916" s="4"/>
      <c r="X51916" s="4"/>
      <c r="Y51916" s="4"/>
      <c r="Z51916" s="4"/>
      <c r="AA51916" s="4"/>
      <c r="AB51916" s="4"/>
      <c r="AC51916" s="4"/>
    </row>
    <row r="51917" spans="1:29" ht="15.75" x14ac:dyDescent="0.2">
      <c r="A51917" s="75"/>
      <c r="B51917" s="82"/>
      <c r="C51917"/>
      <c r="D51917" s="80"/>
      <c r="E51917" s="4"/>
      <c r="F51917" s="4"/>
      <c r="G51917" s="4"/>
      <c r="H51917" s="4"/>
      <c r="I51917" s="4"/>
      <c r="J51917" s="4"/>
      <c r="K51917" s="4"/>
      <c r="L51917" s="4"/>
      <c r="M51917" s="4"/>
      <c r="N51917" s="4"/>
      <c r="O51917" s="4"/>
      <c r="P51917" s="4"/>
      <c r="Q51917" s="4"/>
      <c r="R51917" s="4"/>
      <c r="S51917" s="4"/>
      <c r="T51917" s="4"/>
      <c r="U51917" s="4"/>
      <c r="V51917" s="4"/>
      <c r="W51917" s="4"/>
      <c r="X51917" s="4"/>
      <c r="Y51917" s="4"/>
      <c r="Z51917" s="4"/>
      <c r="AA51917" s="4"/>
      <c r="AB51917" s="4"/>
      <c r="AC51917" s="4"/>
    </row>
    <row r="51918" spans="1:29" ht="15.75" x14ac:dyDescent="0.2">
      <c r="A51918" s="75"/>
      <c r="B51918" s="82"/>
      <c r="C51918"/>
      <c r="D51918" s="80"/>
      <c r="E51918" s="4"/>
      <c r="F51918" s="4"/>
      <c r="G51918" s="4"/>
      <c r="H51918" s="4"/>
      <c r="I51918" s="4"/>
      <c r="J51918" s="4"/>
      <c r="K51918" s="4"/>
      <c r="L51918" s="4"/>
      <c r="M51918" s="4"/>
      <c r="N51918" s="4"/>
      <c r="O51918" s="4"/>
      <c r="P51918" s="4"/>
      <c r="Q51918" s="4"/>
      <c r="R51918" s="4"/>
      <c r="S51918" s="4"/>
      <c r="T51918" s="4"/>
      <c r="U51918" s="4"/>
      <c r="V51918" s="4"/>
      <c r="W51918" s="4"/>
      <c r="X51918" s="4"/>
      <c r="Y51918" s="4"/>
      <c r="Z51918" s="4"/>
      <c r="AA51918" s="4"/>
      <c r="AB51918" s="4"/>
      <c r="AC51918" s="4"/>
    </row>
    <row r="51919" spans="1:29" ht="15.75" x14ac:dyDescent="0.2">
      <c r="A51919" s="75"/>
      <c r="B51919" s="82"/>
      <c r="C51919"/>
      <c r="D51919" s="80"/>
      <c r="E51919" s="4"/>
      <c r="F51919" s="4"/>
      <c r="G51919" s="4"/>
      <c r="H51919" s="4"/>
      <c r="I51919" s="4"/>
      <c r="J51919" s="4"/>
      <c r="K51919" s="4"/>
      <c r="L51919" s="4"/>
      <c r="M51919" s="4"/>
      <c r="N51919" s="4"/>
      <c r="O51919" s="4"/>
      <c r="P51919" s="4"/>
      <c r="Q51919" s="4"/>
      <c r="R51919" s="4"/>
      <c r="S51919" s="4"/>
      <c r="T51919" s="4"/>
      <c r="U51919" s="4"/>
      <c r="V51919" s="4"/>
      <c r="W51919" s="4"/>
      <c r="X51919" s="4"/>
      <c r="Y51919" s="4"/>
      <c r="Z51919" s="4"/>
      <c r="AA51919" s="4"/>
      <c r="AB51919" s="4"/>
      <c r="AC51919" s="4"/>
    </row>
    <row r="51920" spans="1:29" ht="15.75" x14ac:dyDescent="0.2">
      <c r="A51920" s="75"/>
      <c r="B51920" s="82"/>
      <c r="C51920"/>
      <c r="D51920" s="80"/>
      <c r="E51920" s="4"/>
      <c r="F51920" s="4"/>
      <c r="G51920" s="4"/>
      <c r="H51920" s="4"/>
      <c r="I51920" s="4"/>
      <c r="J51920" s="4"/>
      <c r="K51920" s="4"/>
      <c r="L51920" s="4"/>
      <c r="M51920" s="4"/>
      <c r="N51920" s="4"/>
      <c r="O51920" s="4"/>
      <c r="P51920" s="4"/>
      <c r="Q51920" s="4"/>
      <c r="R51920" s="4"/>
      <c r="S51920" s="4"/>
      <c r="T51920" s="4"/>
      <c r="U51920" s="4"/>
      <c r="V51920" s="4"/>
      <c r="W51920" s="4"/>
      <c r="X51920" s="4"/>
      <c r="Y51920" s="4"/>
      <c r="Z51920" s="4"/>
      <c r="AA51920" s="4"/>
      <c r="AB51920" s="4"/>
      <c r="AC51920" s="4"/>
    </row>
    <row r="51921" spans="1:29" ht="15.75" x14ac:dyDescent="0.2">
      <c r="A51921" s="75"/>
      <c r="B51921" s="82"/>
      <c r="C51921"/>
      <c r="D51921" s="80"/>
      <c r="E51921" s="4"/>
      <c r="F51921" s="4"/>
      <c r="G51921" s="4"/>
      <c r="H51921" s="4"/>
      <c r="I51921" s="4"/>
      <c r="J51921" s="4"/>
      <c r="K51921" s="4"/>
      <c r="L51921" s="4"/>
      <c r="M51921" s="4"/>
      <c r="N51921" s="4"/>
      <c r="O51921" s="4"/>
      <c r="P51921" s="4"/>
      <c r="Q51921" s="4"/>
      <c r="R51921" s="4"/>
      <c r="S51921" s="4"/>
      <c r="T51921" s="4"/>
      <c r="U51921" s="4"/>
      <c r="V51921" s="4"/>
      <c r="W51921" s="4"/>
      <c r="X51921" s="4"/>
      <c r="Y51921" s="4"/>
      <c r="Z51921" s="4"/>
      <c r="AA51921" s="4"/>
      <c r="AB51921" s="4"/>
      <c r="AC51921" s="4"/>
    </row>
    <row r="51922" spans="1:29" ht="15.75" x14ac:dyDescent="0.2">
      <c r="A51922" s="75"/>
      <c r="B51922" s="82"/>
      <c r="C51922"/>
      <c r="D51922" s="80"/>
      <c r="E51922" s="4"/>
      <c r="F51922" s="4"/>
      <c r="G51922" s="4"/>
      <c r="H51922" s="4"/>
      <c r="I51922" s="4"/>
      <c r="J51922" s="4"/>
      <c r="K51922" s="4"/>
      <c r="L51922" s="4"/>
      <c r="M51922" s="4"/>
      <c r="N51922" s="4"/>
      <c r="O51922" s="4"/>
      <c r="P51922" s="4"/>
      <c r="Q51922" s="4"/>
      <c r="R51922" s="4"/>
      <c r="S51922" s="4"/>
      <c r="T51922" s="4"/>
      <c r="U51922" s="4"/>
      <c r="V51922" s="4"/>
      <c r="W51922" s="4"/>
      <c r="X51922" s="4"/>
      <c r="Y51922" s="4"/>
      <c r="Z51922" s="4"/>
      <c r="AA51922" s="4"/>
      <c r="AB51922" s="4"/>
      <c r="AC51922" s="4"/>
    </row>
    <row r="51923" spans="1:29" ht="15.75" x14ac:dyDescent="0.2">
      <c r="A51923" s="75"/>
      <c r="B51923" s="82"/>
      <c r="C51923"/>
      <c r="D51923" s="80"/>
      <c r="E51923" s="4"/>
      <c r="F51923" s="4"/>
      <c r="G51923" s="4"/>
      <c r="H51923" s="4"/>
      <c r="I51923" s="4"/>
      <c r="J51923" s="4"/>
      <c r="K51923" s="4"/>
      <c r="L51923" s="4"/>
      <c r="M51923" s="4"/>
      <c r="N51923" s="4"/>
      <c r="O51923" s="4"/>
      <c r="P51923" s="4"/>
      <c r="Q51923" s="4"/>
      <c r="R51923" s="4"/>
      <c r="S51923" s="4"/>
      <c r="T51923" s="4"/>
      <c r="U51923" s="4"/>
      <c r="V51923" s="4"/>
      <c r="W51923" s="4"/>
      <c r="X51923" s="4"/>
      <c r="Y51923" s="4"/>
      <c r="Z51923" s="4"/>
      <c r="AA51923" s="4"/>
      <c r="AB51923" s="4"/>
      <c r="AC51923" s="4"/>
    </row>
    <row r="51924" spans="1:29" ht="15.75" x14ac:dyDescent="0.2">
      <c r="A51924" s="75"/>
      <c r="B51924" s="82"/>
      <c r="C51924"/>
      <c r="D51924" s="80"/>
      <c r="E51924" s="4"/>
      <c r="F51924" s="4"/>
      <c r="G51924" s="4"/>
      <c r="H51924" s="4"/>
      <c r="I51924" s="4"/>
      <c r="J51924" s="4"/>
      <c r="K51924" s="4"/>
      <c r="L51924" s="4"/>
      <c r="M51924" s="4"/>
      <c r="N51924" s="4"/>
      <c r="O51924" s="4"/>
      <c r="P51924" s="4"/>
      <c r="Q51924" s="4"/>
      <c r="R51924" s="4"/>
      <c r="S51924" s="4"/>
      <c r="T51924" s="4"/>
      <c r="U51924" s="4"/>
      <c r="V51924" s="4"/>
      <c r="W51924" s="4"/>
      <c r="X51924" s="4"/>
      <c r="Y51924" s="4"/>
      <c r="Z51924" s="4"/>
      <c r="AA51924" s="4"/>
      <c r="AB51924" s="4"/>
      <c r="AC51924" s="4"/>
    </row>
    <row r="51925" spans="1:29" ht="15.75" x14ac:dyDescent="0.2">
      <c r="A51925" s="75"/>
      <c r="B51925" s="82"/>
      <c r="C51925"/>
      <c r="D51925" s="80"/>
      <c r="E51925" s="4"/>
      <c r="F51925" s="4"/>
      <c r="G51925" s="4"/>
      <c r="H51925" s="4"/>
      <c r="I51925" s="4"/>
      <c r="J51925" s="4"/>
      <c r="K51925" s="4"/>
      <c r="L51925" s="4"/>
      <c r="M51925" s="4"/>
      <c r="N51925" s="4"/>
      <c r="O51925" s="4"/>
      <c r="P51925" s="4"/>
      <c r="Q51925" s="4"/>
      <c r="R51925" s="4"/>
      <c r="S51925" s="4"/>
      <c r="T51925" s="4"/>
      <c r="U51925" s="4"/>
      <c r="V51925" s="4"/>
      <c r="W51925" s="4"/>
      <c r="X51925" s="4"/>
      <c r="Y51925" s="4"/>
      <c r="Z51925" s="4"/>
      <c r="AA51925" s="4"/>
      <c r="AB51925" s="4"/>
      <c r="AC51925" s="4"/>
    </row>
    <row r="51926" spans="1:29" ht="15.75" x14ac:dyDescent="0.2">
      <c r="A51926" s="75"/>
      <c r="B51926" s="82"/>
      <c r="C51926"/>
      <c r="D51926" s="80"/>
      <c r="E51926" s="4"/>
      <c r="F51926" s="4"/>
      <c r="G51926" s="4"/>
      <c r="H51926" s="4"/>
      <c r="I51926" s="4"/>
      <c r="J51926" s="4"/>
      <c r="K51926" s="4"/>
      <c r="L51926" s="4"/>
      <c r="M51926" s="4"/>
      <c r="N51926" s="4"/>
      <c r="O51926" s="4"/>
      <c r="P51926" s="4"/>
      <c r="Q51926" s="4"/>
      <c r="R51926" s="4"/>
      <c r="S51926" s="4"/>
      <c r="T51926" s="4"/>
      <c r="U51926" s="4"/>
      <c r="V51926" s="4"/>
      <c r="W51926" s="4"/>
      <c r="X51926" s="4"/>
      <c r="Y51926" s="4"/>
      <c r="Z51926" s="4"/>
      <c r="AA51926" s="4"/>
      <c r="AB51926" s="4"/>
      <c r="AC51926" s="4"/>
    </row>
    <row r="51927" spans="1:29" ht="15.75" x14ac:dyDescent="0.2">
      <c r="A51927" s="75"/>
      <c r="B51927" s="82"/>
      <c r="C51927"/>
      <c r="D51927" s="80"/>
      <c r="E51927" s="4"/>
      <c r="F51927" s="4"/>
      <c r="G51927" s="4"/>
      <c r="H51927" s="4"/>
      <c r="I51927" s="4"/>
      <c r="J51927" s="4"/>
      <c r="K51927" s="4"/>
      <c r="L51927" s="4"/>
      <c r="M51927" s="4"/>
      <c r="N51927" s="4"/>
      <c r="O51927" s="4"/>
      <c r="P51927" s="4"/>
      <c r="Q51927" s="4"/>
      <c r="R51927" s="4"/>
      <c r="S51927" s="4"/>
      <c r="T51927" s="4"/>
      <c r="U51927" s="4"/>
      <c r="V51927" s="4"/>
      <c r="W51927" s="4"/>
      <c r="X51927" s="4"/>
      <c r="Y51927" s="4"/>
      <c r="Z51927" s="4"/>
      <c r="AA51927" s="4"/>
      <c r="AB51927" s="4"/>
      <c r="AC51927" s="4"/>
    </row>
    <row r="51928" spans="1:29" ht="15.75" x14ac:dyDescent="0.2">
      <c r="A51928" s="75"/>
      <c r="B51928" s="82"/>
      <c r="C51928"/>
      <c r="D51928" s="80"/>
      <c r="E51928" s="4"/>
      <c r="F51928" s="4"/>
      <c r="G51928" s="4"/>
      <c r="H51928" s="4"/>
      <c r="I51928" s="4"/>
      <c r="J51928" s="4"/>
      <c r="K51928" s="4"/>
      <c r="L51928" s="4"/>
      <c r="M51928" s="4"/>
      <c r="N51928" s="4"/>
      <c r="O51928" s="4"/>
      <c r="P51928" s="4"/>
      <c r="Q51928" s="4"/>
      <c r="R51928" s="4"/>
      <c r="S51928" s="4"/>
      <c r="T51928" s="4"/>
      <c r="U51928" s="4"/>
      <c r="V51928" s="4"/>
      <c r="W51928" s="4"/>
      <c r="X51928" s="4"/>
      <c r="Y51928" s="4"/>
      <c r="Z51928" s="4"/>
      <c r="AA51928" s="4"/>
      <c r="AB51928" s="4"/>
      <c r="AC51928" s="4"/>
    </row>
    <row r="51929" spans="1:29" ht="15.75" x14ac:dyDescent="0.2">
      <c r="A51929" s="75"/>
      <c r="B51929" s="82"/>
      <c r="C51929"/>
      <c r="D51929" s="80"/>
      <c r="E51929" s="4"/>
      <c r="F51929" s="4"/>
      <c r="G51929" s="4"/>
      <c r="H51929" s="4"/>
      <c r="I51929" s="4"/>
      <c r="J51929" s="4"/>
      <c r="K51929" s="4"/>
      <c r="L51929" s="4"/>
      <c r="M51929" s="4"/>
      <c r="N51929" s="4"/>
      <c r="O51929" s="4"/>
      <c r="P51929" s="4"/>
      <c r="Q51929" s="4"/>
      <c r="R51929" s="4"/>
      <c r="S51929" s="4"/>
      <c r="T51929" s="4"/>
      <c r="U51929" s="4"/>
      <c r="V51929" s="4"/>
      <c r="W51929" s="4"/>
      <c r="X51929" s="4"/>
      <c r="Y51929" s="4"/>
      <c r="Z51929" s="4"/>
      <c r="AA51929" s="4"/>
      <c r="AB51929" s="4"/>
      <c r="AC51929" s="4"/>
    </row>
    <row r="51930" spans="1:29" ht="15.75" x14ac:dyDescent="0.2">
      <c r="A51930" s="75"/>
      <c r="B51930" s="82"/>
      <c r="C51930"/>
      <c r="D51930" s="80"/>
      <c r="E51930" s="4"/>
      <c r="F51930" s="4"/>
      <c r="G51930" s="4"/>
      <c r="H51930" s="4"/>
      <c r="I51930" s="4"/>
      <c r="J51930" s="4"/>
      <c r="K51930" s="4"/>
      <c r="L51930" s="4"/>
      <c r="M51930" s="4"/>
      <c r="N51930" s="4"/>
      <c r="O51930" s="4"/>
      <c r="P51930" s="4"/>
      <c r="Q51930" s="4"/>
      <c r="R51930" s="4"/>
      <c r="S51930" s="4"/>
      <c r="T51930" s="4"/>
      <c r="U51930" s="4"/>
      <c r="V51930" s="4"/>
      <c r="W51930" s="4"/>
      <c r="X51930" s="4"/>
      <c r="Y51930" s="4"/>
      <c r="Z51930" s="4"/>
      <c r="AA51930" s="4"/>
      <c r="AB51930" s="4"/>
      <c r="AC51930" s="4"/>
    </row>
    <row r="51931" spans="1:29" ht="15.75" x14ac:dyDescent="0.2">
      <c r="A51931" s="75"/>
      <c r="B51931" s="82"/>
      <c r="C51931"/>
      <c r="D51931" s="80"/>
      <c r="E51931" s="4"/>
      <c r="F51931" s="4"/>
      <c r="G51931" s="4"/>
      <c r="H51931" s="4"/>
      <c r="I51931" s="4"/>
      <c r="J51931" s="4"/>
      <c r="K51931" s="4"/>
      <c r="L51931" s="4"/>
      <c r="M51931" s="4"/>
      <c r="N51931" s="4"/>
      <c r="O51931" s="4"/>
      <c r="P51931" s="4"/>
      <c r="Q51931" s="4"/>
      <c r="R51931" s="4"/>
      <c r="S51931" s="4"/>
      <c r="T51931" s="4"/>
      <c r="U51931" s="4"/>
      <c r="V51931" s="4"/>
      <c r="W51931" s="4"/>
      <c r="X51931" s="4"/>
      <c r="Y51931" s="4"/>
      <c r="Z51931" s="4"/>
      <c r="AA51931" s="4"/>
      <c r="AB51931" s="4"/>
      <c r="AC51931" s="4"/>
    </row>
    <row r="51932" spans="1:29" ht="15.75" x14ac:dyDescent="0.2">
      <c r="A51932" s="75"/>
      <c r="B51932" s="82"/>
      <c r="C51932"/>
      <c r="D51932" s="80"/>
      <c r="E51932" s="4"/>
      <c r="F51932" s="4"/>
      <c r="G51932" s="4"/>
      <c r="H51932" s="4"/>
      <c r="I51932" s="4"/>
      <c r="J51932" s="4"/>
      <c r="K51932" s="4"/>
      <c r="L51932" s="4"/>
      <c r="M51932" s="4"/>
      <c r="N51932" s="4"/>
      <c r="O51932" s="4"/>
      <c r="P51932" s="4"/>
      <c r="Q51932" s="4"/>
      <c r="R51932" s="4"/>
      <c r="S51932" s="4"/>
      <c r="T51932" s="4"/>
      <c r="U51932" s="4"/>
      <c r="V51932" s="4"/>
      <c r="W51932" s="4"/>
      <c r="X51932" s="4"/>
      <c r="Y51932" s="4"/>
      <c r="Z51932" s="4"/>
      <c r="AA51932" s="4"/>
      <c r="AB51932" s="4"/>
      <c r="AC51932" s="4"/>
    </row>
    <row r="51933" spans="1:29" ht="15.75" x14ac:dyDescent="0.2">
      <c r="A51933" s="75"/>
      <c r="B51933" s="82"/>
      <c r="C51933"/>
      <c r="D51933" s="80"/>
      <c r="E51933" s="4"/>
      <c r="F51933" s="4"/>
      <c r="G51933" s="4"/>
      <c r="H51933" s="4"/>
      <c r="I51933" s="4"/>
      <c r="J51933" s="4"/>
      <c r="K51933" s="4"/>
      <c r="L51933" s="4"/>
      <c r="M51933" s="4"/>
      <c r="N51933" s="4"/>
      <c r="O51933" s="4"/>
      <c r="P51933" s="4"/>
      <c r="Q51933" s="4"/>
      <c r="R51933" s="4"/>
      <c r="S51933" s="4"/>
      <c r="T51933" s="4"/>
      <c r="U51933" s="4"/>
      <c r="V51933" s="4"/>
      <c r="W51933" s="4"/>
      <c r="X51933" s="4"/>
      <c r="Y51933" s="4"/>
      <c r="Z51933" s="4"/>
      <c r="AA51933" s="4"/>
      <c r="AB51933" s="4"/>
      <c r="AC51933" s="4"/>
    </row>
    <row r="51934" spans="1:29" ht="15.75" x14ac:dyDescent="0.2">
      <c r="A51934" s="75"/>
      <c r="B51934" s="82"/>
      <c r="C51934"/>
      <c r="D51934" s="80"/>
      <c r="E51934" s="4"/>
      <c r="F51934" s="4"/>
      <c r="G51934" s="4"/>
      <c r="H51934" s="4"/>
      <c r="I51934" s="4"/>
      <c r="J51934" s="4"/>
      <c r="K51934" s="4"/>
      <c r="L51934" s="4"/>
      <c r="M51934" s="4"/>
      <c r="N51934" s="4"/>
      <c r="O51934" s="4"/>
      <c r="P51934" s="4"/>
      <c r="Q51934" s="4"/>
      <c r="R51934" s="4"/>
      <c r="S51934" s="4"/>
      <c r="T51934" s="4"/>
      <c r="U51934" s="4"/>
      <c r="V51934" s="4"/>
      <c r="W51934" s="4"/>
      <c r="X51934" s="4"/>
      <c r="Y51934" s="4"/>
      <c r="Z51934" s="4"/>
      <c r="AA51934" s="4"/>
      <c r="AB51934" s="4"/>
      <c r="AC51934" s="4"/>
    </row>
    <row r="51935" spans="1:29" ht="15.75" x14ac:dyDescent="0.2">
      <c r="A51935" s="75"/>
      <c r="B51935" s="82"/>
      <c r="C51935"/>
      <c r="D51935" s="80"/>
      <c r="E51935" s="4"/>
      <c r="F51935" s="4"/>
      <c r="G51935" s="4"/>
      <c r="H51935" s="4"/>
      <c r="I51935" s="4"/>
      <c r="J51935" s="4"/>
      <c r="K51935" s="4"/>
      <c r="L51935" s="4"/>
      <c r="M51935" s="4"/>
      <c r="N51935" s="4"/>
      <c r="O51935" s="4"/>
      <c r="P51935" s="4"/>
      <c r="Q51935" s="4"/>
      <c r="R51935" s="4"/>
      <c r="S51935" s="4"/>
      <c r="T51935" s="4"/>
      <c r="U51935" s="4"/>
      <c r="V51935" s="4"/>
      <c r="W51935" s="4"/>
      <c r="X51935" s="4"/>
      <c r="Y51935" s="4"/>
      <c r="Z51935" s="4"/>
      <c r="AA51935" s="4"/>
      <c r="AB51935" s="4"/>
      <c r="AC51935" s="4"/>
    </row>
    <row r="51936" spans="1:29" ht="15.75" x14ac:dyDescent="0.2">
      <c r="A51936" s="75"/>
      <c r="B51936" s="82"/>
      <c r="C51936"/>
      <c r="D51936" s="80"/>
      <c r="E51936" s="4"/>
      <c r="F51936" s="4"/>
      <c r="G51936" s="4"/>
      <c r="H51936" s="4"/>
      <c r="I51936" s="4"/>
      <c r="J51936" s="4"/>
      <c r="K51936" s="4"/>
      <c r="L51936" s="4"/>
      <c r="M51936" s="4"/>
      <c r="N51936" s="4"/>
      <c r="O51936" s="4"/>
      <c r="P51936" s="4"/>
      <c r="Q51936" s="4"/>
      <c r="R51936" s="4"/>
      <c r="S51936" s="4"/>
      <c r="T51936" s="4"/>
      <c r="U51936" s="4"/>
      <c r="V51936" s="4"/>
      <c r="W51936" s="4"/>
      <c r="X51936" s="4"/>
      <c r="Y51936" s="4"/>
      <c r="Z51936" s="4"/>
      <c r="AA51936" s="4"/>
      <c r="AB51936" s="4"/>
      <c r="AC51936" s="4"/>
    </row>
    <row r="51937" spans="1:29" ht="15.75" x14ac:dyDescent="0.2">
      <c r="A51937" s="75"/>
      <c r="B51937" s="82"/>
      <c r="C51937"/>
      <c r="D51937" s="80"/>
      <c r="E51937" s="4"/>
      <c r="F51937" s="4"/>
      <c r="G51937" s="4"/>
      <c r="H51937" s="4"/>
      <c r="I51937" s="4"/>
      <c r="J51937" s="4"/>
      <c r="K51937" s="4"/>
      <c r="L51937" s="4"/>
      <c r="M51937" s="4"/>
      <c r="N51937" s="4"/>
      <c r="O51937" s="4"/>
      <c r="P51937" s="4"/>
      <c r="Q51937" s="4"/>
      <c r="R51937" s="4"/>
      <c r="S51937" s="4"/>
      <c r="T51937" s="4"/>
      <c r="U51937" s="4"/>
      <c r="V51937" s="4"/>
      <c r="W51937" s="4"/>
      <c r="X51937" s="4"/>
      <c r="Y51937" s="4"/>
      <c r="Z51937" s="4"/>
      <c r="AA51937" s="4"/>
      <c r="AB51937" s="4"/>
      <c r="AC51937" s="4"/>
    </row>
    <row r="51938" spans="1:29" ht="15.75" x14ac:dyDescent="0.2">
      <c r="A51938" s="75"/>
      <c r="B51938" s="82"/>
      <c r="C51938"/>
      <c r="D51938" s="80"/>
      <c r="E51938" s="4"/>
      <c r="F51938" s="4"/>
      <c r="G51938" s="4"/>
      <c r="H51938" s="4"/>
      <c r="I51938" s="4"/>
      <c r="J51938" s="4"/>
      <c r="K51938" s="4"/>
      <c r="L51938" s="4"/>
      <c r="M51938" s="4"/>
      <c r="N51938" s="4"/>
      <c r="O51938" s="4"/>
      <c r="P51938" s="4"/>
      <c r="Q51938" s="4"/>
      <c r="R51938" s="4"/>
      <c r="S51938" s="4"/>
      <c r="T51938" s="4"/>
      <c r="U51938" s="4"/>
      <c r="V51938" s="4"/>
      <c r="W51938" s="4"/>
      <c r="X51938" s="4"/>
      <c r="Y51938" s="4"/>
      <c r="Z51938" s="4"/>
      <c r="AA51938" s="4"/>
      <c r="AB51938" s="4"/>
      <c r="AC51938" s="4"/>
    </row>
    <row r="51939" spans="1:29" ht="15.75" x14ac:dyDescent="0.2">
      <c r="A51939" s="75"/>
      <c r="B51939" s="82"/>
      <c r="C51939"/>
      <c r="D51939" s="80"/>
      <c r="E51939" s="4"/>
      <c r="F51939" s="4"/>
      <c r="G51939" s="4"/>
      <c r="H51939" s="4"/>
      <c r="I51939" s="4"/>
      <c r="J51939" s="4"/>
      <c r="K51939" s="4"/>
      <c r="L51939" s="4"/>
      <c r="M51939" s="4"/>
      <c r="N51939" s="4"/>
      <c r="O51939" s="4"/>
      <c r="P51939" s="4"/>
      <c r="Q51939" s="4"/>
      <c r="R51939" s="4"/>
      <c r="S51939" s="4"/>
      <c r="T51939" s="4"/>
      <c r="U51939" s="4"/>
      <c r="V51939" s="4"/>
      <c r="W51939" s="4"/>
      <c r="X51939" s="4"/>
      <c r="Y51939" s="4"/>
      <c r="Z51939" s="4"/>
      <c r="AA51939" s="4"/>
      <c r="AB51939" s="4"/>
      <c r="AC51939" s="4"/>
    </row>
    <row r="51940" spans="1:29" ht="15.75" x14ac:dyDescent="0.2">
      <c r="A51940" s="75"/>
      <c r="B51940" s="82"/>
      <c r="C51940"/>
      <c r="D51940" s="80"/>
      <c r="E51940" s="4"/>
      <c r="F51940" s="4"/>
      <c r="G51940" s="4"/>
      <c r="H51940" s="4"/>
      <c r="I51940" s="4"/>
      <c r="J51940" s="4"/>
      <c r="K51940" s="4"/>
      <c r="L51940" s="4"/>
      <c r="M51940" s="4"/>
      <c r="N51940" s="4"/>
      <c r="O51940" s="4"/>
      <c r="P51940" s="4"/>
      <c r="Q51940" s="4"/>
      <c r="R51940" s="4"/>
      <c r="S51940" s="4"/>
      <c r="T51940" s="4"/>
      <c r="U51940" s="4"/>
      <c r="V51940" s="4"/>
      <c r="W51940" s="4"/>
      <c r="X51940" s="4"/>
      <c r="Y51940" s="4"/>
      <c r="Z51940" s="4"/>
      <c r="AA51940" s="4"/>
      <c r="AB51940" s="4"/>
      <c r="AC51940" s="4"/>
    </row>
    <row r="51941" spans="1:29" ht="15.75" x14ac:dyDescent="0.2">
      <c r="A51941" s="75"/>
      <c r="B51941" s="82"/>
      <c r="C51941"/>
      <c r="D51941" s="80"/>
      <c r="E51941" s="4"/>
      <c r="F51941" s="4"/>
      <c r="G51941" s="4"/>
      <c r="H51941" s="4"/>
      <c r="I51941" s="4"/>
      <c r="J51941" s="4"/>
      <c r="K51941" s="4"/>
      <c r="L51941" s="4"/>
      <c r="M51941" s="4"/>
      <c r="N51941" s="4"/>
      <c r="O51941" s="4"/>
      <c r="P51941" s="4"/>
      <c r="Q51941" s="4"/>
      <c r="R51941" s="4"/>
      <c r="S51941" s="4"/>
      <c r="T51941" s="4"/>
      <c r="U51941" s="4"/>
      <c r="V51941" s="4"/>
      <c r="W51941" s="4"/>
      <c r="X51941" s="4"/>
      <c r="Y51941" s="4"/>
      <c r="Z51941" s="4"/>
      <c r="AA51941" s="4"/>
      <c r="AB51941" s="4"/>
      <c r="AC51941" s="4"/>
    </row>
    <row r="51942" spans="1:29" ht="15.75" x14ac:dyDescent="0.2">
      <c r="A51942" s="75"/>
      <c r="B51942" s="82"/>
      <c r="C51942"/>
      <c r="D51942" s="80"/>
      <c r="E51942" s="4"/>
      <c r="F51942" s="4"/>
      <c r="G51942" s="4"/>
      <c r="H51942" s="4"/>
      <c r="I51942" s="4"/>
      <c r="J51942" s="4"/>
      <c r="K51942" s="4"/>
      <c r="L51942" s="4"/>
      <c r="M51942" s="4"/>
      <c r="N51942" s="4"/>
      <c r="O51942" s="4"/>
      <c r="P51942" s="4"/>
      <c r="Q51942" s="4"/>
      <c r="R51942" s="4"/>
      <c r="S51942" s="4"/>
      <c r="T51942" s="4"/>
      <c r="U51942" s="4"/>
      <c r="V51942" s="4"/>
      <c r="W51942" s="4"/>
      <c r="X51942" s="4"/>
      <c r="Y51942" s="4"/>
      <c r="Z51942" s="4"/>
      <c r="AA51942" s="4"/>
      <c r="AB51942" s="4"/>
      <c r="AC51942" s="4"/>
    </row>
    <row r="51943" spans="1:29" ht="15.75" x14ac:dyDescent="0.2">
      <c r="A51943" s="75"/>
      <c r="B51943" s="82"/>
      <c r="C51943"/>
      <c r="D51943" s="80"/>
      <c r="E51943" s="4"/>
      <c r="F51943" s="4"/>
      <c r="G51943" s="4"/>
      <c r="H51943" s="4"/>
      <c r="I51943" s="4"/>
      <c r="J51943" s="4"/>
      <c r="K51943" s="4"/>
      <c r="L51943" s="4"/>
      <c r="M51943" s="4"/>
      <c r="N51943" s="4"/>
      <c r="O51943" s="4"/>
      <c r="P51943" s="4"/>
      <c r="Q51943" s="4"/>
      <c r="R51943" s="4"/>
      <c r="S51943" s="4"/>
      <c r="T51943" s="4"/>
      <c r="U51943" s="4"/>
      <c r="V51943" s="4"/>
      <c r="W51943" s="4"/>
      <c r="X51943" s="4"/>
      <c r="Y51943" s="4"/>
      <c r="Z51943" s="4"/>
      <c r="AA51943" s="4"/>
      <c r="AB51943" s="4"/>
      <c r="AC51943" s="4"/>
    </row>
    <row r="51944" spans="1:29" ht="15.75" x14ac:dyDescent="0.2">
      <c r="A51944" s="75"/>
      <c r="B51944" s="82"/>
      <c r="C51944"/>
      <c r="D51944" s="80"/>
      <c r="E51944" s="4"/>
      <c r="F51944" s="4"/>
      <c r="G51944" s="4"/>
      <c r="H51944" s="4"/>
      <c r="I51944" s="4"/>
      <c r="J51944" s="4"/>
      <c r="K51944" s="4"/>
      <c r="L51944" s="4"/>
      <c r="M51944" s="4"/>
      <c r="N51944" s="4"/>
      <c r="O51944" s="4"/>
      <c r="P51944" s="4"/>
      <c r="Q51944" s="4"/>
      <c r="R51944" s="4"/>
      <c r="S51944" s="4"/>
      <c r="T51944" s="4"/>
      <c r="U51944" s="4"/>
      <c r="V51944" s="4"/>
      <c r="W51944" s="4"/>
      <c r="X51944" s="4"/>
      <c r="Y51944" s="4"/>
      <c r="Z51944" s="4"/>
      <c r="AA51944" s="4"/>
      <c r="AB51944" s="4"/>
      <c r="AC51944" s="4"/>
    </row>
    <row r="51945" spans="1:29" ht="15.75" x14ac:dyDescent="0.2">
      <c r="A51945" s="75"/>
      <c r="B51945" s="82"/>
      <c r="C51945"/>
      <c r="D51945" s="80"/>
      <c r="E51945" s="4"/>
      <c r="F51945" s="4"/>
      <c r="G51945" s="4"/>
      <c r="H51945" s="4"/>
      <c r="I51945" s="4"/>
      <c r="J51945" s="4"/>
      <c r="K51945" s="4"/>
      <c r="L51945" s="4"/>
      <c r="M51945" s="4"/>
      <c r="N51945" s="4"/>
      <c r="O51945" s="4"/>
      <c r="P51945" s="4"/>
      <c r="Q51945" s="4"/>
      <c r="R51945" s="4"/>
      <c r="S51945" s="4"/>
      <c r="T51945" s="4"/>
      <c r="U51945" s="4"/>
      <c r="V51945" s="4"/>
      <c r="W51945" s="4"/>
      <c r="X51945" s="4"/>
      <c r="Y51945" s="4"/>
      <c r="Z51945" s="4"/>
      <c r="AA51945" s="4"/>
      <c r="AB51945" s="4"/>
      <c r="AC51945" s="4"/>
    </row>
    <row r="51946" spans="1:29" ht="15.75" x14ac:dyDescent="0.2">
      <c r="A51946" s="75"/>
      <c r="B51946" s="82"/>
      <c r="C51946"/>
      <c r="D51946" s="80"/>
      <c r="E51946" s="4"/>
      <c r="F51946" s="4"/>
      <c r="G51946" s="4"/>
      <c r="H51946" s="4"/>
      <c r="I51946" s="4"/>
      <c r="J51946" s="4"/>
      <c r="K51946" s="4"/>
      <c r="L51946" s="4"/>
      <c r="M51946" s="4"/>
      <c r="N51946" s="4"/>
      <c r="O51946" s="4"/>
      <c r="P51946" s="4"/>
      <c r="Q51946" s="4"/>
      <c r="R51946" s="4"/>
      <c r="S51946" s="4"/>
      <c r="T51946" s="4"/>
      <c r="U51946" s="4"/>
      <c r="V51946" s="4"/>
      <c r="W51946" s="4"/>
      <c r="X51946" s="4"/>
      <c r="Y51946" s="4"/>
      <c r="Z51946" s="4"/>
      <c r="AA51946" s="4"/>
      <c r="AB51946" s="4"/>
      <c r="AC51946" s="4"/>
    </row>
    <row r="51947" spans="1:29" ht="15.75" x14ac:dyDescent="0.2">
      <c r="A51947" s="75"/>
      <c r="B51947" s="82"/>
      <c r="C51947"/>
      <c r="D51947" s="80"/>
      <c r="E51947" s="4"/>
      <c r="F51947" s="4"/>
      <c r="G51947" s="4"/>
      <c r="H51947" s="4"/>
      <c r="I51947" s="4"/>
      <c r="J51947" s="4"/>
      <c r="K51947" s="4"/>
      <c r="L51947" s="4"/>
      <c r="M51947" s="4"/>
      <c r="N51947" s="4"/>
      <c r="O51947" s="4"/>
      <c r="P51947" s="4"/>
      <c r="Q51947" s="4"/>
      <c r="R51947" s="4"/>
      <c r="S51947" s="4"/>
      <c r="T51947" s="4"/>
      <c r="U51947" s="4"/>
      <c r="V51947" s="4"/>
      <c r="W51947" s="4"/>
      <c r="X51947" s="4"/>
      <c r="Y51947" s="4"/>
      <c r="Z51947" s="4"/>
      <c r="AA51947" s="4"/>
      <c r="AB51947" s="4"/>
      <c r="AC51947" s="4"/>
    </row>
    <row r="51948" spans="1:29" ht="15.75" x14ac:dyDescent="0.2">
      <c r="A51948" s="75"/>
      <c r="B51948" s="82"/>
      <c r="C51948"/>
      <c r="D51948" s="80"/>
      <c r="E51948" s="4"/>
      <c r="F51948" s="4"/>
      <c r="G51948" s="4"/>
      <c r="H51948" s="4"/>
      <c r="I51948" s="4"/>
      <c r="J51948" s="4"/>
      <c r="K51948" s="4"/>
      <c r="L51948" s="4"/>
      <c r="M51948" s="4"/>
      <c r="N51948" s="4"/>
      <c r="O51948" s="4"/>
      <c r="P51948" s="4"/>
      <c r="Q51948" s="4"/>
      <c r="R51948" s="4"/>
      <c r="S51948" s="4"/>
      <c r="T51948" s="4"/>
      <c r="U51948" s="4"/>
      <c r="V51948" s="4"/>
      <c r="W51948" s="4"/>
      <c r="X51948" s="4"/>
      <c r="Y51948" s="4"/>
      <c r="Z51948" s="4"/>
      <c r="AA51948" s="4"/>
      <c r="AB51948" s="4"/>
      <c r="AC51948" s="4"/>
    </row>
    <row r="51949" spans="1:29" ht="15.75" x14ac:dyDescent="0.2">
      <c r="A51949" s="75"/>
      <c r="B51949" s="82"/>
      <c r="C51949"/>
      <c r="D51949" s="80"/>
      <c r="E51949" s="4"/>
      <c r="F51949" s="4"/>
      <c r="G51949" s="4"/>
      <c r="H51949" s="4"/>
      <c r="I51949" s="4"/>
      <c r="J51949" s="4"/>
      <c r="K51949" s="4"/>
      <c r="L51949" s="4"/>
      <c r="M51949" s="4"/>
      <c r="N51949" s="4"/>
      <c r="O51949" s="4"/>
      <c r="P51949" s="4"/>
      <c r="Q51949" s="4"/>
      <c r="R51949" s="4"/>
      <c r="S51949" s="4"/>
      <c r="T51949" s="4"/>
      <c r="U51949" s="4"/>
      <c r="V51949" s="4"/>
      <c r="W51949" s="4"/>
      <c r="X51949" s="4"/>
      <c r="Y51949" s="4"/>
      <c r="Z51949" s="4"/>
      <c r="AA51949" s="4"/>
      <c r="AB51949" s="4"/>
      <c r="AC51949" s="4"/>
    </row>
    <row r="51950" spans="1:29" ht="15.75" x14ac:dyDescent="0.2">
      <c r="A51950" s="75"/>
      <c r="B51950" s="82"/>
      <c r="C51950"/>
      <c r="D51950" s="80"/>
      <c r="E51950" s="4"/>
      <c r="F51950" s="4"/>
      <c r="G51950" s="4"/>
      <c r="H51950" s="4"/>
      <c r="I51950" s="4"/>
      <c r="J51950" s="4"/>
      <c r="K51950" s="4"/>
      <c r="L51950" s="4"/>
      <c r="M51950" s="4"/>
      <c r="N51950" s="4"/>
      <c r="O51950" s="4"/>
      <c r="P51950" s="4"/>
      <c r="Q51950" s="4"/>
      <c r="R51950" s="4"/>
      <c r="S51950" s="4"/>
      <c r="T51950" s="4"/>
      <c r="U51950" s="4"/>
      <c r="V51950" s="4"/>
      <c r="W51950" s="4"/>
      <c r="X51950" s="4"/>
      <c r="Y51950" s="4"/>
      <c r="Z51950" s="4"/>
      <c r="AA51950" s="4"/>
      <c r="AB51950" s="4"/>
      <c r="AC51950" s="4"/>
    </row>
    <row r="51951" spans="1:29" ht="15.75" x14ac:dyDescent="0.2">
      <c r="A51951" s="75"/>
      <c r="B51951" s="82"/>
      <c r="C51951"/>
      <c r="D51951" s="80"/>
      <c r="E51951" s="4"/>
      <c r="F51951" s="4"/>
      <c r="G51951" s="4"/>
      <c r="H51951" s="4"/>
      <c r="I51951" s="4"/>
      <c r="J51951" s="4"/>
      <c r="K51951" s="4"/>
      <c r="L51951" s="4"/>
      <c r="M51951" s="4"/>
      <c r="N51951" s="4"/>
      <c r="O51951" s="4"/>
      <c r="P51951" s="4"/>
      <c r="Q51951" s="4"/>
      <c r="R51951" s="4"/>
      <c r="S51951" s="4"/>
      <c r="T51951" s="4"/>
      <c r="U51951" s="4"/>
      <c r="V51951" s="4"/>
      <c r="W51951" s="4"/>
      <c r="X51951" s="4"/>
      <c r="Y51951" s="4"/>
      <c r="Z51951" s="4"/>
      <c r="AA51951" s="4"/>
      <c r="AB51951" s="4"/>
      <c r="AC51951" s="4"/>
    </row>
    <row r="51952" spans="1:29" ht="15.75" x14ac:dyDescent="0.2">
      <c r="A51952" s="75"/>
      <c r="B51952" s="82"/>
      <c r="C51952"/>
      <c r="D51952" s="80"/>
      <c r="E51952" s="4"/>
      <c r="F51952" s="4"/>
      <c r="G51952" s="4"/>
      <c r="H51952" s="4"/>
      <c r="I51952" s="4"/>
      <c r="J51952" s="4"/>
      <c r="K51952" s="4"/>
      <c r="L51952" s="4"/>
      <c r="M51952" s="4"/>
      <c r="N51952" s="4"/>
      <c r="O51952" s="4"/>
      <c r="P51952" s="4"/>
      <c r="Q51952" s="4"/>
      <c r="R51952" s="4"/>
      <c r="S51952" s="4"/>
      <c r="T51952" s="4"/>
      <c r="U51952" s="4"/>
      <c r="V51952" s="4"/>
      <c r="W51952" s="4"/>
      <c r="X51952" s="4"/>
      <c r="Y51952" s="4"/>
      <c r="Z51952" s="4"/>
      <c r="AA51952" s="4"/>
      <c r="AB51952" s="4"/>
      <c r="AC51952" s="4"/>
    </row>
    <row r="51953" spans="1:29" ht="15.75" x14ac:dyDescent="0.2">
      <c r="A51953" s="75"/>
      <c r="B51953" s="82"/>
      <c r="C51953"/>
      <c r="D51953" s="80"/>
      <c r="E51953" s="4"/>
      <c r="F51953" s="4"/>
      <c r="G51953" s="4"/>
      <c r="H51953" s="4"/>
      <c r="I51953" s="4"/>
      <c r="J51953" s="4"/>
      <c r="K51953" s="4"/>
      <c r="L51953" s="4"/>
      <c r="M51953" s="4"/>
      <c r="N51953" s="4"/>
      <c r="O51953" s="4"/>
      <c r="P51953" s="4"/>
      <c r="Q51953" s="4"/>
      <c r="R51953" s="4"/>
      <c r="S51953" s="4"/>
      <c r="T51953" s="4"/>
      <c r="U51953" s="4"/>
      <c r="V51953" s="4"/>
      <c r="W51953" s="4"/>
      <c r="X51953" s="4"/>
      <c r="Y51953" s="4"/>
      <c r="Z51953" s="4"/>
      <c r="AA51953" s="4"/>
      <c r="AB51953" s="4"/>
      <c r="AC51953" s="4"/>
    </row>
    <row r="51954" spans="1:29" ht="15.75" x14ac:dyDescent="0.2">
      <c r="A51954" s="75"/>
      <c r="B51954" s="82"/>
      <c r="C51954"/>
      <c r="D51954" s="80"/>
      <c r="E51954" s="4"/>
      <c r="F51954" s="4"/>
      <c r="G51954" s="4"/>
      <c r="H51954" s="4"/>
      <c r="I51954" s="4"/>
      <c r="J51954" s="4"/>
      <c r="K51954" s="4"/>
      <c r="L51954" s="4"/>
      <c r="M51954" s="4"/>
      <c r="N51954" s="4"/>
      <c r="O51954" s="4"/>
      <c r="P51954" s="4"/>
      <c r="Q51954" s="4"/>
      <c r="R51954" s="4"/>
      <c r="S51954" s="4"/>
      <c r="T51954" s="4"/>
      <c r="U51954" s="4"/>
      <c r="V51954" s="4"/>
      <c r="W51954" s="4"/>
      <c r="X51954" s="4"/>
      <c r="Y51954" s="4"/>
      <c r="Z51954" s="4"/>
      <c r="AA51954" s="4"/>
      <c r="AB51954" s="4"/>
      <c r="AC51954" s="4"/>
    </row>
    <row r="51955" spans="1:29" ht="15.75" x14ac:dyDescent="0.2">
      <c r="A51955" s="75"/>
      <c r="B51955" s="82"/>
      <c r="C51955"/>
      <c r="D51955" s="80"/>
      <c r="E51955" s="4"/>
      <c r="F51955" s="4"/>
      <c r="G51955" s="4"/>
      <c r="H51955" s="4"/>
      <c r="I51955" s="4"/>
      <c r="J51955" s="4"/>
      <c r="K51955" s="4"/>
      <c r="L51955" s="4"/>
      <c r="M51955" s="4"/>
      <c r="N51955" s="4"/>
      <c r="O51955" s="4"/>
      <c r="P51955" s="4"/>
      <c r="Q51955" s="4"/>
      <c r="R51955" s="4"/>
      <c r="S51955" s="4"/>
      <c r="T51955" s="4"/>
      <c r="U51955" s="4"/>
      <c r="V51955" s="4"/>
      <c r="W51955" s="4"/>
      <c r="X51955" s="4"/>
      <c r="Y51955" s="4"/>
      <c r="Z51955" s="4"/>
      <c r="AA51955" s="4"/>
      <c r="AB51955" s="4"/>
      <c r="AC51955" s="4"/>
    </row>
    <row r="51956" spans="1:29" ht="15.75" x14ac:dyDescent="0.2">
      <c r="A51956" s="75"/>
      <c r="B51956" s="82"/>
      <c r="C51956"/>
      <c r="D51956" s="80"/>
      <c r="E51956" s="4"/>
      <c r="F51956" s="4"/>
      <c r="G51956" s="4"/>
      <c r="H51956" s="4"/>
      <c r="I51956" s="4"/>
      <c r="J51956" s="4"/>
      <c r="K51956" s="4"/>
      <c r="L51956" s="4"/>
      <c r="M51956" s="4"/>
      <c r="N51956" s="4"/>
      <c r="O51956" s="4"/>
      <c r="P51956" s="4"/>
      <c r="Q51956" s="4"/>
      <c r="R51956" s="4"/>
      <c r="S51956" s="4"/>
      <c r="T51956" s="4"/>
      <c r="U51956" s="4"/>
      <c r="V51956" s="4"/>
      <c r="W51956" s="4"/>
      <c r="X51956" s="4"/>
      <c r="Y51956" s="4"/>
      <c r="Z51956" s="4"/>
      <c r="AA51956" s="4"/>
      <c r="AB51956" s="4"/>
      <c r="AC51956" s="4"/>
    </row>
    <row r="51957" spans="1:29" ht="15.75" x14ac:dyDescent="0.2">
      <c r="A51957" s="75"/>
      <c r="B51957" s="82"/>
      <c r="C51957"/>
      <c r="D51957" s="80"/>
      <c r="E51957" s="4"/>
      <c r="F51957" s="4"/>
      <c r="G51957" s="4"/>
      <c r="H51957" s="4"/>
      <c r="I51957" s="4"/>
      <c r="J51957" s="4"/>
      <c r="K51957" s="4"/>
      <c r="L51957" s="4"/>
      <c r="M51957" s="4"/>
      <c r="N51957" s="4"/>
      <c r="O51957" s="4"/>
      <c r="P51957" s="4"/>
      <c r="Q51957" s="4"/>
      <c r="R51957" s="4"/>
      <c r="S51957" s="4"/>
      <c r="T51957" s="4"/>
      <c r="U51957" s="4"/>
      <c r="V51957" s="4"/>
      <c r="W51957" s="4"/>
      <c r="X51957" s="4"/>
      <c r="Y51957" s="4"/>
      <c r="Z51957" s="4"/>
      <c r="AA51957" s="4"/>
      <c r="AB51957" s="4"/>
      <c r="AC51957" s="4"/>
    </row>
    <row r="51958" spans="1:29" ht="15.75" x14ac:dyDescent="0.2">
      <c r="A51958" s="75"/>
      <c r="B51958" s="82"/>
      <c r="C51958"/>
      <c r="D51958" s="80"/>
      <c r="E51958" s="4"/>
      <c r="F51958" s="4"/>
      <c r="G51958" s="4"/>
      <c r="H51958" s="4"/>
      <c r="I51958" s="4"/>
      <c r="J51958" s="4"/>
      <c r="K51958" s="4"/>
      <c r="L51958" s="4"/>
      <c r="M51958" s="4"/>
      <c r="N51958" s="4"/>
      <c r="O51958" s="4"/>
      <c r="P51958" s="4"/>
      <c r="Q51958" s="4"/>
      <c r="R51958" s="4"/>
      <c r="S51958" s="4"/>
      <c r="T51958" s="4"/>
      <c r="U51958" s="4"/>
      <c r="V51958" s="4"/>
      <c r="W51958" s="4"/>
      <c r="X51958" s="4"/>
      <c r="Y51958" s="4"/>
      <c r="Z51958" s="4"/>
      <c r="AA51958" s="4"/>
      <c r="AB51958" s="4"/>
      <c r="AC51958" s="4"/>
    </row>
    <row r="51959" spans="1:29" ht="15.75" x14ac:dyDescent="0.2">
      <c r="A51959" s="75"/>
      <c r="B51959" s="82"/>
      <c r="C51959"/>
      <c r="D51959" s="80"/>
      <c r="E51959" s="4"/>
      <c r="F51959" s="4"/>
      <c r="G51959" s="4"/>
      <c r="H51959" s="4"/>
      <c r="I51959" s="4"/>
      <c r="J51959" s="4"/>
      <c r="K51959" s="4"/>
      <c r="L51959" s="4"/>
      <c r="M51959" s="4"/>
      <c r="N51959" s="4"/>
      <c r="O51959" s="4"/>
      <c r="P51959" s="4"/>
      <c r="Q51959" s="4"/>
      <c r="R51959" s="4"/>
      <c r="S51959" s="4"/>
      <c r="T51959" s="4"/>
      <c r="U51959" s="4"/>
      <c r="V51959" s="4"/>
      <c r="W51959" s="4"/>
      <c r="X51959" s="4"/>
      <c r="Y51959" s="4"/>
      <c r="Z51959" s="4"/>
      <c r="AA51959" s="4"/>
      <c r="AB51959" s="4"/>
      <c r="AC51959" s="4"/>
    </row>
    <row r="51960" spans="1:29" ht="15.75" x14ac:dyDescent="0.2">
      <c r="A51960" s="75"/>
      <c r="B51960" s="82"/>
      <c r="C51960"/>
      <c r="D51960" s="80"/>
      <c r="E51960" s="4"/>
      <c r="F51960" s="4"/>
      <c r="G51960" s="4"/>
      <c r="H51960" s="4"/>
      <c r="I51960" s="4"/>
      <c r="J51960" s="4"/>
      <c r="K51960" s="4"/>
      <c r="L51960" s="4"/>
      <c r="M51960" s="4"/>
      <c r="N51960" s="4"/>
      <c r="O51960" s="4"/>
      <c r="P51960" s="4"/>
      <c r="Q51960" s="4"/>
      <c r="R51960" s="4"/>
      <c r="S51960" s="4"/>
      <c r="T51960" s="4"/>
      <c r="U51960" s="4"/>
      <c r="V51960" s="4"/>
      <c r="W51960" s="4"/>
      <c r="X51960" s="4"/>
      <c r="Y51960" s="4"/>
      <c r="Z51960" s="4"/>
      <c r="AA51960" s="4"/>
      <c r="AB51960" s="4"/>
      <c r="AC51960" s="4"/>
    </row>
    <row r="51961" spans="1:29" ht="15.75" x14ac:dyDescent="0.2">
      <c r="A51961" s="75"/>
      <c r="B51961" s="82"/>
      <c r="C51961"/>
      <c r="D51961" s="80"/>
      <c r="E51961" s="4"/>
      <c r="F51961" s="4"/>
      <c r="G51961" s="4"/>
      <c r="H51961" s="4"/>
      <c r="I51961" s="4"/>
      <c r="J51961" s="4"/>
      <c r="K51961" s="4"/>
      <c r="L51961" s="4"/>
      <c r="M51961" s="4"/>
      <c r="N51961" s="4"/>
      <c r="O51961" s="4"/>
      <c r="P51961" s="4"/>
      <c r="Q51961" s="4"/>
      <c r="R51961" s="4"/>
      <c r="S51961" s="4"/>
      <c r="T51961" s="4"/>
      <c r="U51961" s="4"/>
      <c r="V51961" s="4"/>
      <c r="W51961" s="4"/>
      <c r="X51961" s="4"/>
      <c r="Y51961" s="4"/>
      <c r="Z51961" s="4"/>
      <c r="AA51961" s="4"/>
      <c r="AB51961" s="4"/>
      <c r="AC51961" s="4"/>
    </row>
    <row r="51962" spans="1:29" ht="15.75" x14ac:dyDescent="0.2">
      <c r="A51962" s="75"/>
      <c r="B51962" s="82"/>
      <c r="C51962"/>
      <c r="D51962" s="80"/>
      <c r="E51962" s="4"/>
      <c r="F51962" s="4"/>
      <c r="G51962" s="4"/>
      <c r="H51962" s="4"/>
      <c r="I51962" s="4"/>
      <c r="J51962" s="4"/>
      <c r="K51962" s="4"/>
      <c r="L51962" s="4"/>
      <c r="M51962" s="4"/>
      <c r="N51962" s="4"/>
      <c r="O51962" s="4"/>
      <c r="P51962" s="4"/>
      <c r="Q51962" s="4"/>
      <c r="R51962" s="4"/>
      <c r="S51962" s="4"/>
      <c r="T51962" s="4"/>
      <c r="U51962" s="4"/>
      <c r="V51962" s="4"/>
      <c r="W51962" s="4"/>
      <c r="X51962" s="4"/>
      <c r="Y51962" s="4"/>
      <c r="Z51962" s="4"/>
      <c r="AA51962" s="4"/>
      <c r="AB51962" s="4"/>
      <c r="AC51962" s="4"/>
    </row>
    <row r="51963" spans="1:29" ht="15.75" x14ac:dyDescent="0.2">
      <c r="A51963" s="75"/>
      <c r="B51963" s="82"/>
      <c r="C51963"/>
      <c r="D51963" s="80"/>
      <c r="E51963" s="4"/>
      <c r="F51963" s="4"/>
      <c r="G51963" s="4"/>
      <c r="H51963" s="4"/>
      <c r="I51963" s="4"/>
      <c r="J51963" s="4"/>
      <c r="K51963" s="4"/>
      <c r="L51963" s="4"/>
      <c r="M51963" s="4"/>
      <c r="N51963" s="4"/>
      <c r="O51963" s="4"/>
      <c r="P51963" s="4"/>
      <c r="Q51963" s="4"/>
      <c r="R51963" s="4"/>
      <c r="S51963" s="4"/>
      <c r="T51963" s="4"/>
      <c r="U51963" s="4"/>
      <c r="V51963" s="4"/>
      <c r="W51963" s="4"/>
      <c r="X51963" s="4"/>
      <c r="Y51963" s="4"/>
      <c r="Z51963" s="4"/>
      <c r="AA51963" s="4"/>
      <c r="AB51963" s="4"/>
      <c r="AC51963" s="4"/>
    </row>
    <row r="51964" spans="1:29" ht="15.75" x14ac:dyDescent="0.2">
      <c r="A51964" s="75"/>
      <c r="B51964" s="82"/>
      <c r="C51964"/>
      <c r="D51964" s="80"/>
      <c r="E51964" s="4"/>
      <c r="F51964" s="4"/>
      <c r="G51964" s="4"/>
      <c r="H51964" s="4"/>
      <c r="I51964" s="4"/>
      <c r="J51964" s="4"/>
      <c r="K51964" s="4"/>
      <c r="L51964" s="4"/>
      <c r="M51964" s="4"/>
      <c r="N51964" s="4"/>
      <c r="O51964" s="4"/>
      <c r="P51964" s="4"/>
      <c r="Q51964" s="4"/>
      <c r="R51964" s="4"/>
      <c r="S51964" s="4"/>
      <c r="T51964" s="4"/>
      <c r="U51964" s="4"/>
      <c r="V51964" s="4"/>
      <c r="W51964" s="4"/>
      <c r="X51964" s="4"/>
      <c r="Y51964" s="4"/>
      <c r="Z51964" s="4"/>
      <c r="AA51964" s="4"/>
      <c r="AB51964" s="4"/>
      <c r="AC51964" s="4"/>
    </row>
    <row r="51965" spans="1:29" ht="15.75" x14ac:dyDescent="0.2">
      <c r="A51965" s="75"/>
      <c r="B51965" s="82"/>
      <c r="C51965"/>
      <c r="D51965" s="80"/>
      <c r="E51965" s="4"/>
      <c r="F51965" s="4"/>
      <c r="G51965" s="4"/>
      <c r="H51965" s="4"/>
      <c r="I51965" s="4"/>
      <c r="J51965" s="4"/>
      <c r="K51965" s="4"/>
      <c r="L51965" s="4"/>
      <c r="M51965" s="4"/>
      <c r="N51965" s="4"/>
      <c r="O51965" s="4"/>
      <c r="P51965" s="4"/>
      <c r="Q51965" s="4"/>
      <c r="R51965" s="4"/>
      <c r="S51965" s="4"/>
      <c r="T51965" s="4"/>
      <c r="U51965" s="4"/>
      <c r="V51965" s="4"/>
      <c r="W51965" s="4"/>
      <c r="X51965" s="4"/>
      <c r="Y51965" s="4"/>
      <c r="Z51965" s="4"/>
      <c r="AA51965" s="4"/>
      <c r="AB51965" s="4"/>
      <c r="AC51965" s="4"/>
    </row>
    <row r="51966" spans="1:29" ht="15.75" x14ac:dyDescent="0.2">
      <c r="A51966" s="75"/>
      <c r="B51966" s="82"/>
      <c r="C51966"/>
      <c r="D51966" s="80"/>
      <c r="E51966" s="4"/>
      <c r="F51966" s="4"/>
      <c r="G51966" s="4"/>
      <c r="H51966" s="4"/>
      <c r="I51966" s="4"/>
      <c r="J51966" s="4"/>
      <c r="K51966" s="4"/>
      <c r="L51966" s="4"/>
      <c r="M51966" s="4"/>
      <c r="N51966" s="4"/>
      <c r="O51966" s="4"/>
      <c r="P51966" s="4"/>
      <c r="Q51966" s="4"/>
      <c r="R51966" s="4"/>
      <c r="S51966" s="4"/>
      <c r="T51966" s="4"/>
      <c r="U51966" s="4"/>
      <c r="V51966" s="4"/>
      <c r="W51966" s="4"/>
      <c r="X51966" s="4"/>
      <c r="Y51966" s="4"/>
      <c r="Z51966" s="4"/>
      <c r="AA51966" s="4"/>
      <c r="AB51966" s="4"/>
      <c r="AC51966" s="4"/>
    </row>
    <row r="51967" spans="1:29" ht="15.75" x14ac:dyDescent="0.2">
      <c r="A51967" s="75"/>
      <c r="B51967" s="82"/>
      <c r="C51967"/>
      <c r="D51967" s="80"/>
      <c r="E51967" s="4"/>
      <c r="F51967" s="4"/>
      <c r="G51967" s="4"/>
      <c r="H51967" s="4"/>
      <c r="I51967" s="4"/>
      <c r="J51967" s="4"/>
      <c r="K51967" s="4"/>
      <c r="L51967" s="4"/>
      <c r="M51967" s="4"/>
      <c r="N51967" s="4"/>
      <c r="O51967" s="4"/>
      <c r="P51967" s="4"/>
      <c r="Q51967" s="4"/>
      <c r="R51967" s="4"/>
      <c r="S51967" s="4"/>
      <c r="T51967" s="4"/>
      <c r="U51967" s="4"/>
      <c r="V51967" s="4"/>
      <c r="W51967" s="4"/>
      <c r="X51967" s="4"/>
      <c r="Y51967" s="4"/>
      <c r="Z51967" s="4"/>
      <c r="AA51967" s="4"/>
      <c r="AB51967" s="4"/>
      <c r="AC51967" s="4"/>
    </row>
    <row r="51968" spans="1:29" ht="15.75" x14ac:dyDescent="0.2">
      <c r="A51968" s="75"/>
      <c r="B51968" s="82"/>
      <c r="C51968"/>
      <c r="D51968" s="80"/>
      <c r="E51968" s="4"/>
      <c r="F51968" s="4"/>
      <c r="G51968" s="4"/>
      <c r="H51968" s="4"/>
      <c r="I51968" s="4"/>
      <c r="J51968" s="4"/>
      <c r="K51968" s="4"/>
      <c r="L51968" s="4"/>
      <c r="M51968" s="4"/>
      <c r="N51968" s="4"/>
      <c r="O51968" s="4"/>
      <c r="P51968" s="4"/>
      <c r="Q51968" s="4"/>
      <c r="R51968" s="4"/>
      <c r="S51968" s="4"/>
      <c r="T51968" s="4"/>
      <c r="U51968" s="4"/>
      <c r="V51968" s="4"/>
      <c r="W51968" s="4"/>
      <c r="X51968" s="4"/>
      <c r="Y51968" s="4"/>
      <c r="Z51968" s="4"/>
      <c r="AA51968" s="4"/>
      <c r="AB51968" s="4"/>
      <c r="AC51968" s="4"/>
    </row>
    <row r="51969" spans="1:29" ht="15.75" x14ac:dyDescent="0.2">
      <c r="A51969" s="75"/>
      <c r="B51969" s="82"/>
      <c r="C51969"/>
      <c r="D51969" s="80"/>
      <c r="E51969" s="4"/>
      <c r="F51969" s="4"/>
      <c r="G51969" s="4"/>
      <c r="H51969" s="4"/>
      <c r="I51969" s="4"/>
      <c r="J51969" s="4"/>
      <c r="K51969" s="4"/>
      <c r="L51969" s="4"/>
      <c r="M51969" s="4"/>
      <c r="N51969" s="4"/>
      <c r="O51969" s="4"/>
      <c r="P51969" s="4"/>
      <c r="Q51969" s="4"/>
      <c r="R51969" s="4"/>
      <c r="S51969" s="4"/>
      <c r="T51969" s="4"/>
      <c r="U51969" s="4"/>
      <c r="V51969" s="4"/>
      <c r="W51969" s="4"/>
      <c r="X51969" s="4"/>
      <c r="Y51969" s="4"/>
      <c r="Z51969" s="4"/>
      <c r="AA51969" s="4"/>
      <c r="AB51969" s="4"/>
      <c r="AC51969" s="4"/>
    </row>
    <row r="51970" spans="1:29" ht="15.75" x14ac:dyDescent="0.2">
      <c r="A51970" s="75"/>
      <c r="B51970" s="82"/>
      <c r="C51970"/>
      <c r="D51970" s="80"/>
      <c r="E51970" s="4"/>
      <c r="F51970" s="4"/>
      <c r="G51970" s="4"/>
      <c r="H51970" s="4"/>
      <c r="I51970" s="4"/>
      <c r="J51970" s="4"/>
      <c r="K51970" s="4"/>
      <c r="L51970" s="4"/>
      <c r="M51970" s="4"/>
      <c r="N51970" s="4"/>
      <c r="O51970" s="4"/>
      <c r="P51970" s="4"/>
      <c r="Q51970" s="4"/>
      <c r="R51970" s="4"/>
      <c r="S51970" s="4"/>
      <c r="T51970" s="4"/>
      <c r="U51970" s="4"/>
      <c r="V51970" s="4"/>
      <c r="W51970" s="4"/>
      <c r="X51970" s="4"/>
      <c r="Y51970" s="4"/>
      <c r="Z51970" s="4"/>
      <c r="AA51970" s="4"/>
      <c r="AB51970" s="4"/>
      <c r="AC51970" s="4"/>
    </row>
    <row r="51971" spans="1:29" ht="15.75" x14ac:dyDescent="0.2">
      <c r="A51971" s="75"/>
      <c r="B51971" s="82"/>
      <c r="C51971"/>
      <c r="D51971" s="80"/>
      <c r="E51971" s="4"/>
      <c r="F51971" s="4"/>
      <c r="G51971" s="4"/>
      <c r="H51971" s="4"/>
      <c r="I51971" s="4"/>
      <c r="J51971" s="4"/>
      <c r="K51971" s="4"/>
      <c r="L51971" s="4"/>
      <c r="M51971" s="4"/>
      <c r="N51971" s="4"/>
      <c r="O51971" s="4"/>
      <c r="P51971" s="4"/>
      <c r="Q51971" s="4"/>
      <c r="R51971" s="4"/>
      <c r="S51971" s="4"/>
      <c r="T51971" s="4"/>
      <c r="U51971" s="4"/>
      <c r="V51971" s="4"/>
      <c r="W51971" s="4"/>
      <c r="X51971" s="4"/>
      <c r="Y51971" s="4"/>
      <c r="Z51971" s="4"/>
      <c r="AA51971" s="4"/>
      <c r="AB51971" s="4"/>
      <c r="AC51971" s="4"/>
    </row>
    <row r="51972" spans="1:29" ht="15.75" x14ac:dyDescent="0.2">
      <c r="A51972" s="75"/>
      <c r="B51972" s="82"/>
      <c r="C51972"/>
      <c r="D51972" s="80"/>
      <c r="E51972" s="4"/>
      <c r="F51972" s="4"/>
      <c r="G51972" s="4"/>
      <c r="H51972" s="4"/>
      <c r="I51972" s="4"/>
      <c r="J51972" s="4"/>
      <c r="K51972" s="4"/>
      <c r="L51972" s="4"/>
      <c r="M51972" s="4"/>
      <c r="N51972" s="4"/>
      <c r="O51972" s="4"/>
      <c r="P51972" s="4"/>
      <c r="Q51972" s="4"/>
      <c r="R51972" s="4"/>
      <c r="S51972" s="4"/>
      <c r="T51972" s="4"/>
      <c r="U51972" s="4"/>
      <c r="V51972" s="4"/>
      <c r="W51972" s="4"/>
      <c r="X51972" s="4"/>
      <c r="Y51972" s="4"/>
      <c r="Z51972" s="4"/>
      <c r="AA51972" s="4"/>
      <c r="AB51972" s="4"/>
      <c r="AC51972" s="4"/>
    </row>
    <row r="51973" spans="1:29" ht="15.75" x14ac:dyDescent="0.2">
      <c r="A51973" s="75"/>
      <c r="B51973" s="82"/>
      <c r="C51973"/>
      <c r="D51973" s="80"/>
      <c r="E51973" s="4"/>
      <c r="F51973" s="4"/>
      <c r="G51973" s="4"/>
      <c r="H51973" s="4"/>
      <c r="I51973" s="4"/>
      <c r="J51973" s="4"/>
      <c r="K51973" s="4"/>
      <c r="L51973" s="4"/>
      <c r="M51973" s="4"/>
      <c r="N51973" s="4"/>
      <c r="O51973" s="4"/>
      <c r="P51973" s="4"/>
      <c r="Q51973" s="4"/>
      <c r="R51973" s="4"/>
      <c r="S51973" s="4"/>
      <c r="T51973" s="4"/>
      <c r="U51973" s="4"/>
      <c r="V51973" s="4"/>
      <c r="W51973" s="4"/>
      <c r="X51973" s="4"/>
      <c r="Y51973" s="4"/>
      <c r="Z51973" s="4"/>
      <c r="AA51973" s="4"/>
      <c r="AB51973" s="4"/>
      <c r="AC51973" s="4"/>
    </row>
    <row r="51974" spans="1:29" ht="15.75" x14ac:dyDescent="0.2">
      <c r="A51974" s="75"/>
      <c r="B51974" s="82"/>
      <c r="C51974"/>
      <c r="D51974" s="80"/>
      <c r="E51974" s="4"/>
      <c r="F51974" s="4"/>
      <c r="G51974" s="4"/>
      <c r="H51974" s="4"/>
      <c r="I51974" s="4"/>
      <c r="J51974" s="4"/>
      <c r="K51974" s="4"/>
      <c r="L51974" s="4"/>
      <c r="M51974" s="4"/>
      <c r="N51974" s="4"/>
      <c r="O51974" s="4"/>
      <c r="P51974" s="4"/>
      <c r="Q51974" s="4"/>
      <c r="R51974" s="4"/>
      <c r="S51974" s="4"/>
      <c r="T51974" s="4"/>
      <c r="U51974" s="4"/>
      <c r="V51974" s="4"/>
      <c r="W51974" s="4"/>
      <c r="X51974" s="4"/>
      <c r="Y51974" s="4"/>
      <c r="Z51974" s="4"/>
      <c r="AA51974" s="4"/>
      <c r="AB51974" s="4"/>
      <c r="AC51974" s="4"/>
    </row>
    <row r="51975" spans="1:29" ht="15.75" x14ac:dyDescent="0.2">
      <c r="A51975" s="75"/>
      <c r="B51975" s="82"/>
      <c r="C51975"/>
      <c r="D51975" s="80"/>
      <c r="E51975" s="4"/>
      <c r="F51975" s="4"/>
      <c r="G51975" s="4"/>
      <c r="H51975" s="4"/>
      <c r="I51975" s="4"/>
      <c r="J51975" s="4"/>
      <c r="K51975" s="4"/>
      <c r="L51975" s="4"/>
      <c r="M51975" s="4"/>
      <c r="N51975" s="4"/>
      <c r="O51975" s="4"/>
      <c r="P51975" s="4"/>
      <c r="Q51975" s="4"/>
      <c r="R51975" s="4"/>
      <c r="S51975" s="4"/>
      <c r="T51975" s="4"/>
      <c r="U51975" s="4"/>
      <c r="V51975" s="4"/>
      <c r="W51975" s="4"/>
      <c r="X51975" s="4"/>
      <c r="Y51975" s="4"/>
      <c r="Z51975" s="4"/>
      <c r="AA51975" s="4"/>
      <c r="AB51975" s="4"/>
      <c r="AC51975" s="4"/>
    </row>
    <row r="51976" spans="1:29" ht="15.75" x14ac:dyDescent="0.2">
      <c r="A51976" s="75"/>
      <c r="B51976" s="82"/>
      <c r="C51976"/>
      <c r="D51976" s="80"/>
      <c r="E51976" s="4"/>
      <c r="F51976" s="4"/>
      <c r="G51976" s="4"/>
      <c r="H51976" s="4"/>
      <c r="I51976" s="4"/>
      <c r="J51976" s="4"/>
      <c r="K51976" s="4"/>
      <c r="L51976" s="4"/>
      <c r="M51976" s="4"/>
      <c r="N51976" s="4"/>
      <c r="O51976" s="4"/>
      <c r="P51976" s="4"/>
      <c r="Q51976" s="4"/>
      <c r="R51976" s="4"/>
      <c r="S51976" s="4"/>
      <c r="T51976" s="4"/>
      <c r="U51976" s="4"/>
      <c r="V51976" s="4"/>
      <c r="W51976" s="4"/>
      <c r="X51976" s="4"/>
      <c r="Y51976" s="4"/>
      <c r="Z51976" s="4"/>
      <c r="AA51976" s="4"/>
      <c r="AB51976" s="4"/>
      <c r="AC51976" s="4"/>
    </row>
    <row r="51977" spans="1:29" ht="15.75" x14ac:dyDescent="0.2">
      <c r="A51977" s="75"/>
      <c r="B51977" s="82"/>
      <c r="C51977"/>
      <c r="D51977" s="80"/>
      <c r="E51977" s="4"/>
      <c r="F51977" s="4"/>
      <c r="G51977" s="4"/>
      <c r="H51977" s="4"/>
      <c r="I51977" s="4"/>
      <c r="J51977" s="4"/>
      <c r="K51977" s="4"/>
      <c r="L51977" s="4"/>
      <c r="M51977" s="4"/>
      <c r="N51977" s="4"/>
      <c r="O51977" s="4"/>
      <c r="P51977" s="4"/>
      <c r="Q51977" s="4"/>
      <c r="R51977" s="4"/>
      <c r="S51977" s="4"/>
      <c r="T51977" s="4"/>
      <c r="U51977" s="4"/>
      <c r="V51977" s="4"/>
      <c r="W51977" s="4"/>
      <c r="X51977" s="4"/>
      <c r="Y51977" s="4"/>
      <c r="Z51977" s="4"/>
      <c r="AA51977" s="4"/>
      <c r="AB51977" s="4"/>
      <c r="AC51977" s="4"/>
    </row>
    <row r="51978" spans="1:29" ht="15.75" x14ac:dyDescent="0.2">
      <c r="A51978" s="75"/>
      <c r="B51978" s="82"/>
      <c r="C51978"/>
      <c r="D51978" s="80"/>
      <c r="E51978" s="4"/>
      <c r="F51978" s="4"/>
      <c r="G51978" s="4"/>
      <c r="H51978" s="4"/>
      <c r="I51978" s="4"/>
      <c r="J51978" s="4"/>
      <c r="K51978" s="4"/>
      <c r="L51978" s="4"/>
      <c r="M51978" s="4"/>
      <c r="N51978" s="4"/>
      <c r="O51978" s="4"/>
      <c r="P51978" s="4"/>
      <c r="Q51978" s="4"/>
      <c r="R51978" s="4"/>
      <c r="S51978" s="4"/>
      <c r="T51978" s="4"/>
      <c r="U51978" s="4"/>
      <c r="V51978" s="4"/>
      <c r="W51978" s="4"/>
      <c r="X51978" s="4"/>
      <c r="Y51978" s="4"/>
      <c r="Z51978" s="4"/>
      <c r="AA51978" s="4"/>
      <c r="AB51978" s="4"/>
      <c r="AC51978" s="4"/>
    </row>
    <row r="51979" spans="1:29" ht="15.75" x14ac:dyDescent="0.2">
      <c r="A51979" s="75"/>
      <c r="B51979" s="82"/>
      <c r="C51979"/>
      <c r="D51979" s="80"/>
      <c r="E51979" s="4"/>
      <c r="F51979" s="4"/>
      <c r="G51979" s="4"/>
      <c r="H51979" s="4"/>
      <c r="I51979" s="4"/>
      <c r="J51979" s="4"/>
      <c r="K51979" s="4"/>
      <c r="L51979" s="4"/>
      <c r="M51979" s="4"/>
      <c r="N51979" s="4"/>
      <c r="O51979" s="4"/>
      <c r="P51979" s="4"/>
      <c r="Q51979" s="4"/>
      <c r="R51979" s="4"/>
      <c r="S51979" s="4"/>
      <c r="T51979" s="4"/>
      <c r="U51979" s="4"/>
      <c r="V51979" s="4"/>
      <c r="W51979" s="4"/>
      <c r="X51979" s="4"/>
      <c r="Y51979" s="4"/>
      <c r="Z51979" s="4"/>
      <c r="AA51979" s="4"/>
      <c r="AB51979" s="4"/>
      <c r="AC51979" s="4"/>
    </row>
    <row r="51980" spans="1:29" ht="15.75" x14ac:dyDescent="0.2">
      <c r="A51980" s="75"/>
      <c r="B51980" s="82"/>
      <c r="C51980"/>
      <c r="D51980" s="80"/>
      <c r="E51980" s="4"/>
      <c r="F51980" s="4"/>
      <c r="G51980" s="4"/>
      <c r="H51980" s="4"/>
      <c r="I51980" s="4"/>
      <c r="J51980" s="4"/>
      <c r="K51980" s="4"/>
      <c r="L51980" s="4"/>
      <c r="M51980" s="4"/>
      <c r="N51980" s="4"/>
      <c r="O51980" s="4"/>
      <c r="P51980" s="4"/>
      <c r="Q51980" s="4"/>
      <c r="R51980" s="4"/>
      <c r="S51980" s="4"/>
      <c r="T51980" s="4"/>
      <c r="U51980" s="4"/>
      <c r="V51980" s="4"/>
      <c r="W51980" s="4"/>
      <c r="X51980" s="4"/>
      <c r="Y51980" s="4"/>
      <c r="Z51980" s="4"/>
      <c r="AA51980" s="4"/>
      <c r="AB51980" s="4"/>
      <c r="AC51980" s="4"/>
    </row>
    <row r="51981" spans="1:29" ht="15.75" x14ac:dyDescent="0.2">
      <c r="A51981" s="75"/>
      <c r="B51981" s="82"/>
      <c r="C51981"/>
      <c r="D51981" s="80"/>
      <c r="E51981" s="4"/>
      <c r="F51981" s="4"/>
      <c r="G51981" s="4"/>
      <c r="H51981" s="4"/>
      <c r="I51981" s="4"/>
      <c r="J51981" s="4"/>
      <c r="K51981" s="4"/>
      <c r="L51981" s="4"/>
      <c r="M51981" s="4"/>
      <c r="N51981" s="4"/>
      <c r="O51981" s="4"/>
      <c r="P51981" s="4"/>
      <c r="Q51981" s="4"/>
      <c r="R51981" s="4"/>
      <c r="S51981" s="4"/>
      <c r="T51981" s="4"/>
      <c r="U51981" s="4"/>
      <c r="V51981" s="4"/>
      <c r="W51981" s="4"/>
      <c r="X51981" s="4"/>
      <c r="Y51981" s="4"/>
      <c r="Z51981" s="4"/>
      <c r="AA51981" s="4"/>
      <c r="AB51981" s="4"/>
      <c r="AC51981" s="4"/>
    </row>
    <row r="51982" spans="1:29" ht="15.75" x14ac:dyDescent="0.2">
      <c r="A51982" s="75"/>
      <c r="B51982" s="82"/>
      <c r="C51982"/>
      <c r="D51982" s="80"/>
      <c r="E51982" s="4"/>
      <c r="F51982" s="4"/>
      <c r="G51982" s="4"/>
      <c r="H51982" s="4"/>
      <c r="I51982" s="4"/>
      <c r="J51982" s="4"/>
      <c r="K51982" s="4"/>
      <c r="L51982" s="4"/>
      <c r="M51982" s="4"/>
      <c r="N51982" s="4"/>
      <c r="O51982" s="4"/>
      <c r="P51982" s="4"/>
      <c r="Q51982" s="4"/>
      <c r="R51982" s="4"/>
      <c r="S51982" s="4"/>
      <c r="T51982" s="4"/>
      <c r="U51982" s="4"/>
      <c r="V51982" s="4"/>
      <c r="W51982" s="4"/>
      <c r="X51982" s="4"/>
      <c r="Y51982" s="4"/>
      <c r="Z51982" s="4"/>
      <c r="AA51982" s="4"/>
      <c r="AB51982" s="4"/>
      <c r="AC51982" s="4"/>
    </row>
    <row r="51983" spans="1:29" ht="15.75" x14ac:dyDescent="0.2">
      <c r="A51983" s="75"/>
      <c r="B51983" s="82"/>
      <c r="C51983"/>
      <c r="D51983" s="80"/>
      <c r="E51983" s="4"/>
      <c r="F51983" s="4"/>
      <c r="G51983" s="4"/>
      <c r="H51983" s="4"/>
      <c r="I51983" s="4"/>
      <c r="J51983" s="4"/>
      <c r="K51983" s="4"/>
      <c r="L51983" s="4"/>
      <c r="M51983" s="4"/>
      <c r="N51983" s="4"/>
      <c r="O51983" s="4"/>
      <c r="P51983" s="4"/>
      <c r="Q51983" s="4"/>
      <c r="R51983" s="4"/>
      <c r="S51983" s="4"/>
      <c r="T51983" s="4"/>
      <c r="U51983" s="4"/>
      <c r="V51983" s="4"/>
      <c r="W51983" s="4"/>
      <c r="X51983" s="4"/>
      <c r="Y51983" s="4"/>
      <c r="Z51983" s="4"/>
      <c r="AA51983" s="4"/>
      <c r="AB51983" s="4"/>
      <c r="AC51983" s="4"/>
    </row>
    <row r="51984" spans="1:29" ht="15.75" x14ac:dyDescent="0.2">
      <c r="A51984" s="75"/>
      <c r="B51984" s="82"/>
      <c r="C51984"/>
      <c r="D51984" s="80"/>
      <c r="E51984" s="4"/>
      <c r="F51984" s="4"/>
      <c r="G51984" s="4"/>
      <c r="H51984" s="4"/>
      <c r="I51984" s="4"/>
      <c r="J51984" s="4"/>
      <c r="K51984" s="4"/>
      <c r="L51984" s="4"/>
      <c r="M51984" s="4"/>
      <c r="N51984" s="4"/>
      <c r="O51984" s="4"/>
      <c r="P51984" s="4"/>
      <c r="Q51984" s="4"/>
      <c r="R51984" s="4"/>
      <c r="S51984" s="4"/>
      <c r="T51984" s="4"/>
      <c r="U51984" s="4"/>
      <c r="V51984" s="4"/>
      <c r="W51984" s="4"/>
      <c r="X51984" s="4"/>
      <c r="Y51984" s="4"/>
      <c r="Z51984" s="4"/>
      <c r="AA51984" s="4"/>
      <c r="AB51984" s="4"/>
      <c r="AC51984" s="4"/>
    </row>
    <row r="51985" spans="1:29" ht="15.75" x14ac:dyDescent="0.2">
      <c r="A51985" s="75"/>
      <c r="B51985" s="82"/>
      <c r="C51985"/>
      <c r="D51985" s="80"/>
      <c r="E51985" s="4"/>
      <c r="F51985" s="4"/>
      <c r="G51985" s="4"/>
      <c r="H51985" s="4"/>
      <c r="I51985" s="4"/>
      <c r="J51985" s="4"/>
      <c r="K51985" s="4"/>
      <c r="L51985" s="4"/>
      <c r="M51985" s="4"/>
      <c r="N51985" s="4"/>
      <c r="O51985" s="4"/>
      <c r="P51985" s="4"/>
      <c r="Q51985" s="4"/>
      <c r="R51985" s="4"/>
      <c r="S51985" s="4"/>
      <c r="T51985" s="4"/>
      <c r="U51985" s="4"/>
      <c r="V51985" s="4"/>
      <c r="W51985" s="4"/>
      <c r="X51985" s="4"/>
      <c r="Y51985" s="4"/>
      <c r="Z51985" s="4"/>
      <c r="AA51985" s="4"/>
      <c r="AB51985" s="4"/>
      <c r="AC51985" s="4"/>
    </row>
    <row r="51986" spans="1:29" ht="15.75" x14ac:dyDescent="0.2">
      <c r="A51986" s="75"/>
      <c r="B51986" s="82"/>
      <c r="C51986"/>
      <c r="D51986" s="80"/>
      <c r="E51986" s="4"/>
      <c r="F51986" s="4"/>
      <c r="G51986" s="4"/>
      <c r="H51986" s="4"/>
      <c r="I51986" s="4"/>
      <c r="J51986" s="4"/>
      <c r="K51986" s="4"/>
      <c r="L51986" s="4"/>
      <c r="M51986" s="4"/>
      <c r="N51986" s="4"/>
      <c r="O51986" s="4"/>
      <c r="P51986" s="4"/>
      <c r="Q51986" s="4"/>
      <c r="R51986" s="4"/>
      <c r="S51986" s="4"/>
      <c r="T51986" s="4"/>
      <c r="U51986" s="4"/>
      <c r="V51986" s="4"/>
      <c r="W51986" s="4"/>
      <c r="X51986" s="4"/>
      <c r="Y51986" s="4"/>
      <c r="Z51986" s="4"/>
      <c r="AA51986" s="4"/>
      <c r="AB51986" s="4"/>
      <c r="AC51986" s="4"/>
    </row>
    <row r="51987" spans="1:29" ht="15.75" x14ac:dyDescent="0.2">
      <c r="A51987" s="75"/>
      <c r="B51987" s="82"/>
      <c r="C51987"/>
      <c r="D51987" s="80"/>
      <c r="E51987" s="4"/>
      <c r="F51987" s="4"/>
      <c r="G51987" s="4"/>
      <c r="H51987" s="4"/>
      <c r="I51987" s="4"/>
      <c r="J51987" s="4"/>
      <c r="K51987" s="4"/>
      <c r="L51987" s="4"/>
      <c r="M51987" s="4"/>
      <c r="N51987" s="4"/>
      <c r="O51987" s="4"/>
      <c r="P51987" s="4"/>
      <c r="Q51987" s="4"/>
      <c r="R51987" s="4"/>
      <c r="S51987" s="4"/>
      <c r="T51987" s="4"/>
      <c r="U51987" s="4"/>
      <c r="V51987" s="4"/>
      <c r="W51987" s="4"/>
      <c r="X51987" s="4"/>
      <c r="Y51987" s="4"/>
      <c r="Z51987" s="4"/>
      <c r="AA51987" s="4"/>
      <c r="AB51987" s="4"/>
      <c r="AC51987" s="4"/>
    </row>
    <row r="51988" spans="1:29" ht="15.75" x14ac:dyDescent="0.2">
      <c r="A51988" s="75"/>
      <c r="B51988" s="82"/>
      <c r="C51988"/>
      <c r="D51988" s="80"/>
      <c r="E51988" s="4"/>
      <c r="F51988" s="4"/>
      <c r="G51988" s="4"/>
      <c r="H51988" s="4"/>
      <c r="I51988" s="4"/>
      <c r="J51988" s="4"/>
      <c r="K51988" s="4"/>
      <c r="L51988" s="4"/>
      <c r="M51988" s="4"/>
      <c r="N51988" s="4"/>
      <c r="O51988" s="4"/>
      <c r="P51988" s="4"/>
      <c r="Q51988" s="4"/>
      <c r="R51988" s="4"/>
      <c r="S51988" s="4"/>
      <c r="T51988" s="4"/>
      <c r="U51988" s="4"/>
      <c r="V51988" s="4"/>
      <c r="W51988" s="4"/>
      <c r="X51988" s="4"/>
      <c r="Y51988" s="4"/>
      <c r="Z51988" s="4"/>
      <c r="AA51988" s="4"/>
      <c r="AB51988" s="4"/>
      <c r="AC51988" s="4"/>
    </row>
    <row r="51989" spans="1:29" ht="15.75" x14ac:dyDescent="0.2">
      <c r="A51989" s="75"/>
      <c r="B51989" s="82"/>
      <c r="C51989"/>
      <c r="D51989" s="80"/>
      <c r="E51989" s="4"/>
      <c r="F51989" s="4"/>
      <c r="G51989" s="4"/>
      <c r="H51989" s="4"/>
      <c r="I51989" s="4"/>
      <c r="J51989" s="4"/>
      <c r="K51989" s="4"/>
      <c r="L51989" s="4"/>
      <c r="M51989" s="4"/>
      <c r="N51989" s="4"/>
      <c r="O51989" s="4"/>
      <c r="P51989" s="4"/>
      <c r="Q51989" s="4"/>
      <c r="R51989" s="4"/>
      <c r="S51989" s="4"/>
      <c r="T51989" s="4"/>
      <c r="U51989" s="4"/>
      <c r="V51989" s="4"/>
      <c r="W51989" s="4"/>
      <c r="X51989" s="4"/>
      <c r="Y51989" s="4"/>
      <c r="Z51989" s="4"/>
      <c r="AA51989" s="4"/>
      <c r="AB51989" s="4"/>
      <c r="AC51989" s="4"/>
    </row>
    <row r="51990" spans="1:29" ht="15.75" x14ac:dyDescent="0.2">
      <c r="A51990" s="75"/>
      <c r="B51990" s="82"/>
      <c r="C51990"/>
      <c r="D51990" s="80"/>
      <c r="E51990" s="4"/>
      <c r="F51990" s="4"/>
      <c r="G51990" s="4"/>
      <c r="H51990" s="4"/>
      <c r="I51990" s="4"/>
      <c r="J51990" s="4"/>
      <c r="K51990" s="4"/>
      <c r="L51990" s="4"/>
      <c r="M51990" s="4"/>
      <c r="N51990" s="4"/>
      <c r="O51990" s="4"/>
      <c r="P51990" s="4"/>
      <c r="Q51990" s="4"/>
      <c r="R51990" s="4"/>
      <c r="S51990" s="4"/>
      <c r="T51990" s="4"/>
      <c r="U51990" s="4"/>
      <c r="V51990" s="4"/>
      <c r="W51990" s="4"/>
      <c r="X51990" s="4"/>
      <c r="Y51990" s="4"/>
      <c r="Z51990" s="4"/>
      <c r="AA51990" s="4"/>
      <c r="AB51990" s="4"/>
      <c r="AC51990" s="4"/>
    </row>
    <row r="51991" spans="1:29" ht="15.75" x14ac:dyDescent="0.2">
      <c r="A51991" s="75"/>
      <c r="B51991" s="82"/>
      <c r="C51991"/>
      <c r="D51991" s="80"/>
      <c r="E51991" s="4"/>
      <c r="F51991" s="4"/>
      <c r="G51991" s="4"/>
      <c r="H51991" s="4"/>
      <c r="I51991" s="4"/>
      <c r="J51991" s="4"/>
      <c r="K51991" s="4"/>
      <c r="L51991" s="4"/>
      <c r="M51991" s="4"/>
      <c r="N51991" s="4"/>
      <c r="O51991" s="4"/>
      <c r="P51991" s="4"/>
      <c r="Q51991" s="4"/>
      <c r="R51991" s="4"/>
      <c r="S51991" s="4"/>
      <c r="T51991" s="4"/>
      <c r="U51991" s="4"/>
      <c r="V51991" s="4"/>
      <c r="W51991" s="4"/>
      <c r="X51991" s="4"/>
      <c r="Y51991" s="4"/>
      <c r="Z51991" s="4"/>
      <c r="AA51991" s="4"/>
      <c r="AB51991" s="4"/>
      <c r="AC51991" s="4"/>
    </row>
    <row r="51992" spans="1:29" ht="15.75" x14ac:dyDescent="0.2">
      <c r="A51992" s="75"/>
      <c r="B51992" s="82"/>
      <c r="C51992"/>
      <c r="D51992" s="80"/>
      <c r="E51992" s="4"/>
      <c r="F51992" s="4"/>
      <c r="G51992" s="4"/>
      <c r="H51992" s="4"/>
      <c r="I51992" s="4"/>
      <c r="J51992" s="4"/>
      <c r="K51992" s="4"/>
      <c r="L51992" s="4"/>
      <c r="M51992" s="4"/>
      <c r="N51992" s="4"/>
      <c r="O51992" s="4"/>
      <c r="P51992" s="4"/>
      <c r="Q51992" s="4"/>
      <c r="R51992" s="4"/>
      <c r="S51992" s="4"/>
      <c r="T51992" s="4"/>
      <c r="U51992" s="4"/>
      <c r="V51992" s="4"/>
      <c r="W51992" s="4"/>
      <c r="X51992" s="4"/>
      <c r="Y51992" s="4"/>
      <c r="Z51992" s="4"/>
      <c r="AA51992" s="4"/>
      <c r="AB51992" s="4"/>
      <c r="AC51992" s="4"/>
    </row>
    <row r="51993" spans="1:29" ht="15.75" x14ac:dyDescent="0.2">
      <c r="A51993" s="75"/>
      <c r="B51993" s="82"/>
      <c r="C51993"/>
      <c r="D51993" s="80"/>
      <c r="E51993" s="4"/>
      <c r="F51993" s="4"/>
      <c r="G51993" s="4"/>
      <c r="H51993" s="4"/>
      <c r="I51993" s="4"/>
      <c r="J51993" s="4"/>
      <c r="K51993" s="4"/>
      <c r="L51993" s="4"/>
      <c r="M51993" s="4"/>
      <c r="N51993" s="4"/>
      <c r="O51993" s="4"/>
      <c r="P51993" s="4"/>
      <c r="Q51993" s="4"/>
      <c r="R51993" s="4"/>
      <c r="S51993" s="4"/>
      <c r="T51993" s="4"/>
      <c r="U51993" s="4"/>
      <c r="V51993" s="4"/>
      <c r="W51993" s="4"/>
      <c r="X51993" s="4"/>
      <c r="Y51993" s="4"/>
      <c r="Z51993" s="4"/>
      <c r="AA51993" s="4"/>
      <c r="AB51993" s="4"/>
      <c r="AC51993" s="4"/>
    </row>
    <row r="51994" spans="1:29" ht="15.75" x14ac:dyDescent="0.2">
      <c r="A51994" s="75"/>
      <c r="B51994" s="82"/>
      <c r="C51994"/>
      <c r="D51994" s="80"/>
      <c r="E51994" s="4"/>
      <c r="F51994" s="4"/>
      <c r="G51994" s="4"/>
      <c r="H51994" s="4"/>
      <c r="I51994" s="4"/>
      <c r="J51994" s="4"/>
      <c r="K51994" s="4"/>
      <c r="L51994" s="4"/>
      <c r="M51994" s="4"/>
      <c r="N51994" s="4"/>
      <c r="O51994" s="4"/>
      <c r="P51994" s="4"/>
      <c r="Q51994" s="4"/>
      <c r="R51994" s="4"/>
      <c r="S51994" s="4"/>
      <c r="T51994" s="4"/>
      <c r="U51994" s="4"/>
      <c r="V51994" s="4"/>
      <c r="W51994" s="4"/>
      <c r="X51994" s="4"/>
      <c r="Y51994" s="4"/>
      <c r="Z51994" s="4"/>
      <c r="AA51994" s="4"/>
      <c r="AB51994" s="4"/>
      <c r="AC51994" s="4"/>
    </row>
    <row r="51995" spans="1:29" ht="15.75" x14ac:dyDescent="0.2">
      <c r="A51995" s="75"/>
      <c r="B51995" s="82"/>
      <c r="C51995"/>
      <c r="D51995" s="80"/>
      <c r="E51995" s="4"/>
      <c r="F51995" s="4"/>
      <c r="G51995" s="4"/>
      <c r="H51995" s="4"/>
      <c r="I51995" s="4"/>
      <c r="J51995" s="4"/>
      <c r="K51995" s="4"/>
      <c r="L51995" s="4"/>
      <c r="M51995" s="4"/>
      <c r="N51995" s="4"/>
      <c r="O51995" s="4"/>
      <c r="P51995" s="4"/>
      <c r="Q51995" s="4"/>
      <c r="R51995" s="4"/>
      <c r="S51995" s="4"/>
      <c r="T51995" s="4"/>
      <c r="U51995" s="4"/>
      <c r="V51995" s="4"/>
      <c r="W51995" s="4"/>
      <c r="X51995" s="4"/>
      <c r="Y51995" s="4"/>
      <c r="Z51995" s="4"/>
      <c r="AA51995" s="4"/>
      <c r="AB51995" s="4"/>
      <c r="AC51995" s="4"/>
    </row>
    <row r="51996" spans="1:29" ht="15.75" x14ac:dyDescent="0.2">
      <c r="A51996" s="75"/>
      <c r="B51996" s="82"/>
      <c r="C51996"/>
      <c r="D51996" s="80"/>
      <c r="E51996" s="4"/>
      <c r="F51996" s="4"/>
      <c r="G51996" s="4"/>
      <c r="H51996" s="4"/>
      <c r="I51996" s="4"/>
      <c r="J51996" s="4"/>
      <c r="K51996" s="4"/>
      <c r="L51996" s="4"/>
      <c r="M51996" s="4"/>
      <c r="N51996" s="4"/>
      <c r="O51996" s="4"/>
      <c r="P51996" s="4"/>
      <c r="Q51996" s="4"/>
      <c r="R51996" s="4"/>
      <c r="S51996" s="4"/>
      <c r="T51996" s="4"/>
      <c r="U51996" s="4"/>
      <c r="V51996" s="4"/>
      <c r="W51996" s="4"/>
      <c r="X51996" s="4"/>
      <c r="Y51996" s="4"/>
      <c r="Z51996" s="4"/>
      <c r="AA51996" s="4"/>
      <c r="AB51996" s="4"/>
      <c r="AC51996" s="4"/>
    </row>
    <row r="51997" spans="1:29" ht="15.75" x14ac:dyDescent="0.2">
      <c r="A51997" s="75"/>
      <c r="B51997" s="82"/>
      <c r="C51997"/>
      <c r="D51997" s="80"/>
      <c r="E51997" s="4"/>
      <c r="F51997" s="4"/>
      <c r="G51997" s="4"/>
      <c r="H51997" s="4"/>
      <c r="I51997" s="4"/>
      <c r="J51997" s="4"/>
      <c r="K51997" s="4"/>
      <c r="L51997" s="4"/>
      <c r="M51997" s="4"/>
      <c r="N51997" s="4"/>
      <c r="O51997" s="4"/>
      <c r="P51997" s="4"/>
      <c r="Q51997" s="4"/>
      <c r="R51997" s="4"/>
      <c r="S51997" s="4"/>
      <c r="T51997" s="4"/>
      <c r="U51997" s="4"/>
      <c r="V51997" s="4"/>
      <c r="W51997" s="4"/>
      <c r="X51997" s="4"/>
      <c r="Y51997" s="4"/>
      <c r="Z51997" s="4"/>
      <c r="AA51997" s="4"/>
      <c r="AB51997" s="4"/>
      <c r="AC51997" s="4"/>
    </row>
    <row r="51998" spans="1:29" ht="15.75" x14ac:dyDescent="0.2">
      <c r="A51998" s="75"/>
      <c r="B51998" s="82"/>
      <c r="C51998"/>
      <c r="D51998" s="80"/>
      <c r="E51998" s="4"/>
      <c r="F51998" s="4"/>
      <c r="G51998" s="4"/>
      <c r="H51998" s="4"/>
      <c r="I51998" s="4"/>
      <c r="J51998" s="4"/>
      <c r="K51998" s="4"/>
      <c r="L51998" s="4"/>
      <c r="M51998" s="4"/>
      <c r="N51998" s="4"/>
      <c r="O51998" s="4"/>
      <c r="P51998" s="4"/>
      <c r="Q51998" s="4"/>
      <c r="R51998" s="4"/>
      <c r="S51998" s="4"/>
      <c r="T51998" s="4"/>
      <c r="U51998" s="4"/>
      <c r="V51998" s="4"/>
      <c r="W51998" s="4"/>
      <c r="X51998" s="4"/>
      <c r="Y51998" s="4"/>
      <c r="Z51998" s="4"/>
      <c r="AA51998" s="4"/>
      <c r="AB51998" s="4"/>
      <c r="AC51998" s="4"/>
    </row>
    <row r="51999" spans="1:29" ht="15.75" x14ac:dyDescent="0.2">
      <c r="A51999" s="75"/>
      <c r="B51999" s="82"/>
      <c r="C51999"/>
      <c r="D51999" s="80"/>
      <c r="E51999" s="4"/>
      <c r="F51999" s="4"/>
      <c r="G51999" s="4"/>
      <c r="H51999" s="4"/>
      <c r="I51999" s="4"/>
      <c r="J51999" s="4"/>
      <c r="K51999" s="4"/>
      <c r="L51999" s="4"/>
      <c r="M51999" s="4"/>
      <c r="N51999" s="4"/>
      <c r="O51999" s="4"/>
      <c r="P51999" s="4"/>
      <c r="Q51999" s="4"/>
      <c r="R51999" s="4"/>
      <c r="S51999" s="4"/>
      <c r="T51999" s="4"/>
      <c r="U51999" s="4"/>
      <c r="V51999" s="4"/>
      <c r="W51999" s="4"/>
      <c r="X51999" s="4"/>
      <c r="Y51999" s="4"/>
      <c r="Z51999" s="4"/>
      <c r="AA51999" s="4"/>
      <c r="AB51999" s="4"/>
      <c r="AC51999" s="4"/>
    </row>
    <row r="52000" spans="1:29" ht="15.75" x14ac:dyDescent="0.2">
      <c r="A52000" s="75"/>
      <c r="B52000" s="82"/>
      <c r="C52000"/>
      <c r="D52000" s="80"/>
      <c r="E52000" s="4"/>
      <c r="F52000" s="4"/>
      <c r="G52000" s="4"/>
      <c r="H52000" s="4"/>
      <c r="I52000" s="4"/>
      <c r="J52000" s="4"/>
      <c r="K52000" s="4"/>
      <c r="L52000" s="4"/>
      <c r="M52000" s="4"/>
      <c r="N52000" s="4"/>
      <c r="O52000" s="4"/>
      <c r="P52000" s="4"/>
      <c r="Q52000" s="4"/>
      <c r="R52000" s="4"/>
      <c r="S52000" s="4"/>
      <c r="T52000" s="4"/>
      <c r="U52000" s="4"/>
      <c r="V52000" s="4"/>
      <c r="W52000" s="4"/>
      <c r="X52000" s="4"/>
      <c r="Y52000" s="4"/>
      <c r="Z52000" s="4"/>
      <c r="AA52000" s="4"/>
      <c r="AB52000" s="4"/>
      <c r="AC52000" s="4"/>
    </row>
    <row r="52001" spans="1:29" ht="15.75" x14ac:dyDescent="0.2">
      <c r="A52001" s="75"/>
      <c r="B52001" s="82"/>
      <c r="C52001"/>
      <c r="D52001" s="80"/>
      <c r="E52001" s="4"/>
      <c r="F52001" s="4"/>
      <c r="G52001" s="4"/>
      <c r="H52001" s="4"/>
      <c r="I52001" s="4"/>
      <c r="J52001" s="4"/>
      <c r="K52001" s="4"/>
      <c r="L52001" s="4"/>
      <c r="M52001" s="4"/>
      <c r="N52001" s="4"/>
      <c r="O52001" s="4"/>
      <c r="P52001" s="4"/>
      <c r="Q52001" s="4"/>
      <c r="R52001" s="4"/>
      <c r="S52001" s="4"/>
      <c r="T52001" s="4"/>
      <c r="U52001" s="4"/>
      <c r="V52001" s="4"/>
      <c r="W52001" s="4"/>
      <c r="X52001" s="4"/>
      <c r="Y52001" s="4"/>
      <c r="Z52001" s="4"/>
      <c r="AA52001" s="4"/>
      <c r="AB52001" s="4"/>
      <c r="AC52001" s="4"/>
    </row>
    <row r="52002" spans="1:29" ht="15.75" x14ac:dyDescent="0.2">
      <c r="A52002" s="75"/>
      <c r="B52002" s="82"/>
      <c r="C52002"/>
      <c r="D52002" s="80"/>
      <c r="E52002" s="4"/>
      <c r="F52002" s="4"/>
      <c r="G52002" s="4"/>
      <c r="H52002" s="4"/>
      <c r="I52002" s="4"/>
      <c r="J52002" s="4"/>
      <c r="K52002" s="4"/>
      <c r="L52002" s="4"/>
      <c r="M52002" s="4"/>
      <c r="N52002" s="4"/>
      <c r="O52002" s="4"/>
      <c r="P52002" s="4"/>
      <c r="Q52002" s="4"/>
      <c r="R52002" s="4"/>
      <c r="S52002" s="4"/>
      <c r="T52002" s="4"/>
      <c r="U52002" s="4"/>
      <c r="V52002" s="4"/>
      <c r="W52002" s="4"/>
      <c r="X52002" s="4"/>
      <c r="Y52002" s="4"/>
      <c r="Z52002" s="4"/>
      <c r="AA52002" s="4"/>
      <c r="AB52002" s="4"/>
      <c r="AC52002" s="4"/>
    </row>
    <row r="52003" spans="1:29" ht="15.75" x14ac:dyDescent="0.2">
      <c r="A52003" s="75"/>
      <c r="B52003" s="82"/>
      <c r="C52003"/>
      <c r="D52003" s="80"/>
      <c r="E52003" s="4"/>
      <c r="F52003" s="4"/>
      <c r="G52003" s="4"/>
      <c r="H52003" s="4"/>
      <c r="I52003" s="4"/>
      <c r="J52003" s="4"/>
      <c r="K52003" s="4"/>
      <c r="L52003" s="4"/>
      <c r="M52003" s="4"/>
      <c r="N52003" s="4"/>
      <c r="O52003" s="4"/>
      <c r="P52003" s="4"/>
      <c r="Q52003" s="4"/>
      <c r="R52003" s="4"/>
      <c r="S52003" s="4"/>
      <c r="T52003" s="4"/>
      <c r="U52003" s="4"/>
      <c r="V52003" s="4"/>
      <c r="W52003" s="4"/>
      <c r="X52003" s="4"/>
      <c r="Y52003" s="4"/>
      <c r="Z52003" s="4"/>
      <c r="AA52003" s="4"/>
      <c r="AB52003" s="4"/>
      <c r="AC52003" s="4"/>
    </row>
    <row r="52004" spans="1:29" ht="15.75" x14ac:dyDescent="0.2">
      <c r="A52004" s="75"/>
      <c r="B52004" s="82"/>
      <c r="C52004"/>
      <c r="D52004" s="80"/>
      <c r="E52004" s="4"/>
      <c r="F52004" s="4"/>
      <c r="G52004" s="4"/>
      <c r="H52004" s="4"/>
      <c r="I52004" s="4"/>
      <c r="J52004" s="4"/>
      <c r="K52004" s="4"/>
      <c r="L52004" s="4"/>
      <c r="M52004" s="4"/>
      <c r="N52004" s="4"/>
      <c r="O52004" s="4"/>
      <c r="P52004" s="4"/>
      <c r="Q52004" s="4"/>
      <c r="R52004" s="4"/>
      <c r="S52004" s="4"/>
      <c r="T52004" s="4"/>
      <c r="U52004" s="4"/>
      <c r="V52004" s="4"/>
      <c r="W52004" s="4"/>
      <c r="X52004" s="4"/>
      <c r="Y52004" s="4"/>
      <c r="Z52004" s="4"/>
      <c r="AA52004" s="4"/>
      <c r="AB52004" s="4"/>
      <c r="AC52004" s="4"/>
    </row>
    <row r="52005" spans="1:29" ht="15.75" x14ac:dyDescent="0.2">
      <c r="A52005" s="75"/>
      <c r="B52005" s="82"/>
      <c r="C52005"/>
      <c r="D52005" s="80"/>
      <c r="E52005" s="4"/>
      <c r="F52005" s="4"/>
      <c r="G52005" s="4"/>
      <c r="H52005" s="4"/>
      <c r="I52005" s="4"/>
      <c r="J52005" s="4"/>
      <c r="K52005" s="4"/>
      <c r="L52005" s="4"/>
      <c r="M52005" s="4"/>
      <c r="N52005" s="4"/>
      <c r="O52005" s="4"/>
      <c r="P52005" s="4"/>
      <c r="Q52005" s="4"/>
      <c r="R52005" s="4"/>
      <c r="S52005" s="4"/>
      <c r="T52005" s="4"/>
      <c r="U52005" s="4"/>
      <c r="V52005" s="4"/>
      <c r="W52005" s="4"/>
      <c r="X52005" s="4"/>
      <c r="Y52005" s="4"/>
      <c r="Z52005" s="4"/>
      <c r="AA52005" s="4"/>
      <c r="AB52005" s="4"/>
      <c r="AC52005" s="4"/>
    </row>
    <row r="52006" spans="1:29" ht="15.75" x14ac:dyDescent="0.2">
      <c r="A52006" s="75"/>
      <c r="B52006" s="82"/>
      <c r="C52006"/>
      <c r="D52006" s="80"/>
      <c r="E52006" s="4"/>
      <c r="F52006" s="4"/>
      <c r="G52006" s="4"/>
      <c r="H52006" s="4"/>
      <c r="I52006" s="4"/>
      <c r="J52006" s="4"/>
      <c r="K52006" s="4"/>
      <c r="L52006" s="4"/>
      <c r="M52006" s="4"/>
      <c r="N52006" s="4"/>
      <c r="O52006" s="4"/>
      <c r="P52006" s="4"/>
      <c r="Q52006" s="4"/>
      <c r="R52006" s="4"/>
      <c r="S52006" s="4"/>
      <c r="T52006" s="4"/>
      <c r="U52006" s="4"/>
      <c r="V52006" s="4"/>
      <c r="W52006" s="4"/>
      <c r="X52006" s="4"/>
      <c r="Y52006" s="4"/>
      <c r="Z52006" s="4"/>
      <c r="AA52006" s="4"/>
      <c r="AB52006" s="4"/>
      <c r="AC52006" s="4"/>
    </row>
    <row r="52007" spans="1:29" ht="15.75" x14ac:dyDescent="0.2">
      <c r="A52007" s="75"/>
      <c r="B52007" s="82"/>
      <c r="C52007"/>
      <c r="D52007" s="80"/>
      <c r="E52007" s="4"/>
      <c r="F52007" s="4"/>
      <c r="G52007" s="4"/>
      <c r="H52007" s="4"/>
      <c r="I52007" s="4"/>
      <c r="J52007" s="4"/>
      <c r="K52007" s="4"/>
      <c r="L52007" s="4"/>
      <c r="M52007" s="4"/>
      <c r="N52007" s="4"/>
      <c r="O52007" s="4"/>
      <c r="P52007" s="4"/>
      <c r="Q52007" s="4"/>
      <c r="R52007" s="4"/>
      <c r="S52007" s="4"/>
      <c r="T52007" s="4"/>
      <c r="U52007" s="4"/>
      <c r="V52007" s="4"/>
      <c r="W52007" s="4"/>
      <c r="X52007" s="4"/>
      <c r="Y52007" s="4"/>
      <c r="Z52007" s="4"/>
      <c r="AA52007" s="4"/>
      <c r="AB52007" s="4"/>
      <c r="AC52007" s="4"/>
    </row>
    <row r="52008" spans="1:29" ht="15.75" x14ac:dyDescent="0.2">
      <c r="A52008" s="75"/>
      <c r="B52008" s="82"/>
      <c r="C52008"/>
      <c r="D52008" s="80"/>
      <c r="E52008" s="4"/>
      <c r="F52008" s="4"/>
      <c r="G52008" s="4"/>
      <c r="H52008" s="4"/>
      <c r="I52008" s="4"/>
      <c r="J52008" s="4"/>
      <c r="K52008" s="4"/>
      <c r="L52008" s="4"/>
      <c r="M52008" s="4"/>
      <c r="N52008" s="4"/>
      <c r="O52008" s="4"/>
      <c r="P52008" s="4"/>
      <c r="Q52008" s="4"/>
      <c r="R52008" s="4"/>
      <c r="S52008" s="4"/>
      <c r="T52008" s="4"/>
      <c r="U52008" s="4"/>
      <c r="V52008" s="4"/>
      <c r="W52008" s="4"/>
      <c r="X52008" s="4"/>
      <c r="Y52008" s="4"/>
      <c r="Z52008" s="4"/>
      <c r="AA52008" s="4"/>
      <c r="AB52008" s="4"/>
      <c r="AC52008" s="4"/>
    </row>
    <row r="52009" spans="1:29" ht="15.75" x14ac:dyDescent="0.2">
      <c r="A52009" s="75"/>
      <c r="B52009" s="82"/>
      <c r="C52009"/>
      <c r="D52009" s="80"/>
      <c r="E52009" s="4"/>
      <c r="F52009" s="4"/>
      <c r="G52009" s="4"/>
      <c r="H52009" s="4"/>
      <c r="I52009" s="4"/>
      <c r="J52009" s="4"/>
      <c r="K52009" s="4"/>
      <c r="L52009" s="4"/>
      <c r="M52009" s="4"/>
      <c r="N52009" s="4"/>
      <c r="O52009" s="4"/>
      <c r="P52009" s="4"/>
      <c r="Q52009" s="4"/>
      <c r="R52009" s="4"/>
      <c r="S52009" s="4"/>
      <c r="T52009" s="4"/>
      <c r="U52009" s="4"/>
      <c r="V52009" s="4"/>
      <c r="W52009" s="4"/>
      <c r="X52009" s="4"/>
      <c r="Y52009" s="4"/>
      <c r="Z52009" s="4"/>
      <c r="AA52009" s="4"/>
      <c r="AB52009" s="4"/>
      <c r="AC52009" s="4"/>
    </row>
    <row r="52010" spans="1:29" ht="15.75" x14ac:dyDescent="0.2">
      <c r="A52010" s="75"/>
      <c r="B52010" s="82"/>
      <c r="C52010"/>
      <c r="D52010" s="80"/>
      <c r="E52010" s="4"/>
      <c r="F52010" s="4"/>
      <c r="G52010" s="4"/>
      <c r="H52010" s="4"/>
      <c r="I52010" s="4"/>
      <c r="J52010" s="4"/>
      <c r="K52010" s="4"/>
      <c r="L52010" s="4"/>
      <c r="M52010" s="4"/>
      <c r="N52010" s="4"/>
      <c r="O52010" s="4"/>
      <c r="P52010" s="4"/>
      <c r="Q52010" s="4"/>
      <c r="R52010" s="4"/>
      <c r="S52010" s="4"/>
      <c r="T52010" s="4"/>
      <c r="U52010" s="4"/>
      <c r="V52010" s="4"/>
      <c r="W52010" s="4"/>
      <c r="X52010" s="4"/>
      <c r="Y52010" s="4"/>
      <c r="Z52010" s="4"/>
      <c r="AA52010" s="4"/>
      <c r="AB52010" s="4"/>
      <c r="AC52010" s="4"/>
    </row>
    <row r="52011" spans="1:29" ht="15.75" x14ac:dyDescent="0.2">
      <c r="A52011" s="75"/>
      <c r="B52011" s="82"/>
      <c r="C52011"/>
      <c r="D52011" s="80"/>
      <c r="E52011" s="4"/>
      <c r="F52011" s="4"/>
      <c r="G52011" s="4"/>
      <c r="H52011" s="4"/>
      <c r="I52011" s="4"/>
      <c r="J52011" s="4"/>
      <c r="K52011" s="4"/>
      <c r="L52011" s="4"/>
      <c r="M52011" s="4"/>
      <c r="N52011" s="4"/>
      <c r="O52011" s="4"/>
      <c r="P52011" s="4"/>
      <c r="Q52011" s="4"/>
      <c r="R52011" s="4"/>
      <c r="S52011" s="4"/>
      <c r="T52011" s="4"/>
      <c r="U52011" s="4"/>
      <c r="V52011" s="4"/>
      <c r="W52011" s="4"/>
      <c r="X52011" s="4"/>
      <c r="Y52011" s="4"/>
      <c r="Z52011" s="4"/>
      <c r="AA52011" s="4"/>
      <c r="AB52011" s="4"/>
      <c r="AC52011" s="4"/>
    </row>
    <row r="52012" spans="1:29" ht="15.75" x14ac:dyDescent="0.2">
      <c r="A52012" s="75"/>
      <c r="B52012" s="82"/>
      <c r="C52012"/>
      <c r="D52012" s="80"/>
      <c r="E52012" s="4"/>
      <c r="F52012" s="4"/>
      <c r="G52012" s="4"/>
      <c r="H52012" s="4"/>
      <c r="I52012" s="4"/>
      <c r="J52012" s="4"/>
      <c r="K52012" s="4"/>
      <c r="L52012" s="4"/>
      <c r="M52012" s="4"/>
      <c r="N52012" s="4"/>
      <c r="O52012" s="4"/>
      <c r="P52012" s="4"/>
      <c r="Q52012" s="4"/>
      <c r="R52012" s="4"/>
      <c r="S52012" s="4"/>
      <c r="T52012" s="4"/>
      <c r="U52012" s="4"/>
      <c r="V52012" s="4"/>
      <c r="W52012" s="4"/>
      <c r="X52012" s="4"/>
      <c r="Y52012" s="4"/>
      <c r="Z52012" s="4"/>
      <c r="AA52012" s="4"/>
      <c r="AB52012" s="4"/>
      <c r="AC52012" s="4"/>
    </row>
    <row r="52013" spans="1:29" ht="15.75" x14ac:dyDescent="0.2">
      <c r="A52013" s="75"/>
      <c r="B52013" s="82"/>
      <c r="C52013"/>
      <c r="D52013" s="80"/>
      <c r="E52013" s="4"/>
      <c r="F52013" s="4"/>
      <c r="G52013" s="4"/>
      <c r="H52013" s="4"/>
      <c r="I52013" s="4"/>
      <c r="J52013" s="4"/>
      <c r="K52013" s="4"/>
      <c r="L52013" s="4"/>
      <c r="M52013" s="4"/>
      <c r="N52013" s="4"/>
      <c r="O52013" s="4"/>
      <c r="P52013" s="4"/>
      <c r="Q52013" s="4"/>
      <c r="R52013" s="4"/>
      <c r="S52013" s="4"/>
      <c r="T52013" s="4"/>
      <c r="U52013" s="4"/>
      <c r="V52013" s="4"/>
      <c r="W52013" s="4"/>
      <c r="X52013" s="4"/>
      <c r="Y52013" s="4"/>
      <c r="Z52013" s="4"/>
      <c r="AA52013" s="4"/>
      <c r="AB52013" s="4"/>
      <c r="AC52013" s="4"/>
    </row>
    <row r="52014" spans="1:29" ht="15.75" x14ac:dyDescent="0.2">
      <c r="A52014" s="75"/>
      <c r="B52014" s="82"/>
      <c r="C52014"/>
      <c r="D52014" s="80"/>
      <c r="E52014" s="4"/>
      <c r="F52014" s="4"/>
      <c r="G52014" s="4"/>
      <c r="H52014" s="4"/>
      <c r="I52014" s="4"/>
      <c r="J52014" s="4"/>
      <c r="K52014" s="4"/>
      <c r="L52014" s="4"/>
      <c r="M52014" s="4"/>
      <c r="N52014" s="4"/>
      <c r="O52014" s="4"/>
      <c r="P52014" s="4"/>
      <c r="Q52014" s="4"/>
      <c r="R52014" s="4"/>
      <c r="S52014" s="4"/>
      <c r="T52014" s="4"/>
      <c r="U52014" s="4"/>
      <c r="V52014" s="4"/>
      <c r="W52014" s="4"/>
      <c r="X52014" s="4"/>
      <c r="Y52014" s="4"/>
      <c r="Z52014" s="4"/>
      <c r="AA52014" s="4"/>
      <c r="AB52014" s="4"/>
      <c r="AC52014" s="4"/>
    </row>
    <row r="52015" spans="1:29" ht="15.75" x14ac:dyDescent="0.2">
      <c r="A52015" s="75"/>
      <c r="B52015" s="82"/>
      <c r="C52015"/>
      <c r="D52015" s="80"/>
      <c r="E52015" s="4"/>
      <c r="F52015" s="4"/>
      <c r="G52015" s="4"/>
      <c r="H52015" s="4"/>
      <c r="I52015" s="4"/>
      <c r="J52015" s="4"/>
      <c r="K52015" s="4"/>
      <c r="L52015" s="4"/>
      <c r="M52015" s="4"/>
      <c r="N52015" s="4"/>
      <c r="O52015" s="4"/>
      <c r="P52015" s="4"/>
      <c r="Q52015" s="4"/>
      <c r="R52015" s="4"/>
      <c r="S52015" s="4"/>
      <c r="T52015" s="4"/>
      <c r="U52015" s="4"/>
      <c r="V52015" s="4"/>
      <c r="W52015" s="4"/>
      <c r="X52015" s="4"/>
      <c r="Y52015" s="4"/>
      <c r="Z52015" s="4"/>
      <c r="AA52015" s="4"/>
      <c r="AB52015" s="4"/>
      <c r="AC52015" s="4"/>
    </row>
    <row r="52016" spans="1:29" ht="15.75" x14ac:dyDescent="0.2">
      <c r="A52016" s="75"/>
      <c r="B52016" s="82"/>
      <c r="C52016"/>
      <c r="D52016" s="80"/>
      <c r="E52016" s="4"/>
      <c r="F52016" s="4"/>
      <c r="G52016" s="4"/>
      <c r="H52016" s="4"/>
      <c r="I52016" s="4"/>
      <c r="J52016" s="4"/>
      <c r="K52016" s="4"/>
      <c r="L52016" s="4"/>
      <c r="M52016" s="4"/>
      <c r="N52016" s="4"/>
      <c r="O52016" s="4"/>
      <c r="P52016" s="4"/>
      <c r="Q52016" s="4"/>
      <c r="R52016" s="4"/>
      <c r="S52016" s="4"/>
      <c r="T52016" s="4"/>
      <c r="U52016" s="4"/>
      <c r="V52016" s="4"/>
      <c r="W52016" s="4"/>
      <c r="X52016" s="4"/>
      <c r="Y52016" s="4"/>
      <c r="Z52016" s="4"/>
      <c r="AA52016" s="4"/>
      <c r="AB52016" s="4"/>
      <c r="AC52016" s="4"/>
    </row>
    <row r="52017" spans="1:29" ht="15.75" x14ac:dyDescent="0.2">
      <c r="A52017" s="75"/>
      <c r="B52017" s="82"/>
      <c r="C52017"/>
      <c r="D52017" s="80"/>
      <c r="E52017" s="4"/>
      <c r="F52017" s="4"/>
      <c r="G52017" s="4"/>
      <c r="H52017" s="4"/>
      <c r="I52017" s="4"/>
      <c r="J52017" s="4"/>
      <c r="K52017" s="4"/>
      <c r="L52017" s="4"/>
      <c r="M52017" s="4"/>
      <c r="N52017" s="4"/>
      <c r="O52017" s="4"/>
      <c r="P52017" s="4"/>
      <c r="Q52017" s="4"/>
      <c r="R52017" s="4"/>
      <c r="S52017" s="4"/>
      <c r="T52017" s="4"/>
      <c r="U52017" s="4"/>
      <c r="V52017" s="4"/>
      <c r="W52017" s="4"/>
      <c r="X52017" s="4"/>
      <c r="Y52017" s="4"/>
      <c r="Z52017" s="4"/>
      <c r="AA52017" s="4"/>
      <c r="AB52017" s="4"/>
      <c r="AC52017" s="4"/>
    </row>
    <row r="52018" spans="1:29" ht="15.75" x14ac:dyDescent="0.2">
      <c r="A52018" s="75"/>
      <c r="B52018" s="82"/>
      <c r="C52018"/>
      <c r="D52018" s="80"/>
      <c r="E52018" s="4"/>
      <c r="F52018" s="4"/>
      <c r="G52018" s="4"/>
      <c r="H52018" s="4"/>
      <c r="I52018" s="4"/>
      <c r="J52018" s="4"/>
      <c r="K52018" s="4"/>
      <c r="L52018" s="4"/>
      <c r="M52018" s="4"/>
      <c r="N52018" s="4"/>
      <c r="O52018" s="4"/>
      <c r="P52018" s="4"/>
      <c r="Q52018" s="4"/>
      <c r="R52018" s="4"/>
      <c r="S52018" s="4"/>
      <c r="T52018" s="4"/>
      <c r="U52018" s="4"/>
      <c r="V52018" s="4"/>
      <c r="W52018" s="4"/>
      <c r="X52018" s="4"/>
      <c r="Y52018" s="4"/>
      <c r="Z52018" s="4"/>
      <c r="AA52018" s="4"/>
      <c r="AB52018" s="4"/>
      <c r="AC52018" s="4"/>
    </row>
    <row r="52019" spans="1:29" ht="15.75" x14ac:dyDescent="0.2">
      <c r="A52019" s="75"/>
      <c r="B52019" s="82"/>
      <c r="C52019"/>
      <c r="D52019" s="80"/>
      <c r="E52019" s="4"/>
      <c r="F52019" s="4"/>
      <c r="G52019" s="4"/>
      <c r="H52019" s="4"/>
      <c r="I52019" s="4"/>
      <c r="J52019" s="4"/>
      <c r="K52019" s="4"/>
      <c r="L52019" s="4"/>
      <c r="M52019" s="4"/>
      <c r="N52019" s="4"/>
      <c r="O52019" s="4"/>
      <c r="P52019" s="4"/>
      <c r="Q52019" s="4"/>
      <c r="R52019" s="4"/>
      <c r="S52019" s="4"/>
      <c r="T52019" s="4"/>
      <c r="U52019" s="4"/>
      <c r="V52019" s="4"/>
      <c r="W52019" s="4"/>
      <c r="X52019" s="4"/>
      <c r="Y52019" s="4"/>
      <c r="Z52019" s="4"/>
      <c r="AA52019" s="4"/>
      <c r="AB52019" s="4"/>
      <c r="AC52019" s="4"/>
    </row>
    <row r="52020" spans="1:29" ht="15.75" x14ac:dyDescent="0.2">
      <c r="A52020" s="75"/>
      <c r="B52020" s="82"/>
      <c r="C52020"/>
      <c r="D52020" s="80"/>
      <c r="E52020" s="4"/>
      <c r="F52020" s="4"/>
      <c r="G52020" s="4"/>
      <c r="H52020" s="4"/>
      <c r="I52020" s="4"/>
      <c r="J52020" s="4"/>
      <c r="K52020" s="4"/>
      <c r="L52020" s="4"/>
      <c r="M52020" s="4"/>
      <c r="N52020" s="4"/>
      <c r="O52020" s="4"/>
      <c r="P52020" s="4"/>
      <c r="Q52020" s="4"/>
      <c r="R52020" s="4"/>
      <c r="S52020" s="4"/>
      <c r="T52020" s="4"/>
      <c r="U52020" s="4"/>
      <c r="V52020" s="4"/>
      <c r="W52020" s="4"/>
      <c r="X52020" s="4"/>
      <c r="Y52020" s="4"/>
      <c r="Z52020" s="4"/>
      <c r="AA52020" s="4"/>
      <c r="AB52020" s="4"/>
      <c r="AC52020" s="4"/>
    </row>
    <row r="52021" spans="1:29" ht="15.75" x14ac:dyDescent="0.2">
      <c r="A52021" s="75"/>
      <c r="B52021" s="82"/>
      <c r="C52021"/>
      <c r="D52021" s="80"/>
      <c r="E52021" s="4"/>
      <c r="F52021" s="4"/>
      <c r="G52021" s="4"/>
      <c r="H52021" s="4"/>
      <c r="I52021" s="4"/>
      <c r="J52021" s="4"/>
      <c r="K52021" s="4"/>
      <c r="L52021" s="4"/>
      <c r="M52021" s="4"/>
      <c r="N52021" s="4"/>
      <c r="O52021" s="4"/>
      <c r="P52021" s="4"/>
      <c r="Q52021" s="4"/>
      <c r="R52021" s="4"/>
      <c r="S52021" s="4"/>
      <c r="T52021" s="4"/>
      <c r="U52021" s="4"/>
      <c r="V52021" s="4"/>
      <c r="W52021" s="4"/>
      <c r="X52021" s="4"/>
      <c r="Y52021" s="4"/>
      <c r="Z52021" s="4"/>
      <c r="AA52021" s="4"/>
      <c r="AB52021" s="4"/>
      <c r="AC52021" s="4"/>
    </row>
    <row r="52022" spans="1:29" ht="15.75" x14ac:dyDescent="0.2">
      <c r="A52022" s="75"/>
      <c r="B52022" s="82"/>
      <c r="C52022"/>
      <c r="D52022" s="80"/>
      <c r="E52022" s="4"/>
      <c r="F52022" s="4"/>
      <c r="G52022" s="4"/>
      <c r="H52022" s="4"/>
      <c r="I52022" s="4"/>
      <c r="J52022" s="4"/>
      <c r="K52022" s="4"/>
      <c r="L52022" s="4"/>
      <c r="M52022" s="4"/>
      <c r="N52022" s="4"/>
      <c r="O52022" s="4"/>
      <c r="P52022" s="4"/>
      <c r="Q52022" s="4"/>
      <c r="R52022" s="4"/>
      <c r="S52022" s="4"/>
      <c r="T52022" s="4"/>
      <c r="U52022" s="4"/>
      <c r="V52022" s="4"/>
      <c r="W52022" s="4"/>
      <c r="X52022" s="4"/>
      <c r="Y52022" s="4"/>
      <c r="Z52022" s="4"/>
      <c r="AA52022" s="4"/>
      <c r="AB52022" s="4"/>
      <c r="AC52022" s="4"/>
    </row>
    <row r="52023" spans="1:29" ht="15.75" x14ac:dyDescent="0.2">
      <c r="A52023" s="75"/>
      <c r="B52023" s="82"/>
      <c r="C52023"/>
      <c r="D52023" s="80"/>
      <c r="E52023" s="4"/>
      <c r="F52023" s="4"/>
      <c r="G52023" s="4"/>
      <c r="H52023" s="4"/>
      <c r="I52023" s="4"/>
      <c r="J52023" s="4"/>
      <c r="K52023" s="4"/>
      <c r="L52023" s="4"/>
      <c r="M52023" s="4"/>
      <c r="N52023" s="4"/>
      <c r="O52023" s="4"/>
      <c r="P52023" s="4"/>
      <c r="Q52023" s="4"/>
      <c r="R52023" s="4"/>
      <c r="S52023" s="4"/>
      <c r="T52023" s="4"/>
      <c r="U52023" s="4"/>
      <c r="V52023" s="4"/>
      <c r="W52023" s="4"/>
      <c r="X52023" s="4"/>
      <c r="Y52023" s="4"/>
      <c r="Z52023" s="4"/>
      <c r="AA52023" s="4"/>
      <c r="AB52023" s="4"/>
      <c r="AC52023" s="4"/>
    </row>
    <row r="52024" spans="1:29" ht="15.75" x14ac:dyDescent="0.2">
      <c r="A52024" s="75"/>
      <c r="B52024" s="82"/>
      <c r="C52024"/>
      <c r="D52024" s="80"/>
      <c r="E52024" s="4"/>
      <c r="F52024" s="4"/>
      <c r="G52024" s="4"/>
      <c r="H52024" s="4"/>
      <c r="I52024" s="4"/>
      <c r="J52024" s="4"/>
      <c r="K52024" s="4"/>
      <c r="L52024" s="4"/>
      <c r="M52024" s="4"/>
      <c r="N52024" s="4"/>
      <c r="O52024" s="4"/>
      <c r="P52024" s="4"/>
      <c r="Q52024" s="4"/>
      <c r="R52024" s="4"/>
      <c r="S52024" s="4"/>
      <c r="T52024" s="4"/>
      <c r="U52024" s="4"/>
      <c r="V52024" s="4"/>
      <c r="W52024" s="4"/>
      <c r="X52024" s="4"/>
      <c r="Y52024" s="4"/>
      <c r="Z52024" s="4"/>
      <c r="AA52024" s="4"/>
      <c r="AB52024" s="4"/>
      <c r="AC52024" s="4"/>
    </row>
    <row r="52025" spans="1:29" ht="15.75" x14ac:dyDescent="0.2">
      <c r="A52025" s="75"/>
      <c r="B52025" s="82"/>
      <c r="C52025"/>
      <c r="D52025" s="80"/>
      <c r="E52025" s="4"/>
      <c r="F52025" s="4"/>
      <c r="G52025" s="4"/>
      <c r="H52025" s="4"/>
      <c r="I52025" s="4"/>
      <c r="J52025" s="4"/>
      <c r="K52025" s="4"/>
      <c r="L52025" s="4"/>
      <c r="M52025" s="4"/>
      <c r="N52025" s="4"/>
      <c r="O52025" s="4"/>
      <c r="P52025" s="4"/>
      <c r="Q52025" s="4"/>
      <c r="R52025" s="4"/>
      <c r="S52025" s="4"/>
      <c r="T52025" s="4"/>
      <c r="U52025" s="4"/>
      <c r="V52025" s="4"/>
      <c r="W52025" s="4"/>
      <c r="X52025" s="4"/>
      <c r="Y52025" s="4"/>
      <c r="Z52025" s="4"/>
      <c r="AA52025" s="4"/>
      <c r="AB52025" s="4"/>
      <c r="AC52025" s="4"/>
    </row>
    <row r="52026" spans="1:29" ht="15.75" x14ac:dyDescent="0.2">
      <c r="A52026" s="75"/>
      <c r="B52026" s="82"/>
      <c r="C52026"/>
      <c r="D52026" s="80"/>
      <c r="E52026" s="4"/>
      <c r="F52026" s="4"/>
      <c r="G52026" s="4"/>
      <c r="H52026" s="4"/>
      <c r="I52026" s="4"/>
      <c r="J52026" s="4"/>
      <c r="K52026" s="4"/>
      <c r="L52026" s="4"/>
      <c r="M52026" s="4"/>
      <c r="N52026" s="4"/>
      <c r="O52026" s="4"/>
      <c r="P52026" s="4"/>
      <c r="Q52026" s="4"/>
      <c r="R52026" s="4"/>
      <c r="S52026" s="4"/>
      <c r="T52026" s="4"/>
      <c r="U52026" s="4"/>
      <c r="V52026" s="4"/>
      <c r="W52026" s="4"/>
      <c r="X52026" s="4"/>
      <c r="Y52026" s="4"/>
      <c r="Z52026" s="4"/>
      <c r="AA52026" s="4"/>
      <c r="AB52026" s="4"/>
      <c r="AC52026" s="4"/>
    </row>
    <row r="52027" spans="1:29" ht="15.75" x14ac:dyDescent="0.2">
      <c r="A52027" s="75"/>
      <c r="B52027" s="82"/>
      <c r="C52027"/>
      <c r="D52027" s="80"/>
      <c r="E52027" s="4"/>
      <c r="F52027" s="4"/>
      <c r="G52027" s="4"/>
      <c r="H52027" s="4"/>
      <c r="I52027" s="4"/>
      <c r="J52027" s="4"/>
      <c r="K52027" s="4"/>
      <c r="L52027" s="4"/>
      <c r="M52027" s="4"/>
      <c r="N52027" s="4"/>
      <c r="O52027" s="4"/>
      <c r="P52027" s="4"/>
      <c r="Q52027" s="4"/>
      <c r="R52027" s="4"/>
      <c r="S52027" s="4"/>
      <c r="T52027" s="4"/>
      <c r="U52027" s="4"/>
      <c r="V52027" s="4"/>
      <c r="W52027" s="4"/>
      <c r="X52027" s="4"/>
      <c r="Y52027" s="4"/>
      <c r="Z52027" s="4"/>
      <c r="AA52027" s="4"/>
      <c r="AB52027" s="4"/>
      <c r="AC52027" s="4"/>
    </row>
    <row r="52028" spans="1:29" ht="15.75" x14ac:dyDescent="0.2">
      <c r="A52028" s="75"/>
      <c r="B52028" s="82"/>
      <c r="C52028"/>
      <c r="D52028" s="80"/>
      <c r="E52028" s="4"/>
      <c r="F52028" s="4"/>
      <c r="G52028" s="4"/>
      <c r="H52028" s="4"/>
      <c r="I52028" s="4"/>
      <c r="J52028" s="4"/>
      <c r="K52028" s="4"/>
      <c r="L52028" s="4"/>
      <c r="M52028" s="4"/>
      <c r="N52028" s="4"/>
      <c r="O52028" s="4"/>
      <c r="P52028" s="4"/>
      <c r="Q52028" s="4"/>
      <c r="R52028" s="4"/>
      <c r="S52028" s="4"/>
      <c r="T52028" s="4"/>
      <c r="U52028" s="4"/>
      <c r="V52028" s="4"/>
      <c r="W52028" s="4"/>
      <c r="X52028" s="4"/>
      <c r="Y52028" s="4"/>
      <c r="Z52028" s="4"/>
      <c r="AA52028" s="4"/>
      <c r="AB52028" s="4"/>
      <c r="AC52028" s="4"/>
    </row>
    <row r="52029" spans="1:29" ht="15.75" x14ac:dyDescent="0.2">
      <c r="A52029" s="75"/>
      <c r="B52029" s="82"/>
      <c r="C52029"/>
      <c r="D52029" s="80"/>
      <c r="E52029" s="4"/>
      <c r="F52029" s="4"/>
      <c r="G52029" s="4"/>
      <c r="H52029" s="4"/>
      <c r="I52029" s="4"/>
      <c r="J52029" s="4"/>
      <c r="K52029" s="4"/>
      <c r="L52029" s="4"/>
      <c r="M52029" s="4"/>
      <c r="N52029" s="4"/>
      <c r="O52029" s="4"/>
      <c r="P52029" s="4"/>
      <c r="Q52029" s="4"/>
      <c r="R52029" s="4"/>
      <c r="S52029" s="4"/>
      <c r="T52029" s="4"/>
      <c r="U52029" s="4"/>
      <c r="V52029" s="4"/>
      <c r="W52029" s="4"/>
      <c r="X52029" s="4"/>
      <c r="Y52029" s="4"/>
      <c r="Z52029" s="4"/>
      <c r="AA52029" s="4"/>
      <c r="AB52029" s="4"/>
      <c r="AC52029" s="4"/>
    </row>
    <row r="52030" spans="1:29" ht="15.75" x14ac:dyDescent="0.2">
      <c r="A52030" s="75"/>
      <c r="B52030" s="82"/>
      <c r="C52030"/>
      <c r="D52030" s="80"/>
      <c r="E52030" s="4"/>
      <c r="F52030" s="4"/>
      <c r="G52030" s="4"/>
      <c r="H52030" s="4"/>
      <c r="I52030" s="4"/>
      <c r="J52030" s="4"/>
      <c r="K52030" s="4"/>
      <c r="L52030" s="4"/>
      <c r="M52030" s="4"/>
      <c r="N52030" s="4"/>
      <c r="O52030" s="4"/>
      <c r="P52030" s="4"/>
      <c r="Q52030" s="4"/>
      <c r="R52030" s="4"/>
      <c r="S52030" s="4"/>
      <c r="T52030" s="4"/>
      <c r="U52030" s="4"/>
      <c r="V52030" s="4"/>
      <c r="W52030" s="4"/>
      <c r="X52030" s="4"/>
      <c r="Y52030" s="4"/>
      <c r="Z52030" s="4"/>
      <c r="AA52030" s="4"/>
      <c r="AB52030" s="4"/>
      <c r="AC52030" s="4"/>
    </row>
    <row r="52031" spans="1:29" ht="15.75" x14ac:dyDescent="0.2">
      <c r="A52031" s="75"/>
      <c r="B52031" s="82"/>
      <c r="C52031"/>
      <c r="D52031" s="80"/>
      <c r="E52031" s="4"/>
      <c r="F52031" s="4"/>
      <c r="G52031" s="4"/>
      <c r="H52031" s="4"/>
      <c r="I52031" s="4"/>
      <c r="J52031" s="4"/>
      <c r="K52031" s="4"/>
      <c r="L52031" s="4"/>
      <c r="M52031" s="4"/>
      <c r="N52031" s="4"/>
      <c r="O52031" s="4"/>
      <c r="P52031" s="4"/>
      <c r="Q52031" s="4"/>
      <c r="R52031" s="4"/>
      <c r="S52031" s="4"/>
      <c r="T52031" s="4"/>
      <c r="U52031" s="4"/>
      <c r="V52031" s="4"/>
      <c r="W52031" s="4"/>
      <c r="X52031" s="4"/>
      <c r="Y52031" s="4"/>
      <c r="Z52031" s="4"/>
      <c r="AA52031" s="4"/>
      <c r="AB52031" s="4"/>
      <c r="AC52031" s="4"/>
    </row>
    <row r="52032" spans="1:29" ht="15.75" x14ac:dyDescent="0.2">
      <c r="A52032" s="75"/>
      <c r="B52032" s="82"/>
      <c r="C52032"/>
      <c r="D52032" s="80"/>
      <c r="E52032" s="4"/>
      <c r="F52032" s="4"/>
      <c r="G52032" s="4"/>
      <c r="H52032" s="4"/>
      <c r="I52032" s="4"/>
      <c r="J52032" s="4"/>
      <c r="K52032" s="4"/>
      <c r="L52032" s="4"/>
      <c r="M52032" s="4"/>
      <c r="N52032" s="4"/>
      <c r="O52032" s="4"/>
      <c r="P52032" s="4"/>
      <c r="Q52032" s="4"/>
      <c r="R52032" s="4"/>
      <c r="S52032" s="4"/>
      <c r="T52032" s="4"/>
      <c r="U52032" s="4"/>
      <c r="V52032" s="4"/>
      <c r="W52032" s="4"/>
      <c r="X52032" s="4"/>
      <c r="Y52032" s="4"/>
      <c r="Z52032" s="4"/>
      <c r="AA52032" s="4"/>
      <c r="AB52032" s="4"/>
      <c r="AC52032" s="4"/>
    </row>
    <row r="52033" spans="1:29" ht="15.75" x14ac:dyDescent="0.2">
      <c r="A52033" s="75"/>
      <c r="B52033" s="82"/>
      <c r="C52033"/>
      <c r="D52033" s="80"/>
      <c r="E52033" s="4"/>
      <c r="F52033" s="4"/>
      <c r="G52033" s="4"/>
      <c r="H52033" s="4"/>
      <c r="I52033" s="4"/>
      <c r="J52033" s="4"/>
      <c r="K52033" s="4"/>
      <c r="L52033" s="4"/>
      <c r="M52033" s="4"/>
      <c r="N52033" s="4"/>
      <c r="O52033" s="4"/>
      <c r="P52033" s="4"/>
      <c r="Q52033" s="4"/>
      <c r="R52033" s="4"/>
      <c r="S52033" s="4"/>
      <c r="T52033" s="4"/>
      <c r="U52033" s="4"/>
      <c r="V52033" s="4"/>
      <c r="W52033" s="4"/>
      <c r="X52033" s="4"/>
      <c r="Y52033" s="4"/>
      <c r="Z52033" s="4"/>
      <c r="AA52033" s="4"/>
      <c r="AB52033" s="4"/>
      <c r="AC52033" s="4"/>
    </row>
    <row r="52034" spans="1:29" ht="15.75" x14ac:dyDescent="0.2">
      <c r="A52034" s="75"/>
      <c r="B52034" s="82"/>
      <c r="C52034"/>
      <c r="D52034" s="80"/>
      <c r="E52034" s="4"/>
      <c r="F52034" s="4"/>
      <c r="G52034" s="4"/>
      <c r="H52034" s="4"/>
      <c r="I52034" s="4"/>
      <c r="J52034" s="4"/>
      <c r="K52034" s="4"/>
      <c r="L52034" s="4"/>
      <c r="M52034" s="4"/>
      <c r="N52034" s="4"/>
      <c r="O52034" s="4"/>
      <c r="P52034" s="4"/>
      <c r="Q52034" s="4"/>
      <c r="R52034" s="4"/>
      <c r="S52034" s="4"/>
      <c r="T52034" s="4"/>
      <c r="U52034" s="4"/>
      <c r="V52034" s="4"/>
      <c r="W52034" s="4"/>
      <c r="X52034" s="4"/>
      <c r="Y52034" s="4"/>
      <c r="Z52034" s="4"/>
      <c r="AA52034" s="4"/>
      <c r="AB52034" s="4"/>
      <c r="AC52034" s="4"/>
    </row>
    <row r="52035" spans="1:29" ht="15.75" x14ac:dyDescent="0.2">
      <c r="A52035" s="75"/>
      <c r="B52035" s="82"/>
      <c r="C52035"/>
      <c r="D52035" s="80"/>
      <c r="E52035" s="4"/>
      <c r="F52035" s="4"/>
      <c r="G52035" s="4"/>
      <c r="H52035" s="4"/>
      <c r="I52035" s="4"/>
      <c r="J52035" s="4"/>
      <c r="K52035" s="4"/>
      <c r="L52035" s="4"/>
      <c r="M52035" s="4"/>
      <c r="N52035" s="4"/>
      <c r="O52035" s="4"/>
      <c r="P52035" s="4"/>
      <c r="Q52035" s="4"/>
      <c r="R52035" s="4"/>
      <c r="S52035" s="4"/>
      <c r="T52035" s="4"/>
      <c r="U52035" s="4"/>
      <c r="V52035" s="4"/>
      <c r="W52035" s="4"/>
      <c r="X52035" s="4"/>
      <c r="Y52035" s="4"/>
      <c r="Z52035" s="4"/>
      <c r="AA52035" s="4"/>
      <c r="AB52035" s="4"/>
      <c r="AC52035" s="4"/>
    </row>
    <row r="52036" spans="1:29" ht="15.75" x14ac:dyDescent="0.2">
      <c r="A52036" s="75"/>
      <c r="B52036" s="82"/>
      <c r="C52036"/>
      <c r="D52036" s="80"/>
      <c r="E52036" s="4"/>
      <c r="F52036" s="4"/>
      <c r="G52036" s="4"/>
      <c r="H52036" s="4"/>
      <c r="I52036" s="4"/>
      <c r="J52036" s="4"/>
      <c r="K52036" s="4"/>
      <c r="L52036" s="4"/>
      <c r="M52036" s="4"/>
      <c r="N52036" s="4"/>
      <c r="O52036" s="4"/>
      <c r="P52036" s="4"/>
      <c r="Q52036" s="4"/>
      <c r="R52036" s="4"/>
      <c r="S52036" s="4"/>
      <c r="T52036" s="4"/>
      <c r="U52036" s="4"/>
      <c r="V52036" s="4"/>
      <c r="W52036" s="4"/>
      <c r="X52036" s="4"/>
      <c r="Y52036" s="4"/>
      <c r="Z52036" s="4"/>
      <c r="AA52036" s="4"/>
      <c r="AB52036" s="4"/>
      <c r="AC52036" s="4"/>
    </row>
    <row r="52037" spans="1:29" ht="15.75" x14ac:dyDescent="0.2">
      <c r="A52037" s="75"/>
      <c r="B52037" s="82"/>
      <c r="C52037"/>
      <c r="D52037" s="80"/>
      <c r="E52037" s="4"/>
      <c r="F52037" s="4"/>
      <c r="G52037" s="4"/>
      <c r="H52037" s="4"/>
      <c r="I52037" s="4"/>
      <c r="J52037" s="4"/>
      <c r="K52037" s="4"/>
      <c r="L52037" s="4"/>
      <c r="M52037" s="4"/>
      <c r="N52037" s="4"/>
      <c r="O52037" s="4"/>
      <c r="P52037" s="4"/>
      <c r="Q52037" s="4"/>
      <c r="R52037" s="4"/>
      <c r="S52037" s="4"/>
      <c r="T52037" s="4"/>
      <c r="U52037" s="4"/>
      <c r="V52037" s="4"/>
      <c r="W52037" s="4"/>
      <c r="X52037" s="4"/>
      <c r="Y52037" s="4"/>
      <c r="Z52037" s="4"/>
      <c r="AA52037" s="4"/>
      <c r="AB52037" s="4"/>
      <c r="AC52037" s="4"/>
    </row>
    <row r="52038" spans="1:29" ht="15.75" x14ac:dyDescent="0.2">
      <c r="A52038" s="75"/>
      <c r="B52038" s="82"/>
      <c r="C52038"/>
      <c r="D52038" s="80"/>
      <c r="E52038" s="4"/>
      <c r="F52038" s="4"/>
      <c r="G52038" s="4"/>
      <c r="H52038" s="4"/>
      <c r="I52038" s="4"/>
      <c r="J52038" s="4"/>
      <c r="K52038" s="4"/>
      <c r="L52038" s="4"/>
      <c r="M52038" s="4"/>
      <c r="N52038" s="4"/>
      <c r="O52038" s="4"/>
      <c r="P52038" s="4"/>
      <c r="Q52038" s="4"/>
      <c r="R52038" s="4"/>
      <c r="S52038" s="4"/>
      <c r="T52038" s="4"/>
      <c r="U52038" s="4"/>
      <c r="V52038" s="4"/>
      <c r="W52038" s="4"/>
      <c r="X52038" s="4"/>
      <c r="Y52038" s="4"/>
      <c r="Z52038" s="4"/>
      <c r="AA52038" s="4"/>
      <c r="AB52038" s="4"/>
      <c r="AC52038" s="4"/>
    </row>
    <row r="52039" spans="1:29" ht="15.75" x14ac:dyDescent="0.2">
      <c r="A52039" s="75"/>
      <c r="B52039" s="82"/>
      <c r="C52039"/>
      <c r="D52039" s="80"/>
      <c r="E52039" s="4"/>
      <c r="F52039" s="4"/>
      <c r="G52039" s="4"/>
      <c r="H52039" s="4"/>
      <c r="I52039" s="4"/>
      <c r="J52039" s="4"/>
      <c r="K52039" s="4"/>
      <c r="L52039" s="4"/>
      <c r="M52039" s="4"/>
      <c r="N52039" s="4"/>
      <c r="O52039" s="4"/>
      <c r="P52039" s="4"/>
      <c r="Q52039" s="4"/>
      <c r="R52039" s="4"/>
      <c r="S52039" s="4"/>
      <c r="T52039" s="4"/>
      <c r="U52039" s="4"/>
      <c r="V52039" s="4"/>
      <c r="W52039" s="4"/>
      <c r="X52039" s="4"/>
      <c r="Y52039" s="4"/>
      <c r="Z52039" s="4"/>
      <c r="AA52039" s="4"/>
      <c r="AB52039" s="4"/>
      <c r="AC52039" s="4"/>
    </row>
    <row r="52040" spans="1:29" ht="15.75" x14ac:dyDescent="0.2">
      <c r="A52040" s="75"/>
      <c r="B52040" s="82"/>
      <c r="C52040"/>
      <c r="D52040" s="80"/>
      <c r="E52040" s="4"/>
      <c r="F52040" s="4"/>
      <c r="G52040" s="4"/>
      <c r="H52040" s="4"/>
      <c r="I52040" s="4"/>
      <c r="J52040" s="4"/>
      <c r="K52040" s="4"/>
      <c r="L52040" s="4"/>
      <c r="M52040" s="4"/>
      <c r="N52040" s="4"/>
      <c r="O52040" s="4"/>
      <c r="P52040" s="4"/>
      <c r="Q52040" s="4"/>
      <c r="R52040" s="4"/>
      <c r="S52040" s="4"/>
      <c r="T52040" s="4"/>
      <c r="U52040" s="4"/>
      <c r="V52040" s="4"/>
      <c r="W52040" s="4"/>
      <c r="X52040" s="4"/>
      <c r="Y52040" s="4"/>
      <c r="Z52040" s="4"/>
      <c r="AA52040" s="4"/>
      <c r="AB52040" s="4"/>
      <c r="AC52040" s="4"/>
    </row>
    <row r="52041" spans="1:29" ht="15.75" x14ac:dyDescent="0.2">
      <c r="A52041" s="75"/>
      <c r="B52041" s="82"/>
      <c r="C52041"/>
      <c r="D52041" s="80"/>
      <c r="E52041" s="4"/>
      <c r="F52041" s="4"/>
      <c r="G52041" s="4"/>
      <c r="H52041" s="4"/>
      <c r="I52041" s="4"/>
      <c r="J52041" s="4"/>
      <c r="K52041" s="4"/>
      <c r="L52041" s="4"/>
      <c r="M52041" s="4"/>
      <c r="N52041" s="4"/>
      <c r="O52041" s="4"/>
      <c r="P52041" s="4"/>
      <c r="Q52041" s="4"/>
      <c r="R52041" s="4"/>
      <c r="S52041" s="4"/>
      <c r="T52041" s="4"/>
      <c r="U52041" s="4"/>
      <c r="V52041" s="4"/>
      <c r="W52041" s="4"/>
      <c r="X52041" s="4"/>
      <c r="Y52041" s="4"/>
      <c r="Z52041" s="4"/>
      <c r="AA52041" s="4"/>
      <c r="AB52041" s="4"/>
      <c r="AC52041" s="4"/>
    </row>
    <row r="52042" spans="1:29" ht="15.75" x14ac:dyDescent="0.2">
      <c r="A52042" s="75"/>
      <c r="B52042" s="82"/>
      <c r="C52042"/>
      <c r="D52042" s="80"/>
      <c r="E52042" s="4"/>
      <c r="F52042" s="4"/>
      <c r="G52042" s="4"/>
      <c r="H52042" s="4"/>
      <c r="I52042" s="4"/>
      <c r="J52042" s="4"/>
      <c r="K52042" s="4"/>
      <c r="L52042" s="4"/>
      <c r="M52042" s="4"/>
      <c r="N52042" s="4"/>
      <c r="O52042" s="4"/>
      <c r="P52042" s="4"/>
      <c r="Q52042" s="4"/>
      <c r="R52042" s="4"/>
      <c r="S52042" s="4"/>
      <c r="T52042" s="4"/>
      <c r="U52042" s="4"/>
      <c r="V52042" s="4"/>
      <c r="W52042" s="4"/>
      <c r="X52042" s="4"/>
      <c r="Y52042" s="4"/>
      <c r="Z52042" s="4"/>
      <c r="AA52042" s="4"/>
      <c r="AB52042" s="4"/>
      <c r="AC52042" s="4"/>
    </row>
    <row r="52043" spans="1:29" ht="15.75" x14ac:dyDescent="0.2">
      <c r="A52043" s="75"/>
      <c r="B52043" s="82"/>
      <c r="C52043"/>
      <c r="D52043" s="80"/>
      <c r="E52043" s="4"/>
      <c r="F52043" s="4"/>
      <c r="G52043" s="4"/>
      <c r="H52043" s="4"/>
      <c r="I52043" s="4"/>
      <c r="J52043" s="4"/>
      <c r="K52043" s="4"/>
      <c r="L52043" s="4"/>
      <c r="M52043" s="4"/>
      <c r="N52043" s="4"/>
      <c r="O52043" s="4"/>
      <c r="P52043" s="4"/>
      <c r="Q52043" s="4"/>
      <c r="R52043" s="4"/>
      <c r="S52043" s="4"/>
      <c r="T52043" s="4"/>
      <c r="U52043" s="4"/>
      <c r="V52043" s="4"/>
      <c r="W52043" s="4"/>
      <c r="X52043" s="4"/>
      <c r="Y52043" s="4"/>
      <c r="Z52043" s="4"/>
      <c r="AA52043" s="4"/>
      <c r="AB52043" s="4"/>
      <c r="AC52043" s="4"/>
    </row>
    <row r="52044" spans="1:29" ht="15.75" x14ac:dyDescent="0.2">
      <c r="A52044" s="75"/>
      <c r="B52044" s="82"/>
      <c r="C52044"/>
      <c r="D52044" s="80"/>
      <c r="E52044" s="4"/>
      <c r="F52044" s="4"/>
      <c r="G52044" s="4"/>
      <c r="H52044" s="4"/>
      <c r="I52044" s="4"/>
      <c r="J52044" s="4"/>
      <c r="K52044" s="4"/>
      <c r="L52044" s="4"/>
      <c r="M52044" s="4"/>
      <c r="N52044" s="4"/>
      <c r="O52044" s="4"/>
      <c r="P52044" s="4"/>
      <c r="Q52044" s="4"/>
      <c r="R52044" s="4"/>
      <c r="S52044" s="4"/>
      <c r="T52044" s="4"/>
      <c r="U52044" s="4"/>
      <c r="V52044" s="4"/>
      <c r="W52044" s="4"/>
      <c r="X52044" s="4"/>
      <c r="Y52044" s="4"/>
      <c r="Z52044" s="4"/>
      <c r="AA52044" s="4"/>
      <c r="AB52044" s="4"/>
      <c r="AC52044" s="4"/>
    </row>
    <row r="52045" spans="1:29" ht="15.75" x14ac:dyDescent="0.2">
      <c r="A52045" s="75"/>
      <c r="B52045" s="82"/>
      <c r="C52045"/>
      <c r="D52045" s="80"/>
      <c r="E52045" s="4"/>
      <c r="F52045" s="4"/>
      <c r="G52045" s="4"/>
      <c r="H52045" s="4"/>
      <c r="I52045" s="4"/>
      <c r="J52045" s="4"/>
      <c r="K52045" s="4"/>
      <c r="L52045" s="4"/>
      <c r="M52045" s="4"/>
      <c r="N52045" s="4"/>
      <c r="O52045" s="4"/>
      <c r="P52045" s="4"/>
      <c r="Q52045" s="4"/>
      <c r="R52045" s="4"/>
      <c r="S52045" s="4"/>
      <c r="T52045" s="4"/>
      <c r="U52045" s="4"/>
      <c r="V52045" s="4"/>
      <c r="W52045" s="4"/>
      <c r="X52045" s="4"/>
      <c r="Y52045" s="4"/>
      <c r="Z52045" s="4"/>
      <c r="AA52045" s="4"/>
      <c r="AB52045" s="4"/>
      <c r="AC52045" s="4"/>
    </row>
    <row r="52046" spans="1:29" ht="15.75" x14ac:dyDescent="0.2">
      <c r="A52046" s="75"/>
      <c r="B52046" s="82"/>
      <c r="C52046"/>
      <c r="D52046" s="80"/>
      <c r="E52046" s="4"/>
      <c r="F52046" s="4"/>
      <c r="G52046" s="4"/>
      <c r="H52046" s="4"/>
      <c r="I52046" s="4"/>
      <c r="J52046" s="4"/>
      <c r="K52046" s="4"/>
      <c r="L52046" s="4"/>
      <c r="M52046" s="4"/>
      <c r="N52046" s="4"/>
      <c r="O52046" s="4"/>
      <c r="P52046" s="4"/>
      <c r="Q52046" s="4"/>
      <c r="R52046" s="4"/>
      <c r="S52046" s="4"/>
      <c r="T52046" s="4"/>
      <c r="U52046" s="4"/>
      <c r="V52046" s="4"/>
      <c r="W52046" s="4"/>
      <c r="X52046" s="4"/>
      <c r="Y52046" s="4"/>
      <c r="Z52046" s="4"/>
      <c r="AA52046" s="4"/>
      <c r="AB52046" s="4"/>
      <c r="AC52046" s="4"/>
    </row>
    <row r="52047" spans="1:29" ht="15.75" x14ac:dyDescent="0.2">
      <c r="A52047" s="75"/>
      <c r="B52047" s="82"/>
      <c r="C52047"/>
      <c r="D52047" s="80"/>
      <c r="E52047" s="4"/>
      <c r="F52047" s="4"/>
      <c r="G52047" s="4"/>
      <c r="H52047" s="4"/>
      <c r="I52047" s="4"/>
      <c r="J52047" s="4"/>
      <c r="K52047" s="4"/>
      <c r="L52047" s="4"/>
      <c r="M52047" s="4"/>
      <c r="N52047" s="4"/>
      <c r="O52047" s="4"/>
      <c r="P52047" s="4"/>
      <c r="Q52047" s="4"/>
      <c r="R52047" s="4"/>
      <c r="S52047" s="4"/>
      <c r="T52047" s="4"/>
      <c r="U52047" s="4"/>
      <c r="V52047" s="4"/>
      <c r="W52047" s="4"/>
      <c r="X52047" s="4"/>
      <c r="Y52047" s="4"/>
      <c r="Z52047" s="4"/>
      <c r="AA52047" s="4"/>
      <c r="AB52047" s="4"/>
      <c r="AC52047" s="4"/>
    </row>
    <row r="52048" spans="1:29" ht="15.75" x14ac:dyDescent="0.2">
      <c r="A52048" s="75"/>
      <c r="B52048" s="82"/>
      <c r="C52048"/>
      <c r="D52048" s="80"/>
      <c r="E52048" s="4"/>
      <c r="F52048" s="4"/>
      <c r="G52048" s="4"/>
      <c r="H52048" s="4"/>
      <c r="I52048" s="4"/>
      <c r="J52048" s="4"/>
      <c r="K52048" s="4"/>
      <c r="L52048" s="4"/>
      <c r="M52048" s="4"/>
      <c r="N52048" s="4"/>
      <c r="O52048" s="4"/>
      <c r="P52048" s="4"/>
      <c r="Q52048" s="4"/>
      <c r="R52048" s="4"/>
      <c r="S52048" s="4"/>
      <c r="T52048" s="4"/>
      <c r="U52048" s="4"/>
      <c r="V52048" s="4"/>
      <c r="W52048" s="4"/>
      <c r="X52048" s="4"/>
      <c r="Y52048" s="4"/>
      <c r="Z52048" s="4"/>
      <c r="AA52048" s="4"/>
      <c r="AB52048" s="4"/>
      <c r="AC52048" s="4"/>
    </row>
    <row r="52049" spans="1:29" ht="15.75" x14ac:dyDescent="0.2">
      <c r="A52049" s="75"/>
      <c r="B52049" s="82"/>
      <c r="C52049"/>
      <c r="D52049" s="80"/>
      <c r="E52049" s="4"/>
      <c r="F52049" s="4"/>
      <c r="G52049" s="4"/>
      <c r="H52049" s="4"/>
      <c r="I52049" s="4"/>
      <c r="J52049" s="4"/>
      <c r="K52049" s="4"/>
      <c r="L52049" s="4"/>
      <c r="M52049" s="4"/>
      <c r="N52049" s="4"/>
      <c r="O52049" s="4"/>
      <c r="P52049" s="4"/>
      <c r="Q52049" s="4"/>
      <c r="R52049" s="4"/>
      <c r="S52049" s="4"/>
      <c r="T52049" s="4"/>
      <c r="U52049" s="4"/>
      <c r="V52049" s="4"/>
      <c r="W52049" s="4"/>
      <c r="X52049" s="4"/>
      <c r="Y52049" s="4"/>
      <c r="Z52049" s="4"/>
      <c r="AA52049" s="4"/>
      <c r="AB52049" s="4"/>
      <c r="AC52049" s="4"/>
    </row>
    <row r="52050" spans="1:29" ht="15.75" x14ac:dyDescent="0.2">
      <c r="A52050" s="75"/>
      <c r="B52050" s="82"/>
      <c r="C52050"/>
      <c r="D52050" s="80"/>
      <c r="E52050" s="4"/>
      <c r="F52050" s="4"/>
      <c r="G52050" s="4"/>
      <c r="H52050" s="4"/>
      <c r="I52050" s="4"/>
      <c r="J52050" s="4"/>
      <c r="K52050" s="4"/>
      <c r="L52050" s="4"/>
      <c r="M52050" s="4"/>
      <c r="N52050" s="4"/>
      <c r="O52050" s="4"/>
      <c r="P52050" s="4"/>
      <c r="Q52050" s="4"/>
      <c r="R52050" s="4"/>
      <c r="S52050" s="4"/>
      <c r="T52050" s="4"/>
      <c r="U52050" s="4"/>
      <c r="V52050" s="4"/>
      <c r="W52050" s="4"/>
      <c r="X52050" s="4"/>
      <c r="Y52050" s="4"/>
      <c r="Z52050" s="4"/>
      <c r="AA52050" s="4"/>
      <c r="AB52050" s="4"/>
      <c r="AC52050" s="4"/>
    </row>
    <row r="52051" spans="1:29" ht="15.75" x14ac:dyDescent="0.2">
      <c r="A52051" s="75"/>
      <c r="B52051" s="82"/>
      <c r="C52051"/>
      <c r="D52051" s="80"/>
      <c r="E52051" s="4"/>
      <c r="F52051" s="4"/>
      <c r="G52051" s="4"/>
      <c r="H52051" s="4"/>
      <c r="I52051" s="4"/>
      <c r="J52051" s="4"/>
      <c r="K52051" s="4"/>
      <c r="L52051" s="4"/>
      <c r="M52051" s="4"/>
      <c r="N52051" s="4"/>
      <c r="O52051" s="4"/>
      <c r="P52051" s="4"/>
      <c r="Q52051" s="4"/>
      <c r="R52051" s="4"/>
      <c r="S52051" s="4"/>
      <c r="T52051" s="4"/>
      <c r="U52051" s="4"/>
      <c r="V52051" s="4"/>
      <c r="W52051" s="4"/>
      <c r="X52051" s="4"/>
      <c r="Y52051" s="4"/>
      <c r="Z52051" s="4"/>
      <c r="AA52051" s="4"/>
      <c r="AB52051" s="4"/>
      <c r="AC52051" s="4"/>
    </row>
    <row r="52052" spans="1:29" ht="15.75" x14ac:dyDescent="0.2">
      <c r="A52052" s="75"/>
      <c r="B52052" s="82"/>
      <c r="C52052"/>
      <c r="D52052" s="80"/>
      <c r="E52052" s="4"/>
      <c r="F52052" s="4"/>
      <c r="G52052" s="4"/>
      <c r="H52052" s="4"/>
      <c r="I52052" s="4"/>
      <c r="J52052" s="4"/>
      <c r="K52052" s="4"/>
      <c r="L52052" s="4"/>
      <c r="M52052" s="4"/>
      <c r="N52052" s="4"/>
      <c r="O52052" s="4"/>
      <c r="P52052" s="4"/>
      <c r="Q52052" s="4"/>
      <c r="R52052" s="4"/>
      <c r="S52052" s="4"/>
      <c r="T52052" s="4"/>
      <c r="U52052" s="4"/>
      <c r="V52052" s="4"/>
      <c r="W52052" s="4"/>
      <c r="X52052" s="4"/>
      <c r="Y52052" s="4"/>
      <c r="Z52052" s="4"/>
      <c r="AA52052" s="4"/>
      <c r="AB52052" s="4"/>
      <c r="AC52052" s="4"/>
    </row>
    <row r="52053" spans="1:29" ht="15.75" x14ac:dyDescent="0.2">
      <c r="A52053" s="75"/>
      <c r="B52053" s="82"/>
      <c r="C52053"/>
      <c r="D52053" s="80"/>
      <c r="E52053" s="4"/>
      <c r="F52053" s="4"/>
      <c r="G52053" s="4"/>
      <c r="H52053" s="4"/>
      <c r="I52053" s="4"/>
      <c r="J52053" s="4"/>
      <c r="K52053" s="4"/>
      <c r="L52053" s="4"/>
      <c r="M52053" s="4"/>
      <c r="N52053" s="4"/>
      <c r="O52053" s="4"/>
      <c r="P52053" s="4"/>
      <c r="Q52053" s="4"/>
      <c r="R52053" s="4"/>
      <c r="S52053" s="4"/>
      <c r="T52053" s="4"/>
      <c r="U52053" s="4"/>
      <c r="V52053" s="4"/>
      <c r="W52053" s="4"/>
      <c r="X52053" s="4"/>
      <c r="Y52053" s="4"/>
      <c r="Z52053" s="4"/>
      <c r="AA52053" s="4"/>
      <c r="AB52053" s="4"/>
      <c r="AC52053" s="4"/>
    </row>
    <row r="52054" spans="1:29" ht="15.75" x14ac:dyDescent="0.2">
      <c r="A52054" s="75"/>
      <c r="B52054" s="82"/>
      <c r="C52054"/>
      <c r="D52054" s="80"/>
      <c r="E52054" s="4"/>
      <c r="F52054" s="4"/>
      <c r="G52054" s="4"/>
      <c r="H52054" s="4"/>
      <c r="I52054" s="4"/>
      <c r="J52054" s="4"/>
      <c r="K52054" s="4"/>
      <c r="L52054" s="4"/>
      <c r="M52054" s="4"/>
      <c r="N52054" s="4"/>
      <c r="O52054" s="4"/>
      <c r="P52054" s="4"/>
      <c r="Q52054" s="4"/>
      <c r="R52054" s="4"/>
      <c r="S52054" s="4"/>
      <c r="T52054" s="4"/>
      <c r="U52054" s="4"/>
      <c r="V52054" s="4"/>
      <c r="W52054" s="4"/>
      <c r="X52054" s="4"/>
      <c r="Y52054" s="4"/>
      <c r="Z52054" s="4"/>
      <c r="AA52054" s="4"/>
      <c r="AB52054" s="4"/>
      <c r="AC52054" s="4"/>
    </row>
    <row r="52055" spans="1:29" ht="15.75" x14ac:dyDescent="0.2">
      <c r="A52055" s="75"/>
      <c r="B52055" s="82"/>
      <c r="C52055"/>
      <c r="D52055" s="80"/>
      <c r="E52055" s="4"/>
      <c r="F52055" s="4"/>
      <c r="G52055" s="4"/>
      <c r="H52055" s="4"/>
      <c r="I52055" s="4"/>
      <c r="J52055" s="4"/>
      <c r="K52055" s="4"/>
      <c r="L52055" s="4"/>
      <c r="M52055" s="4"/>
      <c r="N52055" s="4"/>
      <c r="O52055" s="4"/>
      <c r="P52055" s="4"/>
      <c r="Q52055" s="4"/>
      <c r="R52055" s="4"/>
      <c r="S52055" s="4"/>
      <c r="T52055" s="4"/>
      <c r="U52055" s="4"/>
      <c r="V52055" s="4"/>
      <c r="W52055" s="4"/>
      <c r="X52055" s="4"/>
      <c r="Y52055" s="4"/>
      <c r="Z52055" s="4"/>
      <c r="AA52055" s="4"/>
      <c r="AB52055" s="4"/>
      <c r="AC52055" s="4"/>
    </row>
    <row r="52056" spans="1:29" ht="15.75" x14ac:dyDescent="0.2">
      <c r="A52056" s="75"/>
      <c r="B52056" s="82"/>
      <c r="C52056"/>
      <c r="D52056" s="80"/>
      <c r="E52056" s="4"/>
      <c r="F52056" s="4"/>
      <c r="G52056" s="4"/>
      <c r="H52056" s="4"/>
      <c r="I52056" s="4"/>
      <c r="J52056" s="4"/>
      <c r="K52056" s="4"/>
      <c r="L52056" s="4"/>
      <c r="M52056" s="4"/>
      <c r="N52056" s="4"/>
      <c r="O52056" s="4"/>
      <c r="P52056" s="4"/>
      <c r="Q52056" s="4"/>
      <c r="R52056" s="4"/>
      <c r="S52056" s="4"/>
      <c r="T52056" s="4"/>
      <c r="U52056" s="4"/>
      <c r="V52056" s="4"/>
      <c r="W52056" s="4"/>
      <c r="X52056" s="4"/>
      <c r="Y52056" s="4"/>
      <c r="Z52056" s="4"/>
      <c r="AA52056" s="4"/>
      <c r="AB52056" s="4"/>
      <c r="AC52056" s="4"/>
    </row>
    <row r="52057" spans="1:29" ht="15.75" x14ac:dyDescent="0.2">
      <c r="A52057" s="75"/>
      <c r="B52057" s="82"/>
      <c r="C52057"/>
      <c r="D52057" s="80"/>
      <c r="E52057" s="4"/>
      <c r="F52057" s="4"/>
      <c r="G52057" s="4"/>
      <c r="H52057" s="4"/>
      <c r="I52057" s="4"/>
      <c r="J52057" s="4"/>
      <c r="K52057" s="4"/>
      <c r="L52057" s="4"/>
      <c r="M52057" s="4"/>
      <c r="N52057" s="4"/>
      <c r="O52057" s="4"/>
      <c r="P52057" s="4"/>
      <c r="Q52057" s="4"/>
      <c r="R52057" s="4"/>
      <c r="S52057" s="4"/>
      <c r="T52057" s="4"/>
      <c r="U52057" s="4"/>
      <c r="V52057" s="4"/>
      <c r="W52057" s="4"/>
      <c r="X52057" s="4"/>
      <c r="Y52057" s="4"/>
      <c r="Z52057" s="4"/>
      <c r="AA52057" s="4"/>
      <c r="AB52057" s="4"/>
      <c r="AC52057" s="4"/>
    </row>
    <row r="52058" spans="1:29" ht="15.75" x14ac:dyDescent="0.2">
      <c r="A52058" s="75"/>
      <c r="B52058" s="82"/>
      <c r="C52058"/>
      <c r="D52058" s="80"/>
      <c r="E52058" s="4"/>
      <c r="F52058" s="4"/>
      <c r="G52058" s="4"/>
      <c r="H52058" s="4"/>
      <c r="I52058" s="4"/>
      <c r="J52058" s="4"/>
      <c r="K52058" s="4"/>
      <c r="L52058" s="4"/>
      <c r="M52058" s="4"/>
      <c r="N52058" s="4"/>
      <c r="O52058" s="4"/>
      <c r="P52058" s="4"/>
      <c r="Q52058" s="4"/>
      <c r="R52058" s="4"/>
      <c r="S52058" s="4"/>
      <c r="T52058" s="4"/>
      <c r="U52058" s="4"/>
      <c r="V52058" s="4"/>
      <c r="W52058" s="4"/>
      <c r="X52058" s="4"/>
      <c r="Y52058" s="4"/>
      <c r="Z52058" s="4"/>
      <c r="AA52058" s="4"/>
      <c r="AB52058" s="4"/>
      <c r="AC52058" s="4"/>
    </row>
    <row r="52059" spans="1:29" ht="15.75" x14ac:dyDescent="0.2">
      <c r="A52059" s="75"/>
      <c r="B52059" s="82"/>
      <c r="C52059"/>
      <c r="D52059" s="80"/>
      <c r="E52059" s="4"/>
      <c r="F52059" s="4"/>
      <c r="G52059" s="4"/>
      <c r="H52059" s="4"/>
      <c r="I52059" s="4"/>
      <c r="J52059" s="4"/>
      <c r="K52059" s="4"/>
      <c r="L52059" s="4"/>
      <c r="M52059" s="4"/>
      <c r="N52059" s="4"/>
      <c r="O52059" s="4"/>
      <c r="P52059" s="4"/>
      <c r="Q52059" s="4"/>
      <c r="R52059" s="4"/>
      <c r="S52059" s="4"/>
      <c r="T52059" s="4"/>
      <c r="U52059" s="4"/>
      <c r="V52059" s="4"/>
      <c r="W52059" s="4"/>
      <c r="X52059" s="4"/>
      <c r="Y52059" s="4"/>
      <c r="Z52059" s="4"/>
      <c r="AA52059" s="4"/>
      <c r="AB52059" s="4"/>
      <c r="AC52059" s="4"/>
    </row>
    <row r="52060" spans="1:29" ht="15.75" x14ac:dyDescent="0.2">
      <c r="A52060" s="75"/>
      <c r="B52060" s="82"/>
      <c r="C52060"/>
      <c r="D52060" s="80"/>
      <c r="E52060" s="4"/>
      <c r="F52060" s="4"/>
      <c r="G52060" s="4"/>
      <c r="H52060" s="4"/>
      <c r="I52060" s="4"/>
      <c r="J52060" s="4"/>
      <c r="K52060" s="4"/>
      <c r="L52060" s="4"/>
      <c r="M52060" s="4"/>
      <c r="N52060" s="4"/>
      <c r="O52060" s="4"/>
      <c r="P52060" s="4"/>
      <c r="Q52060" s="4"/>
      <c r="R52060" s="4"/>
      <c r="S52060" s="4"/>
      <c r="T52060" s="4"/>
      <c r="U52060" s="4"/>
      <c r="V52060" s="4"/>
      <c r="W52060" s="4"/>
      <c r="X52060" s="4"/>
      <c r="Y52060" s="4"/>
      <c r="Z52060" s="4"/>
      <c r="AA52060" s="4"/>
      <c r="AB52060" s="4"/>
      <c r="AC52060" s="4"/>
    </row>
    <row r="52061" spans="1:29" ht="15.75" x14ac:dyDescent="0.2">
      <c r="A52061" s="75"/>
      <c r="B52061" s="82"/>
      <c r="C52061"/>
      <c r="D52061" s="80"/>
      <c r="E52061" s="4"/>
      <c r="F52061" s="4"/>
      <c r="G52061" s="4"/>
      <c r="H52061" s="4"/>
      <c r="I52061" s="4"/>
      <c r="J52061" s="4"/>
      <c r="K52061" s="4"/>
      <c r="L52061" s="4"/>
      <c r="M52061" s="4"/>
      <c r="N52061" s="4"/>
      <c r="O52061" s="4"/>
      <c r="P52061" s="4"/>
      <c r="Q52061" s="4"/>
      <c r="R52061" s="4"/>
      <c r="S52061" s="4"/>
      <c r="T52061" s="4"/>
      <c r="U52061" s="4"/>
      <c r="V52061" s="4"/>
      <c r="W52061" s="4"/>
      <c r="X52061" s="4"/>
      <c r="Y52061" s="4"/>
      <c r="Z52061" s="4"/>
      <c r="AA52061" s="4"/>
      <c r="AB52061" s="4"/>
      <c r="AC52061" s="4"/>
    </row>
    <row r="52062" spans="1:29" ht="15.75" x14ac:dyDescent="0.2">
      <c r="A52062" s="75"/>
      <c r="B52062" s="82"/>
      <c r="C52062"/>
      <c r="D52062" s="80"/>
      <c r="E52062" s="4"/>
      <c r="F52062" s="4"/>
      <c r="G52062" s="4"/>
      <c r="H52062" s="4"/>
      <c r="I52062" s="4"/>
      <c r="J52062" s="4"/>
      <c r="K52062" s="4"/>
      <c r="L52062" s="4"/>
      <c r="M52062" s="4"/>
      <c r="N52062" s="4"/>
      <c r="O52062" s="4"/>
      <c r="P52062" s="4"/>
      <c r="Q52062" s="4"/>
      <c r="R52062" s="4"/>
      <c r="S52062" s="4"/>
      <c r="T52062" s="4"/>
      <c r="U52062" s="4"/>
      <c r="V52062" s="4"/>
      <c r="W52062" s="4"/>
      <c r="X52062" s="4"/>
      <c r="Y52062" s="4"/>
      <c r="Z52062" s="4"/>
      <c r="AA52062" s="4"/>
      <c r="AB52062" s="4"/>
      <c r="AC52062" s="4"/>
    </row>
    <row r="52063" spans="1:29" ht="15.75" x14ac:dyDescent="0.2">
      <c r="A52063" s="75"/>
      <c r="B52063" s="82"/>
      <c r="C52063"/>
      <c r="D52063" s="80"/>
      <c r="E52063" s="4"/>
      <c r="F52063" s="4"/>
      <c r="G52063" s="4"/>
      <c r="H52063" s="4"/>
      <c r="I52063" s="4"/>
      <c r="J52063" s="4"/>
      <c r="K52063" s="4"/>
      <c r="L52063" s="4"/>
      <c r="M52063" s="4"/>
      <c r="N52063" s="4"/>
      <c r="O52063" s="4"/>
      <c r="P52063" s="4"/>
      <c r="Q52063" s="4"/>
      <c r="R52063" s="4"/>
      <c r="S52063" s="4"/>
      <c r="T52063" s="4"/>
      <c r="U52063" s="4"/>
      <c r="V52063" s="4"/>
      <c r="W52063" s="4"/>
      <c r="X52063" s="4"/>
      <c r="Y52063" s="4"/>
      <c r="Z52063" s="4"/>
      <c r="AA52063" s="4"/>
      <c r="AB52063" s="4"/>
      <c r="AC52063" s="4"/>
    </row>
    <row r="52064" spans="1:29" ht="15.75" x14ac:dyDescent="0.2">
      <c r="A52064" s="75"/>
      <c r="B52064" s="82"/>
      <c r="C52064"/>
      <c r="D52064" s="80"/>
      <c r="E52064" s="4"/>
      <c r="F52064" s="4"/>
      <c r="G52064" s="4"/>
      <c r="H52064" s="4"/>
      <c r="I52064" s="4"/>
      <c r="J52064" s="4"/>
      <c r="K52064" s="4"/>
      <c r="L52064" s="4"/>
      <c r="M52064" s="4"/>
      <c r="N52064" s="4"/>
      <c r="O52064" s="4"/>
      <c r="P52064" s="4"/>
      <c r="Q52064" s="4"/>
      <c r="R52064" s="4"/>
      <c r="S52064" s="4"/>
      <c r="T52064" s="4"/>
      <c r="U52064" s="4"/>
      <c r="V52064" s="4"/>
      <c r="W52064" s="4"/>
      <c r="X52064" s="4"/>
      <c r="Y52064" s="4"/>
      <c r="Z52064" s="4"/>
      <c r="AA52064" s="4"/>
      <c r="AB52064" s="4"/>
      <c r="AC52064" s="4"/>
    </row>
    <row r="52065" spans="1:29" ht="15.75" x14ac:dyDescent="0.2">
      <c r="A52065" s="75"/>
      <c r="B52065" s="82"/>
      <c r="C52065"/>
      <c r="D52065" s="80"/>
      <c r="E52065" s="4"/>
      <c r="F52065" s="4"/>
      <c r="G52065" s="4"/>
      <c r="H52065" s="4"/>
      <c r="I52065" s="4"/>
      <c r="J52065" s="4"/>
      <c r="K52065" s="4"/>
      <c r="L52065" s="4"/>
      <c r="M52065" s="4"/>
      <c r="N52065" s="4"/>
      <c r="O52065" s="4"/>
      <c r="P52065" s="4"/>
      <c r="Q52065" s="4"/>
      <c r="R52065" s="4"/>
      <c r="S52065" s="4"/>
      <c r="T52065" s="4"/>
      <c r="U52065" s="4"/>
      <c r="V52065" s="4"/>
      <c r="W52065" s="4"/>
      <c r="X52065" s="4"/>
      <c r="Y52065" s="4"/>
      <c r="Z52065" s="4"/>
      <c r="AA52065" s="4"/>
      <c r="AB52065" s="4"/>
      <c r="AC52065" s="4"/>
    </row>
    <row r="52066" spans="1:29" ht="15.75" x14ac:dyDescent="0.2">
      <c r="A52066" s="75"/>
      <c r="B52066" s="82"/>
      <c r="C52066"/>
      <c r="D52066" s="80"/>
      <c r="E52066" s="4"/>
      <c r="F52066" s="4"/>
      <c r="G52066" s="4"/>
      <c r="H52066" s="4"/>
      <c r="I52066" s="4"/>
      <c r="J52066" s="4"/>
      <c r="K52066" s="4"/>
      <c r="L52066" s="4"/>
      <c r="M52066" s="4"/>
      <c r="N52066" s="4"/>
      <c r="O52066" s="4"/>
      <c r="P52066" s="4"/>
      <c r="Q52066" s="4"/>
      <c r="R52066" s="4"/>
      <c r="S52066" s="4"/>
      <c r="T52066" s="4"/>
      <c r="U52066" s="4"/>
      <c r="V52066" s="4"/>
      <c r="W52066" s="4"/>
      <c r="X52066" s="4"/>
      <c r="Y52066" s="4"/>
      <c r="Z52066" s="4"/>
      <c r="AA52066" s="4"/>
      <c r="AB52066" s="4"/>
      <c r="AC52066" s="4"/>
    </row>
    <row r="52067" spans="1:29" ht="15.75" x14ac:dyDescent="0.2">
      <c r="A52067" s="75"/>
      <c r="B52067" s="82"/>
      <c r="C52067"/>
      <c r="D52067" s="80"/>
      <c r="E52067" s="4"/>
      <c r="F52067" s="4"/>
      <c r="G52067" s="4"/>
      <c r="H52067" s="4"/>
      <c r="I52067" s="4"/>
      <c r="J52067" s="4"/>
      <c r="K52067" s="4"/>
      <c r="L52067" s="4"/>
      <c r="M52067" s="4"/>
      <c r="N52067" s="4"/>
      <c r="O52067" s="4"/>
      <c r="P52067" s="4"/>
      <c r="Q52067" s="4"/>
      <c r="R52067" s="4"/>
      <c r="S52067" s="4"/>
      <c r="T52067" s="4"/>
      <c r="U52067" s="4"/>
      <c r="V52067" s="4"/>
      <c r="W52067" s="4"/>
      <c r="X52067" s="4"/>
      <c r="Y52067" s="4"/>
      <c r="Z52067" s="4"/>
      <c r="AA52067" s="4"/>
      <c r="AB52067" s="4"/>
      <c r="AC52067" s="4"/>
    </row>
    <row r="52068" spans="1:29" ht="15.75" x14ac:dyDescent="0.2">
      <c r="A52068" s="75"/>
      <c r="B52068" s="82"/>
      <c r="C52068"/>
      <c r="D52068" s="80"/>
      <c r="E52068" s="4"/>
      <c r="F52068" s="4"/>
      <c r="G52068" s="4"/>
      <c r="H52068" s="4"/>
      <c r="I52068" s="4"/>
      <c r="J52068" s="4"/>
      <c r="K52068" s="4"/>
      <c r="L52068" s="4"/>
      <c r="M52068" s="4"/>
      <c r="N52068" s="4"/>
      <c r="O52068" s="4"/>
      <c r="P52068" s="4"/>
      <c r="Q52068" s="4"/>
      <c r="R52068" s="4"/>
      <c r="S52068" s="4"/>
      <c r="T52068" s="4"/>
      <c r="U52068" s="4"/>
      <c r="V52068" s="4"/>
      <c r="W52068" s="4"/>
      <c r="X52068" s="4"/>
      <c r="Y52068" s="4"/>
      <c r="Z52068" s="4"/>
      <c r="AA52068" s="4"/>
      <c r="AB52068" s="4"/>
      <c r="AC52068" s="4"/>
    </row>
    <row r="52069" spans="1:29" ht="15.75" x14ac:dyDescent="0.2">
      <c r="A52069" s="75"/>
      <c r="B52069" s="82"/>
      <c r="C52069"/>
      <c r="D52069" s="80"/>
      <c r="E52069" s="4"/>
      <c r="F52069" s="4"/>
      <c r="G52069" s="4"/>
      <c r="H52069" s="4"/>
      <c r="I52069" s="4"/>
      <c r="J52069" s="4"/>
      <c r="K52069" s="4"/>
      <c r="L52069" s="4"/>
      <c r="M52069" s="4"/>
      <c r="N52069" s="4"/>
      <c r="O52069" s="4"/>
      <c r="P52069" s="4"/>
      <c r="Q52069" s="4"/>
      <c r="R52069" s="4"/>
      <c r="S52069" s="4"/>
      <c r="T52069" s="4"/>
      <c r="U52069" s="4"/>
      <c r="V52069" s="4"/>
      <c r="W52069" s="4"/>
      <c r="X52069" s="4"/>
      <c r="Y52069" s="4"/>
      <c r="Z52069" s="4"/>
      <c r="AA52069" s="4"/>
      <c r="AB52069" s="4"/>
      <c r="AC52069" s="4"/>
    </row>
    <row r="52070" spans="1:29" ht="15.75" x14ac:dyDescent="0.2">
      <c r="A52070" s="75"/>
      <c r="B52070" s="82"/>
      <c r="C52070"/>
      <c r="D52070" s="80"/>
      <c r="E52070" s="4"/>
      <c r="F52070" s="4"/>
      <c r="G52070" s="4"/>
      <c r="H52070" s="4"/>
      <c r="I52070" s="4"/>
      <c r="J52070" s="4"/>
      <c r="K52070" s="4"/>
      <c r="L52070" s="4"/>
      <c r="M52070" s="4"/>
      <c r="N52070" s="4"/>
      <c r="O52070" s="4"/>
      <c r="P52070" s="4"/>
      <c r="Q52070" s="4"/>
      <c r="R52070" s="4"/>
      <c r="S52070" s="4"/>
      <c r="T52070" s="4"/>
      <c r="U52070" s="4"/>
      <c r="V52070" s="4"/>
      <c r="W52070" s="4"/>
      <c r="X52070" s="4"/>
      <c r="Y52070" s="4"/>
      <c r="Z52070" s="4"/>
      <c r="AA52070" s="4"/>
      <c r="AB52070" s="4"/>
      <c r="AC52070" s="4"/>
    </row>
    <row r="52071" spans="1:29" ht="15.75" x14ac:dyDescent="0.2">
      <c r="A52071" s="75"/>
      <c r="B52071" s="82"/>
      <c r="C52071"/>
      <c r="D52071" s="80"/>
      <c r="E52071" s="4"/>
      <c r="F52071" s="4"/>
      <c r="G52071" s="4"/>
      <c r="H52071" s="4"/>
      <c r="I52071" s="4"/>
      <c r="J52071" s="4"/>
      <c r="K52071" s="4"/>
      <c r="L52071" s="4"/>
      <c r="M52071" s="4"/>
      <c r="N52071" s="4"/>
      <c r="O52071" s="4"/>
      <c r="P52071" s="4"/>
      <c r="Q52071" s="4"/>
      <c r="R52071" s="4"/>
      <c r="S52071" s="4"/>
      <c r="T52071" s="4"/>
      <c r="U52071" s="4"/>
      <c r="V52071" s="4"/>
      <c r="W52071" s="4"/>
      <c r="X52071" s="4"/>
      <c r="Y52071" s="4"/>
      <c r="Z52071" s="4"/>
      <c r="AA52071" s="4"/>
      <c r="AB52071" s="4"/>
      <c r="AC52071" s="4"/>
    </row>
    <row r="52072" spans="1:29" ht="15.75" x14ac:dyDescent="0.2">
      <c r="A52072" s="75"/>
      <c r="B52072" s="82"/>
      <c r="C52072"/>
      <c r="D52072" s="80"/>
      <c r="E52072" s="4"/>
      <c r="F52072" s="4"/>
      <c r="G52072" s="4"/>
      <c r="H52072" s="4"/>
      <c r="I52072" s="4"/>
      <c r="J52072" s="4"/>
      <c r="K52072" s="4"/>
      <c r="L52072" s="4"/>
      <c r="M52072" s="4"/>
      <c r="N52072" s="4"/>
      <c r="O52072" s="4"/>
      <c r="P52072" s="4"/>
      <c r="Q52072" s="4"/>
      <c r="R52072" s="4"/>
      <c r="S52072" s="4"/>
      <c r="T52072" s="4"/>
      <c r="U52072" s="4"/>
      <c r="V52072" s="4"/>
      <c r="W52072" s="4"/>
      <c r="X52072" s="4"/>
      <c r="Y52072" s="4"/>
      <c r="Z52072" s="4"/>
      <c r="AA52072" s="4"/>
      <c r="AB52072" s="4"/>
      <c r="AC52072" s="4"/>
    </row>
    <row r="52073" spans="1:29" ht="15.75" x14ac:dyDescent="0.2">
      <c r="A52073" s="75"/>
      <c r="B52073" s="82"/>
      <c r="C52073"/>
      <c r="D52073" s="80"/>
      <c r="E52073" s="4"/>
      <c r="F52073" s="4"/>
      <c r="G52073" s="4"/>
      <c r="H52073" s="4"/>
      <c r="I52073" s="4"/>
      <c r="J52073" s="4"/>
      <c r="K52073" s="4"/>
      <c r="L52073" s="4"/>
      <c r="M52073" s="4"/>
      <c r="N52073" s="4"/>
      <c r="O52073" s="4"/>
      <c r="P52073" s="4"/>
      <c r="Q52073" s="4"/>
      <c r="R52073" s="4"/>
      <c r="S52073" s="4"/>
      <c r="T52073" s="4"/>
      <c r="U52073" s="4"/>
      <c r="V52073" s="4"/>
      <c r="W52073" s="4"/>
      <c r="X52073" s="4"/>
      <c r="Y52073" s="4"/>
      <c r="Z52073" s="4"/>
      <c r="AA52073" s="4"/>
      <c r="AB52073" s="4"/>
      <c r="AC52073" s="4"/>
    </row>
    <row r="52074" spans="1:29" ht="15.75" x14ac:dyDescent="0.2">
      <c r="A52074" s="75"/>
      <c r="B52074" s="82"/>
      <c r="C52074"/>
      <c r="D52074" s="80"/>
      <c r="E52074" s="4"/>
      <c r="F52074" s="4"/>
      <c r="G52074" s="4"/>
      <c r="H52074" s="4"/>
      <c r="I52074" s="4"/>
      <c r="J52074" s="4"/>
      <c r="K52074" s="4"/>
      <c r="L52074" s="4"/>
      <c r="M52074" s="4"/>
      <c r="N52074" s="4"/>
      <c r="O52074" s="4"/>
      <c r="P52074" s="4"/>
      <c r="Q52074" s="4"/>
      <c r="R52074" s="4"/>
      <c r="S52074" s="4"/>
      <c r="T52074" s="4"/>
      <c r="U52074" s="4"/>
      <c r="V52074" s="4"/>
      <c r="W52074" s="4"/>
      <c r="X52074" s="4"/>
      <c r="Y52074" s="4"/>
      <c r="Z52074" s="4"/>
      <c r="AA52074" s="4"/>
      <c r="AB52074" s="4"/>
      <c r="AC52074" s="4"/>
    </row>
    <row r="52075" spans="1:29" ht="15.75" x14ac:dyDescent="0.2">
      <c r="A52075" s="75"/>
      <c r="B52075" s="82"/>
      <c r="C52075"/>
      <c r="D52075" s="80"/>
      <c r="E52075" s="4"/>
      <c r="F52075" s="4"/>
      <c r="G52075" s="4"/>
      <c r="H52075" s="4"/>
      <c r="I52075" s="4"/>
      <c r="J52075" s="4"/>
      <c r="K52075" s="4"/>
      <c r="L52075" s="4"/>
      <c r="M52075" s="4"/>
      <c r="N52075" s="4"/>
      <c r="O52075" s="4"/>
      <c r="P52075" s="4"/>
      <c r="Q52075" s="4"/>
      <c r="R52075" s="4"/>
      <c r="S52075" s="4"/>
      <c r="T52075" s="4"/>
      <c r="U52075" s="4"/>
      <c r="V52075" s="4"/>
      <c r="W52075" s="4"/>
      <c r="X52075" s="4"/>
      <c r="Y52075" s="4"/>
      <c r="Z52075" s="4"/>
      <c r="AA52075" s="4"/>
      <c r="AB52075" s="4"/>
      <c r="AC52075" s="4"/>
    </row>
    <row r="52076" spans="1:29" ht="15.75" x14ac:dyDescent="0.2">
      <c r="A52076" s="75"/>
      <c r="B52076" s="82"/>
      <c r="C52076"/>
      <c r="D52076" s="80"/>
      <c r="E52076" s="4"/>
      <c r="F52076" s="4"/>
      <c r="G52076" s="4"/>
      <c r="H52076" s="4"/>
      <c r="I52076" s="4"/>
      <c r="J52076" s="4"/>
      <c r="K52076" s="4"/>
      <c r="L52076" s="4"/>
      <c r="M52076" s="4"/>
      <c r="N52076" s="4"/>
      <c r="O52076" s="4"/>
      <c r="P52076" s="4"/>
      <c r="Q52076" s="4"/>
      <c r="R52076" s="4"/>
      <c r="S52076" s="4"/>
      <c r="T52076" s="4"/>
      <c r="U52076" s="4"/>
      <c r="V52076" s="4"/>
      <c r="W52076" s="4"/>
      <c r="X52076" s="4"/>
      <c r="Y52076" s="4"/>
      <c r="Z52076" s="4"/>
      <c r="AA52076" s="4"/>
      <c r="AB52076" s="4"/>
      <c r="AC52076" s="4"/>
    </row>
    <row r="52077" spans="1:29" ht="15.75" x14ac:dyDescent="0.2">
      <c r="A52077" s="75"/>
      <c r="B52077" s="82"/>
      <c r="C52077"/>
      <c r="D52077" s="80"/>
      <c r="E52077" s="4"/>
      <c r="F52077" s="4"/>
      <c r="G52077" s="4"/>
      <c r="H52077" s="4"/>
      <c r="I52077" s="4"/>
      <c r="J52077" s="4"/>
      <c r="K52077" s="4"/>
      <c r="L52077" s="4"/>
      <c r="M52077" s="4"/>
      <c r="N52077" s="4"/>
      <c r="O52077" s="4"/>
      <c r="P52077" s="4"/>
      <c r="Q52077" s="4"/>
      <c r="R52077" s="4"/>
      <c r="S52077" s="4"/>
      <c r="T52077" s="4"/>
      <c r="U52077" s="4"/>
      <c r="V52077" s="4"/>
      <c r="W52077" s="4"/>
      <c r="X52077" s="4"/>
      <c r="Y52077" s="4"/>
      <c r="Z52077" s="4"/>
      <c r="AA52077" s="4"/>
      <c r="AB52077" s="4"/>
      <c r="AC52077" s="4"/>
    </row>
    <row r="52078" spans="1:29" ht="15.75" x14ac:dyDescent="0.2">
      <c r="A52078" s="75"/>
      <c r="B52078" s="82"/>
      <c r="C52078"/>
      <c r="D52078" s="80"/>
      <c r="E52078" s="4"/>
      <c r="F52078" s="4"/>
      <c r="G52078" s="4"/>
      <c r="H52078" s="4"/>
      <c r="I52078" s="4"/>
      <c r="J52078" s="4"/>
      <c r="K52078" s="4"/>
      <c r="L52078" s="4"/>
      <c r="M52078" s="4"/>
      <c r="N52078" s="4"/>
      <c r="O52078" s="4"/>
      <c r="P52078" s="4"/>
      <c r="Q52078" s="4"/>
      <c r="R52078" s="4"/>
      <c r="S52078" s="4"/>
      <c r="T52078" s="4"/>
      <c r="U52078" s="4"/>
      <c r="V52078" s="4"/>
      <c r="W52078" s="4"/>
      <c r="X52078" s="4"/>
      <c r="Y52078" s="4"/>
      <c r="Z52078" s="4"/>
      <c r="AA52078" s="4"/>
      <c r="AB52078" s="4"/>
      <c r="AC52078" s="4"/>
    </row>
    <row r="52079" spans="1:29" ht="15.75" x14ac:dyDescent="0.2">
      <c r="A52079" s="75"/>
      <c r="B52079" s="82"/>
      <c r="C52079"/>
      <c r="D52079" s="80"/>
      <c r="E52079" s="4"/>
      <c r="F52079" s="4"/>
      <c r="G52079" s="4"/>
      <c r="H52079" s="4"/>
      <c r="I52079" s="4"/>
      <c r="J52079" s="4"/>
      <c r="K52079" s="4"/>
      <c r="L52079" s="4"/>
      <c r="M52079" s="4"/>
      <c r="N52079" s="4"/>
      <c r="O52079" s="4"/>
      <c r="P52079" s="4"/>
      <c r="Q52079" s="4"/>
      <c r="R52079" s="4"/>
      <c r="S52079" s="4"/>
      <c r="T52079" s="4"/>
      <c r="U52079" s="4"/>
      <c r="V52079" s="4"/>
      <c r="W52079" s="4"/>
      <c r="X52079" s="4"/>
      <c r="Y52079" s="4"/>
      <c r="Z52079" s="4"/>
      <c r="AA52079" s="4"/>
      <c r="AB52079" s="4"/>
      <c r="AC52079" s="4"/>
    </row>
    <row r="52080" spans="1:29" ht="15.75" x14ac:dyDescent="0.2">
      <c r="A52080" s="75"/>
      <c r="B52080" s="82"/>
      <c r="C52080"/>
      <c r="D52080" s="80"/>
      <c r="E52080" s="4"/>
      <c r="F52080" s="4"/>
      <c r="G52080" s="4"/>
      <c r="H52080" s="4"/>
      <c r="I52080" s="4"/>
      <c r="J52080" s="4"/>
      <c r="K52080" s="4"/>
      <c r="L52080" s="4"/>
      <c r="M52080" s="4"/>
      <c r="N52080" s="4"/>
      <c r="O52080" s="4"/>
      <c r="P52080" s="4"/>
      <c r="Q52080" s="4"/>
      <c r="R52080" s="4"/>
      <c r="S52080" s="4"/>
      <c r="T52080" s="4"/>
      <c r="U52080" s="4"/>
      <c r="V52080" s="4"/>
      <c r="W52080" s="4"/>
      <c r="X52080" s="4"/>
      <c r="Y52080" s="4"/>
      <c r="Z52080" s="4"/>
      <c r="AA52080" s="4"/>
      <c r="AB52080" s="4"/>
      <c r="AC52080" s="4"/>
    </row>
    <row r="52081" spans="1:29" ht="15.75" x14ac:dyDescent="0.2">
      <c r="A52081" s="75"/>
      <c r="B52081" s="82"/>
      <c r="C52081"/>
      <c r="D52081" s="80"/>
      <c r="E52081" s="4"/>
      <c r="F52081" s="4"/>
      <c r="G52081" s="4"/>
      <c r="H52081" s="4"/>
      <c r="I52081" s="4"/>
      <c r="J52081" s="4"/>
      <c r="K52081" s="4"/>
      <c r="L52081" s="4"/>
      <c r="M52081" s="4"/>
      <c r="N52081" s="4"/>
      <c r="O52081" s="4"/>
      <c r="P52081" s="4"/>
      <c r="Q52081" s="4"/>
      <c r="R52081" s="4"/>
      <c r="S52081" s="4"/>
      <c r="T52081" s="4"/>
      <c r="U52081" s="4"/>
      <c r="V52081" s="4"/>
      <c r="W52081" s="4"/>
      <c r="X52081" s="4"/>
      <c r="Y52081" s="4"/>
      <c r="Z52081" s="4"/>
      <c r="AA52081" s="4"/>
      <c r="AB52081" s="4"/>
      <c r="AC52081" s="4"/>
    </row>
    <row r="52082" spans="1:29" ht="15.75" x14ac:dyDescent="0.2">
      <c r="A52082" s="75"/>
      <c r="B52082" s="82"/>
      <c r="C52082"/>
      <c r="D52082" s="80"/>
      <c r="E52082" s="4"/>
      <c r="F52082" s="4"/>
      <c r="G52082" s="4"/>
      <c r="H52082" s="4"/>
      <c r="I52082" s="4"/>
      <c r="J52082" s="4"/>
      <c r="K52082" s="4"/>
      <c r="L52082" s="4"/>
      <c r="M52082" s="4"/>
      <c r="N52082" s="4"/>
      <c r="O52082" s="4"/>
      <c r="P52082" s="4"/>
      <c r="Q52082" s="4"/>
      <c r="R52082" s="4"/>
      <c r="S52082" s="4"/>
      <c r="T52082" s="4"/>
      <c r="U52082" s="4"/>
      <c r="V52082" s="4"/>
      <c r="W52082" s="4"/>
      <c r="X52082" s="4"/>
      <c r="Y52082" s="4"/>
      <c r="Z52082" s="4"/>
      <c r="AA52082" s="4"/>
      <c r="AB52082" s="4"/>
      <c r="AC52082" s="4"/>
    </row>
    <row r="52083" spans="1:29" ht="15.75" x14ac:dyDescent="0.2">
      <c r="A52083" s="75"/>
      <c r="B52083" s="82"/>
      <c r="C52083"/>
      <c r="D52083" s="80"/>
      <c r="E52083" s="4"/>
      <c r="F52083" s="4"/>
      <c r="G52083" s="4"/>
      <c r="H52083" s="4"/>
      <c r="I52083" s="4"/>
      <c r="J52083" s="4"/>
      <c r="K52083" s="4"/>
      <c r="L52083" s="4"/>
      <c r="M52083" s="4"/>
      <c r="N52083" s="4"/>
      <c r="O52083" s="4"/>
      <c r="P52083" s="4"/>
      <c r="Q52083" s="4"/>
      <c r="R52083" s="4"/>
      <c r="S52083" s="4"/>
      <c r="T52083" s="4"/>
      <c r="U52083" s="4"/>
      <c r="V52083" s="4"/>
      <c r="W52083" s="4"/>
      <c r="X52083" s="4"/>
      <c r="Y52083" s="4"/>
      <c r="Z52083" s="4"/>
      <c r="AA52083" s="4"/>
      <c r="AB52083" s="4"/>
      <c r="AC52083" s="4"/>
    </row>
    <row r="52084" spans="1:29" ht="15.75" x14ac:dyDescent="0.2">
      <c r="A52084" s="75"/>
      <c r="B52084" s="82"/>
      <c r="C52084"/>
      <c r="D52084" s="80"/>
      <c r="E52084" s="4"/>
      <c r="F52084" s="4"/>
      <c r="G52084" s="4"/>
      <c r="H52084" s="4"/>
      <c r="I52084" s="4"/>
      <c r="J52084" s="4"/>
      <c r="K52084" s="4"/>
      <c r="L52084" s="4"/>
      <c r="M52084" s="4"/>
      <c r="N52084" s="4"/>
      <c r="O52084" s="4"/>
      <c r="P52084" s="4"/>
      <c r="Q52084" s="4"/>
      <c r="R52084" s="4"/>
      <c r="S52084" s="4"/>
      <c r="T52084" s="4"/>
      <c r="U52084" s="4"/>
      <c r="V52084" s="4"/>
      <c r="W52084" s="4"/>
      <c r="X52084" s="4"/>
      <c r="Y52084" s="4"/>
      <c r="Z52084" s="4"/>
      <c r="AA52084" s="4"/>
      <c r="AB52084" s="4"/>
      <c r="AC52084" s="4"/>
    </row>
    <row r="52085" spans="1:29" ht="15.75" x14ac:dyDescent="0.2">
      <c r="A52085" s="75"/>
      <c r="B52085" s="82"/>
      <c r="C52085"/>
      <c r="D52085" s="80"/>
      <c r="E52085" s="4"/>
      <c r="F52085" s="4"/>
      <c r="G52085" s="4"/>
      <c r="H52085" s="4"/>
      <c r="I52085" s="4"/>
      <c r="J52085" s="4"/>
      <c r="K52085" s="4"/>
      <c r="L52085" s="4"/>
      <c r="M52085" s="4"/>
      <c r="N52085" s="4"/>
      <c r="O52085" s="4"/>
      <c r="P52085" s="4"/>
      <c r="Q52085" s="4"/>
      <c r="R52085" s="4"/>
      <c r="S52085" s="4"/>
      <c r="T52085" s="4"/>
      <c r="U52085" s="4"/>
      <c r="V52085" s="4"/>
      <c r="W52085" s="4"/>
      <c r="X52085" s="4"/>
      <c r="Y52085" s="4"/>
      <c r="Z52085" s="4"/>
      <c r="AA52085" s="4"/>
      <c r="AB52085" s="4"/>
      <c r="AC52085" s="4"/>
    </row>
    <row r="52086" spans="1:29" ht="15.75" x14ac:dyDescent="0.2">
      <c r="A52086" s="75"/>
      <c r="B52086" s="82"/>
      <c r="C52086"/>
      <c r="D52086" s="80"/>
      <c r="E52086" s="4"/>
      <c r="F52086" s="4"/>
      <c r="G52086" s="4"/>
      <c r="H52086" s="4"/>
      <c r="I52086" s="4"/>
      <c r="J52086" s="4"/>
      <c r="K52086" s="4"/>
      <c r="L52086" s="4"/>
      <c r="M52086" s="4"/>
      <c r="N52086" s="4"/>
      <c r="O52086" s="4"/>
      <c r="P52086" s="4"/>
      <c r="Q52086" s="4"/>
      <c r="R52086" s="4"/>
      <c r="S52086" s="4"/>
      <c r="T52086" s="4"/>
      <c r="U52086" s="4"/>
      <c r="V52086" s="4"/>
      <c r="W52086" s="4"/>
      <c r="X52086" s="4"/>
      <c r="Y52086" s="4"/>
      <c r="Z52086" s="4"/>
      <c r="AA52086" s="4"/>
      <c r="AB52086" s="4"/>
      <c r="AC52086" s="4"/>
    </row>
    <row r="52087" spans="1:29" ht="15.75" x14ac:dyDescent="0.2">
      <c r="A52087" s="75"/>
      <c r="B52087" s="82"/>
      <c r="C52087"/>
      <c r="D52087" s="80"/>
      <c r="E52087" s="4"/>
      <c r="F52087" s="4"/>
      <c r="G52087" s="4"/>
      <c r="H52087" s="4"/>
      <c r="I52087" s="4"/>
      <c r="J52087" s="4"/>
      <c r="K52087" s="4"/>
      <c r="L52087" s="4"/>
      <c r="M52087" s="4"/>
      <c r="N52087" s="4"/>
      <c r="O52087" s="4"/>
      <c r="P52087" s="4"/>
      <c r="Q52087" s="4"/>
      <c r="R52087" s="4"/>
      <c r="S52087" s="4"/>
      <c r="T52087" s="4"/>
      <c r="U52087" s="4"/>
      <c r="V52087" s="4"/>
      <c r="W52087" s="4"/>
      <c r="X52087" s="4"/>
      <c r="Y52087" s="4"/>
      <c r="Z52087" s="4"/>
      <c r="AA52087" s="4"/>
      <c r="AB52087" s="4"/>
      <c r="AC52087" s="4"/>
    </row>
    <row r="52088" spans="1:29" ht="15.75" x14ac:dyDescent="0.2">
      <c r="A52088" s="75"/>
      <c r="B52088" s="82"/>
      <c r="C52088"/>
      <c r="D52088" s="80"/>
      <c r="E52088" s="4"/>
      <c r="F52088" s="4"/>
      <c r="G52088" s="4"/>
      <c r="H52088" s="4"/>
      <c r="I52088" s="4"/>
      <c r="J52088" s="4"/>
      <c r="K52088" s="4"/>
      <c r="L52088" s="4"/>
      <c r="M52088" s="4"/>
      <c r="N52088" s="4"/>
      <c r="O52088" s="4"/>
      <c r="P52088" s="4"/>
      <c r="Q52088" s="4"/>
      <c r="R52088" s="4"/>
      <c r="S52088" s="4"/>
      <c r="T52088" s="4"/>
      <c r="U52088" s="4"/>
      <c r="V52088" s="4"/>
      <c r="W52088" s="4"/>
      <c r="X52088" s="4"/>
      <c r="Y52088" s="4"/>
      <c r="Z52088" s="4"/>
      <c r="AA52088" s="4"/>
      <c r="AB52088" s="4"/>
      <c r="AC52088" s="4"/>
    </row>
    <row r="52089" spans="1:29" ht="15.75" x14ac:dyDescent="0.2">
      <c r="A52089" s="75"/>
      <c r="B52089" s="82"/>
      <c r="C52089"/>
      <c r="D52089" s="80"/>
      <c r="E52089" s="4"/>
      <c r="F52089" s="4"/>
      <c r="G52089" s="4"/>
      <c r="H52089" s="4"/>
      <c r="I52089" s="4"/>
      <c r="J52089" s="4"/>
      <c r="K52089" s="4"/>
      <c r="L52089" s="4"/>
      <c r="M52089" s="4"/>
      <c r="N52089" s="4"/>
      <c r="O52089" s="4"/>
      <c r="P52089" s="4"/>
      <c r="Q52089" s="4"/>
      <c r="R52089" s="4"/>
      <c r="S52089" s="4"/>
      <c r="T52089" s="4"/>
      <c r="U52089" s="4"/>
      <c r="V52089" s="4"/>
      <c r="W52089" s="4"/>
      <c r="X52089" s="4"/>
      <c r="Y52089" s="4"/>
      <c r="Z52089" s="4"/>
      <c r="AA52089" s="4"/>
      <c r="AB52089" s="4"/>
      <c r="AC52089" s="4"/>
    </row>
    <row r="52090" spans="1:29" ht="15.75" x14ac:dyDescent="0.2">
      <c r="A52090" s="75"/>
      <c r="B52090" s="82"/>
      <c r="C52090"/>
      <c r="D52090" s="80"/>
      <c r="E52090" s="4"/>
      <c r="F52090" s="4"/>
      <c r="G52090" s="4"/>
      <c r="H52090" s="4"/>
      <c r="I52090" s="4"/>
      <c r="J52090" s="4"/>
      <c r="K52090" s="4"/>
      <c r="L52090" s="4"/>
      <c r="M52090" s="4"/>
      <c r="N52090" s="4"/>
      <c r="O52090" s="4"/>
      <c r="P52090" s="4"/>
      <c r="Q52090" s="4"/>
      <c r="R52090" s="4"/>
      <c r="S52090" s="4"/>
      <c r="T52090" s="4"/>
      <c r="U52090" s="4"/>
      <c r="V52090" s="4"/>
      <c r="W52090" s="4"/>
      <c r="X52090" s="4"/>
      <c r="Y52090" s="4"/>
      <c r="Z52090" s="4"/>
      <c r="AA52090" s="4"/>
      <c r="AB52090" s="4"/>
      <c r="AC52090" s="4"/>
    </row>
    <row r="52091" spans="1:29" ht="15.75" x14ac:dyDescent="0.2">
      <c r="A52091" s="75"/>
      <c r="B52091" s="82"/>
      <c r="C52091"/>
      <c r="D52091" s="80"/>
      <c r="E52091" s="4"/>
      <c r="F52091" s="4"/>
      <c r="G52091" s="4"/>
      <c r="H52091" s="4"/>
      <c r="I52091" s="4"/>
      <c r="J52091" s="4"/>
      <c r="K52091" s="4"/>
      <c r="L52091" s="4"/>
      <c r="M52091" s="4"/>
      <c r="N52091" s="4"/>
      <c r="O52091" s="4"/>
      <c r="P52091" s="4"/>
      <c r="Q52091" s="4"/>
      <c r="R52091" s="4"/>
      <c r="S52091" s="4"/>
      <c r="T52091" s="4"/>
      <c r="U52091" s="4"/>
      <c r="V52091" s="4"/>
      <c r="W52091" s="4"/>
      <c r="X52091" s="4"/>
      <c r="Y52091" s="4"/>
      <c r="Z52091" s="4"/>
      <c r="AA52091" s="4"/>
      <c r="AB52091" s="4"/>
      <c r="AC52091" s="4"/>
    </row>
    <row r="52092" spans="1:29" ht="15.75" x14ac:dyDescent="0.2">
      <c r="A52092" s="75"/>
      <c r="B52092" s="82"/>
      <c r="C52092"/>
      <c r="D52092" s="80"/>
      <c r="E52092" s="4"/>
      <c r="F52092" s="4"/>
      <c r="G52092" s="4"/>
      <c r="H52092" s="4"/>
      <c r="I52092" s="4"/>
      <c r="J52092" s="4"/>
      <c r="K52092" s="4"/>
      <c r="L52092" s="4"/>
      <c r="M52092" s="4"/>
      <c r="N52092" s="4"/>
      <c r="O52092" s="4"/>
      <c r="P52092" s="4"/>
      <c r="Q52092" s="4"/>
      <c r="R52092" s="4"/>
      <c r="S52092" s="4"/>
      <c r="T52092" s="4"/>
      <c r="U52092" s="4"/>
      <c r="V52092" s="4"/>
      <c r="W52092" s="4"/>
      <c r="X52092" s="4"/>
      <c r="Y52092" s="4"/>
      <c r="Z52092" s="4"/>
      <c r="AA52092" s="4"/>
      <c r="AB52092" s="4"/>
      <c r="AC52092" s="4"/>
    </row>
    <row r="52093" spans="1:29" ht="15.75" x14ac:dyDescent="0.2">
      <c r="A52093" s="75"/>
      <c r="B52093" s="82"/>
      <c r="C52093"/>
      <c r="D52093" s="80"/>
      <c r="E52093" s="4"/>
      <c r="F52093" s="4"/>
      <c r="G52093" s="4"/>
      <c r="H52093" s="4"/>
      <c r="I52093" s="4"/>
      <c r="J52093" s="4"/>
      <c r="K52093" s="4"/>
      <c r="L52093" s="4"/>
      <c r="M52093" s="4"/>
      <c r="N52093" s="4"/>
      <c r="O52093" s="4"/>
      <c r="P52093" s="4"/>
      <c r="Q52093" s="4"/>
      <c r="R52093" s="4"/>
      <c r="S52093" s="4"/>
      <c r="T52093" s="4"/>
      <c r="U52093" s="4"/>
      <c r="V52093" s="4"/>
      <c r="W52093" s="4"/>
      <c r="X52093" s="4"/>
      <c r="Y52093" s="4"/>
      <c r="Z52093" s="4"/>
      <c r="AA52093" s="4"/>
      <c r="AB52093" s="4"/>
      <c r="AC52093" s="4"/>
    </row>
    <row r="52094" spans="1:29" ht="15.75" x14ac:dyDescent="0.2">
      <c r="A52094" s="75"/>
      <c r="B52094" s="82"/>
      <c r="C52094"/>
      <c r="D52094" s="80"/>
      <c r="E52094" s="4"/>
      <c r="F52094" s="4"/>
      <c r="G52094" s="4"/>
      <c r="H52094" s="4"/>
      <c r="I52094" s="4"/>
      <c r="J52094" s="4"/>
      <c r="K52094" s="4"/>
      <c r="L52094" s="4"/>
      <c r="M52094" s="4"/>
      <c r="N52094" s="4"/>
      <c r="O52094" s="4"/>
      <c r="P52094" s="4"/>
      <c r="Q52094" s="4"/>
      <c r="R52094" s="4"/>
      <c r="S52094" s="4"/>
      <c r="T52094" s="4"/>
      <c r="U52094" s="4"/>
      <c r="V52094" s="4"/>
      <c r="W52094" s="4"/>
      <c r="X52094" s="4"/>
      <c r="Y52094" s="4"/>
      <c r="Z52094" s="4"/>
      <c r="AA52094" s="4"/>
      <c r="AB52094" s="4"/>
      <c r="AC52094" s="4"/>
    </row>
    <row r="52095" spans="1:29" ht="15.75" x14ac:dyDescent="0.2">
      <c r="A52095" s="75"/>
      <c r="B52095" s="82"/>
      <c r="C52095"/>
      <c r="D52095" s="80"/>
      <c r="E52095" s="4"/>
      <c r="F52095" s="4"/>
      <c r="G52095" s="4"/>
      <c r="H52095" s="4"/>
      <c r="I52095" s="4"/>
      <c r="J52095" s="4"/>
      <c r="K52095" s="4"/>
      <c r="L52095" s="4"/>
      <c r="M52095" s="4"/>
      <c r="N52095" s="4"/>
      <c r="O52095" s="4"/>
      <c r="P52095" s="4"/>
      <c r="Q52095" s="4"/>
      <c r="R52095" s="4"/>
      <c r="S52095" s="4"/>
      <c r="T52095" s="4"/>
      <c r="U52095" s="4"/>
      <c r="V52095" s="4"/>
      <c r="W52095" s="4"/>
      <c r="X52095" s="4"/>
      <c r="Y52095" s="4"/>
      <c r="Z52095" s="4"/>
      <c r="AA52095" s="4"/>
      <c r="AB52095" s="4"/>
      <c r="AC52095" s="4"/>
    </row>
    <row r="52096" spans="1:29" ht="15.75" x14ac:dyDescent="0.2">
      <c r="A52096" s="75"/>
      <c r="B52096" s="82"/>
      <c r="C52096"/>
      <c r="D52096" s="80"/>
      <c r="E52096" s="4"/>
      <c r="F52096" s="4"/>
      <c r="G52096" s="4"/>
      <c r="H52096" s="4"/>
      <c r="I52096" s="4"/>
      <c r="J52096" s="4"/>
      <c r="K52096" s="4"/>
      <c r="L52096" s="4"/>
      <c r="M52096" s="4"/>
      <c r="N52096" s="4"/>
      <c r="O52096" s="4"/>
      <c r="P52096" s="4"/>
      <c r="Q52096" s="4"/>
      <c r="R52096" s="4"/>
      <c r="S52096" s="4"/>
      <c r="T52096" s="4"/>
      <c r="U52096" s="4"/>
      <c r="V52096" s="4"/>
      <c r="W52096" s="4"/>
      <c r="X52096" s="4"/>
      <c r="Y52096" s="4"/>
      <c r="Z52096" s="4"/>
      <c r="AA52096" s="4"/>
      <c r="AB52096" s="4"/>
      <c r="AC52096" s="4"/>
    </row>
    <row r="52097" spans="1:29" ht="15.75" x14ac:dyDescent="0.2">
      <c r="A52097" s="75"/>
      <c r="B52097" s="82"/>
      <c r="C52097"/>
      <c r="D52097" s="80"/>
      <c r="E52097" s="4"/>
      <c r="F52097" s="4"/>
      <c r="G52097" s="4"/>
      <c r="H52097" s="4"/>
      <c r="I52097" s="4"/>
      <c r="J52097" s="4"/>
      <c r="K52097" s="4"/>
      <c r="L52097" s="4"/>
      <c r="M52097" s="4"/>
      <c r="N52097" s="4"/>
      <c r="O52097" s="4"/>
      <c r="P52097" s="4"/>
      <c r="Q52097" s="4"/>
      <c r="R52097" s="4"/>
      <c r="S52097" s="4"/>
      <c r="T52097" s="4"/>
      <c r="U52097" s="4"/>
      <c r="V52097" s="4"/>
      <c r="W52097" s="4"/>
      <c r="X52097" s="4"/>
      <c r="Y52097" s="4"/>
      <c r="Z52097" s="4"/>
      <c r="AA52097" s="4"/>
      <c r="AB52097" s="4"/>
      <c r="AC52097" s="4"/>
    </row>
    <row r="52098" spans="1:29" ht="15.75" x14ac:dyDescent="0.2">
      <c r="A52098" s="75"/>
      <c r="B52098" s="82"/>
      <c r="C52098"/>
      <c r="D52098" s="80"/>
      <c r="E52098" s="4"/>
      <c r="F52098" s="4"/>
      <c r="G52098" s="4"/>
      <c r="H52098" s="4"/>
      <c r="I52098" s="4"/>
      <c r="J52098" s="4"/>
      <c r="K52098" s="4"/>
      <c r="L52098" s="4"/>
      <c r="M52098" s="4"/>
      <c r="N52098" s="4"/>
      <c r="O52098" s="4"/>
      <c r="P52098" s="4"/>
      <c r="Q52098" s="4"/>
      <c r="R52098" s="4"/>
      <c r="S52098" s="4"/>
      <c r="T52098" s="4"/>
      <c r="U52098" s="4"/>
      <c r="V52098" s="4"/>
      <c r="W52098" s="4"/>
      <c r="X52098" s="4"/>
      <c r="Y52098" s="4"/>
      <c r="Z52098" s="4"/>
      <c r="AA52098" s="4"/>
      <c r="AB52098" s="4"/>
      <c r="AC52098" s="4"/>
    </row>
    <row r="52099" spans="1:29" ht="15.75" x14ac:dyDescent="0.2">
      <c r="A52099" s="75"/>
      <c r="B52099" s="82"/>
      <c r="C52099"/>
      <c r="D52099" s="80"/>
      <c r="E52099" s="4"/>
      <c r="F52099" s="4"/>
      <c r="G52099" s="4"/>
      <c r="H52099" s="4"/>
      <c r="I52099" s="4"/>
      <c r="J52099" s="4"/>
      <c r="K52099" s="4"/>
      <c r="L52099" s="4"/>
      <c r="M52099" s="4"/>
      <c r="N52099" s="4"/>
      <c r="O52099" s="4"/>
      <c r="P52099" s="4"/>
      <c r="Q52099" s="4"/>
      <c r="R52099" s="4"/>
      <c r="S52099" s="4"/>
      <c r="T52099" s="4"/>
      <c r="U52099" s="4"/>
      <c r="V52099" s="4"/>
      <c r="W52099" s="4"/>
      <c r="X52099" s="4"/>
      <c r="Y52099" s="4"/>
      <c r="Z52099" s="4"/>
      <c r="AA52099" s="4"/>
      <c r="AB52099" s="4"/>
      <c r="AC52099" s="4"/>
    </row>
    <row r="52100" spans="1:29" ht="15.75" x14ac:dyDescent="0.2">
      <c r="A52100" s="75"/>
      <c r="B52100" s="82"/>
      <c r="C52100"/>
      <c r="D52100" s="80"/>
      <c r="E52100" s="4"/>
      <c r="F52100" s="4"/>
      <c r="G52100" s="4"/>
      <c r="H52100" s="4"/>
      <c r="I52100" s="4"/>
      <c r="J52100" s="4"/>
      <c r="K52100" s="4"/>
      <c r="L52100" s="4"/>
      <c r="M52100" s="4"/>
      <c r="N52100" s="4"/>
      <c r="O52100" s="4"/>
      <c r="P52100" s="4"/>
      <c r="Q52100" s="4"/>
      <c r="R52100" s="4"/>
      <c r="S52100" s="4"/>
      <c r="T52100" s="4"/>
      <c r="U52100" s="4"/>
      <c r="V52100" s="4"/>
      <c r="W52100" s="4"/>
      <c r="X52100" s="4"/>
      <c r="Y52100" s="4"/>
      <c r="Z52100" s="4"/>
      <c r="AA52100" s="4"/>
      <c r="AB52100" s="4"/>
      <c r="AC52100" s="4"/>
    </row>
    <row r="52101" spans="1:29" ht="15.75" x14ac:dyDescent="0.2">
      <c r="A52101" s="75"/>
      <c r="B52101" s="82"/>
      <c r="C52101"/>
      <c r="D52101" s="80"/>
      <c r="E52101" s="4"/>
      <c r="F52101" s="4"/>
      <c r="G52101" s="4"/>
      <c r="H52101" s="4"/>
      <c r="I52101" s="4"/>
      <c r="J52101" s="4"/>
      <c r="K52101" s="4"/>
      <c r="L52101" s="4"/>
      <c r="M52101" s="4"/>
      <c r="N52101" s="4"/>
      <c r="O52101" s="4"/>
      <c r="P52101" s="4"/>
      <c r="Q52101" s="4"/>
      <c r="R52101" s="4"/>
      <c r="S52101" s="4"/>
      <c r="T52101" s="4"/>
      <c r="U52101" s="4"/>
      <c r="V52101" s="4"/>
      <c r="W52101" s="4"/>
      <c r="X52101" s="4"/>
      <c r="Y52101" s="4"/>
      <c r="Z52101" s="4"/>
      <c r="AA52101" s="4"/>
      <c r="AB52101" s="4"/>
      <c r="AC52101" s="4"/>
    </row>
    <row r="52102" spans="1:29" ht="15.75" x14ac:dyDescent="0.2">
      <c r="A52102" s="75"/>
      <c r="B52102" s="82"/>
      <c r="C52102"/>
      <c r="D52102" s="80"/>
      <c r="E52102" s="4"/>
      <c r="F52102" s="4"/>
      <c r="G52102" s="4"/>
      <c r="H52102" s="4"/>
      <c r="I52102" s="4"/>
      <c r="J52102" s="4"/>
      <c r="K52102" s="4"/>
      <c r="L52102" s="4"/>
      <c r="M52102" s="4"/>
      <c r="N52102" s="4"/>
      <c r="O52102" s="4"/>
      <c r="P52102" s="4"/>
      <c r="Q52102" s="4"/>
      <c r="R52102" s="4"/>
      <c r="S52102" s="4"/>
      <c r="T52102" s="4"/>
      <c r="U52102" s="4"/>
      <c r="V52102" s="4"/>
      <c r="W52102" s="4"/>
      <c r="X52102" s="4"/>
      <c r="Y52102" s="4"/>
      <c r="Z52102" s="4"/>
      <c r="AA52102" s="4"/>
      <c r="AB52102" s="4"/>
      <c r="AC52102" s="4"/>
    </row>
    <row r="52103" spans="1:29" ht="15.75" x14ac:dyDescent="0.2">
      <c r="A52103" s="75"/>
      <c r="B52103" s="82"/>
      <c r="C52103"/>
      <c r="D52103" s="80"/>
      <c r="E52103" s="4"/>
      <c r="F52103" s="4"/>
      <c r="G52103" s="4"/>
      <c r="H52103" s="4"/>
      <c r="I52103" s="4"/>
      <c r="J52103" s="4"/>
      <c r="K52103" s="4"/>
      <c r="L52103" s="4"/>
      <c r="M52103" s="4"/>
      <c r="N52103" s="4"/>
      <c r="O52103" s="4"/>
      <c r="P52103" s="4"/>
      <c r="Q52103" s="4"/>
      <c r="R52103" s="4"/>
      <c r="S52103" s="4"/>
      <c r="T52103" s="4"/>
      <c r="U52103" s="4"/>
      <c r="V52103" s="4"/>
      <c r="W52103" s="4"/>
      <c r="X52103" s="4"/>
      <c r="Y52103" s="4"/>
      <c r="Z52103" s="4"/>
      <c r="AA52103" s="4"/>
      <c r="AB52103" s="4"/>
      <c r="AC52103" s="4"/>
    </row>
    <row r="52104" spans="1:29" ht="15.75" x14ac:dyDescent="0.2">
      <c r="A52104" s="75"/>
      <c r="B52104" s="82"/>
      <c r="C52104"/>
      <c r="D52104" s="80"/>
      <c r="E52104" s="4"/>
      <c r="F52104" s="4"/>
      <c r="G52104" s="4"/>
      <c r="H52104" s="4"/>
      <c r="I52104" s="4"/>
      <c r="J52104" s="4"/>
      <c r="K52104" s="4"/>
      <c r="L52104" s="4"/>
      <c r="M52104" s="4"/>
      <c r="N52104" s="4"/>
      <c r="O52104" s="4"/>
      <c r="P52104" s="4"/>
      <c r="Q52104" s="4"/>
      <c r="R52104" s="4"/>
      <c r="S52104" s="4"/>
      <c r="T52104" s="4"/>
      <c r="U52104" s="4"/>
      <c r="V52104" s="4"/>
      <c r="W52104" s="4"/>
      <c r="X52104" s="4"/>
      <c r="Y52104" s="4"/>
      <c r="Z52104" s="4"/>
      <c r="AA52104" s="4"/>
      <c r="AB52104" s="4"/>
      <c r="AC52104" s="4"/>
    </row>
    <row r="52105" spans="1:29" ht="15.75" x14ac:dyDescent="0.2">
      <c r="A52105" s="75"/>
      <c r="B52105" s="82"/>
      <c r="C52105"/>
      <c r="D52105" s="80"/>
      <c r="E52105" s="4"/>
      <c r="F52105" s="4"/>
      <c r="G52105" s="4"/>
      <c r="H52105" s="4"/>
      <c r="I52105" s="4"/>
      <c r="J52105" s="4"/>
      <c r="K52105" s="4"/>
      <c r="L52105" s="4"/>
      <c r="M52105" s="4"/>
      <c r="N52105" s="4"/>
      <c r="O52105" s="4"/>
      <c r="P52105" s="4"/>
      <c r="Q52105" s="4"/>
      <c r="R52105" s="4"/>
      <c r="S52105" s="4"/>
      <c r="T52105" s="4"/>
      <c r="U52105" s="4"/>
      <c r="V52105" s="4"/>
      <c r="W52105" s="4"/>
      <c r="X52105" s="4"/>
      <c r="Y52105" s="4"/>
      <c r="Z52105" s="4"/>
      <c r="AA52105" s="4"/>
      <c r="AB52105" s="4"/>
      <c r="AC52105" s="4"/>
    </row>
    <row r="52106" spans="1:29" ht="15.75" x14ac:dyDescent="0.2">
      <c r="A52106" s="75"/>
      <c r="B52106" s="82"/>
      <c r="C52106"/>
      <c r="D52106" s="80"/>
      <c r="E52106" s="4"/>
      <c r="F52106" s="4"/>
      <c r="G52106" s="4"/>
      <c r="H52106" s="4"/>
      <c r="I52106" s="4"/>
      <c r="J52106" s="4"/>
      <c r="K52106" s="4"/>
      <c r="L52106" s="4"/>
      <c r="M52106" s="4"/>
      <c r="N52106" s="4"/>
      <c r="O52106" s="4"/>
      <c r="P52106" s="4"/>
      <c r="Q52106" s="4"/>
      <c r="R52106" s="4"/>
      <c r="S52106" s="4"/>
      <c r="T52106" s="4"/>
      <c r="U52106" s="4"/>
      <c r="V52106" s="4"/>
      <c r="W52106" s="4"/>
      <c r="X52106" s="4"/>
      <c r="Y52106" s="4"/>
      <c r="Z52106" s="4"/>
      <c r="AA52106" s="4"/>
      <c r="AB52106" s="4"/>
      <c r="AC52106" s="4"/>
    </row>
    <row r="52107" spans="1:29" ht="15.75" x14ac:dyDescent="0.2">
      <c r="A52107" s="75"/>
      <c r="B52107" s="82"/>
      <c r="C52107"/>
      <c r="D52107" s="80"/>
      <c r="E52107" s="4"/>
      <c r="F52107" s="4"/>
      <c r="G52107" s="4"/>
      <c r="H52107" s="4"/>
      <c r="I52107" s="4"/>
      <c r="J52107" s="4"/>
      <c r="K52107" s="4"/>
      <c r="L52107" s="4"/>
      <c r="M52107" s="4"/>
      <c r="N52107" s="4"/>
      <c r="O52107" s="4"/>
      <c r="P52107" s="4"/>
      <c r="Q52107" s="4"/>
      <c r="R52107" s="4"/>
      <c r="S52107" s="4"/>
      <c r="T52107" s="4"/>
      <c r="U52107" s="4"/>
      <c r="V52107" s="4"/>
      <c r="W52107" s="4"/>
      <c r="X52107" s="4"/>
      <c r="Y52107" s="4"/>
      <c r="Z52107" s="4"/>
      <c r="AA52107" s="4"/>
      <c r="AB52107" s="4"/>
      <c r="AC52107" s="4"/>
    </row>
    <row r="52108" spans="1:29" ht="15.75" x14ac:dyDescent="0.2">
      <c r="A52108" s="75"/>
      <c r="B52108" s="82"/>
      <c r="C52108"/>
      <c r="D52108" s="80"/>
      <c r="E52108" s="4"/>
      <c r="F52108" s="4"/>
      <c r="G52108" s="4"/>
      <c r="H52108" s="4"/>
      <c r="I52108" s="4"/>
      <c r="J52108" s="4"/>
      <c r="K52108" s="4"/>
      <c r="L52108" s="4"/>
      <c r="M52108" s="4"/>
      <c r="N52108" s="4"/>
      <c r="O52108" s="4"/>
      <c r="P52108" s="4"/>
      <c r="Q52108" s="4"/>
      <c r="R52108" s="4"/>
      <c r="S52108" s="4"/>
      <c r="T52108" s="4"/>
      <c r="U52108" s="4"/>
      <c r="V52108" s="4"/>
      <c r="W52108" s="4"/>
      <c r="X52108" s="4"/>
      <c r="Y52108" s="4"/>
      <c r="Z52108" s="4"/>
      <c r="AA52108" s="4"/>
      <c r="AB52108" s="4"/>
      <c r="AC52108" s="4"/>
    </row>
    <row r="52109" spans="1:29" ht="15.75" x14ac:dyDescent="0.2">
      <c r="A52109" s="75"/>
      <c r="B52109" s="82"/>
      <c r="C52109"/>
      <c r="D52109" s="80"/>
      <c r="E52109" s="4"/>
      <c r="F52109" s="4"/>
      <c r="G52109" s="4"/>
      <c r="H52109" s="4"/>
      <c r="I52109" s="4"/>
      <c r="J52109" s="4"/>
      <c r="K52109" s="4"/>
      <c r="L52109" s="4"/>
      <c r="M52109" s="4"/>
      <c r="N52109" s="4"/>
      <c r="O52109" s="4"/>
      <c r="P52109" s="4"/>
      <c r="Q52109" s="4"/>
      <c r="R52109" s="4"/>
      <c r="S52109" s="4"/>
      <c r="T52109" s="4"/>
      <c r="U52109" s="4"/>
      <c r="V52109" s="4"/>
      <c r="W52109" s="4"/>
      <c r="X52109" s="4"/>
      <c r="Y52109" s="4"/>
      <c r="Z52109" s="4"/>
      <c r="AA52109" s="4"/>
      <c r="AB52109" s="4"/>
      <c r="AC52109" s="4"/>
    </row>
    <row r="52110" spans="1:29" ht="15.75" x14ac:dyDescent="0.2">
      <c r="A52110" s="75"/>
      <c r="B52110" s="82"/>
      <c r="C52110"/>
      <c r="D52110" s="80"/>
      <c r="E52110" s="4"/>
      <c r="F52110" s="4"/>
      <c r="G52110" s="4"/>
      <c r="H52110" s="4"/>
      <c r="I52110" s="4"/>
      <c r="J52110" s="4"/>
      <c r="K52110" s="4"/>
      <c r="L52110" s="4"/>
      <c r="M52110" s="4"/>
      <c r="N52110" s="4"/>
      <c r="O52110" s="4"/>
      <c r="P52110" s="4"/>
      <c r="Q52110" s="4"/>
      <c r="R52110" s="4"/>
      <c r="S52110" s="4"/>
      <c r="T52110" s="4"/>
      <c r="U52110" s="4"/>
      <c r="V52110" s="4"/>
      <c r="W52110" s="4"/>
      <c r="X52110" s="4"/>
      <c r="Y52110" s="4"/>
      <c r="Z52110" s="4"/>
      <c r="AA52110" s="4"/>
      <c r="AB52110" s="4"/>
      <c r="AC52110" s="4"/>
    </row>
    <row r="52111" spans="1:29" ht="15.75" x14ac:dyDescent="0.2">
      <c r="A52111" s="75"/>
      <c r="B52111" s="82"/>
      <c r="C52111"/>
      <c r="D52111" s="80"/>
      <c r="E52111" s="4"/>
      <c r="F52111" s="4"/>
      <c r="G52111" s="4"/>
      <c r="H52111" s="4"/>
      <c r="I52111" s="4"/>
      <c r="J52111" s="4"/>
      <c r="K52111" s="4"/>
      <c r="L52111" s="4"/>
      <c r="M52111" s="4"/>
      <c r="N52111" s="4"/>
      <c r="O52111" s="4"/>
      <c r="P52111" s="4"/>
      <c r="Q52111" s="4"/>
      <c r="R52111" s="4"/>
      <c r="S52111" s="4"/>
      <c r="T52111" s="4"/>
      <c r="U52111" s="4"/>
      <c r="V52111" s="4"/>
      <c r="W52111" s="4"/>
      <c r="X52111" s="4"/>
      <c r="Y52111" s="4"/>
      <c r="Z52111" s="4"/>
      <c r="AA52111" s="4"/>
      <c r="AB52111" s="4"/>
      <c r="AC52111" s="4"/>
    </row>
    <row r="52112" spans="1:29" ht="15.75" x14ac:dyDescent="0.2">
      <c r="A52112" s="75"/>
      <c r="B52112" s="82"/>
      <c r="C52112"/>
      <c r="D52112" s="80"/>
      <c r="E52112" s="4"/>
      <c r="F52112" s="4"/>
      <c r="G52112" s="4"/>
      <c r="H52112" s="4"/>
      <c r="I52112" s="4"/>
      <c r="J52112" s="4"/>
      <c r="K52112" s="4"/>
      <c r="L52112" s="4"/>
      <c r="M52112" s="4"/>
      <c r="N52112" s="4"/>
      <c r="O52112" s="4"/>
      <c r="P52112" s="4"/>
      <c r="Q52112" s="4"/>
      <c r="R52112" s="4"/>
      <c r="S52112" s="4"/>
      <c r="T52112" s="4"/>
      <c r="U52112" s="4"/>
      <c r="V52112" s="4"/>
      <c r="W52112" s="4"/>
      <c r="X52112" s="4"/>
      <c r="Y52112" s="4"/>
      <c r="Z52112" s="4"/>
      <c r="AA52112" s="4"/>
      <c r="AB52112" s="4"/>
      <c r="AC52112" s="4"/>
    </row>
    <row r="52113" spans="1:29" ht="15.75" x14ac:dyDescent="0.2">
      <c r="A52113" s="75"/>
      <c r="B52113" s="82"/>
      <c r="C52113"/>
      <c r="D52113" s="80"/>
      <c r="E52113" s="4"/>
      <c r="F52113" s="4"/>
      <c r="G52113" s="4"/>
      <c r="H52113" s="4"/>
      <c r="I52113" s="4"/>
      <c r="J52113" s="4"/>
      <c r="K52113" s="4"/>
      <c r="L52113" s="4"/>
      <c r="M52113" s="4"/>
      <c r="N52113" s="4"/>
      <c r="O52113" s="4"/>
      <c r="P52113" s="4"/>
      <c r="Q52113" s="4"/>
      <c r="R52113" s="4"/>
      <c r="S52113" s="4"/>
      <c r="T52113" s="4"/>
      <c r="U52113" s="4"/>
      <c r="V52113" s="4"/>
      <c r="W52113" s="4"/>
      <c r="X52113" s="4"/>
      <c r="Y52113" s="4"/>
      <c r="Z52113" s="4"/>
      <c r="AA52113" s="4"/>
      <c r="AB52113" s="4"/>
      <c r="AC52113" s="4"/>
    </row>
    <row r="52114" spans="1:29" ht="15.75" x14ac:dyDescent="0.2">
      <c r="A52114" s="75"/>
      <c r="B52114" s="82"/>
      <c r="C52114"/>
      <c r="D52114" s="80"/>
      <c r="E52114" s="4"/>
      <c r="F52114" s="4"/>
      <c r="G52114" s="4"/>
      <c r="H52114" s="4"/>
      <c r="I52114" s="4"/>
      <c r="J52114" s="4"/>
      <c r="K52114" s="4"/>
      <c r="L52114" s="4"/>
      <c r="M52114" s="4"/>
      <c r="N52114" s="4"/>
      <c r="O52114" s="4"/>
      <c r="P52114" s="4"/>
      <c r="Q52114" s="4"/>
      <c r="R52114" s="4"/>
      <c r="S52114" s="4"/>
      <c r="T52114" s="4"/>
      <c r="U52114" s="4"/>
      <c r="V52114" s="4"/>
      <c r="W52114" s="4"/>
      <c r="X52114" s="4"/>
      <c r="Y52114" s="4"/>
      <c r="Z52114" s="4"/>
      <c r="AA52114" s="4"/>
      <c r="AB52114" s="4"/>
      <c r="AC52114" s="4"/>
    </row>
    <row r="52115" spans="1:29" ht="15.75" x14ac:dyDescent="0.2">
      <c r="A52115" s="75"/>
      <c r="B52115" s="82"/>
      <c r="C52115"/>
      <c r="D52115" s="80"/>
      <c r="E52115" s="4"/>
      <c r="F52115" s="4"/>
      <c r="G52115" s="4"/>
      <c r="H52115" s="4"/>
      <c r="I52115" s="4"/>
      <c r="J52115" s="4"/>
      <c r="K52115" s="4"/>
      <c r="L52115" s="4"/>
      <c r="M52115" s="4"/>
      <c r="N52115" s="4"/>
      <c r="O52115" s="4"/>
      <c r="P52115" s="4"/>
      <c r="Q52115" s="4"/>
      <c r="R52115" s="4"/>
      <c r="S52115" s="4"/>
      <c r="T52115" s="4"/>
      <c r="U52115" s="4"/>
      <c r="V52115" s="4"/>
      <c r="W52115" s="4"/>
      <c r="X52115" s="4"/>
      <c r="Y52115" s="4"/>
      <c r="Z52115" s="4"/>
      <c r="AA52115" s="4"/>
      <c r="AB52115" s="4"/>
      <c r="AC52115" s="4"/>
    </row>
    <row r="52116" spans="1:29" ht="15.75" x14ac:dyDescent="0.2">
      <c r="A52116" s="75"/>
      <c r="B52116" s="82"/>
      <c r="C52116"/>
      <c r="D52116" s="80"/>
      <c r="E52116" s="4"/>
      <c r="F52116" s="4"/>
      <c r="G52116" s="4"/>
      <c r="H52116" s="4"/>
      <c r="I52116" s="4"/>
      <c r="J52116" s="4"/>
      <c r="K52116" s="4"/>
      <c r="L52116" s="4"/>
      <c r="M52116" s="4"/>
      <c r="N52116" s="4"/>
      <c r="O52116" s="4"/>
      <c r="P52116" s="4"/>
      <c r="Q52116" s="4"/>
      <c r="R52116" s="4"/>
      <c r="S52116" s="4"/>
      <c r="T52116" s="4"/>
      <c r="U52116" s="4"/>
      <c r="V52116" s="4"/>
      <c r="W52116" s="4"/>
      <c r="X52116" s="4"/>
      <c r="Y52116" s="4"/>
      <c r="Z52116" s="4"/>
      <c r="AA52116" s="4"/>
      <c r="AB52116" s="4"/>
      <c r="AC52116" s="4"/>
    </row>
    <row r="52117" spans="1:29" ht="15.75" x14ac:dyDescent="0.2">
      <c r="A52117" s="75"/>
      <c r="B52117" s="82"/>
      <c r="C52117"/>
      <c r="D52117" s="80"/>
      <c r="E52117" s="4"/>
      <c r="F52117" s="4"/>
      <c r="G52117" s="4"/>
      <c r="H52117" s="4"/>
      <c r="I52117" s="4"/>
      <c r="J52117" s="4"/>
      <c r="K52117" s="4"/>
      <c r="L52117" s="4"/>
      <c r="M52117" s="4"/>
      <c r="N52117" s="4"/>
      <c r="O52117" s="4"/>
      <c r="P52117" s="4"/>
      <c r="Q52117" s="4"/>
      <c r="R52117" s="4"/>
      <c r="S52117" s="4"/>
      <c r="T52117" s="4"/>
      <c r="U52117" s="4"/>
      <c r="V52117" s="4"/>
      <c r="W52117" s="4"/>
      <c r="X52117" s="4"/>
      <c r="Y52117" s="4"/>
      <c r="Z52117" s="4"/>
      <c r="AA52117" s="4"/>
      <c r="AB52117" s="4"/>
      <c r="AC52117" s="4"/>
    </row>
    <row r="52118" spans="1:29" ht="15.75" x14ac:dyDescent="0.2">
      <c r="A52118" s="75"/>
      <c r="B52118" s="82"/>
      <c r="C52118"/>
      <c r="D52118" s="80"/>
      <c r="E52118" s="4"/>
      <c r="F52118" s="4"/>
      <c r="G52118" s="4"/>
      <c r="H52118" s="4"/>
      <c r="I52118" s="4"/>
      <c r="J52118" s="4"/>
      <c r="K52118" s="4"/>
      <c r="L52118" s="4"/>
      <c r="M52118" s="4"/>
      <c r="N52118" s="4"/>
      <c r="O52118" s="4"/>
      <c r="P52118" s="4"/>
      <c r="Q52118" s="4"/>
      <c r="R52118" s="4"/>
      <c r="S52118" s="4"/>
      <c r="T52118" s="4"/>
      <c r="U52118" s="4"/>
      <c r="V52118" s="4"/>
      <c r="W52118" s="4"/>
      <c r="X52118" s="4"/>
      <c r="Y52118" s="4"/>
      <c r="Z52118" s="4"/>
      <c r="AA52118" s="4"/>
      <c r="AB52118" s="4"/>
      <c r="AC52118" s="4"/>
    </row>
    <row r="52119" spans="1:29" ht="15.75" x14ac:dyDescent="0.2">
      <c r="A52119" s="75"/>
      <c r="B52119" s="82"/>
      <c r="C52119"/>
      <c r="D52119" s="80"/>
      <c r="E52119" s="4"/>
      <c r="F52119" s="4"/>
      <c r="G52119" s="4"/>
      <c r="H52119" s="4"/>
      <c r="I52119" s="4"/>
      <c r="J52119" s="4"/>
      <c r="K52119" s="4"/>
      <c r="L52119" s="4"/>
      <c r="M52119" s="4"/>
      <c r="N52119" s="4"/>
      <c r="O52119" s="4"/>
      <c r="P52119" s="4"/>
      <c r="Q52119" s="4"/>
      <c r="R52119" s="4"/>
      <c r="S52119" s="4"/>
      <c r="T52119" s="4"/>
      <c r="U52119" s="4"/>
      <c r="V52119" s="4"/>
      <c r="W52119" s="4"/>
      <c r="X52119" s="4"/>
      <c r="Y52119" s="4"/>
      <c r="Z52119" s="4"/>
      <c r="AA52119" s="4"/>
      <c r="AB52119" s="4"/>
      <c r="AC52119" s="4"/>
    </row>
    <row r="52120" spans="1:29" ht="15.75" x14ac:dyDescent="0.2">
      <c r="A52120" s="75"/>
      <c r="B52120" s="82"/>
      <c r="C52120"/>
      <c r="D52120" s="80"/>
      <c r="E52120" s="4"/>
      <c r="F52120" s="4"/>
      <c r="G52120" s="4"/>
      <c r="H52120" s="4"/>
      <c r="I52120" s="4"/>
      <c r="J52120" s="4"/>
      <c r="K52120" s="4"/>
      <c r="L52120" s="4"/>
      <c r="M52120" s="4"/>
      <c r="N52120" s="4"/>
      <c r="O52120" s="4"/>
      <c r="P52120" s="4"/>
      <c r="Q52120" s="4"/>
      <c r="R52120" s="4"/>
      <c r="S52120" s="4"/>
      <c r="T52120" s="4"/>
      <c r="U52120" s="4"/>
      <c r="V52120" s="4"/>
      <c r="W52120" s="4"/>
      <c r="X52120" s="4"/>
      <c r="Y52120" s="4"/>
      <c r="Z52120" s="4"/>
      <c r="AA52120" s="4"/>
      <c r="AB52120" s="4"/>
      <c r="AC52120" s="4"/>
    </row>
    <row r="52121" spans="1:29" ht="15.75" x14ac:dyDescent="0.2">
      <c r="A52121" s="75"/>
      <c r="B52121" s="82"/>
      <c r="C52121"/>
      <c r="D52121" s="80"/>
      <c r="E52121" s="4"/>
      <c r="F52121" s="4"/>
      <c r="G52121" s="4"/>
      <c r="H52121" s="4"/>
      <c r="I52121" s="4"/>
      <c r="J52121" s="4"/>
      <c r="K52121" s="4"/>
      <c r="L52121" s="4"/>
      <c r="M52121" s="4"/>
      <c r="N52121" s="4"/>
      <c r="O52121" s="4"/>
      <c r="P52121" s="4"/>
      <c r="Q52121" s="4"/>
      <c r="R52121" s="4"/>
      <c r="S52121" s="4"/>
      <c r="T52121" s="4"/>
      <c r="U52121" s="4"/>
      <c r="V52121" s="4"/>
      <c r="W52121" s="4"/>
      <c r="X52121" s="4"/>
      <c r="Y52121" s="4"/>
      <c r="Z52121" s="4"/>
      <c r="AA52121" s="4"/>
      <c r="AB52121" s="4"/>
      <c r="AC52121" s="4"/>
    </row>
    <row r="52122" spans="1:29" ht="15.75" x14ac:dyDescent="0.2">
      <c r="A52122" s="75"/>
      <c r="B52122" s="82"/>
      <c r="C52122"/>
      <c r="D52122" s="80"/>
      <c r="E52122" s="4"/>
      <c r="F52122" s="4"/>
      <c r="G52122" s="4"/>
      <c r="H52122" s="4"/>
      <c r="I52122" s="4"/>
      <c r="J52122" s="4"/>
      <c r="K52122" s="4"/>
      <c r="L52122" s="4"/>
      <c r="M52122" s="4"/>
      <c r="N52122" s="4"/>
      <c r="O52122" s="4"/>
      <c r="P52122" s="4"/>
      <c r="Q52122" s="4"/>
      <c r="R52122" s="4"/>
      <c r="S52122" s="4"/>
      <c r="T52122" s="4"/>
      <c r="U52122" s="4"/>
      <c r="V52122" s="4"/>
      <c r="W52122" s="4"/>
      <c r="X52122" s="4"/>
      <c r="Y52122" s="4"/>
      <c r="Z52122" s="4"/>
      <c r="AA52122" s="4"/>
      <c r="AB52122" s="4"/>
      <c r="AC52122" s="4"/>
    </row>
    <row r="52123" spans="1:29" ht="15.75" x14ac:dyDescent="0.2">
      <c r="A52123" s="75"/>
      <c r="B52123" s="82"/>
      <c r="C52123"/>
      <c r="D52123" s="80"/>
      <c r="E52123" s="4"/>
      <c r="F52123" s="4"/>
      <c r="G52123" s="4"/>
      <c r="H52123" s="4"/>
      <c r="I52123" s="4"/>
      <c r="J52123" s="4"/>
      <c r="K52123" s="4"/>
      <c r="L52123" s="4"/>
      <c r="M52123" s="4"/>
      <c r="N52123" s="4"/>
      <c r="O52123" s="4"/>
      <c r="P52123" s="4"/>
      <c r="Q52123" s="4"/>
      <c r="R52123" s="4"/>
      <c r="S52123" s="4"/>
      <c r="T52123" s="4"/>
      <c r="U52123" s="4"/>
      <c r="V52123" s="4"/>
      <c r="W52123" s="4"/>
      <c r="X52123" s="4"/>
      <c r="Y52123" s="4"/>
      <c r="Z52123" s="4"/>
      <c r="AA52123" s="4"/>
      <c r="AB52123" s="4"/>
      <c r="AC52123" s="4"/>
    </row>
    <row r="52124" spans="1:29" ht="15.75" x14ac:dyDescent="0.2">
      <c r="A52124" s="75"/>
      <c r="B52124" s="82"/>
      <c r="C52124"/>
      <c r="D52124" s="80"/>
      <c r="E52124" s="4"/>
      <c r="F52124" s="4"/>
      <c r="G52124" s="4"/>
      <c r="H52124" s="4"/>
      <c r="I52124" s="4"/>
      <c r="J52124" s="4"/>
      <c r="K52124" s="4"/>
      <c r="L52124" s="4"/>
      <c r="M52124" s="4"/>
      <c r="N52124" s="4"/>
      <c r="O52124" s="4"/>
      <c r="P52124" s="4"/>
      <c r="Q52124" s="4"/>
      <c r="R52124" s="4"/>
      <c r="S52124" s="4"/>
      <c r="T52124" s="4"/>
      <c r="U52124" s="4"/>
      <c r="V52124" s="4"/>
      <c r="W52124" s="4"/>
      <c r="X52124" s="4"/>
      <c r="Y52124" s="4"/>
      <c r="Z52124" s="4"/>
      <c r="AA52124" s="4"/>
      <c r="AB52124" s="4"/>
      <c r="AC52124" s="4"/>
    </row>
    <row r="52125" spans="1:29" ht="15.75" x14ac:dyDescent="0.2">
      <c r="A52125" s="75"/>
      <c r="B52125" s="82"/>
      <c r="C52125"/>
      <c r="D52125" s="80"/>
      <c r="E52125" s="4"/>
      <c r="F52125" s="4"/>
      <c r="G52125" s="4"/>
      <c r="H52125" s="4"/>
      <c r="I52125" s="4"/>
      <c r="J52125" s="4"/>
      <c r="K52125" s="4"/>
      <c r="L52125" s="4"/>
      <c r="M52125" s="4"/>
      <c r="N52125" s="4"/>
      <c r="O52125" s="4"/>
      <c r="P52125" s="4"/>
      <c r="Q52125" s="4"/>
      <c r="R52125" s="4"/>
      <c r="S52125" s="4"/>
      <c r="T52125" s="4"/>
      <c r="U52125" s="4"/>
      <c r="V52125" s="4"/>
      <c r="W52125" s="4"/>
      <c r="X52125" s="4"/>
      <c r="Y52125" s="4"/>
      <c r="Z52125" s="4"/>
      <c r="AA52125" s="4"/>
      <c r="AB52125" s="4"/>
      <c r="AC52125" s="4"/>
    </row>
    <row r="52126" spans="1:29" ht="15.75" x14ac:dyDescent="0.2">
      <c r="A52126" s="75"/>
      <c r="B52126" s="82"/>
      <c r="C52126"/>
      <c r="D52126" s="80"/>
      <c r="E52126" s="4"/>
      <c r="F52126" s="4"/>
      <c r="G52126" s="4"/>
      <c r="H52126" s="4"/>
      <c r="I52126" s="4"/>
      <c r="J52126" s="4"/>
      <c r="K52126" s="4"/>
      <c r="L52126" s="4"/>
      <c r="M52126" s="4"/>
      <c r="N52126" s="4"/>
      <c r="O52126" s="4"/>
      <c r="P52126" s="4"/>
      <c r="Q52126" s="4"/>
      <c r="R52126" s="4"/>
      <c r="S52126" s="4"/>
      <c r="T52126" s="4"/>
      <c r="U52126" s="4"/>
      <c r="V52126" s="4"/>
      <c r="W52126" s="4"/>
      <c r="X52126" s="4"/>
      <c r="Y52126" s="4"/>
      <c r="Z52126" s="4"/>
      <c r="AA52126" s="4"/>
      <c r="AB52126" s="4"/>
      <c r="AC52126" s="4"/>
    </row>
    <row r="52127" spans="1:29" ht="15.75" x14ac:dyDescent="0.2">
      <c r="A52127" s="75"/>
      <c r="B52127" s="82"/>
      <c r="C52127"/>
      <c r="D52127" s="80"/>
      <c r="E52127" s="4"/>
      <c r="F52127" s="4"/>
      <c r="G52127" s="4"/>
      <c r="H52127" s="4"/>
      <c r="I52127" s="4"/>
      <c r="J52127" s="4"/>
      <c r="K52127" s="4"/>
      <c r="L52127" s="4"/>
      <c r="M52127" s="4"/>
      <c r="N52127" s="4"/>
      <c r="O52127" s="4"/>
      <c r="P52127" s="4"/>
      <c r="Q52127" s="4"/>
      <c r="R52127" s="4"/>
      <c r="S52127" s="4"/>
      <c r="T52127" s="4"/>
      <c r="U52127" s="4"/>
      <c r="V52127" s="4"/>
      <c r="W52127" s="4"/>
      <c r="X52127" s="4"/>
      <c r="Y52127" s="4"/>
      <c r="Z52127" s="4"/>
      <c r="AA52127" s="4"/>
      <c r="AB52127" s="4"/>
      <c r="AC52127" s="4"/>
    </row>
    <row r="52128" spans="1:29" ht="15.75" x14ac:dyDescent="0.2">
      <c r="A52128" s="75"/>
      <c r="B52128" s="82"/>
      <c r="C52128"/>
      <c r="D52128" s="80"/>
      <c r="E52128" s="4"/>
      <c r="F52128" s="4"/>
      <c r="G52128" s="4"/>
      <c r="H52128" s="4"/>
      <c r="I52128" s="4"/>
      <c r="J52128" s="4"/>
      <c r="K52128" s="4"/>
      <c r="L52128" s="4"/>
      <c r="M52128" s="4"/>
      <c r="N52128" s="4"/>
      <c r="O52128" s="4"/>
      <c r="P52128" s="4"/>
      <c r="Q52128" s="4"/>
      <c r="R52128" s="4"/>
      <c r="S52128" s="4"/>
      <c r="T52128" s="4"/>
      <c r="U52128" s="4"/>
      <c r="V52128" s="4"/>
      <c r="W52128" s="4"/>
      <c r="X52128" s="4"/>
      <c r="Y52128" s="4"/>
      <c r="Z52128" s="4"/>
      <c r="AA52128" s="4"/>
      <c r="AB52128" s="4"/>
      <c r="AC52128" s="4"/>
    </row>
    <row r="52129" spans="1:29" ht="15.75" x14ac:dyDescent="0.2">
      <c r="A52129" s="75"/>
      <c r="B52129" s="82"/>
      <c r="C52129"/>
      <c r="D52129" s="80"/>
      <c r="E52129" s="4"/>
      <c r="F52129" s="4"/>
      <c r="G52129" s="4"/>
      <c r="H52129" s="4"/>
      <c r="I52129" s="4"/>
      <c r="J52129" s="4"/>
      <c r="K52129" s="4"/>
      <c r="L52129" s="4"/>
      <c r="M52129" s="4"/>
      <c r="N52129" s="4"/>
      <c r="O52129" s="4"/>
      <c r="P52129" s="4"/>
      <c r="Q52129" s="4"/>
      <c r="R52129" s="4"/>
      <c r="S52129" s="4"/>
      <c r="T52129" s="4"/>
      <c r="U52129" s="4"/>
      <c r="V52129" s="4"/>
      <c r="W52129" s="4"/>
      <c r="X52129" s="4"/>
      <c r="Y52129" s="4"/>
      <c r="Z52129" s="4"/>
      <c r="AA52129" s="4"/>
      <c r="AB52129" s="4"/>
      <c r="AC52129" s="4"/>
    </row>
    <row r="52130" spans="1:29" ht="15.75" x14ac:dyDescent="0.2">
      <c r="A52130" s="75"/>
      <c r="B52130" s="82"/>
      <c r="C52130"/>
      <c r="D52130" s="80"/>
      <c r="E52130" s="4"/>
      <c r="F52130" s="4"/>
      <c r="G52130" s="4"/>
      <c r="H52130" s="4"/>
      <c r="I52130" s="4"/>
      <c r="J52130" s="4"/>
      <c r="K52130" s="4"/>
      <c r="L52130" s="4"/>
      <c r="M52130" s="4"/>
      <c r="N52130" s="4"/>
      <c r="O52130" s="4"/>
      <c r="P52130" s="4"/>
      <c r="Q52130" s="4"/>
      <c r="R52130" s="4"/>
      <c r="S52130" s="4"/>
      <c r="T52130" s="4"/>
      <c r="U52130" s="4"/>
      <c r="V52130" s="4"/>
      <c r="W52130" s="4"/>
      <c r="X52130" s="4"/>
      <c r="Y52130" s="4"/>
      <c r="Z52130" s="4"/>
      <c r="AA52130" s="4"/>
      <c r="AB52130" s="4"/>
      <c r="AC52130" s="4"/>
    </row>
    <row r="52131" spans="1:29" ht="15.75" x14ac:dyDescent="0.2">
      <c r="A52131" s="75"/>
      <c r="B52131" s="82"/>
      <c r="C52131"/>
      <c r="D52131" s="80"/>
      <c r="E52131" s="4"/>
      <c r="F52131" s="4"/>
      <c r="G52131" s="4"/>
      <c r="H52131" s="4"/>
      <c r="I52131" s="4"/>
      <c r="J52131" s="4"/>
      <c r="K52131" s="4"/>
      <c r="L52131" s="4"/>
      <c r="M52131" s="4"/>
      <c r="N52131" s="4"/>
      <c r="O52131" s="4"/>
      <c r="P52131" s="4"/>
      <c r="Q52131" s="4"/>
      <c r="R52131" s="4"/>
      <c r="S52131" s="4"/>
      <c r="T52131" s="4"/>
      <c r="U52131" s="4"/>
      <c r="V52131" s="4"/>
      <c r="W52131" s="4"/>
      <c r="X52131" s="4"/>
      <c r="Y52131" s="4"/>
      <c r="Z52131" s="4"/>
      <c r="AA52131" s="4"/>
      <c r="AB52131" s="4"/>
      <c r="AC52131" s="4"/>
    </row>
    <row r="52132" spans="1:29" ht="15.75" x14ac:dyDescent="0.2">
      <c r="A52132" s="75"/>
      <c r="B52132" s="82"/>
      <c r="C52132"/>
      <c r="D52132" s="80"/>
      <c r="E52132" s="4"/>
      <c r="F52132" s="4"/>
      <c r="G52132" s="4"/>
      <c r="H52132" s="4"/>
      <c r="I52132" s="4"/>
      <c r="J52132" s="4"/>
      <c r="K52132" s="4"/>
      <c r="L52132" s="4"/>
      <c r="M52132" s="4"/>
      <c r="N52132" s="4"/>
      <c r="O52132" s="4"/>
      <c r="P52132" s="4"/>
      <c r="Q52132" s="4"/>
      <c r="R52132" s="4"/>
      <c r="S52132" s="4"/>
      <c r="T52132" s="4"/>
      <c r="U52132" s="4"/>
      <c r="V52132" s="4"/>
      <c r="W52132" s="4"/>
      <c r="X52132" s="4"/>
      <c r="Y52132" s="4"/>
      <c r="Z52132" s="4"/>
      <c r="AA52132" s="4"/>
      <c r="AB52132" s="4"/>
      <c r="AC52132" s="4"/>
    </row>
    <row r="52133" spans="1:29" ht="15.75" x14ac:dyDescent="0.2">
      <c r="A52133" s="75"/>
      <c r="B52133" s="82"/>
      <c r="C52133"/>
      <c r="D52133" s="80"/>
      <c r="E52133" s="4"/>
      <c r="F52133" s="4"/>
      <c r="G52133" s="4"/>
      <c r="H52133" s="4"/>
      <c r="I52133" s="4"/>
      <c r="J52133" s="4"/>
      <c r="K52133" s="4"/>
      <c r="L52133" s="4"/>
      <c r="M52133" s="4"/>
      <c r="N52133" s="4"/>
      <c r="O52133" s="4"/>
      <c r="P52133" s="4"/>
      <c r="Q52133" s="4"/>
      <c r="R52133" s="4"/>
      <c r="S52133" s="4"/>
      <c r="T52133" s="4"/>
      <c r="U52133" s="4"/>
      <c r="V52133" s="4"/>
      <c r="W52133" s="4"/>
      <c r="X52133" s="4"/>
      <c r="Y52133" s="4"/>
      <c r="Z52133" s="4"/>
      <c r="AA52133" s="4"/>
      <c r="AB52133" s="4"/>
      <c r="AC52133" s="4"/>
    </row>
    <row r="52134" spans="1:29" ht="15.75" x14ac:dyDescent="0.2">
      <c r="A52134" s="75"/>
      <c r="B52134" s="82"/>
      <c r="C52134"/>
      <c r="D52134" s="80"/>
      <c r="E52134" s="4"/>
      <c r="F52134" s="4"/>
      <c r="G52134" s="4"/>
      <c r="H52134" s="4"/>
      <c r="I52134" s="4"/>
      <c r="J52134" s="4"/>
      <c r="K52134" s="4"/>
      <c r="L52134" s="4"/>
      <c r="M52134" s="4"/>
      <c r="N52134" s="4"/>
      <c r="O52134" s="4"/>
      <c r="P52134" s="4"/>
      <c r="Q52134" s="4"/>
      <c r="R52134" s="4"/>
      <c r="S52134" s="4"/>
      <c r="T52134" s="4"/>
      <c r="U52134" s="4"/>
      <c r="V52134" s="4"/>
      <c r="W52134" s="4"/>
      <c r="X52134" s="4"/>
      <c r="Y52134" s="4"/>
      <c r="Z52134" s="4"/>
      <c r="AA52134" s="4"/>
      <c r="AB52134" s="4"/>
      <c r="AC52134" s="4"/>
    </row>
    <row r="52135" spans="1:29" ht="15.75" x14ac:dyDescent="0.2">
      <c r="A52135" s="75"/>
      <c r="B52135" s="82"/>
      <c r="C52135"/>
      <c r="D52135" s="80"/>
      <c r="E52135" s="4"/>
      <c r="F52135" s="4"/>
      <c r="G52135" s="4"/>
      <c r="H52135" s="4"/>
      <c r="I52135" s="4"/>
      <c r="J52135" s="4"/>
      <c r="K52135" s="4"/>
      <c r="L52135" s="4"/>
      <c r="M52135" s="4"/>
      <c r="N52135" s="4"/>
      <c r="O52135" s="4"/>
      <c r="P52135" s="4"/>
      <c r="Q52135" s="4"/>
      <c r="R52135" s="4"/>
      <c r="S52135" s="4"/>
      <c r="T52135" s="4"/>
      <c r="U52135" s="4"/>
      <c r="V52135" s="4"/>
      <c r="W52135" s="4"/>
      <c r="X52135" s="4"/>
      <c r="Y52135" s="4"/>
      <c r="Z52135" s="4"/>
      <c r="AA52135" s="4"/>
      <c r="AB52135" s="4"/>
      <c r="AC52135" s="4"/>
    </row>
    <row r="52136" spans="1:29" ht="15.75" x14ac:dyDescent="0.2">
      <c r="A52136" s="75"/>
      <c r="B52136" s="82"/>
      <c r="C52136"/>
      <c r="D52136" s="80"/>
      <c r="E52136" s="4"/>
      <c r="F52136" s="4"/>
      <c r="G52136" s="4"/>
      <c r="H52136" s="4"/>
      <c r="I52136" s="4"/>
      <c r="J52136" s="4"/>
      <c r="K52136" s="4"/>
      <c r="L52136" s="4"/>
      <c r="M52136" s="4"/>
      <c r="N52136" s="4"/>
      <c r="O52136" s="4"/>
      <c r="P52136" s="4"/>
      <c r="Q52136" s="4"/>
      <c r="R52136" s="4"/>
      <c r="S52136" s="4"/>
      <c r="T52136" s="4"/>
      <c r="U52136" s="4"/>
      <c r="V52136" s="4"/>
      <c r="W52136" s="4"/>
      <c r="X52136" s="4"/>
      <c r="Y52136" s="4"/>
      <c r="Z52136" s="4"/>
      <c r="AA52136" s="4"/>
      <c r="AB52136" s="4"/>
      <c r="AC52136" s="4"/>
    </row>
    <row r="52137" spans="1:29" ht="15.75" x14ac:dyDescent="0.2">
      <c r="A52137" s="75"/>
      <c r="B52137" s="82"/>
      <c r="C52137"/>
      <c r="D52137" s="80"/>
      <c r="E52137" s="4"/>
      <c r="F52137" s="4"/>
      <c r="G52137" s="4"/>
      <c r="H52137" s="4"/>
      <c r="I52137" s="4"/>
      <c r="J52137" s="4"/>
      <c r="K52137" s="4"/>
      <c r="L52137" s="4"/>
      <c r="M52137" s="4"/>
      <c r="N52137" s="4"/>
      <c r="O52137" s="4"/>
      <c r="P52137" s="4"/>
      <c r="Q52137" s="4"/>
      <c r="R52137" s="4"/>
      <c r="S52137" s="4"/>
      <c r="T52137" s="4"/>
      <c r="U52137" s="4"/>
      <c r="V52137" s="4"/>
      <c r="W52137" s="4"/>
      <c r="X52137" s="4"/>
      <c r="Y52137" s="4"/>
      <c r="Z52137" s="4"/>
      <c r="AA52137" s="4"/>
      <c r="AB52137" s="4"/>
      <c r="AC52137" s="4"/>
    </row>
    <row r="52138" spans="1:29" ht="15.75" x14ac:dyDescent="0.2">
      <c r="A52138" s="75"/>
      <c r="B52138" s="82"/>
      <c r="C52138"/>
      <c r="D52138" s="80"/>
      <c r="E52138" s="4"/>
      <c r="F52138" s="4"/>
      <c r="G52138" s="4"/>
      <c r="H52138" s="4"/>
      <c r="I52138" s="4"/>
      <c r="J52138" s="4"/>
      <c r="K52138" s="4"/>
      <c r="L52138" s="4"/>
      <c r="M52138" s="4"/>
      <c r="N52138" s="4"/>
      <c r="O52138" s="4"/>
      <c r="P52138" s="4"/>
      <c r="Q52138" s="4"/>
      <c r="R52138" s="4"/>
      <c r="S52138" s="4"/>
      <c r="T52138" s="4"/>
      <c r="U52138" s="4"/>
      <c r="V52138" s="4"/>
      <c r="W52138" s="4"/>
      <c r="X52138" s="4"/>
      <c r="Y52138" s="4"/>
      <c r="Z52138" s="4"/>
      <c r="AA52138" s="4"/>
      <c r="AB52138" s="4"/>
      <c r="AC52138" s="4"/>
    </row>
    <row r="52139" spans="1:29" ht="15.75" x14ac:dyDescent="0.2">
      <c r="A52139" s="75"/>
      <c r="B52139" s="82"/>
      <c r="C52139"/>
      <c r="D52139" s="80"/>
      <c r="E52139" s="4"/>
      <c r="F52139" s="4"/>
      <c r="G52139" s="4"/>
      <c r="H52139" s="4"/>
      <c r="I52139" s="4"/>
      <c r="J52139" s="4"/>
      <c r="K52139" s="4"/>
      <c r="L52139" s="4"/>
      <c r="M52139" s="4"/>
      <c r="N52139" s="4"/>
      <c r="O52139" s="4"/>
      <c r="P52139" s="4"/>
      <c r="Q52139" s="4"/>
      <c r="R52139" s="4"/>
      <c r="S52139" s="4"/>
      <c r="T52139" s="4"/>
      <c r="U52139" s="4"/>
      <c r="V52139" s="4"/>
      <c r="W52139" s="4"/>
      <c r="X52139" s="4"/>
      <c r="Y52139" s="4"/>
      <c r="Z52139" s="4"/>
      <c r="AA52139" s="4"/>
      <c r="AB52139" s="4"/>
      <c r="AC52139" s="4"/>
    </row>
    <row r="52140" spans="1:29" ht="15.75" x14ac:dyDescent="0.2">
      <c r="A52140" s="75"/>
      <c r="B52140" s="82"/>
      <c r="C52140"/>
      <c r="D52140" s="80"/>
      <c r="E52140" s="4"/>
      <c r="F52140" s="4"/>
      <c r="G52140" s="4"/>
      <c r="H52140" s="4"/>
      <c r="I52140" s="4"/>
      <c r="J52140" s="4"/>
      <c r="K52140" s="4"/>
      <c r="L52140" s="4"/>
      <c r="M52140" s="4"/>
      <c r="N52140" s="4"/>
      <c r="O52140" s="4"/>
      <c r="P52140" s="4"/>
      <c r="Q52140" s="4"/>
      <c r="R52140" s="4"/>
      <c r="S52140" s="4"/>
      <c r="T52140" s="4"/>
      <c r="U52140" s="4"/>
      <c r="V52140" s="4"/>
      <c r="W52140" s="4"/>
      <c r="X52140" s="4"/>
      <c r="Y52140" s="4"/>
      <c r="Z52140" s="4"/>
      <c r="AA52140" s="4"/>
      <c r="AB52140" s="4"/>
      <c r="AC52140" s="4"/>
    </row>
    <row r="52141" spans="1:29" ht="15.75" x14ac:dyDescent="0.2">
      <c r="A52141" s="75"/>
      <c r="B52141" s="82"/>
      <c r="C52141"/>
      <c r="D52141" s="80"/>
      <c r="E52141" s="4"/>
      <c r="F52141" s="4"/>
      <c r="G52141" s="4"/>
      <c r="H52141" s="4"/>
      <c r="I52141" s="4"/>
      <c r="J52141" s="4"/>
      <c r="K52141" s="4"/>
      <c r="L52141" s="4"/>
      <c r="M52141" s="4"/>
      <c r="N52141" s="4"/>
      <c r="O52141" s="4"/>
      <c r="P52141" s="4"/>
      <c r="Q52141" s="4"/>
      <c r="R52141" s="4"/>
      <c r="S52141" s="4"/>
      <c r="T52141" s="4"/>
      <c r="U52141" s="4"/>
      <c r="V52141" s="4"/>
      <c r="W52141" s="4"/>
      <c r="X52141" s="4"/>
      <c r="Y52141" s="4"/>
      <c r="Z52141" s="4"/>
      <c r="AA52141" s="4"/>
      <c r="AB52141" s="4"/>
      <c r="AC52141" s="4"/>
    </row>
    <row r="52142" spans="1:29" ht="15.75" x14ac:dyDescent="0.2">
      <c r="A52142" s="75"/>
      <c r="B52142" s="82"/>
      <c r="C52142"/>
      <c r="D52142" s="80"/>
      <c r="E52142" s="4"/>
      <c r="F52142" s="4"/>
      <c r="G52142" s="4"/>
      <c r="H52142" s="4"/>
      <c r="I52142" s="4"/>
      <c r="J52142" s="4"/>
      <c r="K52142" s="4"/>
      <c r="L52142" s="4"/>
      <c r="M52142" s="4"/>
      <c r="N52142" s="4"/>
      <c r="O52142" s="4"/>
      <c r="P52142" s="4"/>
      <c r="Q52142" s="4"/>
      <c r="R52142" s="4"/>
      <c r="S52142" s="4"/>
      <c r="T52142" s="4"/>
      <c r="U52142" s="4"/>
      <c r="V52142" s="4"/>
      <c r="W52142" s="4"/>
      <c r="X52142" s="4"/>
      <c r="Y52142" s="4"/>
      <c r="Z52142" s="4"/>
      <c r="AA52142" s="4"/>
      <c r="AB52142" s="4"/>
      <c r="AC52142" s="4"/>
    </row>
    <row r="52143" spans="1:29" ht="15.75" x14ac:dyDescent="0.2">
      <c r="A52143" s="75"/>
      <c r="B52143" s="82"/>
      <c r="C52143"/>
      <c r="D52143" s="80"/>
      <c r="E52143" s="4"/>
      <c r="F52143" s="4"/>
      <c r="G52143" s="4"/>
      <c r="H52143" s="4"/>
      <c r="I52143" s="4"/>
      <c r="J52143" s="4"/>
      <c r="K52143" s="4"/>
      <c r="L52143" s="4"/>
      <c r="M52143" s="4"/>
      <c r="N52143" s="4"/>
      <c r="O52143" s="4"/>
      <c r="P52143" s="4"/>
      <c r="Q52143" s="4"/>
      <c r="R52143" s="4"/>
      <c r="S52143" s="4"/>
      <c r="T52143" s="4"/>
      <c r="U52143" s="4"/>
      <c r="V52143" s="4"/>
      <c r="W52143" s="4"/>
      <c r="X52143" s="4"/>
      <c r="Y52143" s="4"/>
      <c r="Z52143" s="4"/>
      <c r="AA52143" s="4"/>
      <c r="AB52143" s="4"/>
      <c r="AC52143" s="4"/>
    </row>
    <row r="52144" spans="1:29" ht="15.75" x14ac:dyDescent="0.2">
      <c r="A52144" s="75"/>
      <c r="B52144" s="82"/>
      <c r="C52144"/>
      <c r="D52144" s="80"/>
      <c r="E52144" s="4"/>
      <c r="F52144" s="4"/>
      <c r="G52144" s="4"/>
      <c r="H52144" s="4"/>
      <c r="I52144" s="4"/>
      <c r="J52144" s="4"/>
      <c r="K52144" s="4"/>
      <c r="L52144" s="4"/>
      <c r="M52144" s="4"/>
      <c r="N52144" s="4"/>
      <c r="O52144" s="4"/>
      <c r="P52144" s="4"/>
      <c r="Q52144" s="4"/>
      <c r="R52144" s="4"/>
      <c r="S52144" s="4"/>
      <c r="T52144" s="4"/>
      <c r="U52144" s="4"/>
      <c r="V52144" s="4"/>
      <c r="W52144" s="4"/>
      <c r="X52144" s="4"/>
      <c r="Y52144" s="4"/>
      <c r="Z52144" s="4"/>
      <c r="AA52144" s="4"/>
      <c r="AB52144" s="4"/>
      <c r="AC52144" s="4"/>
    </row>
    <row r="52145" spans="1:29" ht="15.75" x14ac:dyDescent="0.2">
      <c r="A52145" s="75"/>
      <c r="B52145" s="82"/>
      <c r="C52145"/>
      <c r="D52145" s="80"/>
      <c r="E52145" s="4"/>
      <c r="F52145" s="4"/>
      <c r="G52145" s="4"/>
      <c r="H52145" s="4"/>
      <c r="I52145" s="4"/>
      <c r="J52145" s="4"/>
      <c r="K52145" s="4"/>
      <c r="L52145" s="4"/>
      <c r="M52145" s="4"/>
      <c r="N52145" s="4"/>
      <c r="O52145" s="4"/>
      <c r="P52145" s="4"/>
      <c r="Q52145" s="4"/>
      <c r="R52145" s="4"/>
      <c r="S52145" s="4"/>
      <c r="T52145" s="4"/>
      <c r="U52145" s="4"/>
      <c r="V52145" s="4"/>
      <c r="W52145" s="4"/>
      <c r="X52145" s="4"/>
      <c r="Y52145" s="4"/>
      <c r="Z52145" s="4"/>
      <c r="AA52145" s="4"/>
      <c r="AB52145" s="4"/>
      <c r="AC52145" s="4"/>
    </row>
    <row r="52146" spans="1:29" ht="15.75" x14ac:dyDescent="0.2">
      <c r="A52146" s="75"/>
      <c r="B52146" s="82"/>
      <c r="C52146"/>
      <c r="D52146" s="80"/>
      <c r="E52146" s="4"/>
      <c r="F52146" s="4"/>
      <c r="G52146" s="4"/>
      <c r="H52146" s="4"/>
      <c r="I52146" s="4"/>
      <c r="J52146" s="4"/>
      <c r="K52146" s="4"/>
      <c r="L52146" s="4"/>
      <c r="M52146" s="4"/>
      <c r="N52146" s="4"/>
      <c r="O52146" s="4"/>
      <c r="P52146" s="4"/>
      <c r="Q52146" s="4"/>
      <c r="R52146" s="4"/>
      <c r="S52146" s="4"/>
      <c r="T52146" s="4"/>
      <c r="U52146" s="4"/>
      <c r="V52146" s="4"/>
      <c r="W52146" s="4"/>
      <c r="X52146" s="4"/>
      <c r="Y52146" s="4"/>
      <c r="Z52146" s="4"/>
      <c r="AA52146" s="4"/>
      <c r="AB52146" s="4"/>
      <c r="AC52146" s="4"/>
    </row>
    <row r="52147" spans="1:29" ht="15.75" x14ac:dyDescent="0.2">
      <c r="A52147" s="75"/>
      <c r="B52147" s="82"/>
      <c r="C52147"/>
      <c r="D52147" s="80"/>
      <c r="E52147" s="4"/>
      <c r="F52147" s="4"/>
      <c r="G52147" s="4"/>
      <c r="H52147" s="4"/>
      <c r="I52147" s="4"/>
      <c r="J52147" s="4"/>
      <c r="K52147" s="4"/>
      <c r="L52147" s="4"/>
      <c r="M52147" s="4"/>
      <c r="N52147" s="4"/>
      <c r="O52147" s="4"/>
      <c r="P52147" s="4"/>
      <c r="Q52147" s="4"/>
      <c r="R52147" s="4"/>
      <c r="S52147" s="4"/>
      <c r="T52147" s="4"/>
      <c r="U52147" s="4"/>
      <c r="V52147" s="4"/>
      <c r="W52147" s="4"/>
      <c r="X52147" s="4"/>
      <c r="Y52147" s="4"/>
      <c r="Z52147" s="4"/>
      <c r="AA52147" s="4"/>
      <c r="AB52147" s="4"/>
      <c r="AC52147" s="4"/>
    </row>
    <row r="52148" spans="1:29" ht="15.75" x14ac:dyDescent="0.2">
      <c r="A52148" s="75"/>
      <c r="B52148" s="82"/>
      <c r="C52148"/>
      <c r="D52148" s="80"/>
      <c r="E52148" s="4"/>
      <c r="F52148" s="4"/>
      <c r="G52148" s="4"/>
      <c r="H52148" s="4"/>
      <c r="I52148" s="4"/>
      <c r="J52148" s="4"/>
      <c r="K52148" s="4"/>
      <c r="L52148" s="4"/>
      <c r="M52148" s="4"/>
      <c r="N52148" s="4"/>
      <c r="O52148" s="4"/>
      <c r="P52148" s="4"/>
      <c r="Q52148" s="4"/>
      <c r="R52148" s="4"/>
      <c r="S52148" s="4"/>
      <c r="T52148" s="4"/>
      <c r="U52148" s="4"/>
      <c r="V52148" s="4"/>
      <c r="W52148" s="4"/>
      <c r="X52148" s="4"/>
      <c r="Y52148" s="4"/>
      <c r="Z52148" s="4"/>
      <c r="AA52148" s="4"/>
      <c r="AB52148" s="4"/>
      <c r="AC52148" s="4"/>
    </row>
    <row r="52149" spans="1:29" ht="15.75" x14ac:dyDescent="0.2">
      <c r="A52149" s="75"/>
      <c r="B52149" s="82"/>
      <c r="C52149"/>
      <c r="D52149" s="80"/>
      <c r="E52149" s="4"/>
      <c r="F52149" s="4"/>
      <c r="G52149" s="4"/>
      <c r="H52149" s="4"/>
      <c r="I52149" s="4"/>
      <c r="J52149" s="4"/>
      <c r="K52149" s="4"/>
      <c r="L52149" s="4"/>
      <c r="M52149" s="4"/>
      <c r="N52149" s="4"/>
      <c r="O52149" s="4"/>
      <c r="P52149" s="4"/>
      <c r="Q52149" s="4"/>
      <c r="R52149" s="4"/>
      <c r="S52149" s="4"/>
      <c r="T52149" s="4"/>
      <c r="U52149" s="4"/>
      <c r="V52149" s="4"/>
      <c r="W52149" s="4"/>
      <c r="X52149" s="4"/>
      <c r="Y52149" s="4"/>
      <c r="Z52149" s="4"/>
      <c r="AA52149" s="4"/>
      <c r="AB52149" s="4"/>
      <c r="AC52149" s="4"/>
    </row>
    <row r="52150" spans="1:29" ht="15.75" x14ac:dyDescent="0.2">
      <c r="A52150" s="75"/>
      <c r="B52150" s="82"/>
      <c r="C52150"/>
      <c r="D52150" s="80"/>
      <c r="E52150" s="4"/>
      <c r="F52150" s="4"/>
      <c r="G52150" s="4"/>
      <c r="H52150" s="4"/>
      <c r="I52150" s="4"/>
      <c r="J52150" s="4"/>
      <c r="K52150" s="4"/>
      <c r="L52150" s="4"/>
      <c r="M52150" s="4"/>
      <c r="N52150" s="4"/>
      <c r="O52150" s="4"/>
      <c r="P52150" s="4"/>
      <c r="Q52150" s="4"/>
      <c r="R52150" s="4"/>
      <c r="S52150" s="4"/>
      <c r="T52150" s="4"/>
      <c r="U52150" s="4"/>
      <c r="V52150" s="4"/>
      <c r="W52150" s="4"/>
      <c r="X52150" s="4"/>
      <c r="Y52150" s="4"/>
      <c r="Z52150" s="4"/>
      <c r="AA52150" s="4"/>
      <c r="AB52150" s="4"/>
      <c r="AC52150" s="4"/>
    </row>
    <row r="52151" spans="1:29" ht="15.75" x14ac:dyDescent="0.2">
      <c r="A52151" s="75"/>
      <c r="B52151" s="82"/>
      <c r="C52151"/>
      <c r="D52151" s="80"/>
      <c r="E52151" s="4"/>
      <c r="F52151" s="4"/>
      <c r="G52151" s="4"/>
      <c r="H52151" s="4"/>
      <c r="I52151" s="4"/>
      <c r="J52151" s="4"/>
      <c r="K52151" s="4"/>
      <c r="L52151" s="4"/>
      <c r="M52151" s="4"/>
      <c r="N52151" s="4"/>
      <c r="O52151" s="4"/>
      <c r="P52151" s="4"/>
      <c r="Q52151" s="4"/>
      <c r="R52151" s="4"/>
      <c r="S52151" s="4"/>
      <c r="T52151" s="4"/>
      <c r="U52151" s="4"/>
      <c r="V52151" s="4"/>
      <c r="W52151" s="4"/>
      <c r="X52151" s="4"/>
      <c r="Y52151" s="4"/>
      <c r="Z52151" s="4"/>
      <c r="AA52151" s="4"/>
      <c r="AB52151" s="4"/>
      <c r="AC52151" s="4"/>
    </row>
    <row r="52152" spans="1:29" ht="15.75" x14ac:dyDescent="0.2">
      <c r="A52152" s="75"/>
      <c r="B52152" s="82"/>
      <c r="C52152"/>
      <c r="D52152" s="80"/>
      <c r="E52152" s="4"/>
      <c r="F52152" s="4"/>
      <c r="G52152" s="4"/>
      <c r="H52152" s="4"/>
      <c r="I52152" s="4"/>
      <c r="J52152" s="4"/>
      <c r="K52152" s="4"/>
      <c r="L52152" s="4"/>
      <c r="M52152" s="4"/>
      <c r="N52152" s="4"/>
      <c r="O52152" s="4"/>
      <c r="P52152" s="4"/>
      <c r="Q52152" s="4"/>
      <c r="R52152" s="4"/>
      <c r="S52152" s="4"/>
      <c r="T52152" s="4"/>
      <c r="U52152" s="4"/>
      <c r="V52152" s="4"/>
      <c r="W52152" s="4"/>
      <c r="X52152" s="4"/>
      <c r="Y52152" s="4"/>
      <c r="Z52152" s="4"/>
      <c r="AA52152" s="4"/>
      <c r="AB52152" s="4"/>
      <c r="AC52152" s="4"/>
    </row>
    <row r="52153" spans="1:29" ht="15.75" x14ac:dyDescent="0.2">
      <c r="A52153" s="75"/>
      <c r="B52153" s="82"/>
      <c r="C52153"/>
      <c r="D52153" s="80"/>
      <c r="E52153" s="4"/>
      <c r="F52153" s="4"/>
      <c r="G52153" s="4"/>
      <c r="H52153" s="4"/>
      <c r="I52153" s="4"/>
      <c r="J52153" s="4"/>
      <c r="K52153" s="4"/>
      <c r="L52153" s="4"/>
      <c r="M52153" s="4"/>
      <c r="N52153" s="4"/>
      <c r="O52153" s="4"/>
      <c r="P52153" s="4"/>
      <c r="Q52153" s="4"/>
      <c r="R52153" s="4"/>
      <c r="S52153" s="4"/>
      <c r="T52153" s="4"/>
      <c r="U52153" s="4"/>
      <c r="V52153" s="4"/>
      <c r="W52153" s="4"/>
      <c r="X52153" s="4"/>
      <c r="Y52153" s="4"/>
      <c r="Z52153" s="4"/>
      <c r="AA52153" s="4"/>
      <c r="AB52153" s="4"/>
      <c r="AC52153" s="4"/>
    </row>
    <row r="52154" spans="1:29" ht="15.75" x14ac:dyDescent="0.2">
      <c r="A52154" s="75"/>
      <c r="B52154" s="82"/>
      <c r="C52154"/>
      <c r="D52154" s="80"/>
      <c r="E52154" s="4"/>
      <c r="F52154" s="4"/>
      <c r="G52154" s="4"/>
      <c r="H52154" s="4"/>
      <c r="I52154" s="4"/>
      <c r="J52154" s="4"/>
      <c r="K52154" s="4"/>
      <c r="L52154" s="4"/>
      <c r="M52154" s="4"/>
      <c r="N52154" s="4"/>
      <c r="O52154" s="4"/>
      <c r="P52154" s="4"/>
      <c r="Q52154" s="4"/>
      <c r="R52154" s="4"/>
      <c r="S52154" s="4"/>
      <c r="T52154" s="4"/>
      <c r="U52154" s="4"/>
      <c r="V52154" s="4"/>
      <c r="W52154" s="4"/>
      <c r="X52154" s="4"/>
      <c r="Y52154" s="4"/>
      <c r="Z52154" s="4"/>
      <c r="AA52154" s="4"/>
      <c r="AB52154" s="4"/>
      <c r="AC52154" s="4"/>
    </row>
    <row r="52155" spans="1:29" ht="15.75" x14ac:dyDescent="0.2">
      <c r="A52155" s="75"/>
      <c r="B52155" s="82"/>
      <c r="C52155"/>
      <c r="D52155" s="80"/>
      <c r="E52155" s="4"/>
      <c r="F52155" s="4"/>
      <c r="G52155" s="4"/>
      <c r="H52155" s="4"/>
      <c r="I52155" s="4"/>
      <c r="J52155" s="4"/>
      <c r="K52155" s="4"/>
      <c r="L52155" s="4"/>
      <c r="M52155" s="4"/>
      <c r="N52155" s="4"/>
      <c r="O52155" s="4"/>
      <c r="P52155" s="4"/>
      <c r="Q52155" s="4"/>
      <c r="R52155" s="4"/>
      <c r="S52155" s="4"/>
      <c r="T52155" s="4"/>
      <c r="U52155" s="4"/>
      <c r="V52155" s="4"/>
      <c r="W52155" s="4"/>
      <c r="X52155" s="4"/>
      <c r="Y52155" s="4"/>
      <c r="Z52155" s="4"/>
      <c r="AA52155" s="4"/>
      <c r="AB52155" s="4"/>
      <c r="AC52155" s="4"/>
    </row>
    <row r="52156" spans="1:29" ht="15.75" x14ac:dyDescent="0.2">
      <c r="A52156" s="75"/>
      <c r="B52156" s="82"/>
      <c r="C52156"/>
      <c r="D52156" s="80"/>
      <c r="E52156" s="4"/>
      <c r="F52156" s="4"/>
      <c r="G52156" s="4"/>
      <c r="H52156" s="4"/>
      <c r="I52156" s="4"/>
      <c r="J52156" s="4"/>
      <c r="K52156" s="4"/>
      <c r="L52156" s="4"/>
      <c r="M52156" s="4"/>
      <c r="N52156" s="4"/>
      <c r="O52156" s="4"/>
      <c r="P52156" s="4"/>
      <c r="Q52156" s="4"/>
      <c r="R52156" s="4"/>
      <c r="S52156" s="4"/>
      <c r="T52156" s="4"/>
      <c r="U52156" s="4"/>
      <c r="V52156" s="4"/>
      <c r="W52156" s="4"/>
      <c r="X52156" s="4"/>
      <c r="Y52156" s="4"/>
      <c r="Z52156" s="4"/>
      <c r="AA52156" s="4"/>
      <c r="AB52156" s="4"/>
      <c r="AC52156" s="4"/>
    </row>
    <row r="52157" spans="1:29" ht="15.75" x14ac:dyDescent="0.2">
      <c r="A52157" s="75"/>
      <c r="B52157" s="82"/>
      <c r="C52157"/>
      <c r="D52157" s="80"/>
      <c r="E52157" s="4"/>
      <c r="F52157" s="4"/>
      <c r="G52157" s="4"/>
      <c r="H52157" s="4"/>
      <c r="I52157" s="4"/>
      <c r="J52157" s="4"/>
      <c r="K52157" s="4"/>
      <c r="L52157" s="4"/>
      <c r="M52157" s="4"/>
      <c r="N52157" s="4"/>
      <c r="O52157" s="4"/>
      <c r="P52157" s="4"/>
      <c r="Q52157" s="4"/>
      <c r="R52157" s="4"/>
      <c r="S52157" s="4"/>
      <c r="T52157" s="4"/>
      <c r="U52157" s="4"/>
      <c r="V52157" s="4"/>
      <c r="W52157" s="4"/>
      <c r="X52157" s="4"/>
      <c r="Y52157" s="4"/>
      <c r="Z52157" s="4"/>
      <c r="AA52157" s="4"/>
      <c r="AB52157" s="4"/>
      <c r="AC52157" s="4"/>
    </row>
    <row r="52158" spans="1:29" ht="15.75" x14ac:dyDescent="0.2">
      <c r="A52158" s="75"/>
      <c r="B52158" s="82"/>
      <c r="C52158"/>
      <c r="D52158" s="80"/>
      <c r="E52158" s="4"/>
      <c r="F52158" s="4"/>
      <c r="G52158" s="4"/>
      <c r="H52158" s="4"/>
      <c r="I52158" s="4"/>
      <c r="J52158" s="4"/>
      <c r="K52158" s="4"/>
      <c r="L52158" s="4"/>
      <c r="M52158" s="4"/>
      <c r="N52158" s="4"/>
      <c r="O52158" s="4"/>
      <c r="P52158" s="4"/>
      <c r="Q52158" s="4"/>
      <c r="R52158" s="4"/>
      <c r="S52158" s="4"/>
      <c r="T52158" s="4"/>
      <c r="U52158" s="4"/>
      <c r="V52158" s="4"/>
      <c r="W52158" s="4"/>
      <c r="X52158" s="4"/>
      <c r="Y52158" s="4"/>
      <c r="Z52158" s="4"/>
      <c r="AA52158" s="4"/>
      <c r="AB52158" s="4"/>
      <c r="AC52158" s="4"/>
    </row>
    <row r="52159" spans="1:29" ht="15.75" x14ac:dyDescent="0.2">
      <c r="A52159" s="75"/>
      <c r="B52159" s="82"/>
      <c r="C52159"/>
      <c r="D52159" s="80"/>
      <c r="E52159" s="4"/>
      <c r="F52159" s="4"/>
      <c r="G52159" s="4"/>
      <c r="H52159" s="4"/>
      <c r="I52159" s="4"/>
      <c r="J52159" s="4"/>
      <c r="K52159" s="4"/>
      <c r="L52159" s="4"/>
      <c r="M52159" s="4"/>
      <c r="N52159" s="4"/>
      <c r="O52159" s="4"/>
      <c r="P52159" s="4"/>
      <c r="Q52159" s="4"/>
      <c r="R52159" s="4"/>
      <c r="S52159" s="4"/>
      <c r="T52159" s="4"/>
      <c r="U52159" s="4"/>
      <c r="V52159" s="4"/>
      <c r="W52159" s="4"/>
      <c r="X52159" s="4"/>
      <c r="Y52159" s="4"/>
      <c r="Z52159" s="4"/>
      <c r="AA52159" s="4"/>
      <c r="AB52159" s="4"/>
      <c r="AC52159" s="4"/>
    </row>
    <row r="52160" spans="1:29" ht="15.75" x14ac:dyDescent="0.2">
      <c r="A52160" s="75"/>
      <c r="B52160" s="82"/>
      <c r="C52160"/>
      <c r="D52160" s="80"/>
      <c r="E52160" s="4"/>
      <c r="F52160" s="4"/>
      <c r="G52160" s="4"/>
      <c r="H52160" s="4"/>
      <c r="I52160" s="4"/>
      <c r="J52160" s="4"/>
      <c r="K52160" s="4"/>
      <c r="L52160" s="4"/>
      <c r="M52160" s="4"/>
      <c r="N52160" s="4"/>
      <c r="O52160" s="4"/>
      <c r="P52160" s="4"/>
      <c r="Q52160" s="4"/>
      <c r="R52160" s="4"/>
      <c r="S52160" s="4"/>
      <c r="T52160" s="4"/>
      <c r="U52160" s="4"/>
      <c r="V52160" s="4"/>
      <c r="W52160" s="4"/>
      <c r="X52160" s="4"/>
      <c r="Y52160" s="4"/>
      <c r="Z52160" s="4"/>
      <c r="AA52160" s="4"/>
      <c r="AB52160" s="4"/>
      <c r="AC52160" s="4"/>
    </row>
    <row r="52161" spans="1:29" ht="15.75" x14ac:dyDescent="0.2">
      <c r="A52161" s="75"/>
      <c r="B52161" s="82"/>
      <c r="C52161"/>
      <c r="D52161" s="80"/>
      <c r="E52161" s="4"/>
      <c r="F52161" s="4"/>
      <c r="G52161" s="4"/>
      <c r="H52161" s="4"/>
      <c r="I52161" s="4"/>
      <c r="J52161" s="4"/>
      <c r="K52161" s="4"/>
      <c r="L52161" s="4"/>
      <c r="M52161" s="4"/>
      <c r="N52161" s="4"/>
      <c r="O52161" s="4"/>
      <c r="P52161" s="4"/>
      <c r="Q52161" s="4"/>
      <c r="R52161" s="4"/>
      <c r="S52161" s="4"/>
      <c r="T52161" s="4"/>
      <c r="U52161" s="4"/>
      <c r="V52161" s="4"/>
      <c r="W52161" s="4"/>
      <c r="X52161" s="4"/>
      <c r="Y52161" s="4"/>
      <c r="Z52161" s="4"/>
      <c r="AA52161" s="4"/>
      <c r="AB52161" s="4"/>
      <c r="AC52161" s="4"/>
    </row>
    <row r="52162" spans="1:29" ht="15.75" x14ac:dyDescent="0.2">
      <c r="A52162" s="75"/>
      <c r="B52162" s="82"/>
      <c r="C52162"/>
      <c r="D52162" s="80"/>
      <c r="E52162" s="4"/>
      <c r="F52162" s="4"/>
      <c r="G52162" s="4"/>
      <c r="H52162" s="4"/>
      <c r="I52162" s="4"/>
      <c r="J52162" s="4"/>
      <c r="K52162" s="4"/>
      <c r="L52162" s="4"/>
      <c r="M52162" s="4"/>
      <c r="N52162" s="4"/>
      <c r="O52162" s="4"/>
      <c r="P52162" s="4"/>
      <c r="Q52162" s="4"/>
      <c r="R52162" s="4"/>
      <c r="S52162" s="4"/>
      <c r="T52162" s="4"/>
      <c r="U52162" s="4"/>
      <c r="V52162" s="4"/>
      <c r="W52162" s="4"/>
      <c r="X52162" s="4"/>
      <c r="Y52162" s="4"/>
      <c r="Z52162" s="4"/>
      <c r="AA52162" s="4"/>
      <c r="AB52162" s="4"/>
      <c r="AC52162" s="4"/>
    </row>
    <row r="52163" spans="1:29" ht="15.75" x14ac:dyDescent="0.2">
      <c r="A52163" s="75"/>
      <c r="B52163" s="82"/>
      <c r="C52163"/>
      <c r="D52163" s="80"/>
      <c r="E52163" s="4"/>
      <c r="F52163" s="4"/>
      <c r="G52163" s="4"/>
      <c r="H52163" s="4"/>
      <c r="I52163" s="4"/>
      <c r="J52163" s="4"/>
      <c r="K52163" s="4"/>
      <c r="L52163" s="4"/>
      <c r="M52163" s="4"/>
      <c r="N52163" s="4"/>
      <c r="O52163" s="4"/>
      <c r="P52163" s="4"/>
      <c r="Q52163" s="4"/>
      <c r="R52163" s="4"/>
      <c r="S52163" s="4"/>
      <c r="T52163" s="4"/>
      <c r="U52163" s="4"/>
      <c r="V52163" s="4"/>
      <c r="W52163" s="4"/>
      <c r="X52163" s="4"/>
      <c r="Y52163" s="4"/>
      <c r="Z52163" s="4"/>
      <c r="AA52163" s="4"/>
      <c r="AB52163" s="4"/>
      <c r="AC52163" s="4"/>
    </row>
    <row r="52164" spans="1:29" ht="15.75" x14ac:dyDescent="0.2">
      <c r="A52164" s="75"/>
      <c r="B52164" s="82"/>
      <c r="C52164"/>
      <c r="D52164" s="80"/>
      <c r="E52164" s="4"/>
      <c r="F52164" s="4"/>
      <c r="G52164" s="4"/>
      <c r="H52164" s="4"/>
      <c r="I52164" s="4"/>
      <c r="J52164" s="4"/>
      <c r="K52164" s="4"/>
      <c r="L52164" s="4"/>
      <c r="M52164" s="4"/>
      <c r="N52164" s="4"/>
      <c r="O52164" s="4"/>
      <c r="P52164" s="4"/>
      <c r="Q52164" s="4"/>
      <c r="R52164" s="4"/>
      <c r="S52164" s="4"/>
      <c r="T52164" s="4"/>
      <c r="U52164" s="4"/>
      <c r="V52164" s="4"/>
      <c r="W52164" s="4"/>
      <c r="X52164" s="4"/>
      <c r="Y52164" s="4"/>
      <c r="Z52164" s="4"/>
      <c r="AA52164" s="4"/>
      <c r="AB52164" s="4"/>
      <c r="AC52164" s="4"/>
    </row>
    <row r="52165" spans="1:29" ht="15.75" x14ac:dyDescent="0.2">
      <c r="A52165" s="75"/>
      <c r="B52165" s="82"/>
      <c r="C52165"/>
      <c r="D52165" s="80"/>
      <c r="E52165" s="4"/>
      <c r="F52165" s="4"/>
      <c r="G52165" s="4"/>
      <c r="H52165" s="4"/>
      <c r="I52165" s="4"/>
      <c r="J52165" s="4"/>
      <c r="K52165" s="4"/>
      <c r="L52165" s="4"/>
      <c r="M52165" s="4"/>
      <c r="N52165" s="4"/>
      <c r="O52165" s="4"/>
      <c r="P52165" s="4"/>
      <c r="Q52165" s="4"/>
      <c r="R52165" s="4"/>
      <c r="S52165" s="4"/>
      <c r="T52165" s="4"/>
      <c r="U52165" s="4"/>
      <c r="V52165" s="4"/>
      <c r="W52165" s="4"/>
      <c r="X52165" s="4"/>
      <c r="Y52165" s="4"/>
      <c r="Z52165" s="4"/>
      <c r="AA52165" s="4"/>
      <c r="AB52165" s="4"/>
      <c r="AC52165" s="4"/>
    </row>
    <row r="52166" spans="1:29" ht="15.75" x14ac:dyDescent="0.2">
      <c r="A52166" s="75"/>
      <c r="B52166" s="82"/>
      <c r="C52166"/>
      <c r="D52166" s="80"/>
      <c r="E52166" s="4"/>
      <c r="F52166" s="4"/>
      <c r="G52166" s="4"/>
      <c r="H52166" s="4"/>
      <c r="I52166" s="4"/>
      <c r="J52166" s="4"/>
      <c r="K52166" s="4"/>
      <c r="L52166" s="4"/>
      <c r="M52166" s="4"/>
      <c r="N52166" s="4"/>
      <c r="O52166" s="4"/>
      <c r="P52166" s="4"/>
      <c r="Q52166" s="4"/>
      <c r="R52166" s="4"/>
      <c r="S52166" s="4"/>
      <c r="T52166" s="4"/>
      <c r="U52166" s="4"/>
      <c r="V52166" s="4"/>
      <c r="W52166" s="4"/>
      <c r="X52166" s="4"/>
      <c r="Y52166" s="4"/>
      <c r="Z52166" s="4"/>
      <c r="AA52166" s="4"/>
      <c r="AB52166" s="4"/>
      <c r="AC52166" s="4"/>
    </row>
    <row r="52167" spans="1:29" ht="15.75" x14ac:dyDescent="0.2">
      <c r="A52167" s="75"/>
      <c r="B52167" s="82"/>
      <c r="C52167"/>
      <c r="D52167" s="80"/>
      <c r="E52167" s="4"/>
      <c r="F52167" s="4"/>
      <c r="G52167" s="4"/>
      <c r="H52167" s="4"/>
      <c r="I52167" s="4"/>
      <c r="J52167" s="4"/>
      <c r="K52167" s="4"/>
      <c r="L52167" s="4"/>
      <c r="M52167" s="4"/>
      <c r="N52167" s="4"/>
      <c r="O52167" s="4"/>
      <c r="P52167" s="4"/>
      <c r="Q52167" s="4"/>
      <c r="R52167" s="4"/>
      <c r="S52167" s="4"/>
      <c r="T52167" s="4"/>
      <c r="U52167" s="4"/>
      <c r="V52167" s="4"/>
      <c r="W52167" s="4"/>
      <c r="X52167" s="4"/>
      <c r="Y52167" s="4"/>
      <c r="Z52167" s="4"/>
      <c r="AA52167" s="4"/>
      <c r="AB52167" s="4"/>
      <c r="AC52167" s="4"/>
    </row>
    <row r="52168" spans="1:29" ht="15.75" x14ac:dyDescent="0.2">
      <c r="A52168" s="75"/>
      <c r="B52168" s="82"/>
      <c r="C52168"/>
      <c r="D52168" s="80"/>
      <c r="E52168" s="4"/>
      <c r="F52168" s="4"/>
      <c r="G52168" s="4"/>
      <c r="H52168" s="4"/>
      <c r="I52168" s="4"/>
      <c r="J52168" s="4"/>
      <c r="K52168" s="4"/>
      <c r="L52168" s="4"/>
      <c r="M52168" s="4"/>
      <c r="N52168" s="4"/>
      <c r="O52168" s="4"/>
      <c r="P52168" s="4"/>
      <c r="Q52168" s="4"/>
      <c r="R52168" s="4"/>
      <c r="S52168" s="4"/>
      <c r="T52168" s="4"/>
      <c r="U52168" s="4"/>
      <c r="V52168" s="4"/>
      <c r="W52168" s="4"/>
      <c r="X52168" s="4"/>
      <c r="Y52168" s="4"/>
      <c r="Z52168" s="4"/>
      <c r="AA52168" s="4"/>
      <c r="AB52168" s="4"/>
      <c r="AC52168" s="4"/>
    </row>
    <row r="52169" spans="1:29" ht="15.75" x14ac:dyDescent="0.2">
      <c r="A52169" s="75"/>
      <c r="B52169" s="82"/>
      <c r="C52169"/>
      <c r="D52169" s="80"/>
      <c r="E52169" s="4"/>
      <c r="F52169" s="4"/>
      <c r="G52169" s="4"/>
      <c r="H52169" s="4"/>
      <c r="I52169" s="4"/>
      <c r="J52169" s="4"/>
      <c r="K52169" s="4"/>
      <c r="L52169" s="4"/>
      <c r="M52169" s="4"/>
      <c r="N52169" s="4"/>
      <c r="O52169" s="4"/>
      <c r="P52169" s="4"/>
      <c r="Q52169" s="4"/>
      <c r="R52169" s="4"/>
      <c r="S52169" s="4"/>
      <c r="T52169" s="4"/>
      <c r="U52169" s="4"/>
      <c r="V52169" s="4"/>
      <c r="W52169" s="4"/>
      <c r="X52169" s="4"/>
      <c r="Y52169" s="4"/>
      <c r="Z52169" s="4"/>
      <c r="AA52169" s="4"/>
      <c r="AB52169" s="4"/>
      <c r="AC52169" s="4"/>
    </row>
    <row r="52170" spans="1:29" ht="15.75" x14ac:dyDescent="0.2">
      <c r="A52170" s="75"/>
      <c r="B52170" s="82"/>
      <c r="C52170"/>
      <c r="D52170" s="80"/>
      <c r="E52170" s="4"/>
      <c r="F52170" s="4"/>
      <c r="G52170" s="4"/>
      <c r="H52170" s="4"/>
      <c r="I52170" s="4"/>
      <c r="J52170" s="4"/>
      <c r="K52170" s="4"/>
      <c r="L52170" s="4"/>
      <c r="M52170" s="4"/>
      <c r="N52170" s="4"/>
      <c r="O52170" s="4"/>
      <c r="P52170" s="4"/>
      <c r="Q52170" s="4"/>
      <c r="R52170" s="4"/>
      <c r="S52170" s="4"/>
      <c r="T52170" s="4"/>
      <c r="U52170" s="4"/>
      <c r="V52170" s="4"/>
      <c r="W52170" s="4"/>
      <c r="X52170" s="4"/>
      <c r="Y52170" s="4"/>
      <c r="Z52170" s="4"/>
      <c r="AA52170" s="4"/>
      <c r="AB52170" s="4"/>
      <c r="AC52170" s="4"/>
    </row>
    <row r="52171" spans="1:29" ht="15.75" x14ac:dyDescent="0.2">
      <c r="A52171" s="75"/>
      <c r="B52171" s="82"/>
      <c r="C52171"/>
      <c r="D52171" s="80"/>
      <c r="E52171" s="4"/>
      <c r="F52171" s="4"/>
      <c r="G52171" s="4"/>
      <c r="H52171" s="4"/>
      <c r="I52171" s="4"/>
      <c r="J52171" s="4"/>
      <c r="K52171" s="4"/>
      <c r="L52171" s="4"/>
      <c r="M52171" s="4"/>
      <c r="N52171" s="4"/>
      <c r="O52171" s="4"/>
      <c r="P52171" s="4"/>
      <c r="Q52171" s="4"/>
      <c r="R52171" s="4"/>
      <c r="S52171" s="4"/>
      <c r="T52171" s="4"/>
      <c r="U52171" s="4"/>
      <c r="V52171" s="4"/>
      <c r="W52171" s="4"/>
      <c r="X52171" s="4"/>
      <c r="Y52171" s="4"/>
      <c r="Z52171" s="4"/>
      <c r="AA52171" s="4"/>
      <c r="AB52171" s="4"/>
      <c r="AC52171" s="4"/>
    </row>
    <row r="52172" spans="1:29" ht="15.75" x14ac:dyDescent="0.2">
      <c r="A52172" s="75"/>
      <c r="B52172" s="82"/>
      <c r="C52172"/>
      <c r="D52172" s="80"/>
      <c r="E52172" s="4"/>
      <c r="F52172" s="4"/>
      <c r="G52172" s="4"/>
      <c r="H52172" s="4"/>
      <c r="I52172" s="4"/>
      <c r="J52172" s="4"/>
      <c r="K52172" s="4"/>
      <c r="L52172" s="4"/>
      <c r="M52172" s="4"/>
      <c r="N52172" s="4"/>
      <c r="O52172" s="4"/>
      <c r="P52172" s="4"/>
      <c r="Q52172" s="4"/>
      <c r="R52172" s="4"/>
      <c r="S52172" s="4"/>
      <c r="T52172" s="4"/>
      <c r="U52172" s="4"/>
      <c r="V52172" s="4"/>
      <c r="W52172" s="4"/>
      <c r="X52172" s="4"/>
      <c r="Y52172" s="4"/>
      <c r="Z52172" s="4"/>
      <c r="AA52172" s="4"/>
      <c r="AB52172" s="4"/>
      <c r="AC52172" s="4"/>
    </row>
    <row r="52173" spans="1:29" ht="15.75" x14ac:dyDescent="0.2">
      <c r="A52173" s="75"/>
      <c r="B52173" s="82"/>
      <c r="C52173"/>
      <c r="D52173" s="80"/>
      <c r="E52173" s="4"/>
      <c r="F52173" s="4"/>
      <c r="G52173" s="4"/>
      <c r="H52173" s="4"/>
      <c r="I52173" s="4"/>
      <c r="J52173" s="4"/>
      <c r="K52173" s="4"/>
      <c r="L52173" s="4"/>
      <c r="M52173" s="4"/>
      <c r="N52173" s="4"/>
      <c r="O52173" s="4"/>
      <c r="P52173" s="4"/>
      <c r="Q52173" s="4"/>
      <c r="R52173" s="4"/>
      <c r="S52173" s="4"/>
      <c r="T52173" s="4"/>
      <c r="U52173" s="4"/>
      <c r="V52173" s="4"/>
      <c r="W52173" s="4"/>
      <c r="X52173" s="4"/>
      <c r="Y52173" s="4"/>
      <c r="Z52173" s="4"/>
      <c r="AA52173" s="4"/>
      <c r="AB52173" s="4"/>
      <c r="AC52173" s="4"/>
    </row>
    <row r="52174" spans="1:29" ht="15.75" x14ac:dyDescent="0.2">
      <c r="A52174" s="75"/>
      <c r="B52174" s="82"/>
      <c r="C52174"/>
      <c r="D52174" s="80"/>
      <c r="E52174" s="4"/>
      <c r="F52174" s="4"/>
      <c r="G52174" s="4"/>
      <c r="H52174" s="4"/>
      <c r="I52174" s="4"/>
      <c r="J52174" s="4"/>
      <c r="K52174" s="4"/>
      <c r="L52174" s="4"/>
      <c r="M52174" s="4"/>
      <c r="N52174" s="4"/>
      <c r="O52174" s="4"/>
      <c r="P52174" s="4"/>
      <c r="Q52174" s="4"/>
      <c r="R52174" s="4"/>
      <c r="S52174" s="4"/>
      <c r="T52174" s="4"/>
      <c r="U52174" s="4"/>
      <c r="V52174" s="4"/>
      <c r="W52174" s="4"/>
      <c r="X52174" s="4"/>
      <c r="Y52174" s="4"/>
      <c r="Z52174" s="4"/>
      <c r="AA52174" s="4"/>
      <c r="AB52174" s="4"/>
      <c r="AC52174" s="4"/>
    </row>
    <row r="52175" spans="1:29" ht="15.75" x14ac:dyDescent="0.2">
      <c r="A52175" s="75"/>
      <c r="B52175" s="82"/>
      <c r="C52175"/>
      <c r="D52175" s="80"/>
      <c r="E52175" s="4"/>
      <c r="F52175" s="4"/>
      <c r="G52175" s="4"/>
      <c r="H52175" s="4"/>
      <c r="I52175" s="4"/>
      <c r="J52175" s="4"/>
      <c r="K52175" s="4"/>
      <c r="L52175" s="4"/>
      <c r="M52175" s="4"/>
      <c r="N52175" s="4"/>
      <c r="O52175" s="4"/>
      <c r="P52175" s="4"/>
      <c r="Q52175" s="4"/>
      <c r="R52175" s="4"/>
      <c r="S52175" s="4"/>
      <c r="T52175" s="4"/>
      <c r="U52175" s="4"/>
      <c r="V52175" s="4"/>
      <c r="W52175" s="4"/>
      <c r="X52175" s="4"/>
      <c r="Y52175" s="4"/>
      <c r="Z52175" s="4"/>
      <c r="AA52175" s="4"/>
      <c r="AB52175" s="4"/>
      <c r="AC52175" s="4"/>
    </row>
    <row r="52176" spans="1:29" ht="15.75" x14ac:dyDescent="0.2">
      <c r="A52176" s="75"/>
      <c r="B52176" s="82"/>
      <c r="C52176"/>
      <c r="D52176" s="80"/>
      <c r="E52176" s="4"/>
      <c r="F52176" s="4"/>
      <c r="G52176" s="4"/>
      <c r="H52176" s="4"/>
      <c r="I52176" s="4"/>
      <c r="J52176" s="4"/>
      <c r="K52176" s="4"/>
      <c r="L52176" s="4"/>
      <c r="M52176" s="4"/>
      <c r="N52176" s="4"/>
      <c r="O52176" s="4"/>
      <c r="P52176" s="4"/>
      <c r="Q52176" s="4"/>
      <c r="R52176" s="4"/>
      <c r="S52176" s="4"/>
      <c r="T52176" s="4"/>
      <c r="U52176" s="4"/>
      <c r="V52176" s="4"/>
      <c r="W52176" s="4"/>
      <c r="X52176" s="4"/>
      <c r="Y52176" s="4"/>
      <c r="Z52176" s="4"/>
      <c r="AA52176" s="4"/>
      <c r="AB52176" s="4"/>
      <c r="AC52176" s="4"/>
    </row>
    <row r="52177" spans="1:29" ht="15.75" x14ac:dyDescent="0.2">
      <c r="A52177" s="75"/>
      <c r="B52177" s="82"/>
      <c r="C52177"/>
      <c r="D52177" s="80"/>
      <c r="E52177" s="4"/>
      <c r="F52177" s="4"/>
      <c r="G52177" s="4"/>
      <c r="H52177" s="4"/>
      <c r="I52177" s="4"/>
      <c r="J52177" s="4"/>
      <c r="K52177" s="4"/>
      <c r="L52177" s="4"/>
      <c r="M52177" s="4"/>
      <c r="N52177" s="4"/>
      <c r="O52177" s="4"/>
      <c r="P52177" s="4"/>
      <c r="Q52177" s="4"/>
      <c r="R52177" s="4"/>
      <c r="S52177" s="4"/>
      <c r="T52177" s="4"/>
      <c r="U52177" s="4"/>
      <c r="V52177" s="4"/>
      <c r="W52177" s="4"/>
      <c r="X52177" s="4"/>
      <c r="Y52177" s="4"/>
      <c r="Z52177" s="4"/>
      <c r="AA52177" s="4"/>
      <c r="AB52177" s="4"/>
      <c r="AC52177" s="4"/>
    </row>
    <row r="52178" spans="1:29" ht="15.75" x14ac:dyDescent="0.2">
      <c r="A52178" s="75"/>
      <c r="B52178" s="82"/>
      <c r="C52178"/>
      <c r="D52178" s="80"/>
      <c r="E52178" s="4"/>
      <c r="F52178" s="4"/>
      <c r="G52178" s="4"/>
      <c r="H52178" s="4"/>
      <c r="I52178" s="4"/>
      <c r="J52178" s="4"/>
      <c r="K52178" s="4"/>
      <c r="L52178" s="4"/>
      <c r="M52178" s="4"/>
      <c r="N52178" s="4"/>
      <c r="O52178" s="4"/>
      <c r="P52178" s="4"/>
      <c r="Q52178" s="4"/>
      <c r="R52178" s="4"/>
      <c r="S52178" s="4"/>
      <c r="T52178" s="4"/>
      <c r="U52178" s="4"/>
      <c r="V52178" s="4"/>
      <c r="W52178" s="4"/>
      <c r="X52178" s="4"/>
      <c r="Y52178" s="4"/>
      <c r="Z52178" s="4"/>
      <c r="AA52178" s="4"/>
      <c r="AB52178" s="4"/>
      <c r="AC52178" s="4"/>
    </row>
    <row r="52179" spans="1:29" ht="15.75" x14ac:dyDescent="0.2">
      <c r="A52179" s="75"/>
      <c r="B52179" s="83"/>
      <c r="C52179"/>
      <c r="D52179" s="80"/>
      <c r="E52179" s="4"/>
      <c r="F52179" s="4"/>
      <c r="G52179" s="4"/>
      <c r="H52179" s="4"/>
      <c r="I52179" s="4"/>
      <c r="J52179" s="4"/>
      <c r="K52179" s="4"/>
      <c r="L52179" s="4"/>
      <c r="M52179" s="4"/>
      <c r="N52179" s="4"/>
      <c r="O52179" s="4"/>
      <c r="P52179" s="4"/>
      <c r="Q52179" s="4"/>
      <c r="R52179" s="4"/>
      <c r="S52179" s="4"/>
      <c r="T52179" s="4"/>
      <c r="U52179" s="4"/>
      <c r="V52179" s="4"/>
      <c r="W52179" s="4"/>
      <c r="X52179" s="4"/>
      <c r="Y52179" s="4"/>
      <c r="Z52179" s="4"/>
      <c r="AA52179" s="4"/>
      <c r="AB52179" s="4"/>
      <c r="AC52179" s="4"/>
    </row>
  </sheetData>
  <autoFilter ref="A51:AC5853"/>
  <mergeCells count="48">
    <mergeCell ref="A25:B25"/>
    <mergeCell ref="A12:B12"/>
    <mergeCell ref="A41:B41"/>
    <mergeCell ref="A37:B37"/>
    <mergeCell ref="A34:B34"/>
    <mergeCell ref="A32:B32"/>
    <mergeCell ref="A28:B28"/>
    <mergeCell ref="A24:B24"/>
    <mergeCell ref="A18:B18"/>
    <mergeCell ref="A19:B19"/>
    <mergeCell ref="A26:B26"/>
    <mergeCell ref="A23:B23"/>
    <mergeCell ref="A13:B13"/>
    <mergeCell ref="A14:B14"/>
    <mergeCell ref="A20:B20"/>
    <mergeCell ref="A16:B16"/>
    <mergeCell ref="F11:G11"/>
    <mergeCell ref="F8:G8"/>
    <mergeCell ref="F23:G23"/>
    <mergeCell ref="F20:G20"/>
    <mergeCell ref="F17:G17"/>
    <mergeCell ref="F14:G14"/>
    <mergeCell ref="Q50:S50"/>
    <mergeCell ref="L50:P50"/>
    <mergeCell ref="A27:B27"/>
    <mergeCell ref="A31:B31"/>
    <mergeCell ref="A29:B29"/>
    <mergeCell ref="A30:B30"/>
    <mergeCell ref="A33:B33"/>
    <mergeCell ref="J50:K50"/>
    <mergeCell ref="A50:C50"/>
    <mergeCell ref="E50:H50"/>
    <mergeCell ref="A35:B35"/>
    <mergeCell ref="A36:B36"/>
    <mergeCell ref="A40:B40"/>
    <mergeCell ref="A38:B38"/>
    <mergeCell ref="A39:B39"/>
    <mergeCell ref="A42:B42"/>
    <mergeCell ref="A17:B17"/>
    <mergeCell ref="A9:B9"/>
    <mergeCell ref="A10:B10"/>
    <mergeCell ref="A11:B11"/>
    <mergeCell ref="A2:B2"/>
    <mergeCell ref="A3:B3"/>
    <mergeCell ref="A4:B4"/>
    <mergeCell ref="A5:B5"/>
    <mergeCell ref="A7:B7"/>
    <mergeCell ref="A8:B8"/>
  </mergeCells>
  <phoneticPr fontId="3" type="noConversion"/>
  <pageMargins left="0.78740157499999996" right="0.78740157499999996" top="0.984251969" bottom="0.984251969" header="0.49212598499999999" footer="0.49212598499999999"/>
  <pageSetup paperSize="9" orientation="portrait" horizontalDpi="4294967295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96"/>
  <sheetViews>
    <sheetView topLeftCell="A359" workbookViewId="0">
      <selection activeCell="Q379" sqref="Q379"/>
    </sheetView>
  </sheetViews>
  <sheetFormatPr defaultRowHeight="12.75" x14ac:dyDescent="0.2"/>
  <cols>
    <col min="2" max="2" width="9.140625" style="73"/>
    <col min="3" max="3" width="15.7109375" style="73" customWidth="1"/>
  </cols>
  <sheetData>
    <row r="1" spans="1:3" x14ac:dyDescent="0.2">
      <c r="A1" t="s">
        <v>5</v>
      </c>
      <c r="B1" s="77" t="s">
        <v>16</v>
      </c>
      <c r="C1" s="77" t="s">
        <v>118</v>
      </c>
    </row>
    <row r="2" spans="1:3" x14ac:dyDescent="0.2">
      <c r="A2" s="75">
        <v>40867</v>
      </c>
      <c r="B2" s="73">
        <v>1.0514707980461944</v>
      </c>
      <c r="C2" s="73">
        <v>3.8045720447504747E-2</v>
      </c>
    </row>
    <row r="3" spans="1:3" x14ac:dyDescent="0.2">
      <c r="A3" s="75">
        <v>40868</v>
      </c>
      <c r="B3" s="73">
        <v>1.2554651746956598</v>
      </c>
      <c r="C3" s="73">
        <v>3.8053522691968288E-2</v>
      </c>
    </row>
    <row r="4" spans="1:3" x14ac:dyDescent="0.2">
      <c r="A4" s="75">
        <v>40869</v>
      </c>
      <c r="B4" s="73">
        <v>2.0490314307776494</v>
      </c>
      <c r="C4" s="73">
        <v>3.81469935907056E-2</v>
      </c>
    </row>
    <row r="5" spans="1:3" x14ac:dyDescent="0.2">
      <c r="A5" s="75">
        <v>40870</v>
      </c>
      <c r="B5" s="73">
        <v>1.039763302422809</v>
      </c>
      <c r="C5" s="73">
        <v>3.6514215319429347E-2</v>
      </c>
    </row>
    <row r="6" spans="1:3" x14ac:dyDescent="0.2">
      <c r="A6" s="75">
        <v>40871</v>
      </c>
      <c r="B6" s="73">
        <v>0.93591312267094451</v>
      </c>
      <c r="C6" s="73">
        <v>3.3498474962816334E-2</v>
      </c>
    </row>
    <row r="7" spans="1:3" x14ac:dyDescent="0.2">
      <c r="A7" s="75">
        <v>40872</v>
      </c>
      <c r="B7" s="73">
        <v>0.94662020977274308</v>
      </c>
      <c r="C7" s="73">
        <v>3.0395543702795663E-2</v>
      </c>
    </row>
    <row r="8" spans="1:3" x14ac:dyDescent="0.2">
      <c r="A8" s="75">
        <v>40873</v>
      </c>
      <c r="B8" s="73">
        <v>1.3004004824933402</v>
      </c>
      <c r="C8" s="73">
        <v>0.75297143202920291</v>
      </c>
    </row>
    <row r="9" spans="1:3" x14ac:dyDescent="0.2">
      <c r="A9" s="75">
        <v>40874</v>
      </c>
      <c r="B9" s="73">
        <v>0.78672349167649314</v>
      </c>
      <c r="C9" s="73">
        <v>0.70383797384002578</v>
      </c>
    </row>
    <row r="10" spans="1:3" x14ac:dyDescent="0.2">
      <c r="A10" s="75">
        <v>40875</v>
      </c>
      <c r="B10" s="73">
        <v>0.71637142451523617</v>
      </c>
      <c r="C10" s="73">
        <v>0.7516594124467515</v>
      </c>
    </row>
    <row r="11" spans="1:3" x14ac:dyDescent="0.2">
      <c r="A11" s="75">
        <v>40876</v>
      </c>
      <c r="B11" s="73">
        <v>0.74891742116032289</v>
      </c>
      <c r="C11" s="73">
        <v>0.55080969265055535</v>
      </c>
    </row>
    <row r="12" spans="1:3" x14ac:dyDescent="0.2">
      <c r="A12" s="75">
        <v>40877</v>
      </c>
      <c r="B12" s="73">
        <v>0.86420750855668749</v>
      </c>
      <c r="C12" s="73">
        <v>0.23857357655619582</v>
      </c>
    </row>
    <row r="13" spans="1:3" x14ac:dyDescent="0.2">
      <c r="A13" s="75">
        <v>40878</v>
      </c>
      <c r="B13" s="73">
        <v>0.51124276683832637</v>
      </c>
      <c r="C13" s="73">
        <v>3.9244953957354438E-2</v>
      </c>
    </row>
    <row r="14" spans="1:3" x14ac:dyDescent="0.2">
      <c r="A14" s="75">
        <v>40879</v>
      </c>
      <c r="B14" s="73">
        <v>0.38144006895791321</v>
      </c>
      <c r="C14" s="73">
        <v>3.9616522857856835E-2</v>
      </c>
    </row>
    <row r="15" spans="1:3" x14ac:dyDescent="0.2">
      <c r="A15" s="75">
        <v>40880</v>
      </c>
      <c r="B15" s="73">
        <v>0.4076305835414375</v>
      </c>
      <c r="C15" s="73">
        <v>3.969695287584931E-2</v>
      </c>
    </row>
    <row r="16" spans="1:3" x14ac:dyDescent="0.2">
      <c r="A16" s="75">
        <v>40881</v>
      </c>
      <c r="B16" s="73">
        <v>0.37323423280719792</v>
      </c>
      <c r="C16" s="73">
        <v>3.7602417650763463E-2</v>
      </c>
    </row>
    <row r="17" spans="1:3" x14ac:dyDescent="0.2">
      <c r="A17" s="75">
        <v>40882</v>
      </c>
      <c r="B17" s="73">
        <v>0.36301006777390971</v>
      </c>
      <c r="C17" s="73">
        <v>3.4446962501766876E-2</v>
      </c>
    </row>
    <row r="18" spans="1:3" x14ac:dyDescent="0.2">
      <c r="A18" s="75">
        <v>40883</v>
      </c>
      <c r="B18" s="73">
        <v>0.38784684184479512</v>
      </c>
      <c r="C18" s="73">
        <v>3.1840673193756767E-2</v>
      </c>
    </row>
    <row r="19" spans="1:3" x14ac:dyDescent="0.2">
      <c r="A19" s="75">
        <v>40884</v>
      </c>
      <c r="B19" s="73">
        <v>0.39589238476786459</v>
      </c>
      <c r="C19" s="73">
        <v>2.850684256764963E-2</v>
      </c>
    </row>
    <row r="20" spans="1:3" x14ac:dyDescent="0.2">
      <c r="A20" s="75">
        <v>40885</v>
      </c>
      <c r="B20" s="73">
        <v>0.83616012604407985</v>
      </c>
      <c r="C20" s="73">
        <v>0.23131636756076557</v>
      </c>
    </row>
    <row r="21" spans="1:3" x14ac:dyDescent="0.2">
      <c r="A21" s="75">
        <v>40886</v>
      </c>
      <c r="B21" s="73">
        <v>0.84197445628997913</v>
      </c>
      <c r="C21" s="73">
        <v>0.83335344546261603</v>
      </c>
    </row>
    <row r="22" spans="1:3" x14ac:dyDescent="0.2">
      <c r="A22" s="75">
        <v>40887</v>
      </c>
      <c r="B22" s="73">
        <v>0.62382766863811812</v>
      </c>
      <c r="C22" s="73">
        <v>0.56598108704315808</v>
      </c>
    </row>
    <row r="23" spans="1:3" x14ac:dyDescent="0.2">
      <c r="A23" s="75">
        <v>40888</v>
      </c>
      <c r="B23" s="73">
        <v>0.43142192961725695</v>
      </c>
      <c r="C23" s="73">
        <v>0.25668909181636423</v>
      </c>
    </row>
    <row r="24" spans="1:3" x14ac:dyDescent="0.2">
      <c r="A24" s="75">
        <v>40889</v>
      </c>
      <c r="B24" s="73">
        <v>0.39747590342036454</v>
      </c>
      <c r="C24" s="73">
        <v>3.5062236809914868E-2</v>
      </c>
    </row>
    <row r="25" spans="1:3" x14ac:dyDescent="0.2">
      <c r="A25" s="75">
        <v>40890</v>
      </c>
      <c r="B25" s="73">
        <v>0.4765667614470695</v>
      </c>
      <c r="C25" s="73">
        <v>0.5092730144788723</v>
      </c>
    </row>
    <row r="26" spans="1:3" x14ac:dyDescent="0.2">
      <c r="A26" s="75">
        <v>40891</v>
      </c>
      <c r="B26" s="73">
        <v>0.48447232354860759</v>
      </c>
      <c r="C26" s="73">
        <v>0.50734136303748045</v>
      </c>
    </row>
    <row r="27" spans="1:3" x14ac:dyDescent="0.2">
      <c r="A27" s="75">
        <v>40892</v>
      </c>
      <c r="B27" s="73">
        <v>0.432799742504684</v>
      </c>
      <c r="C27" s="73">
        <v>0.21711041517916127</v>
      </c>
    </row>
    <row r="28" spans="1:3" x14ac:dyDescent="0.2">
      <c r="A28" s="75">
        <v>40893</v>
      </c>
      <c r="B28" s="73">
        <v>0.28740697664238851</v>
      </c>
      <c r="C28" s="73">
        <v>3.9782732061410191E-2</v>
      </c>
    </row>
    <row r="29" spans="1:3" x14ac:dyDescent="0.2">
      <c r="A29" s="75">
        <v>40894</v>
      </c>
      <c r="B29" s="73">
        <v>0.32072176482411113</v>
      </c>
      <c r="C29" s="73">
        <v>4.0120462186591099E-2</v>
      </c>
    </row>
    <row r="30" spans="1:3" x14ac:dyDescent="0.2">
      <c r="A30" s="75">
        <v>40895</v>
      </c>
      <c r="B30" s="73">
        <v>0.31566408745344687</v>
      </c>
      <c r="C30" s="73">
        <v>4.0167635738756924E-2</v>
      </c>
    </row>
    <row r="31" spans="1:3" x14ac:dyDescent="0.2">
      <c r="A31" s="75">
        <v>40896</v>
      </c>
      <c r="B31" s="73">
        <v>0.27137973823085448</v>
      </c>
      <c r="C31" s="73">
        <v>3.807943272571928E-2</v>
      </c>
    </row>
    <row r="32" spans="1:3" x14ac:dyDescent="0.2">
      <c r="A32" s="75">
        <v>40897</v>
      </c>
      <c r="B32" s="73">
        <v>0.34569913501695521</v>
      </c>
      <c r="C32" s="73">
        <v>3.5225702945616985E-2</v>
      </c>
    </row>
    <row r="33" spans="1:3" x14ac:dyDescent="0.2">
      <c r="A33" s="75">
        <v>40898</v>
      </c>
      <c r="B33" s="73">
        <v>0.30218303286633541</v>
      </c>
      <c r="C33" s="73">
        <v>3.52004380809504E-2</v>
      </c>
    </row>
    <row r="34" spans="1:3" x14ac:dyDescent="0.2">
      <c r="A34" s="75">
        <v>40899</v>
      </c>
      <c r="B34" s="73">
        <v>1.4583176358805834</v>
      </c>
      <c r="C34" s="73">
        <v>3.5795241664794586E-2</v>
      </c>
    </row>
    <row r="35" spans="1:3" x14ac:dyDescent="0.2">
      <c r="A35" s="75">
        <v>40900</v>
      </c>
      <c r="B35" s="73">
        <v>1.7057781668735867</v>
      </c>
      <c r="C35" s="73">
        <v>0.20234713014304762</v>
      </c>
    </row>
    <row r="36" spans="1:3" x14ac:dyDescent="0.2">
      <c r="A36" s="75">
        <v>40901</v>
      </c>
      <c r="B36" s="73">
        <v>1.6296836054739099</v>
      </c>
      <c r="C36" s="73">
        <v>1.9479713473478086</v>
      </c>
    </row>
    <row r="37" spans="1:3" x14ac:dyDescent="0.2">
      <c r="A37" s="75">
        <v>40902</v>
      </c>
      <c r="B37" s="73">
        <v>1.4170163360613959</v>
      </c>
      <c r="C37" s="73">
        <v>1.9054724554246132</v>
      </c>
    </row>
    <row r="38" spans="1:3" x14ac:dyDescent="0.2">
      <c r="A38" s="75">
        <v>40903</v>
      </c>
      <c r="B38" s="73">
        <v>1.2733455024403646</v>
      </c>
      <c r="C38" s="73">
        <v>1.542973413059753</v>
      </c>
    </row>
    <row r="39" spans="1:3" x14ac:dyDescent="0.2">
      <c r="A39" s="75">
        <v>40904</v>
      </c>
      <c r="B39" s="73">
        <v>1.3113193698233507</v>
      </c>
      <c r="C39" s="73">
        <v>1.1311918720030432</v>
      </c>
    </row>
    <row r="40" spans="1:3" x14ac:dyDescent="0.2">
      <c r="A40" s="75">
        <v>40905</v>
      </c>
      <c r="B40" s="73">
        <v>1.3662030378008161</v>
      </c>
      <c r="C40" s="73">
        <v>1.0298764061479739</v>
      </c>
    </row>
    <row r="41" spans="1:3" x14ac:dyDescent="0.2">
      <c r="A41" s="75">
        <v>40906</v>
      </c>
      <c r="B41" s="73">
        <v>1.1523907513706284</v>
      </c>
      <c r="C41" s="73">
        <v>0.69889070849509116</v>
      </c>
    </row>
    <row r="42" spans="1:3" x14ac:dyDescent="0.2">
      <c r="A42" s="75">
        <v>40907</v>
      </c>
      <c r="B42" s="73">
        <v>1.0998902717706249</v>
      </c>
      <c r="C42" s="73">
        <v>0.69191327002518721</v>
      </c>
    </row>
    <row r="43" spans="1:3" x14ac:dyDescent="0.2">
      <c r="A43" s="75">
        <v>40908</v>
      </c>
      <c r="B43" s="73">
        <v>2.1876982384618193</v>
      </c>
      <c r="C43" s="73">
        <v>1.5320101949633791</v>
      </c>
    </row>
    <row r="44" spans="1:3" x14ac:dyDescent="0.2">
      <c r="A44" s="75">
        <v>40909</v>
      </c>
      <c r="B44" s="73">
        <v>2.7452200566231912</v>
      </c>
      <c r="C44" s="73">
        <v>1.4571425409990282</v>
      </c>
    </row>
    <row r="45" spans="1:3" x14ac:dyDescent="0.2">
      <c r="A45" s="75">
        <v>40910</v>
      </c>
      <c r="B45" s="73">
        <v>2.5328785432927883</v>
      </c>
      <c r="C45" s="73">
        <v>1.0496318115673469</v>
      </c>
    </row>
    <row r="46" spans="1:3" x14ac:dyDescent="0.2">
      <c r="A46" s="75">
        <v>40911</v>
      </c>
      <c r="B46" s="73">
        <v>1.8444602789663647</v>
      </c>
      <c r="C46" s="73">
        <v>0.6910535273265086</v>
      </c>
    </row>
    <row r="47" spans="1:3" x14ac:dyDescent="0.2">
      <c r="A47" s="75">
        <v>40912</v>
      </c>
      <c r="B47" s="73">
        <v>1.5258777789038334</v>
      </c>
      <c r="C47" s="73">
        <v>0.36725083693491506</v>
      </c>
    </row>
    <row r="48" spans="1:3" x14ac:dyDescent="0.2">
      <c r="A48" s="75">
        <v>40913</v>
      </c>
      <c r="B48" s="73">
        <v>1.3901338170347048</v>
      </c>
      <c r="C48" s="73">
        <v>0.15619609717852012</v>
      </c>
    </row>
    <row r="49" spans="1:3" x14ac:dyDescent="0.2">
      <c r="A49" s="75">
        <v>40914</v>
      </c>
      <c r="B49" s="73">
        <v>1.5108033660829896</v>
      </c>
      <c r="C49" s="73">
        <v>0.70807389799933895</v>
      </c>
    </row>
    <row r="50" spans="1:3" x14ac:dyDescent="0.2">
      <c r="A50" s="75">
        <v>40915</v>
      </c>
      <c r="B50" s="73">
        <v>1.2831056513472778</v>
      </c>
      <c r="C50" s="73">
        <v>0.37167196458543339</v>
      </c>
    </row>
    <row r="51" spans="1:3" x14ac:dyDescent="0.2">
      <c r="A51" s="75">
        <v>40916</v>
      </c>
      <c r="B51" s="73">
        <v>1.1787440067966701</v>
      </c>
      <c r="C51" s="73">
        <v>0.11851595714069596</v>
      </c>
    </row>
    <row r="52" spans="1:3" x14ac:dyDescent="0.2">
      <c r="A52" s="75">
        <v>40917</v>
      </c>
      <c r="B52" s="73">
        <v>1.1161900649346737</v>
      </c>
      <c r="C52" s="73">
        <v>0.32871803723290127</v>
      </c>
    </row>
    <row r="53" spans="1:3" x14ac:dyDescent="0.2">
      <c r="A53" s="75">
        <v>40918</v>
      </c>
      <c r="B53" s="73">
        <v>0.86661089776626388</v>
      </c>
      <c r="C53" s="73">
        <v>0.17282819652949699</v>
      </c>
    </row>
    <row r="54" spans="1:3" x14ac:dyDescent="0.2">
      <c r="A54" s="75">
        <v>40919</v>
      </c>
      <c r="B54" s="73">
        <v>0.43945085209042362</v>
      </c>
      <c r="C54" s="73">
        <v>7.3149002231655089E-2</v>
      </c>
    </row>
    <row r="55" spans="1:3" x14ac:dyDescent="0.2">
      <c r="A55" s="75">
        <v>40920</v>
      </c>
      <c r="B55" s="73">
        <v>0.36687937134739929</v>
      </c>
      <c r="C55" s="73">
        <v>7.3534224792991515E-2</v>
      </c>
    </row>
    <row r="56" spans="1:3" x14ac:dyDescent="0.2">
      <c r="A56" s="75">
        <v>40921</v>
      </c>
      <c r="B56" s="73">
        <v>0.53975446202647215</v>
      </c>
      <c r="C56" s="73">
        <v>0.5179801951604438</v>
      </c>
    </row>
    <row r="57" spans="1:3" x14ac:dyDescent="0.2">
      <c r="A57" s="75">
        <v>40922</v>
      </c>
      <c r="B57" s="73">
        <v>6.2988323577781946</v>
      </c>
      <c r="C57" s="73">
        <v>2.6906559403950454</v>
      </c>
    </row>
    <row r="58" spans="1:3" x14ac:dyDescent="0.2">
      <c r="A58" s="75">
        <v>40923</v>
      </c>
      <c r="B58" s="73">
        <v>3.0105939657397429</v>
      </c>
      <c r="C58" s="73">
        <v>2.6999974413887302</v>
      </c>
    </row>
    <row r="59" spans="1:3" x14ac:dyDescent="0.2">
      <c r="A59" s="75">
        <v>40924</v>
      </c>
      <c r="B59" s="73">
        <v>1.8301566631474513</v>
      </c>
      <c r="C59" s="73">
        <v>3.1160043773297428</v>
      </c>
    </row>
    <row r="60" spans="1:3" x14ac:dyDescent="0.2">
      <c r="A60" s="75">
        <v>40925</v>
      </c>
      <c r="B60" s="73">
        <v>1.324281376049816</v>
      </c>
      <c r="C60" s="73">
        <v>2.7698933767636014</v>
      </c>
    </row>
    <row r="61" spans="1:3" x14ac:dyDescent="0.2">
      <c r="A61" s="75">
        <v>40926</v>
      </c>
      <c r="B61" s="73">
        <v>1.0532140083826771</v>
      </c>
      <c r="C61" s="73">
        <v>2.3539280577217347</v>
      </c>
    </row>
    <row r="62" spans="1:3" x14ac:dyDescent="0.2">
      <c r="A62" s="75">
        <v>40927</v>
      </c>
      <c r="B62" s="73">
        <v>0.90971442083148601</v>
      </c>
      <c r="C62" s="73">
        <v>1.8084255024194003</v>
      </c>
    </row>
    <row r="63" spans="1:3" x14ac:dyDescent="0.2">
      <c r="A63" s="75">
        <v>40928</v>
      </c>
      <c r="B63" s="73">
        <v>1.1290425405707429</v>
      </c>
      <c r="C63" s="73">
        <v>1.3465246185898265</v>
      </c>
    </row>
    <row r="64" spans="1:3" x14ac:dyDescent="0.2">
      <c r="A64" s="75">
        <v>40929</v>
      </c>
      <c r="B64" s="73">
        <v>1.3202879660265661</v>
      </c>
      <c r="C64" s="73">
        <v>0.99398675450473417</v>
      </c>
    </row>
    <row r="65" spans="1:3" x14ac:dyDescent="0.2">
      <c r="A65" s="75">
        <v>40930</v>
      </c>
      <c r="B65" s="73">
        <v>0.9652070129010869</v>
      </c>
      <c r="C65" s="73">
        <v>1.7814530292506856</v>
      </c>
    </row>
    <row r="66" spans="1:3" x14ac:dyDescent="0.2">
      <c r="A66" s="75">
        <v>40931</v>
      </c>
      <c r="B66" s="73">
        <v>9.2239652705681934</v>
      </c>
      <c r="C66" s="73">
        <v>1.4823744530451466</v>
      </c>
    </row>
    <row r="67" spans="1:3" x14ac:dyDescent="0.2">
      <c r="A67" s="75">
        <v>40932</v>
      </c>
      <c r="B67" s="73">
        <v>7.6391576221035411</v>
      </c>
      <c r="C67" s="73">
        <v>1.3854683823238092</v>
      </c>
    </row>
    <row r="68" spans="1:3" x14ac:dyDescent="0.2">
      <c r="A68" s="75">
        <v>40933</v>
      </c>
      <c r="B68" s="73">
        <v>2.7499584372063821</v>
      </c>
      <c r="C68" s="73">
        <v>1.617344423283344</v>
      </c>
    </row>
    <row r="69" spans="1:3" x14ac:dyDescent="0.2">
      <c r="A69" s="75">
        <v>40934</v>
      </c>
      <c r="B69" s="73">
        <v>1.8471147458759063</v>
      </c>
      <c r="C69" s="73">
        <v>1.4496225374770602</v>
      </c>
    </row>
    <row r="70" spans="1:3" x14ac:dyDescent="0.2">
      <c r="A70" s="75">
        <v>40935</v>
      </c>
      <c r="B70" s="73">
        <v>1.5361537166165418</v>
      </c>
      <c r="C70" s="73">
        <v>1.3388770050352219</v>
      </c>
    </row>
    <row r="71" spans="1:3" x14ac:dyDescent="0.2">
      <c r="A71" s="75">
        <v>40936</v>
      </c>
      <c r="B71" s="73">
        <v>1.3623226470255174</v>
      </c>
      <c r="C71" s="73">
        <v>0.9418241174398817</v>
      </c>
    </row>
    <row r="72" spans="1:3" x14ac:dyDescent="0.2">
      <c r="A72" s="75">
        <v>40937</v>
      </c>
      <c r="B72" s="73">
        <v>1.2144413881365139</v>
      </c>
      <c r="C72" s="73">
        <v>0.59081592087527202</v>
      </c>
    </row>
    <row r="73" spans="1:3" x14ac:dyDescent="0.2">
      <c r="A73" s="75">
        <v>40938</v>
      </c>
      <c r="B73" s="73">
        <v>1.1299070624930798</v>
      </c>
      <c r="C73" s="73">
        <v>0.29449873650440356</v>
      </c>
    </row>
    <row r="74" spans="1:3" x14ac:dyDescent="0.2">
      <c r="A74" s="75">
        <v>40939</v>
      </c>
      <c r="B74" s="73">
        <v>0.71805601465118407</v>
      </c>
      <c r="C74" s="73">
        <v>0.12704861054507041</v>
      </c>
    </row>
    <row r="75" spans="1:3" x14ac:dyDescent="0.2">
      <c r="A75" s="75">
        <v>40940</v>
      </c>
      <c r="B75" s="73">
        <v>0</v>
      </c>
      <c r="C75" s="73">
        <v>0.12495284575328322</v>
      </c>
    </row>
    <row r="76" spans="1:3" x14ac:dyDescent="0.2">
      <c r="A76" s="75">
        <v>40941</v>
      </c>
      <c r="B76" s="73">
        <v>0</v>
      </c>
      <c r="C76" s="73">
        <v>0.11672295302355522</v>
      </c>
    </row>
    <row r="77" spans="1:3" x14ac:dyDescent="0.2">
      <c r="A77" s="75">
        <v>40942</v>
      </c>
      <c r="B77" s="73">
        <v>0</v>
      </c>
      <c r="C77" s="73">
        <v>0.10814216972390407</v>
      </c>
    </row>
    <row r="78" spans="1:3" x14ac:dyDescent="0.2">
      <c r="A78" s="75">
        <v>40943</v>
      </c>
      <c r="B78" s="73">
        <v>0</v>
      </c>
      <c r="C78" s="73">
        <v>9.9305716934621202E-2</v>
      </c>
    </row>
    <row r="79" spans="1:3" x14ac:dyDescent="0.2">
      <c r="A79" s="75">
        <v>40944</v>
      </c>
      <c r="B79" s="73">
        <v>0</v>
      </c>
      <c r="C79" s="73">
        <v>9.2214814472693502E-2</v>
      </c>
    </row>
    <row r="80" spans="1:3" x14ac:dyDescent="0.2">
      <c r="A80" s="75">
        <v>40945</v>
      </c>
      <c r="B80" s="73">
        <v>0</v>
      </c>
      <c r="C80" s="73">
        <v>9.0475017615341408E-2</v>
      </c>
    </row>
    <row r="81" spans="1:3" x14ac:dyDescent="0.2">
      <c r="A81" s="75">
        <v>40946</v>
      </c>
      <c r="B81" s="73">
        <v>0</v>
      </c>
      <c r="C81" s="73">
        <v>9.0536372972029752E-2</v>
      </c>
    </row>
    <row r="82" spans="1:3" x14ac:dyDescent="0.2">
      <c r="A82" s="75">
        <v>40947</v>
      </c>
      <c r="B82" s="73">
        <v>0</v>
      </c>
      <c r="C82" s="73">
        <v>8.7040204908584121E-2</v>
      </c>
    </row>
    <row r="83" spans="1:3" x14ac:dyDescent="0.2">
      <c r="A83" s="75">
        <v>40948</v>
      </c>
      <c r="B83" s="73">
        <v>0</v>
      </c>
      <c r="C83" s="73">
        <v>8.5214029336550742E-2</v>
      </c>
    </row>
    <row r="84" spans="1:3" x14ac:dyDescent="0.2">
      <c r="A84" s="75">
        <v>40949</v>
      </c>
      <c r="B84" s="73">
        <v>0</v>
      </c>
      <c r="C84" s="73">
        <v>8.5536396072402834E-2</v>
      </c>
    </row>
    <row r="85" spans="1:3" x14ac:dyDescent="0.2">
      <c r="A85" s="75">
        <v>40950</v>
      </c>
      <c r="B85" s="73">
        <v>0</v>
      </c>
      <c r="C85" s="73">
        <v>8.186031042081772E-2</v>
      </c>
    </row>
    <row r="86" spans="1:3" x14ac:dyDescent="0.2">
      <c r="A86" s="75">
        <v>40951</v>
      </c>
      <c r="B86" s="73">
        <v>0</v>
      </c>
      <c r="C86" s="73">
        <v>7.2743286649695066E-2</v>
      </c>
    </row>
    <row r="87" spans="1:3" x14ac:dyDescent="0.2">
      <c r="A87" s="75">
        <v>40952</v>
      </c>
      <c r="B87" s="73">
        <v>0</v>
      </c>
      <c r="C87" s="73">
        <v>6.3604512067000338E-2</v>
      </c>
    </row>
    <row r="88" spans="1:3" x14ac:dyDescent="0.2">
      <c r="A88" s="75">
        <v>40953</v>
      </c>
      <c r="B88" s="73">
        <v>0</v>
      </c>
      <c r="C88" s="73">
        <v>6.1480812317954263E-2</v>
      </c>
    </row>
    <row r="89" spans="1:3" x14ac:dyDescent="0.2">
      <c r="A89" s="75">
        <v>40954</v>
      </c>
      <c r="B89" s="73">
        <v>1.0743563042499827E-3</v>
      </c>
      <c r="C89" s="73">
        <v>0.24935724951654539</v>
      </c>
    </row>
    <row r="90" spans="1:3" x14ac:dyDescent="0.2">
      <c r="A90" s="75">
        <v>40955</v>
      </c>
      <c r="B90" s="73">
        <v>0</v>
      </c>
      <c r="C90" s="73">
        <v>6.274415779583975E-2</v>
      </c>
    </row>
    <row r="91" spans="1:3" x14ac:dyDescent="0.2">
      <c r="A91" s="75">
        <v>40956</v>
      </c>
      <c r="B91" s="73">
        <v>0</v>
      </c>
      <c r="C91" s="73">
        <v>5.6189324475837542E-2</v>
      </c>
    </row>
    <row r="92" spans="1:3" x14ac:dyDescent="0.2">
      <c r="A92" s="75">
        <v>40957</v>
      </c>
      <c r="B92" s="73">
        <v>0</v>
      </c>
      <c r="C92" s="73">
        <v>4.8121739907570495E-2</v>
      </c>
    </row>
    <row r="93" spans="1:3" x14ac:dyDescent="0.2">
      <c r="A93" s="75">
        <v>40958</v>
      </c>
      <c r="B93" s="73">
        <v>0</v>
      </c>
      <c r="C93" s="73">
        <v>3.8326562237395764E-2</v>
      </c>
    </row>
    <row r="94" spans="1:3" x14ac:dyDescent="0.2">
      <c r="A94" s="75">
        <v>40959</v>
      </c>
      <c r="B94" s="73">
        <v>0</v>
      </c>
      <c r="C94" s="73">
        <v>3.1903693991926142E-2</v>
      </c>
    </row>
    <row r="95" spans="1:3" x14ac:dyDescent="0.2">
      <c r="A95" s="75">
        <v>40960</v>
      </c>
      <c r="B95" s="73">
        <v>0</v>
      </c>
      <c r="C95" s="73">
        <v>2.5690379577201009E-2</v>
      </c>
    </row>
    <row r="96" spans="1:3" x14ac:dyDescent="0.2">
      <c r="A96" s="75">
        <v>40961</v>
      </c>
      <c r="B96" s="73">
        <v>0</v>
      </c>
      <c r="C96" s="73">
        <v>2.1332116533655788E-2</v>
      </c>
    </row>
    <row r="97" spans="1:3" x14ac:dyDescent="0.2">
      <c r="A97" s="75">
        <v>40962</v>
      </c>
      <c r="B97" s="73">
        <v>0</v>
      </c>
      <c r="C97" s="73">
        <v>1.4353884717840394E-2</v>
      </c>
    </row>
    <row r="98" spans="1:3" x14ac:dyDescent="0.2">
      <c r="A98" s="75">
        <v>40963</v>
      </c>
      <c r="B98" s="73">
        <v>0</v>
      </c>
      <c r="C98" s="73">
        <v>1.1251908783795518E-2</v>
      </c>
    </row>
    <row r="99" spans="1:3" x14ac:dyDescent="0.2">
      <c r="A99" s="75">
        <v>40964</v>
      </c>
      <c r="B99" s="73">
        <v>0</v>
      </c>
      <c r="C99" s="73">
        <v>1.1373402974674957E-2</v>
      </c>
    </row>
    <row r="100" spans="1:3" x14ac:dyDescent="0.2">
      <c r="A100" s="75">
        <v>40965</v>
      </c>
      <c r="B100" s="73">
        <v>0</v>
      </c>
      <c r="C100" s="73">
        <v>1.1710739178393326E-2</v>
      </c>
    </row>
    <row r="101" spans="1:3" x14ac:dyDescent="0.2">
      <c r="A101" s="75">
        <v>40966</v>
      </c>
      <c r="B101" s="73">
        <v>0</v>
      </c>
      <c r="C101" s="73">
        <v>1.2466503878905542E-2</v>
      </c>
    </row>
    <row r="102" spans="1:3" x14ac:dyDescent="0.2">
      <c r="A102" s="75">
        <v>40967</v>
      </c>
      <c r="B102" s="73">
        <v>0</v>
      </c>
      <c r="C102" s="73">
        <v>1.2770398970076357E-2</v>
      </c>
    </row>
    <row r="103" spans="1:3" x14ac:dyDescent="0.2">
      <c r="A103" s="75">
        <v>40968</v>
      </c>
      <c r="B103" s="73">
        <v>0</v>
      </c>
      <c r="C103" s="73">
        <v>1.3000638741165957E-2</v>
      </c>
    </row>
    <row r="104" spans="1:3" x14ac:dyDescent="0.2">
      <c r="A104" s="75">
        <v>40969</v>
      </c>
      <c r="B104" s="73">
        <v>2.8675124694444759E-3</v>
      </c>
      <c r="C104" s="73">
        <v>8.2354897564813363E-3</v>
      </c>
    </row>
    <row r="105" spans="1:3" x14ac:dyDescent="0.2">
      <c r="A105" s="75">
        <v>40970</v>
      </c>
      <c r="B105" s="73">
        <v>0</v>
      </c>
      <c r="C105" s="73">
        <v>0</v>
      </c>
    </row>
    <row r="106" spans="1:3" x14ac:dyDescent="0.2">
      <c r="A106" s="75">
        <v>40971</v>
      </c>
      <c r="B106" s="73">
        <v>0</v>
      </c>
      <c r="C106" s="73">
        <v>0</v>
      </c>
    </row>
    <row r="107" spans="1:3" x14ac:dyDescent="0.2">
      <c r="A107" s="75">
        <v>40972</v>
      </c>
      <c r="B107" s="73">
        <v>0</v>
      </c>
      <c r="C107" s="73">
        <v>0</v>
      </c>
    </row>
    <row r="108" spans="1:3" x14ac:dyDescent="0.2">
      <c r="A108" s="75">
        <v>40973</v>
      </c>
      <c r="B108" s="73">
        <v>0</v>
      </c>
      <c r="C108" s="73">
        <v>0</v>
      </c>
    </row>
    <row r="109" spans="1:3" x14ac:dyDescent="0.2">
      <c r="A109" s="75">
        <v>40974</v>
      </c>
      <c r="B109" s="73">
        <v>0</v>
      </c>
      <c r="C109" s="73">
        <v>0</v>
      </c>
    </row>
    <row r="110" spans="1:3" x14ac:dyDescent="0.2">
      <c r="A110" s="75">
        <v>40975</v>
      </c>
      <c r="B110" s="73">
        <v>0</v>
      </c>
      <c r="C110" s="73">
        <v>0</v>
      </c>
    </row>
    <row r="111" spans="1:3" x14ac:dyDescent="0.2">
      <c r="A111" s="75">
        <v>40976</v>
      </c>
      <c r="B111" s="73">
        <v>0</v>
      </c>
      <c r="C111" s="73">
        <v>0</v>
      </c>
    </row>
    <row r="112" spans="1:3" x14ac:dyDescent="0.2">
      <c r="A112" s="75">
        <v>40977</v>
      </c>
      <c r="B112" s="73">
        <v>0</v>
      </c>
      <c r="C112" s="73">
        <v>0</v>
      </c>
    </row>
    <row r="113" spans="1:3" x14ac:dyDescent="0.2">
      <c r="A113" s="75">
        <v>40978</v>
      </c>
      <c r="B113" s="73">
        <v>0</v>
      </c>
      <c r="C113" s="73">
        <v>0</v>
      </c>
    </row>
    <row r="114" spans="1:3" x14ac:dyDescent="0.2">
      <c r="A114" s="75">
        <v>40979</v>
      </c>
      <c r="B114" s="73">
        <v>0</v>
      </c>
      <c r="C114" s="73">
        <v>0</v>
      </c>
    </row>
    <row r="115" spans="1:3" x14ac:dyDescent="0.2">
      <c r="A115" s="75">
        <v>40980</v>
      </c>
      <c r="B115" s="73">
        <v>0</v>
      </c>
      <c r="C115" s="73">
        <v>0</v>
      </c>
    </row>
    <row r="116" spans="1:3" x14ac:dyDescent="0.2">
      <c r="A116" s="75">
        <v>40981</v>
      </c>
      <c r="B116" s="73">
        <v>0</v>
      </c>
      <c r="C116" s="73">
        <v>0</v>
      </c>
    </row>
    <row r="117" spans="1:3" x14ac:dyDescent="0.2">
      <c r="A117" s="75">
        <v>40982</v>
      </c>
      <c r="B117" s="73">
        <v>0</v>
      </c>
      <c r="C117" s="73">
        <v>0</v>
      </c>
    </row>
    <row r="118" spans="1:3" x14ac:dyDescent="0.2">
      <c r="A118" s="75">
        <v>40983</v>
      </c>
      <c r="B118" s="73">
        <v>0</v>
      </c>
      <c r="C118" s="73">
        <v>3.1234018446337614E-3</v>
      </c>
    </row>
    <row r="119" spans="1:3" x14ac:dyDescent="0.2">
      <c r="A119" s="75">
        <v>40984</v>
      </c>
      <c r="B119" s="73">
        <v>0</v>
      </c>
      <c r="C119" s="73">
        <v>0</v>
      </c>
    </row>
    <row r="120" spans="1:3" x14ac:dyDescent="0.2">
      <c r="A120" s="75">
        <v>40985</v>
      </c>
      <c r="B120" s="73">
        <v>0</v>
      </c>
      <c r="C120" s="73">
        <v>0</v>
      </c>
    </row>
    <row r="121" spans="1:3" x14ac:dyDescent="0.2">
      <c r="A121" s="75">
        <v>40986</v>
      </c>
      <c r="B121" s="73">
        <v>0</v>
      </c>
      <c r="C121" s="73">
        <v>0</v>
      </c>
    </row>
    <row r="122" spans="1:3" x14ac:dyDescent="0.2">
      <c r="A122" s="75">
        <v>40987</v>
      </c>
      <c r="B122" s="73">
        <v>0</v>
      </c>
      <c r="C122" s="73">
        <v>0</v>
      </c>
    </row>
    <row r="123" spans="1:3" x14ac:dyDescent="0.2">
      <c r="A123" s="75">
        <v>40988</v>
      </c>
      <c r="B123" s="73">
        <v>0</v>
      </c>
      <c r="C123" s="73">
        <v>0</v>
      </c>
    </row>
    <row r="124" spans="1:3" x14ac:dyDescent="0.2">
      <c r="A124" s="75">
        <v>40989</v>
      </c>
      <c r="B124" s="73">
        <v>0</v>
      </c>
      <c r="C124" s="73">
        <v>0</v>
      </c>
    </row>
    <row r="125" spans="1:3" x14ac:dyDescent="0.2">
      <c r="A125" s="75">
        <v>40990</v>
      </c>
      <c r="B125" s="73">
        <v>0</v>
      </c>
      <c r="C125" s="73">
        <v>0</v>
      </c>
    </row>
    <row r="126" spans="1:3" x14ac:dyDescent="0.2">
      <c r="A126" s="75">
        <v>40991</v>
      </c>
      <c r="B126" s="73">
        <v>0</v>
      </c>
      <c r="C126" s="73">
        <v>0</v>
      </c>
    </row>
    <row r="127" spans="1:3" x14ac:dyDescent="0.2">
      <c r="A127" s="75">
        <v>40992</v>
      </c>
      <c r="B127" s="73">
        <v>0</v>
      </c>
      <c r="C127" s="73">
        <v>0</v>
      </c>
    </row>
    <row r="128" spans="1:3" x14ac:dyDescent="0.2">
      <c r="A128" s="75">
        <v>40993</v>
      </c>
      <c r="B128" s="73">
        <v>0</v>
      </c>
      <c r="C128" s="73">
        <v>0</v>
      </c>
    </row>
    <row r="129" spans="1:3" x14ac:dyDescent="0.2">
      <c r="A129" s="75">
        <v>40994</v>
      </c>
      <c r="B129" s="73">
        <v>0</v>
      </c>
      <c r="C129" s="73">
        <v>0</v>
      </c>
    </row>
    <row r="130" spans="1:3" x14ac:dyDescent="0.2">
      <c r="A130" s="75">
        <v>40995</v>
      </c>
      <c r="B130" s="73">
        <v>0</v>
      </c>
      <c r="C130" s="73">
        <v>0</v>
      </c>
    </row>
    <row r="131" spans="1:3" x14ac:dyDescent="0.2">
      <c r="A131" s="75">
        <v>40996</v>
      </c>
      <c r="B131" s="73">
        <v>0</v>
      </c>
      <c r="C131" s="73">
        <v>0</v>
      </c>
    </row>
    <row r="132" spans="1:3" x14ac:dyDescent="0.2">
      <c r="A132" s="75">
        <v>40997</v>
      </c>
      <c r="B132" s="73">
        <v>6.2737252529193752E-2</v>
      </c>
      <c r="C132" s="73">
        <v>0</v>
      </c>
    </row>
    <row r="133" spans="1:3" x14ac:dyDescent="0.2">
      <c r="A133" s="75">
        <v>40998</v>
      </c>
      <c r="B133" s="73">
        <v>0.23929931990632777</v>
      </c>
      <c r="C133" s="73">
        <v>0</v>
      </c>
    </row>
    <row r="134" spans="1:3" x14ac:dyDescent="0.2">
      <c r="A134" s="75">
        <v>40999</v>
      </c>
      <c r="B134" s="73">
        <v>0.26846052758322048</v>
      </c>
      <c r="C134" s="73">
        <v>0</v>
      </c>
    </row>
    <row r="135" spans="1:3" x14ac:dyDescent="0.2">
      <c r="A135" s="75">
        <v>41000</v>
      </c>
      <c r="B135" s="73">
        <v>0.41390782952680555</v>
      </c>
      <c r="C135" s="73">
        <v>0</v>
      </c>
    </row>
    <row r="136" spans="1:3" x14ac:dyDescent="0.2">
      <c r="A136" s="75">
        <v>41001</v>
      </c>
      <c r="B136" s="73">
        <v>0.44485700138252082</v>
      </c>
      <c r="C136" s="73">
        <v>0</v>
      </c>
    </row>
    <row r="137" spans="1:3" x14ac:dyDescent="0.2">
      <c r="A137" s="75">
        <v>41002</v>
      </c>
      <c r="B137" s="73">
        <v>0.3418292920218392</v>
      </c>
      <c r="C137" s="73">
        <v>0</v>
      </c>
    </row>
    <row r="138" spans="1:3" x14ac:dyDescent="0.2">
      <c r="A138" s="75">
        <v>41003</v>
      </c>
      <c r="B138" s="73">
        <v>0.29608197966713434</v>
      </c>
      <c r="C138" s="73">
        <v>0</v>
      </c>
    </row>
    <row r="139" spans="1:3" x14ac:dyDescent="0.2">
      <c r="A139" s="75">
        <v>41004</v>
      </c>
      <c r="B139" s="73">
        <v>0.30501815222137219</v>
      </c>
      <c r="C139" s="73">
        <v>0</v>
      </c>
    </row>
    <row r="140" spans="1:3" x14ac:dyDescent="0.2">
      <c r="A140" s="75">
        <v>41005</v>
      </c>
      <c r="B140" s="73">
        <v>0.20051199083340659</v>
      </c>
      <c r="C140" s="73">
        <v>0</v>
      </c>
    </row>
    <row r="141" spans="1:3" x14ac:dyDescent="0.2">
      <c r="A141" s="75">
        <v>41006</v>
      </c>
      <c r="B141" s="73">
        <v>0.21933735108473368</v>
      </c>
      <c r="C141" s="73">
        <v>0</v>
      </c>
    </row>
    <row r="142" spans="1:3" x14ac:dyDescent="0.2">
      <c r="A142" s="75">
        <v>41007</v>
      </c>
      <c r="B142" s="73">
        <v>0.44029181793359373</v>
      </c>
      <c r="C142" s="73">
        <v>0.73306332533485286</v>
      </c>
    </row>
    <row r="143" spans="1:3" x14ac:dyDescent="0.2">
      <c r="A143" s="75">
        <v>41008</v>
      </c>
      <c r="B143" s="73">
        <v>0.14228743159865384</v>
      </c>
      <c r="C143" s="73">
        <v>0.51717029560772265</v>
      </c>
    </row>
    <row r="144" spans="1:3" x14ac:dyDescent="0.2">
      <c r="A144" s="75">
        <v>41009</v>
      </c>
      <c r="B144" s="73">
        <v>0.1639188708095132</v>
      </c>
      <c r="C144" s="73">
        <v>0.35649568113905877</v>
      </c>
    </row>
    <row r="145" spans="1:3" x14ac:dyDescent="0.2">
      <c r="A145" s="75">
        <v>41010</v>
      </c>
      <c r="B145" s="73">
        <v>0.12133738703987326</v>
      </c>
      <c r="C145" s="73">
        <v>0.18796239458613995</v>
      </c>
    </row>
    <row r="146" spans="1:3" x14ac:dyDescent="0.2">
      <c r="A146" s="75">
        <v>41011</v>
      </c>
      <c r="B146" s="73">
        <v>8.1975567080024306E-2</v>
      </c>
      <c r="C146" s="73">
        <v>4.5333765912795622E-2</v>
      </c>
    </row>
    <row r="147" spans="1:3" x14ac:dyDescent="0.2">
      <c r="A147" s="75">
        <v>41012</v>
      </c>
      <c r="B147" s="73">
        <v>0.10280134678864063</v>
      </c>
      <c r="C147" s="73">
        <v>0</v>
      </c>
    </row>
    <row r="148" spans="1:3" x14ac:dyDescent="0.2">
      <c r="A148" s="75">
        <v>41013</v>
      </c>
      <c r="B148" s="73">
        <v>0.22881976161215764</v>
      </c>
      <c r="C148" s="73">
        <v>0.55787175647505516</v>
      </c>
    </row>
    <row r="149" spans="1:3" x14ac:dyDescent="0.2">
      <c r="A149" s="75">
        <v>41014</v>
      </c>
      <c r="B149" s="73">
        <v>9.5689097155765623E-2</v>
      </c>
      <c r="C149" s="73">
        <v>0.40660383752220119</v>
      </c>
    </row>
    <row r="150" spans="1:3" x14ac:dyDescent="0.2">
      <c r="A150" s="75">
        <v>41015</v>
      </c>
      <c r="B150" s="73">
        <v>7.6033838425974651E-2</v>
      </c>
      <c r="C150" s="73">
        <v>0.23373961210903779</v>
      </c>
    </row>
    <row r="151" spans="1:3" x14ac:dyDescent="0.2">
      <c r="A151" s="75">
        <v>41016</v>
      </c>
      <c r="B151" s="73">
        <v>8.3867942788354508E-2</v>
      </c>
      <c r="C151" s="73">
        <v>8.3979488476912917E-2</v>
      </c>
    </row>
    <row r="152" spans="1:3" x14ac:dyDescent="0.2">
      <c r="A152" s="75">
        <v>41017</v>
      </c>
      <c r="B152" s="73">
        <v>9.5907741729981941E-2</v>
      </c>
      <c r="C152" s="73">
        <v>4.9817645828405654E-3</v>
      </c>
    </row>
    <row r="153" spans="1:3" x14ac:dyDescent="0.2">
      <c r="A153" s="75">
        <v>41018</v>
      </c>
      <c r="B153" s="73">
        <v>0.11123192628631008</v>
      </c>
      <c r="C153" s="73">
        <v>5.5889560066584793E-3</v>
      </c>
    </row>
    <row r="154" spans="1:3" x14ac:dyDescent="0.2">
      <c r="A154" s="75">
        <v>41019</v>
      </c>
      <c r="B154" s="73">
        <v>0.14616866960225383</v>
      </c>
      <c r="C154" s="73">
        <v>6.1843131888077389E-3</v>
      </c>
    </row>
    <row r="155" spans="1:3" x14ac:dyDescent="0.2">
      <c r="A155" s="75">
        <v>41020</v>
      </c>
      <c r="B155" s="73">
        <v>0.31202856940476775</v>
      </c>
      <c r="C155" s="73">
        <v>6.9195713252918805E-3</v>
      </c>
    </row>
    <row r="156" spans="1:3" x14ac:dyDescent="0.2">
      <c r="A156" s="75">
        <v>41021</v>
      </c>
      <c r="B156" s="73">
        <v>0.22276085786537467</v>
      </c>
      <c r="C156" s="73">
        <v>7.5036654367051595E-3</v>
      </c>
    </row>
    <row r="157" spans="1:3" x14ac:dyDescent="0.2">
      <c r="A157" s="75">
        <v>41022</v>
      </c>
      <c r="B157" s="73">
        <v>0.28982743165590485</v>
      </c>
      <c r="C157" s="73">
        <v>7.9482748378079688E-3</v>
      </c>
    </row>
    <row r="158" spans="1:3" x14ac:dyDescent="0.2">
      <c r="A158" s="75">
        <v>41023</v>
      </c>
      <c r="B158" s="73">
        <v>0.37763883869733333</v>
      </c>
      <c r="C158" s="73">
        <v>0.13217607136888021</v>
      </c>
    </row>
    <row r="159" spans="1:3" x14ac:dyDescent="0.2">
      <c r="A159" s="75">
        <v>41024</v>
      </c>
      <c r="B159" s="73">
        <v>0.53390202462846181</v>
      </c>
      <c r="C159" s="73">
        <v>0.8814841265612533</v>
      </c>
    </row>
    <row r="160" spans="1:3" x14ac:dyDescent="0.2">
      <c r="A160" s="75">
        <v>41025</v>
      </c>
      <c r="B160" s="73">
        <v>10.610404761298472</v>
      </c>
      <c r="C160" s="73">
        <v>17.98330161016144</v>
      </c>
    </row>
    <row r="161" spans="1:3" x14ac:dyDescent="0.2">
      <c r="A161" s="75">
        <v>41026</v>
      </c>
      <c r="B161" s="73">
        <v>2.2668355112849898</v>
      </c>
      <c r="C161" s="73">
        <v>8.4611529882771492</v>
      </c>
    </row>
    <row r="162" spans="1:3" x14ac:dyDescent="0.2">
      <c r="A162" s="75">
        <v>41027</v>
      </c>
      <c r="B162" s="73">
        <v>4.293875036327222</v>
      </c>
      <c r="C162" s="73">
        <v>18.025503063235977</v>
      </c>
    </row>
    <row r="163" spans="1:3" x14ac:dyDescent="0.2">
      <c r="A163" s="75">
        <v>41028</v>
      </c>
      <c r="B163" s="73">
        <v>5.2086196233936111</v>
      </c>
      <c r="C163" s="73">
        <v>8.5108113077548211</v>
      </c>
    </row>
    <row r="164" spans="1:3" x14ac:dyDescent="0.2">
      <c r="A164" s="75">
        <v>41029</v>
      </c>
      <c r="B164" s="73">
        <v>1.9563829439638367</v>
      </c>
      <c r="C164" s="73">
        <v>3.4260987702566945</v>
      </c>
    </row>
    <row r="165" spans="1:3" x14ac:dyDescent="0.2">
      <c r="A165" s="75">
        <v>41030</v>
      </c>
      <c r="B165" s="73">
        <v>1.1741452913577293</v>
      </c>
      <c r="C165" s="73">
        <v>2.8578426667473802</v>
      </c>
    </row>
    <row r="166" spans="1:3" x14ac:dyDescent="0.2">
      <c r="A166" s="75">
        <v>41031</v>
      </c>
      <c r="B166" s="73">
        <v>0.94888337985954507</v>
      </c>
      <c r="C166" s="73">
        <v>2.3646591547230527</v>
      </c>
    </row>
    <row r="167" spans="1:3" x14ac:dyDescent="0.2">
      <c r="A167" s="75">
        <v>41032</v>
      </c>
      <c r="B167" s="73">
        <v>0.8763559452148576</v>
      </c>
      <c r="C167" s="73">
        <v>2.2350017601540917</v>
      </c>
    </row>
    <row r="168" spans="1:3" x14ac:dyDescent="0.2">
      <c r="A168" s="75">
        <v>41033</v>
      </c>
      <c r="B168" s="73">
        <v>0.8628705457216701</v>
      </c>
      <c r="C168" s="73">
        <v>2.0069137359353642</v>
      </c>
    </row>
    <row r="169" spans="1:3" x14ac:dyDescent="0.2">
      <c r="A169" s="75">
        <v>41034</v>
      </c>
      <c r="B169" s="73">
        <v>0.79780307893811109</v>
      </c>
      <c r="C169" s="73">
        <v>1.767549214788817</v>
      </c>
    </row>
    <row r="170" spans="1:3" x14ac:dyDescent="0.2">
      <c r="A170" s="75">
        <v>41035</v>
      </c>
      <c r="B170" s="73">
        <v>0.51062845398154511</v>
      </c>
      <c r="C170" s="73">
        <v>1.4302674204900481</v>
      </c>
    </row>
    <row r="171" spans="1:3" x14ac:dyDescent="0.2">
      <c r="A171" s="75">
        <v>41036</v>
      </c>
      <c r="B171" s="73">
        <v>0.42023249129139584</v>
      </c>
      <c r="C171" s="73">
        <v>1.1417723164288385</v>
      </c>
    </row>
    <row r="172" spans="1:3" x14ac:dyDescent="0.2">
      <c r="A172" s="75">
        <v>41037</v>
      </c>
      <c r="B172" s="73">
        <v>0.46855402418229858</v>
      </c>
      <c r="C172" s="73">
        <v>0.89502086283676674</v>
      </c>
    </row>
    <row r="173" spans="1:3" x14ac:dyDescent="0.2">
      <c r="A173" s="75">
        <v>41038</v>
      </c>
      <c r="B173" s="73">
        <v>0.47268255298559375</v>
      </c>
      <c r="C173" s="73">
        <v>0.70364290620771663</v>
      </c>
    </row>
    <row r="174" spans="1:3" x14ac:dyDescent="0.2">
      <c r="A174" s="75">
        <v>41039</v>
      </c>
      <c r="B174" s="73">
        <v>0.40100085847724998</v>
      </c>
      <c r="C174" s="73">
        <v>0.52655768888727938</v>
      </c>
    </row>
    <row r="175" spans="1:3" x14ac:dyDescent="0.2">
      <c r="A175" s="75">
        <v>41040</v>
      </c>
      <c r="B175" s="73">
        <v>0.36741476410942014</v>
      </c>
      <c r="C175" s="73">
        <v>0.78040594191297852</v>
      </c>
    </row>
    <row r="176" spans="1:3" x14ac:dyDescent="0.2">
      <c r="A176" s="75">
        <v>41041</v>
      </c>
      <c r="B176" s="73">
        <v>0.45314372258430552</v>
      </c>
      <c r="C176" s="73">
        <v>0.60252506594908328</v>
      </c>
    </row>
    <row r="177" spans="1:3" x14ac:dyDescent="0.2">
      <c r="A177" s="75">
        <v>41042</v>
      </c>
      <c r="B177" s="73">
        <v>0.24281494653688401</v>
      </c>
      <c r="C177" s="73">
        <v>0.44564181061560987</v>
      </c>
    </row>
    <row r="178" spans="1:3" x14ac:dyDescent="0.2">
      <c r="A178" s="75">
        <v>41043</v>
      </c>
      <c r="B178" s="73">
        <v>0.24645284207726595</v>
      </c>
      <c r="C178" s="73">
        <v>0.2989781137721238</v>
      </c>
    </row>
    <row r="179" spans="1:3" x14ac:dyDescent="0.2">
      <c r="A179" s="75">
        <v>41044</v>
      </c>
      <c r="B179" s="73">
        <v>0.24616851522847746</v>
      </c>
      <c r="C179" s="73">
        <v>0.17614475124896878</v>
      </c>
    </row>
    <row r="180" spans="1:3" x14ac:dyDescent="0.2">
      <c r="A180" s="75">
        <v>41045</v>
      </c>
      <c r="B180" s="73">
        <v>0.27137804033736806</v>
      </c>
      <c r="C180" s="73">
        <v>0.42354256383115457</v>
      </c>
    </row>
    <row r="181" spans="1:3" x14ac:dyDescent="0.2">
      <c r="A181" s="75">
        <v>41046</v>
      </c>
      <c r="B181" s="73">
        <v>0.35028370578844092</v>
      </c>
      <c r="C181" s="73">
        <v>0.63760255542147259</v>
      </c>
    </row>
    <row r="182" spans="1:3" x14ac:dyDescent="0.2">
      <c r="A182" s="75">
        <v>41047</v>
      </c>
      <c r="B182" s="73">
        <v>0.32047383297545662</v>
      </c>
      <c r="C182" s="73">
        <v>0.73419376021589122</v>
      </c>
    </row>
    <row r="183" spans="1:3" x14ac:dyDescent="0.2">
      <c r="A183" s="75">
        <v>41048</v>
      </c>
      <c r="B183" s="73">
        <v>0.30098282945125904</v>
      </c>
      <c r="C183" s="73">
        <v>0.55226973728441442</v>
      </c>
    </row>
    <row r="184" spans="1:3" x14ac:dyDescent="0.2">
      <c r="A184" s="75">
        <v>41049</v>
      </c>
      <c r="B184" s="73">
        <v>0.29260041670784825</v>
      </c>
      <c r="C184" s="73">
        <v>0.39823262348946459</v>
      </c>
    </row>
    <row r="185" spans="1:3" x14ac:dyDescent="0.2">
      <c r="A185" s="75">
        <v>41050</v>
      </c>
      <c r="B185" s="73">
        <v>0.24316223713640175</v>
      </c>
      <c r="C185" s="73">
        <v>0.26609116524406207</v>
      </c>
    </row>
    <row r="186" spans="1:3" x14ac:dyDescent="0.2">
      <c r="A186" s="75">
        <v>41051</v>
      </c>
      <c r="B186" s="73">
        <v>0.24959150492289409</v>
      </c>
      <c r="C186" s="73">
        <v>0.15584622530182402</v>
      </c>
    </row>
    <row r="187" spans="1:3" x14ac:dyDescent="0.2">
      <c r="A187" s="75">
        <v>41052</v>
      </c>
      <c r="B187" s="73">
        <v>0.2332092412770653</v>
      </c>
      <c r="C187" s="73">
        <v>9.5986720705105388E-2</v>
      </c>
    </row>
    <row r="188" spans="1:3" x14ac:dyDescent="0.2">
      <c r="A188" s="75">
        <v>41053</v>
      </c>
      <c r="B188" s="73">
        <v>0.85245673619168061</v>
      </c>
      <c r="C188" s="73">
        <v>2.2530638224004731</v>
      </c>
    </row>
    <row r="189" spans="1:3" x14ac:dyDescent="0.2">
      <c r="A189" s="75">
        <v>41054</v>
      </c>
      <c r="B189" s="73">
        <v>10.230389269768402</v>
      </c>
      <c r="C189" s="73">
        <v>4.7967788445284221</v>
      </c>
    </row>
    <row r="190" spans="1:3" x14ac:dyDescent="0.2">
      <c r="A190" s="75">
        <v>41055</v>
      </c>
      <c r="B190" s="73">
        <v>3.5573137443495142</v>
      </c>
      <c r="C190" s="73">
        <v>3.1443946725242546</v>
      </c>
    </row>
    <row r="191" spans="1:3" x14ac:dyDescent="0.2">
      <c r="A191" s="75">
        <v>41056</v>
      </c>
      <c r="B191" s="73">
        <v>1.8930072649542984</v>
      </c>
      <c r="C191" s="73">
        <v>2.6377621924180925</v>
      </c>
    </row>
    <row r="192" spans="1:3" x14ac:dyDescent="0.2">
      <c r="A192" s="75">
        <v>41057</v>
      </c>
      <c r="B192" s="73">
        <v>1.3326371891489965</v>
      </c>
      <c r="C192" s="73">
        <v>2.2002186377335025</v>
      </c>
    </row>
    <row r="193" spans="1:3" x14ac:dyDescent="0.2">
      <c r="A193" s="75">
        <v>41058</v>
      </c>
      <c r="B193" s="73">
        <v>1.1332945146389652</v>
      </c>
      <c r="C193" s="73">
        <v>1.8234700508074231</v>
      </c>
    </row>
    <row r="194" spans="1:3" x14ac:dyDescent="0.2">
      <c r="A194" s="75">
        <v>41059</v>
      </c>
      <c r="B194" s="73">
        <v>1.1320434797386076</v>
      </c>
      <c r="C194" s="73">
        <v>1.8054785115259857</v>
      </c>
    </row>
    <row r="195" spans="1:3" x14ac:dyDescent="0.2">
      <c r="A195" s="75">
        <v>41060</v>
      </c>
      <c r="B195" s="73">
        <v>0.73387033431326387</v>
      </c>
      <c r="C195" s="73">
        <v>1.6959934162175982</v>
      </c>
    </row>
    <row r="196" spans="1:3" x14ac:dyDescent="0.2">
      <c r="A196" s="75">
        <v>41061</v>
      </c>
      <c r="B196" s="73">
        <v>0.69287793012606946</v>
      </c>
      <c r="C196" s="73">
        <v>1.441808788437418</v>
      </c>
    </row>
    <row r="197" spans="1:3" x14ac:dyDescent="0.2">
      <c r="A197" s="75">
        <v>41062</v>
      </c>
      <c r="B197" s="73">
        <v>0.79813171466013888</v>
      </c>
      <c r="C197" s="73">
        <v>1.1839065309924339</v>
      </c>
    </row>
    <row r="198" spans="1:3" x14ac:dyDescent="0.2">
      <c r="A198" s="75">
        <v>41063</v>
      </c>
      <c r="B198" s="73">
        <v>0.94505570542443407</v>
      </c>
      <c r="C198" s="73">
        <v>1.3712908506950714</v>
      </c>
    </row>
    <row r="199" spans="1:3" x14ac:dyDescent="0.2">
      <c r="A199" s="75">
        <v>41064</v>
      </c>
      <c r="B199" s="73">
        <v>21.993849021489964</v>
      </c>
      <c r="C199" s="73">
        <v>25.354469349320748</v>
      </c>
    </row>
    <row r="200" spans="1:3" x14ac:dyDescent="0.2">
      <c r="A200" s="75">
        <v>41065</v>
      </c>
      <c r="B200" s="73">
        <v>14.972527110416735</v>
      </c>
      <c r="C200" s="73">
        <v>15.861375873794495</v>
      </c>
    </row>
    <row r="201" spans="1:3" x14ac:dyDescent="0.2">
      <c r="A201" s="75">
        <v>41066</v>
      </c>
      <c r="B201" s="73">
        <v>7.9136262339227086</v>
      </c>
      <c r="C201" s="73">
        <v>7.3707759760275033</v>
      </c>
    </row>
    <row r="202" spans="1:3" x14ac:dyDescent="0.2">
      <c r="A202" s="75">
        <v>41067</v>
      </c>
      <c r="B202" s="73">
        <v>5.3359397281582286</v>
      </c>
      <c r="C202" s="73">
        <v>3.4532500513747162</v>
      </c>
    </row>
    <row r="203" spans="1:3" x14ac:dyDescent="0.2">
      <c r="A203" s="75">
        <v>41068</v>
      </c>
      <c r="B203" s="73">
        <v>4.0892078788952775</v>
      </c>
      <c r="C203" s="73">
        <v>2.9008666503934486</v>
      </c>
    </row>
    <row r="204" spans="1:3" x14ac:dyDescent="0.2">
      <c r="A204" s="75">
        <v>41069</v>
      </c>
      <c r="B204" s="73">
        <v>3.3420258135283714</v>
      </c>
      <c r="C204" s="73">
        <v>2.4277175485896261</v>
      </c>
    </row>
    <row r="205" spans="1:3" x14ac:dyDescent="0.2">
      <c r="A205" s="75">
        <v>41070</v>
      </c>
      <c r="B205" s="73">
        <v>3.5732770969487158</v>
      </c>
      <c r="C205" s="73">
        <v>3.5480371612677652</v>
      </c>
    </row>
    <row r="206" spans="1:3" x14ac:dyDescent="0.2">
      <c r="A206" s="75">
        <v>41071</v>
      </c>
      <c r="B206" s="73">
        <v>8.6275444111075004</v>
      </c>
      <c r="C206" s="73">
        <v>3.7369827417268824</v>
      </c>
    </row>
    <row r="207" spans="1:3" x14ac:dyDescent="0.2">
      <c r="A207" s="75">
        <v>41072</v>
      </c>
      <c r="B207" s="73">
        <v>4.9602047850784023</v>
      </c>
      <c r="C207" s="73">
        <v>3.1089625301027031</v>
      </c>
    </row>
    <row r="208" spans="1:3" x14ac:dyDescent="0.2">
      <c r="A208" s="75">
        <v>41073</v>
      </c>
      <c r="B208" s="73">
        <v>2.9541360066295974</v>
      </c>
      <c r="C208" s="73">
        <v>2.632774209252783</v>
      </c>
    </row>
    <row r="209" spans="1:3" x14ac:dyDescent="0.2">
      <c r="A209" s="75">
        <v>41074</v>
      </c>
      <c r="B209" s="73">
        <v>2.3242430591658159</v>
      </c>
      <c r="C209" s="73">
        <v>2.2332023585966936</v>
      </c>
    </row>
    <row r="210" spans="1:3" x14ac:dyDescent="0.2">
      <c r="A210" s="75">
        <v>41075</v>
      </c>
      <c r="B210" s="73">
        <v>1.9800188286065763</v>
      </c>
      <c r="C210" s="73">
        <v>1.8727306600975289</v>
      </c>
    </row>
    <row r="211" spans="1:3" x14ac:dyDescent="0.2">
      <c r="A211" s="75">
        <v>41076</v>
      </c>
      <c r="B211" s="73">
        <v>1.7366959848639061</v>
      </c>
      <c r="C211" s="73">
        <v>1.5792795710087721</v>
      </c>
    </row>
    <row r="212" spans="1:3" x14ac:dyDescent="0.2">
      <c r="A212" s="75">
        <v>41077</v>
      </c>
      <c r="B212" s="73">
        <v>1.8367054183913472</v>
      </c>
      <c r="C212" s="73">
        <v>2.2352241421786285</v>
      </c>
    </row>
    <row r="213" spans="1:3" x14ac:dyDescent="0.2">
      <c r="A213" s="75">
        <v>41078</v>
      </c>
      <c r="B213" s="73">
        <v>5.4861819267795138</v>
      </c>
      <c r="C213" s="73">
        <v>3.2996425380855388</v>
      </c>
    </row>
    <row r="214" spans="1:3" x14ac:dyDescent="0.2">
      <c r="A214" s="75">
        <v>41079</v>
      </c>
      <c r="B214" s="73">
        <v>4.3776912568861803</v>
      </c>
      <c r="C214" s="73">
        <v>2.8193548575846972</v>
      </c>
    </row>
    <row r="215" spans="1:3" x14ac:dyDescent="0.2">
      <c r="A215" s="75">
        <v>41080</v>
      </c>
      <c r="B215" s="73">
        <v>3.0341666972953956</v>
      </c>
      <c r="C215" s="73">
        <v>2.583185634775595</v>
      </c>
    </row>
    <row r="216" spans="1:3" x14ac:dyDescent="0.2">
      <c r="A216" s="75">
        <v>41081</v>
      </c>
      <c r="B216" s="73">
        <v>2.3249381381796006</v>
      </c>
      <c r="C216" s="73">
        <v>2.219318112149459</v>
      </c>
    </row>
    <row r="217" spans="1:3" x14ac:dyDescent="0.2">
      <c r="A217" s="75">
        <v>41082</v>
      </c>
      <c r="B217" s="73">
        <v>2.4267952086240276</v>
      </c>
      <c r="C217" s="73">
        <v>2.4038410563477117</v>
      </c>
    </row>
    <row r="218" spans="1:3" x14ac:dyDescent="0.2">
      <c r="A218" s="75">
        <v>41083</v>
      </c>
      <c r="B218" s="73">
        <v>2.0650075767609861</v>
      </c>
      <c r="C218" s="73">
        <v>2.0127429056505717</v>
      </c>
    </row>
    <row r="219" spans="1:3" x14ac:dyDescent="0.2">
      <c r="A219" s="75">
        <v>41084</v>
      </c>
      <c r="B219" s="73">
        <v>2.0139557937345973</v>
      </c>
      <c r="C219" s="73">
        <v>1.7018846044225584</v>
      </c>
    </row>
    <row r="220" spans="1:3" x14ac:dyDescent="0.2">
      <c r="A220" s="75">
        <v>41085</v>
      </c>
      <c r="B220" s="73">
        <v>1.7077289003615626</v>
      </c>
      <c r="C220" s="73">
        <v>1.4301331983120678</v>
      </c>
    </row>
    <row r="221" spans="1:3" x14ac:dyDescent="0.2">
      <c r="A221" s="75">
        <v>41086</v>
      </c>
      <c r="B221" s="73">
        <v>1.5420309880086112</v>
      </c>
      <c r="C221" s="73">
        <v>1.1747924622304065</v>
      </c>
    </row>
    <row r="222" spans="1:3" x14ac:dyDescent="0.2">
      <c r="A222" s="75">
        <v>41087</v>
      </c>
      <c r="B222" s="73">
        <v>1.2390887550498715</v>
      </c>
      <c r="C222" s="73">
        <v>0.96196149829300726</v>
      </c>
    </row>
    <row r="223" spans="1:3" x14ac:dyDescent="0.2">
      <c r="A223" s="75">
        <v>41088</v>
      </c>
      <c r="B223" s="73">
        <v>1.2058158765786287</v>
      </c>
      <c r="C223" s="73">
        <v>0.78597942546108168</v>
      </c>
    </row>
    <row r="224" spans="1:3" x14ac:dyDescent="0.2">
      <c r="A224" s="75">
        <v>41089</v>
      </c>
      <c r="B224" s="73">
        <v>1.0678264799514896</v>
      </c>
      <c r="C224" s="73">
        <v>0.65135960334351883</v>
      </c>
    </row>
    <row r="225" spans="1:3" x14ac:dyDescent="0.2">
      <c r="A225" s="75">
        <v>41090</v>
      </c>
      <c r="B225" s="73">
        <v>0.93898097247864243</v>
      </c>
      <c r="C225" s="73">
        <v>0.52586838900771005</v>
      </c>
    </row>
    <row r="226" spans="1:3" x14ac:dyDescent="0.2">
      <c r="A226" s="75">
        <v>41091</v>
      </c>
      <c r="B226" s="73">
        <v>0.84895999167320835</v>
      </c>
      <c r="C226" s="73">
        <v>0.42190001697830548</v>
      </c>
    </row>
    <row r="227" spans="1:3" x14ac:dyDescent="0.2">
      <c r="A227" s="75">
        <v>41092</v>
      </c>
      <c r="B227" s="73">
        <v>0.75620572901881244</v>
      </c>
      <c r="C227" s="73">
        <v>0.3334760696430365</v>
      </c>
    </row>
    <row r="228" spans="1:3" x14ac:dyDescent="0.2">
      <c r="A228" s="75">
        <v>41093</v>
      </c>
      <c r="B228" s="73">
        <v>0.83762987907698616</v>
      </c>
      <c r="C228" s="73">
        <v>0.25550961077423662</v>
      </c>
    </row>
    <row r="229" spans="1:3" x14ac:dyDescent="0.2">
      <c r="A229" s="75">
        <v>41094</v>
      </c>
      <c r="B229" s="73">
        <v>0.72920698029723263</v>
      </c>
      <c r="C229" s="73">
        <v>0.24887194379925126</v>
      </c>
    </row>
    <row r="230" spans="1:3" x14ac:dyDescent="0.2">
      <c r="A230" s="75">
        <v>41095</v>
      </c>
      <c r="B230" s="73">
        <v>0.67420214227204511</v>
      </c>
      <c r="C230" s="73">
        <v>0.24927997644195893</v>
      </c>
    </row>
    <row r="231" spans="1:3" x14ac:dyDescent="0.2">
      <c r="A231" s="75">
        <v>41096</v>
      </c>
      <c r="B231" s="73">
        <v>0.77663789438107633</v>
      </c>
      <c r="C231" s="73">
        <v>0.59616319672807272</v>
      </c>
    </row>
    <row r="232" spans="1:3" x14ac:dyDescent="0.2">
      <c r="A232" s="75">
        <v>41097</v>
      </c>
      <c r="B232" s="73">
        <v>0.71426468132371523</v>
      </c>
      <c r="C232" s="73">
        <v>1.0843601879516398</v>
      </c>
    </row>
    <row r="233" spans="1:3" x14ac:dyDescent="0.2">
      <c r="A233" s="75">
        <v>41098</v>
      </c>
      <c r="B233" s="73">
        <v>0.6563813085023299</v>
      </c>
      <c r="C233" s="73">
        <v>0.90932145445438439</v>
      </c>
    </row>
    <row r="234" spans="1:3" x14ac:dyDescent="0.2">
      <c r="A234" s="75">
        <v>41099</v>
      </c>
      <c r="B234" s="73">
        <v>0.62472601958265284</v>
      </c>
      <c r="C234" s="73">
        <v>0.75345440147694953</v>
      </c>
    </row>
    <row r="235" spans="1:3" x14ac:dyDescent="0.2">
      <c r="A235" s="75">
        <v>41100</v>
      </c>
      <c r="B235" s="73">
        <v>0.81223526064290974</v>
      </c>
      <c r="C235" s="73">
        <v>0.63953712164032273</v>
      </c>
    </row>
    <row r="236" spans="1:3" x14ac:dyDescent="0.2">
      <c r="A236" s="75">
        <v>41101</v>
      </c>
      <c r="B236" s="73">
        <v>1.0059231480545485</v>
      </c>
      <c r="C236" s="73">
        <v>1.3439382942112661</v>
      </c>
    </row>
    <row r="237" spans="1:3" x14ac:dyDescent="0.2">
      <c r="A237" s="75">
        <v>41102</v>
      </c>
      <c r="B237" s="73">
        <v>1.5637710991242291</v>
      </c>
      <c r="C237" s="73">
        <v>1.6614553643194121</v>
      </c>
    </row>
    <row r="238" spans="1:3" x14ac:dyDescent="0.2">
      <c r="A238" s="75">
        <v>41103</v>
      </c>
      <c r="B238" s="73">
        <v>0.75580916047984026</v>
      </c>
      <c r="C238" s="73">
        <v>1.3999155145084581</v>
      </c>
    </row>
    <row r="239" spans="1:3" x14ac:dyDescent="0.2">
      <c r="A239" s="75">
        <v>41104</v>
      </c>
      <c r="B239" s="73">
        <v>0.6353878334387848</v>
      </c>
      <c r="C239" s="73">
        <v>1.1724287691480346</v>
      </c>
    </row>
    <row r="240" spans="1:3" x14ac:dyDescent="0.2">
      <c r="A240" s="75">
        <v>41105</v>
      </c>
      <c r="B240" s="73">
        <v>0.58407949889632294</v>
      </c>
      <c r="C240" s="73">
        <v>0.96654105604933283</v>
      </c>
    </row>
    <row r="241" spans="1:3" x14ac:dyDescent="0.2">
      <c r="A241" s="75">
        <v>41106</v>
      </c>
      <c r="B241" s="73">
        <v>0.55171309240331246</v>
      </c>
      <c r="C241" s="73">
        <v>1.1856558842968226</v>
      </c>
    </row>
    <row r="242" spans="1:3" x14ac:dyDescent="0.2">
      <c r="A242" s="75">
        <v>41107</v>
      </c>
      <c r="B242" s="73">
        <v>1.8296452131720069</v>
      </c>
      <c r="C242" s="73">
        <v>3.0519065171506372</v>
      </c>
    </row>
    <row r="243" spans="1:3" x14ac:dyDescent="0.2">
      <c r="A243" s="75">
        <v>41108</v>
      </c>
      <c r="B243" s="73">
        <v>6.2812953641532987</v>
      </c>
      <c r="C243" s="73">
        <v>3.1183773168020923</v>
      </c>
    </row>
    <row r="244" spans="1:3" x14ac:dyDescent="0.2">
      <c r="A244" s="75">
        <v>41109</v>
      </c>
      <c r="B244" s="73">
        <v>2.8537395017674063</v>
      </c>
      <c r="C244" s="73">
        <v>2.6505158190325595</v>
      </c>
    </row>
    <row r="245" spans="1:3" x14ac:dyDescent="0.2">
      <c r="A245" s="75">
        <v>41110</v>
      </c>
      <c r="B245" s="73">
        <v>1.9909453531593055</v>
      </c>
      <c r="C245" s="73">
        <v>2.2487231790209989</v>
      </c>
    </row>
    <row r="246" spans="1:3" x14ac:dyDescent="0.2">
      <c r="A246" s="75">
        <v>41111</v>
      </c>
      <c r="B246" s="73">
        <v>1.3566907650619513</v>
      </c>
      <c r="C246" s="73">
        <v>1.910330933075354</v>
      </c>
    </row>
    <row r="247" spans="1:3" x14ac:dyDescent="0.2">
      <c r="A247" s="75">
        <v>41112</v>
      </c>
      <c r="B247" s="73">
        <v>1.0488695560188923</v>
      </c>
      <c r="C247" s="73">
        <v>1.5997190142441222</v>
      </c>
    </row>
    <row r="248" spans="1:3" x14ac:dyDescent="0.2">
      <c r="A248" s="75">
        <v>41113</v>
      </c>
      <c r="B248" s="73">
        <v>0.89074324313680564</v>
      </c>
      <c r="C248" s="73">
        <v>1.3270114022287911</v>
      </c>
    </row>
    <row r="249" spans="1:3" x14ac:dyDescent="0.2">
      <c r="A249" s="75">
        <v>41114</v>
      </c>
      <c r="B249" s="73">
        <v>0.85219732760998967</v>
      </c>
      <c r="C249" s="73">
        <v>1.0946104372808145</v>
      </c>
    </row>
    <row r="250" spans="1:3" x14ac:dyDescent="0.2">
      <c r="A250" s="75">
        <v>41115</v>
      </c>
      <c r="B250" s="73">
        <v>1.307058798188236</v>
      </c>
      <c r="C250" s="73">
        <v>2.1661475006956086</v>
      </c>
    </row>
    <row r="251" spans="1:3" x14ac:dyDescent="0.2">
      <c r="A251" s="75">
        <v>41116</v>
      </c>
      <c r="B251" s="73">
        <v>1.468652924786191</v>
      </c>
      <c r="C251" s="73">
        <v>2.5007596022806156</v>
      </c>
    </row>
    <row r="252" spans="1:3" x14ac:dyDescent="0.2">
      <c r="A252" s="75">
        <v>41117</v>
      </c>
      <c r="B252" s="73">
        <v>20.338836627204373</v>
      </c>
      <c r="C252" s="73">
        <v>15.925381558481787</v>
      </c>
    </row>
    <row r="253" spans="1:3" x14ac:dyDescent="0.2">
      <c r="A253" s="75">
        <v>41118</v>
      </c>
      <c r="B253" s="73">
        <v>6.954125576734409</v>
      </c>
      <c r="C253" s="73">
        <v>7.7981476063651662</v>
      </c>
    </row>
    <row r="254" spans="1:3" x14ac:dyDescent="0.2">
      <c r="A254" s="75">
        <v>41119</v>
      </c>
      <c r="B254" s="73">
        <v>4.2911167957551735</v>
      </c>
      <c r="C254" s="73">
        <v>5.9430210080099659</v>
      </c>
    </row>
    <row r="255" spans="1:3" x14ac:dyDescent="0.2">
      <c r="A255" s="75">
        <v>41120</v>
      </c>
      <c r="B255" s="73">
        <v>6.2584068944973952</v>
      </c>
      <c r="C255" s="73">
        <v>6.6535400958890527</v>
      </c>
    </row>
    <row r="256" spans="1:3" x14ac:dyDescent="0.2">
      <c r="A256" s="75">
        <v>41121</v>
      </c>
      <c r="B256" s="73">
        <v>5.2298468490246872</v>
      </c>
      <c r="C256" s="73">
        <v>4.6720679260437619</v>
      </c>
    </row>
    <row r="257" spans="1:3" x14ac:dyDescent="0.2">
      <c r="A257" s="75">
        <v>41122</v>
      </c>
      <c r="B257" s="73">
        <v>4.158511824133055</v>
      </c>
      <c r="C257" s="73">
        <v>3.3234031713132541</v>
      </c>
    </row>
    <row r="258" spans="1:3" x14ac:dyDescent="0.2">
      <c r="A258" s="75">
        <v>41123</v>
      </c>
      <c r="B258" s="73">
        <v>3.2301966182460351</v>
      </c>
      <c r="C258" s="73">
        <v>2.8105142399494549</v>
      </c>
    </row>
    <row r="259" spans="1:3" x14ac:dyDescent="0.2">
      <c r="A259" s="75">
        <v>41124</v>
      </c>
      <c r="B259" s="73">
        <v>2.6880625874275452</v>
      </c>
      <c r="C259" s="73">
        <v>2.3718345734877015</v>
      </c>
    </row>
    <row r="260" spans="1:3" x14ac:dyDescent="0.2">
      <c r="A260" s="75">
        <v>41125</v>
      </c>
      <c r="B260" s="73">
        <v>2.479687475749222</v>
      </c>
      <c r="C260" s="73">
        <v>1.9955742299764694</v>
      </c>
    </row>
    <row r="261" spans="1:3" x14ac:dyDescent="0.2">
      <c r="A261" s="75">
        <v>41126</v>
      </c>
      <c r="B261" s="73">
        <v>0</v>
      </c>
      <c r="C261" s="73">
        <v>1.6663046516590108</v>
      </c>
    </row>
    <row r="262" spans="1:3" x14ac:dyDescent="0.2">
      <c r="A262" s="75">
        <v>41127</v>
      </c>
      <c r="B262" s="73">
        <v>0</v>
      </c>
      <c r="C262" s="73">
        <v>1.3867443078368</v>
      </c>
    </row>
    <row r="263" spans="1:3" x14ac:dyDescent="0.2">
      <c r="A263" s="75">
        <v>41128</v>
      </c>
      <c r="B263" s="73">
        <v>0</v>
      </c>
      <c r="C263" s="73">
        <v>1.1515897933377697</v>
      </c>
    </row>
    <row r="264" spans="1:3" x14ac:dyDescent="0.2">
      <c r="A264" s="75">
        <v>41129</v>
      </c>
      <c r="B264" s="73">
        <v>0</v>
      </c>
      <c r="C264" s="73">
        <v>0.94165759164970209</v>
      </c>
    </row>
    <row r="265" spans="1:3" x14ac:dyDescent="0.2">
      <c r="A265" s="75">
        <v>41130</v>
      </c>
      <c r="B265" s="73">
        <v>0</v>
      </c>
      <c r="C265" s="73">
        <v>0.76163565463165561</v>
      </c>
    </row>
    <row r="266" spans="1:3" x14ac:dyDescent="0.2">
      <c r="A266" s="75">
        <v>41131</v>
      </c>
      <c r="B266" s="73">
        <v>0</v>
      </c>
      <c r="C266" s="73">
        <v>0.60870532683186129</v>
      </c>
    </row>
    <row r="267" spans="1:3" x14ac:dyDescent="0.2">
      <c r="A267" s="75">
        <v>41132</v>
      </c>
      <c r="B267" s="73">
        <v>0</v>
      </c>
      <c r="C267" s="73">
        <v>0.47501654349299283</v>
      </c>
    </row>
    <row r="268" spans="1:3" x14ac:dyDescent="0.2">
      <c r="A268" s="75">
        <v>41133</v>
      </c>
      <c r="B268" s="73">
        <v>0</v>
      </c>
      <c r="C268" s="73">
        <v>0.3605010428072134</v>
      </c>
    </row>
    <row r="269" spans="1:3" x14ac:dyDescent="0.2">
      <c r="A269" s="75">
        <v>41134</v>
      </c>
      <c r="B269" s="73">
        <v>0</v>
      </c>
      <c r="C269" s="73">
        <v>0.3608330429089921</v>
      </c>
    </row>
    <row r="270" spans="1:3" x14ac:dyDescent="0.2">
      <c r="A270" s="75">
        <v>41135</v>
      </c>
      <c r="B270" s="73">
        <v>0</v>
      </c>
      <c r="C270" s="73">
        <v>0.36102550512718623</v>
      </c>
    </row>
    <row r="271" spans="1:3" x14ac:dyDescent="0.2">
      <c r="A271" s="75">
        <v>41136</v>
      </c>
      <c r="B271" s="73">
        <v>0</v>
      </c>
      <c r="C271" s="73">
        <v>0.36108788869038477</v>
      </c>
    </row>
    <row r="272" spans="1:3" x14ac:dyDescent="0.2">
      <c r="A272" s="75">
        <v>41137</v>
      </c>
      <c r="B272" s="73">
        <v>0</v>
      </c>
      <c r="C272" s="73">
        <v>0.36102972676780026</v>
      </c>
    </row>
    <row r="273" spans="1:3" x14ac:dyDescent="0.2">
      <c r="A273" s="75">
        <v>41138</v>
      </c>
      <c r="B273" s="73">
        <v>0</v>
      </c>
      <c r="C273" s="73">
        <v>0.36086319411352663</v>
      </c>
    </row>
    <row r="274" spans="1:3" x14ac:dyDescent="0.2">
      <c r="A274" s="75">
        <v>41139</v>
      </c>
      <c r="B274" s="73">
        <v>0</v>
      </c>
      <c r="C274" s="73">
        <v>0.36059385059687343</v>
      </c>
    </row>
    <row r="275" spans="1:3" x14ac:dyDescent="0.2">
      <c r="A275" s="75">
        <v>41140</v>
      </c>
      <c r="B275" s="73">
        <v>0</v>
      </c>
      <c r="C275" s="73">
        <v>0.36021011898323707</v>
      </c>
    </row>
    <row r="276" spans="1:3" x14ac:dyDescent="0.2">
      <c r="A276" s="75">
        <v>41141</v>
      </c>
      <c r="B276" s="73">
        <v>0</v>
      </c>
      <c r="C276" s="73">
        <v>0.35875957461587088</v>
      </c>
    </row>
    <row r="277" spans="1:3" x14ac:dyDescent="0.2">
      <c r="A277" s="75">
        <v>41142</v>
      </c>
      <c r="B277" s="73">
        <v>0.21071496332830139</v>
      </c>
      <c r="C277" s="73">
        <v>0.35730531972492424</v>
      </c>
    </row>
    <row r="278" spans="1:3" x14ac:dyDescent="0.2">
      <c r="A278" s="75">
        <v>41143</v>
      </c>
      <c r="B278" s="73">
        <v>0.56328159436792702</v>
      </c>
      <c r="C278" s="73">
        <v>0.3558298462687195</v>
      </c>
    </row>
    <row r="279" spans="1:3" x14ac:dyDescent="0.2">
      <c r="A279" s="75">
        <v>41144</v>
      </c>
      <c r="B279" s="73">
        <v>0.53833506626630556</v>
      </c>
      <c r="C279" s="73">
        <v>0.35428539219980193</v>
      </c>
    </row>
    <row r="280" spans="1:3" x14ac:dyDescent="0.2">
      <c r="A280" s="75">
        <v>41145</v>
      </c>
      <c r="B280" s="73">
        <v>0.52266144973931938</v>
      </c>
      <c r="C280" s="73">
        <v>0.35277217079663775</v>
      </c>
    </row>
    <row r="281" spans="1:3" x14ac:dyDescent="0.2">
      <c r="A281" s="75">
        <v>41146</v>
      </c>
      <c r="B281" s="73">
        <v>0.49944445042244795</v>
      </c>
      <c r="C281" s="73">
        <v>0.35129319775132994</v>
      </c>
    </row>
    <row r="282" spans="1:3" x14ac:dyDescent="0.2">
      <c r="A282" s="75">
        <v>41147</v>
      </c>
      <c r="B282" s="73">
        <v>0.48022034640147571</v>
      </c>
      <c r="C282" s="73">
        <v>0.35018788693934078</v>
      </c>
    </row>
    <row r="283" spans="1:3" x14ac:dyDescent="0.2">
      <c r="A283" s="75">
        <v>41148</v>
      </c>
      <c r="B283" s="73">
        <v>0.47486588166253124</v>
      </c>
      <c r="C283" s="73">
        <v>0.34915289332767069</v>
      </c>
    </row>
    <row r="284" spans="1:3" x14ac:dyDescent="0.2">
      <c r="A284" s="75">
        <v>41149</v>
      </c>
      <c r="B284" s="73">
        <v>0.50483950491143059</v>
      </c>
      <c r="C284" s="73">
        <v>0.34915395457230025</v>
      </c>
    </row>
    <row r="285" spans="1:3" x14ac:dyDescent="0.2">
      <c r="A285" s="75">
        <v>41150</v>
      </c>
      <c r="B285" s="73">
        <v>0.47333390234946182</v>
      </c>
      <c r="C285" s="73">
        <v>0.34909527241774807</v>
      </c>
    </row>
    <row r="286" spans="1:3" x14ac:dyDescent="0.2">
      <c r="A286" s="75">
        <v>41151</v>
      </c>
      <c r="B286" s="73">
        <v>0.25208765223710033</v>
      </c>
      <c r="C286" s="73">
        <v>0.34897480152030741</v>
      </c>
    </row>
    <row r="287" spans="1:3" x14ac:dyDescent="0.2">
      <c r="A287" s="75">
        <v>41152</v>
      </c>
      <c r="B287" s="73">
        <v>0</v>
      </c>
      <c r="C287" s="73">
        <v>0.34873057942574365</v>
      </c>
    </row>
    <row r="288" spans="1:3" x14ac:dyDescent="0.2">
      <c r="A288" s="75">
        <v>41153</v>
      </c>
      <c r="B288" s="73">
        <v>0</v>
      </c>
      <c r="C288" s="73">
        <v>0.34825962185537335</v>
      </c>
    </row>
    <row r="289" spans="1:3" x14ac:dyDescent="0.2">
      <c r="A289" s="75">
        <v>41154</v>
      </c>
      <c r="B289" s="73">
        <v>0</v>
      </c>
      <c r="C289" s="73">
        <v>0.34658469807044523</v>
      </c>
    </row>
    <row r="290" spans="1:3" x14ac:dyDescent="0.2">
      <c r="A290" s="75">
        <v>41155</v>
      </c>
      <c r="B290" s="73">
        <v>0</v>
      </c>
      <c r="C290" s="73">
        <v>0.34567899763937271</v>
      </c>
    </row>
    <row r="291" spans="1:3" x14ac:dyDescent="0.2">
      <c r="A291" s="75">
        <v>41156</v>
      </c>
      <c r="B291" s="73">
        <v>0</v>
      </c>
      <c r="C291" s="73">
        <v>0.34536722774731904</v>
      </c>
    </row>
    <row r="292" spans="1:3" x14ac:dyDescent="0.2">
      <c r="A292" s="75">
        <v>41157</v>
      </c>
      <c r="B292" s="73">
        <v>0</v>
      </c>
      <c r="C292" s="73">
        <v>0.34407712093351078</v>
      </c>
    </row>
    <row r="293" spans="1:3" x14ac:dyDescent="0.2">
      <c r="A293" s="75">
        <v>41158</v>
      </c>
      <c r="B293" s="73">
        <v>0</v>
      </c>
      <c r="C293" s="73">
        <v>0.34235849004358809</v>
      </c>
    </row>
    <row r="294" spans="1:3" x14ac:dyDescent="0.2">
      <c r="A294" s="75">
        <v>41159</v>
      </c>
      <c r="B294" s="73">
        <v>0</v>
      </c>
      <c r="C294" s="73">
        <v>0.34085265070244819</v>
      </c>
    </row>
    <row r="295" spans="1:3" x14ac:dyDescent="0.2">
      <c r="A295" s="75">
        <v>41160</v>
      </c>
      <c r="B295" s="73">
        <v>0</v>
      </c>
      <c r="C295" s="73">
        <v>0.33908113480571067</v>
      </c>
    </row>
    <row r="296" spans="1:3" x14ac:dyDescent="0.2">
      <c r="A296" s="75">
        <v>41161</v>
      </c>
      <c r="B296" s="73">
        <v>0</v>
      </c>
      <c r="C296" s="73">
        <v>0.33768940360266192</v>
      </c>
    </row>
    <row r="297" spans="1:3" x14ac:dyDescent="0.2">
      <c r="A297" s="75">
        <v>41162</v>
      </c>
      <c r="B297" s="73">
        <v>0</v>
      </c>
      <c r="C297" s="73">
        <v>0.38338146278816265</v>
      </c>
    </row>
    <row r="298" spans="1:3" x14ac:dyDescent="0.2">
      <c r="A298" s="75">
        <v>41163</v>
      </c>
      <c r="B298" s="73">
        <v>0</v>
      </c>
      <c r="C298" s="73">
        <v>0.46880223799466253</v>
      </c>
    </row>
    <row r="299" spans="1:3" x14ac:dyDescent="0.2">
      <c r="A299" s="75">
        <v>41164</v>
      </c>
      <c r="B299" s="73">
        <v>0</v>
      </c>
      <c r="C299" s="73">
        <v>1.7676143302960972</v>
      </c>
    </row>
    <row r="300" spans="1:3" x14ac:dyDescent="0.2">
      <c r="A300" s="75">
        <v>41165</v>
      </c>
      <c r="B300" s="73">
        <v>0</v>
      </c>
      <c r="C300" s="73">
        <v>1.4357199101361569</v>
      </c>
    </row>
    <row r="301" spans="1:3" x14ac:dyDescent="0.2">
      <c r="A301" s="75">
        <v>41166</v>
      </c>
      <c r="B301" s="73">
        <v>0</v>
      </c>
      <c r="C301" s="73">
        <v>1.1848835734220597</v>
      </c>
    </row>
    <row r="302" spans="1:3" x14ac:dyDescent="0.2">
      <c r="A302" s="75">
        <v>41167</v>
      </c>
      <c r="B302" s="73">
        <v>0</v>
      </c>
      <c r="C302" s="73">
        <v>0.92282594560256626</v>
      </c>
    </row>
    <row r="303" spans="1:3" x14ac:dyDescent="0.2">
      <c r="A303" s="75">
        <v>41168</v>
      </c>
      <c r="B303" s="73">
        <v>0</v>
      </c>
      <c r="C303" s="73">
        <v>0.70761196849009811</v>
      </c>
    </row>
    <row r="304" spans="1:3" x14ac:dyDescent="0.2">
      <c r="A304" s="75">
        <v>41169</v>
      </c>
      <c r="B304" s="73">
        <v>0</v>
      </c>
      <c r="C304" s="73">
        <v>0.51596929090352484</v>
      </c>
    </row>
    <row r="305" spans="1:3" x14ac:dyDescent="0.2">
      <c r="A305" s="75">
        <v>41170</v>
      </c>
      <c r="B305" s="73">
        <v>0</v>
      </c>
      <c r="C305" s="73">
        <v>0.35767492044374888</v>
      </c>
    </row>
    <row r="306" spans="1:3" x14ac:dyDescent="0.2">
      <c r="A306" s="75">
        <v>41171</v>
      </c>
      <c r="B306" s="73">
        <v>0</v>
      </c>
      <c r="C306" s="73">
        <v>1.0062622231505867</v>
      </c>
    </row>
    <row r="307" spans="1:3" x14ac:dyDescent="0.2">
      <c r="A307" s="75">
        <v>41172</v>
      </c>
      <c r="B307" s="73">
        <v>0</v>
      </c>
      <c r="C307" s="73">
        <v>0.76800263319888518</v>
      </c>
    </row>
    <row r="308" spans="1:3" x14ac:dyDescent="0.2">
      <c r="A308" s="75">
        <v>41173</v>
      </c>
      <c r="B308" s="73">
        <v>0</v>
      </c>
      <c r="C308" s="73">
        <v>1.418735421664602</v>
      </c>
    </row>
    <row r="309" spans="1:3" x14ac:dyDescent="0.2">
      <c r="A309" s="75">
        <v>41174</v>
      </c>
      <c r="B309" s="73">
        <v>0</v>
      </c>
      <c r="C309" s="73">
        <v>1.1213585689134524</v>
      </c>
    </row>
    <row r="310" spans="1:3" x14ac:dyDescent="0.2">
      <c r="A310" s="75">
        <v>41175</v>
      </c>
      <c r="B310" s="73">
        <v>0</v>
      </c>
      <c r="C310" s="73">
        <v>0.87024302522609798</v>
      </c>
    </row>
    <row r="311" spans="1:3" x14ac:dyDescent="0.2">
      <c r="A311" s="75">
        <v>41176</v>
      </c>
      <c r="B311" s="73">
        <v>0</v>
      </c>
      <c r="C311" s="73">
        <v>0.64894758784801831</v>
      </c>
    </row>
    <row r="312" spans="1:3" x14ac:dyDescent="0.2">
      <c r="A312" s="75">
        <v>41177</v>
      </c>
      <c r="B312" s="73">
        <v>0</v>
      </c>
      <c r="C312" s="73">
        <v>0.95528484097039201</v>
      </c>
    </row>
    <row r="313" spans="1:3" x14ac:dyDescent="0.2">
      <c r="A313" s="75">
        <v>41178</v>
      </c>
      <c r="B313" s="73">
        <v>0</v>
      </c>
      <c r="C313" s="73">
        <v>0.72229697366526679</v>
      </c>
    </row>
    <row r="314" spans="1:3" x14ac:dyDescent="0.2">
      <c r="A314" s="75">
        <v>41179</v>
      </c>
      <c r="B314" s="73">
        <v>0.18576530473369063</v>
      </c>
      <c r="C314" s="73">
        <v>0.56406790359215087</v>
      </c>
    </row>
    <row r="315" spans="1:3" x14ac:dyDescent="0.2">
      <c r="A315" s="75">
        <v>41180</v>
      </c>
      <c r="B315" s="73">
        <v>0.48948951258996182</v>
      </c>
      <c r="C315" s="73">
        <v>0.64257090177269394</v>
      </c>
    </row>
    <row r="316" spans="1:3" x14ac:dyDescent="0.2">
      <c r="A316" s="75">
        <v>41181</v>
      </c>
      <c r="B316" s="73">
        <v>0.5517541847444688</v>
      </c>
      <c r="C316" s="73">
        <v>0.51337271449026511</v>
      </c>
    </row>
    <row r="317" spans="1:3" x14ac:dyDescent="0.2">
      <c r="A317" s="75">
        <v>41182</v>
      </c>
      <c r="B317" s="73">
        <v>0.46389744178921177</v>
      </c>
      <c r="C317" s="73">
        <v>0.54396534079223069</v>
      </c>
    </row>
    <row r="318" spans="1:3" x14ac:dyDescent="0.2">
      <c r="A318" s="75">
        <v>41183</v>
      </c>
      <c r="B318" s="73">
        <v>0.50137393272714581</v>
      </c>
      <c r="C318" s="73">
        <v>1.0643078507304573</v>
      </c>
    </row>
    <row r="319" spans="1:3" x14ac:dyDescent="0.2">
      <c r="A319" s="75">
        <v>41184</v>
      </c>
      <c r="B319" s="73">
        <v>0.5123044728627778</v>
      </c>
      <c r="C319" s="73">
        <v>0.80810204898058835</v>
      </c>
    </row>
    <row r="320" spans="1:3" x14ac:dyDescent="0.2">
      <c r="A320" s="75">
        <v>41185</v>
      </c>
      <c r="B320" s="73">
        <v>0.36688254906530904</v>
      </c>
      <c r="C320" s="73">
        <v>0.63822447775435331</v>
      </c>
    </row>
    <row r="321" spans="1:3" x14ac:dyDescent="0.2">
      <c r="A321" s="75">
        <v>41186</v>
      </c>
      <c r="B321" s="73">
        <v>0.34596044332138332</v>
      </c>
      <c r="C321" s="73">
        <v>0.60987889562216169</v>
      </c>
    </row>
    <row r="322" spans="1:3" x14ac:dyDescent="0.2">
      <c r="A322" s="75">
        <v>41187</v>
      </c>
      <c r="B322" s="73">
        <v>0.43156795752946525</v>
      </c>
      <c r="C322" s="73">
        <v>0.44313926935107273</v>
      </c>
    </row>
    <row r="323" spans="1:3" x14ac:dyDescent="0.2">
      <c r="A323" s="75">
        <v>41188</v>
      </c>
      <c r="B323" s="73">
        <v>0.36727777893217362</v>
      </c>
      <c r="C323" s="73">
        <v>0.36799266597381208</v>
      </c>
    </row>
    <row r="324" spans="1:3" x14ac:dyDescent="0.2">
      <c r="A324" s="75">
        <v>41189</v>
      </c>
      <c r="B324" s="73">
        <v>0.29938941126309199</v>
      </c>
      <c r="C324" s="73">
        <v>0.3681045932491987</v>
      </c>
    </row>
    <row r="325" spans="1:3" x14ac:dyDescent="0.2">
      <c r="A325" s="75">
        <v>41190</v>
      </c>
      <c r="B325" s="73">
        <v>0.2784875042668028</v>
      </c>
      <c r="C325" s="73">
        <v>0.36800930044146302</v>
      </c>
    </row>
    <row r="326" spans="1:3" x14ac:dyDescent="0.2">
      <c r="A326" s="75">
        <v>41191</v>
      </c>
      <c r="B326" s="73">
        <v>0.31141902923254688</v>
      </c>
      <c r="C326" s="73">
        <v>0.3677137578089491</v>
      </c>
    </row>
    <row r="327" spans="1:3" x14ac:dyDescent="0.2">
      <c r="A327" s="75">
        <v>41192</v>
      </c>
      <c r="B327" s="73">
        <v>0.35091441983313199</v>
      </c>
      <c r="C327" s="73">
        <v>0.36768773634579976</v>
      </c>
    </row>
    <row r="328" spans="1:3" x14ac:dyDescent="0.2">
      <c r="A328" s="75">
        <v>41193</v>
      </c>
      <c r="B328" s="73">
        <v>0.76847527708788543</v>
      </c>
      <c r="C328" s="73">
        <v>1.5301605536990248</v>
      </c>
    </row>
    <row r="329" spans="1:3" x14ac:dyDescent="0.2">
      <c r="A329" s="75">
        <v>41194</v>
      </c>
      <c r="B329" s="73">
        <v>0.54888792387394103</v>
      </c>
      <c r="C329" s="73">
        <v>1.7564117085160671</v>
      </c>
    </row>
    <row r="330" spans="1:3" x14ac:dyDescent="0.2">
      <c r="A330" s="75">
        <v>41195</v>
      </c>
      <c r="B330" s="73">
        <v>0.58450444449913197</v>
      </c>
      <c r="C330" s="73">
        <v>1.6075489144212853</v>
      </c>
    </row>
    <row r="331" spans="1:3" x14ac:dyDescent="0.2">
      <c r="A331" s="75">
        <v>41196</v>
      </c>
      <c r="B331" s="73">
        <v>0.61756818653851731</v>
      </c>
      <c r="C331" s="73">
        <v>1.5148059930024034</v>
      </c>
    </row>
    <row r="332" spans="1:3" x14ac:dyDescent="0.2">
      <c r="A332" s="75">
        <v>41197</v>
      </c>
      <c r="B332" s="73">
        <v>0.71333329024808689</v>
      </c>
      <c r="C332" s="73">
        <v>1.2119828082037123</v>
      </c>
    </row>
    <row r="333" spans="1:3" x14ac:dyDescent="0.2">
      <c r="A333" s="75">
        <v>41198</v>
      </c>
      <c r="B333" s="73">
        <v>0.56155328928333681</v>
      </c>
      <c r="C333" s="73">
        <v>0.93508934617811801</v>
      </c>
    </row>
    <row r="334" spans="1:3" x14ac:dyDescent="0.2">
      <c r="A334" s="75">
        <v>41199</v>
      </c>
      <c r="B334" s="73">
        <v>0.52944689861302086</v>
      </c>
      <c r="C334" s="73">
        <v>0.67365024791465222</v>
      </c>
    </row>
    <row r="335" spans="1:3" x14ac:dyDescent="0.2">
      <c r="A335" s="75">
        <v>41200</v>
      </c>
      <c r="B335" s="73">
        <v>0.56395534919437851</v>
      </c>
      <c r="C335" s="73">
        <v>0.45185523928220872</v>
      </c>
    </row>
    <row r="336" spans="1:3" x14ac:dyDescent="0.2">
      <c r="A336" s="75">
        <v>41201</v>
      </c>
      <c r="B336" s="73">
        <v>0.49865451800469096</v>
      </c>
      <c r="C336" s="73">
        <v>0.38154679628342919</v>
      </c>
    </row>
    <row r="337" spans="1:3" x14ac:dyDescent="0.2">
      <c r="A337" s="75">
        <v>41202</v>
      </c>
      <c r="B337" s="73">
        <v>0.63686638336719104</v>
      </c>
      <c r="C337" s="73">
        <v>0.38174930706090898</v>
      </c>
    </row>
    <row r="338" spans="1:3" x14ac:dyDescent="0.2">
      <c r="A338" s="75">
        <v>41203</v>
      </c>
      <c r="B338" s="73">
        <v>0.72591394436996526</v>
      </c>
      <c r="C338" s="73">
        <v>0.38189615071976968</v>
      </c>
    </row>
    <row r="339" spans="1:3" x14ac:dyDescent="0.2">
      <c r="A339" s="75">
        <v>41204</v>
      </c>
      <c r="B339" s="73">
        <v>1.3336396473774861</v>
      </c>
      <c r="C339" s="73">
        <v>2.6643335751653434</v>
      </c>
    </row>
    <row r="340" spans="1:3" x14ac:dyDescent="0.2">
      <c r="A340" s="75">
        <v>41205</v>
      </c>
      <c r="B340" s="73">
        <v>10.487034198649376</v>
      </c>
      <c r="C340" s="73">
        <v>3.7249436466401962</v>
      </c>
    </row>
    <row r="341" spans="1:3" x14ac:dyDescent="0.2">
      <c r="A341" s="75">
        <v>41206</v>
      </c>
      <c r="B341" s="73">
        <v>5.0849051613643059</v>
      </c>
      <c r="C341" s="73">
        <v>3.07565182367654</v>
      </c>
    </row>
    <row r="342" spans="1:3" x14ac:dyDescent="0.2">
      <c r="A342" s="75">
        <v>41207</v>
      </c>
      <c r="B342" s="73">
        <v>4.1486458863660767</v>
      </c>
      <c r="C342" s="73">
        <v>4.510810134281571</v>
      </c>
    </row>
    <row r="343" spans="1:3" x14ac:dyDescent="0.2">
      <c r="A343" s="75">
        <v>41208</v>
      </c>
      <c r="B343" s="73">
        <v>7.0902180495778815</v>
      </c>
      <c r="C343" s="73">
        <v>8.9137541146062915</v>
      </c>
    </row>
    <row r="344" spans="1:3" x14ac:dyDescent="0.2">
      <c r="A344" s="75">
        <v>41209</v>
      </c>
      <c r="B344" s="73">
        <v>6.3983962762808329</v>
      </c>
      <c r="C344" s="73">
        <v>3.7209443665505266</v>
      </c>
    </row>
    <row r="345" spans="1:3" x14ac:dyDescent="0.2">
      <c r="A345" s="75">
        <v>41210</v>
      </c>
      <c r="B345" s="73">
        <v>3.9362495753019098</v>
      </c>
      <c r="C345" s="73">
        <v>3.1771636160519803</v>
      </c>
    </row>
    <row r="346" spans="1:3" x14ac:dyDescent="0.2">
      <c r="A346" s="75">
        <v>41211</v>
      </c>
      <c r="B346" s="73">
        <v>2.9982158443425555</v>
      </c>
      <c r="C346" s="73">
        <v>2.649316522713026</v>
      </c>
    </row>
    <row r="347" spans="1:3" x14ac:dyDescent="0.2">
      <c r="A347" s="75">
        <v>41212</v>
      </c>
      <c r="B347" s="73">
        <v>2.3104299418806113</v>
      </c>
      <c r="C347" s="73">
        <v>2.1707242688841415</v>
      </c>
    </row>
    <row r="348" spans="1:3" x14ac:dyDescent="0.2">
      <c r="A348" s="75">
        <v>41213</v>
      </c>
      <c r="B348" s="73">
        <v>2.0058786243823126</v>
      </c>
      <c r="C348" s="73">
        <v>1.9664752046633294</v>
      </c>
    </row>
    <row r="349" spans="1:3" x14ac:dyDescent="0.2">
      <c r="A349" s="75">
        <v>41214</v>
      </c>
      <c r="B349" s="73">
        <v>2.4199859172709304</v>
      </c>
      <c r="C349" s="73">
        <v>1.6292864346895315</v>
      </c>
    </row>
    <row r="350" spans="1:3" x14ac:dyDescent="0.2">
      <c r="A350" s="75">
        <v>41215</v>
      </c>
      <c r="B350" s="73">
        <v>2.237912032399382</v>
      </c>
      <c r="C350" s="73">
        <v>1.3331755613307792</v>
      </c>
    </row>
    <row r="351" spans="1:3" x14ac:dyDescent="0.2">
      <c r="A351" s="75">
        <v>41216</v>
      </c>
      <c r="B351" s="73">
        <v>2.2545431496634412</v>
      </c>
      <c r="C351" s="73">
        <v>1.0635996099939411</v>
      </c>
    </row>
    <row r="352" spans="1:3" x14ac:dyDescent="0.2">
      <c r="A352" s="75">
        <v>41217</v>
      </c>
      <c r="B352" s="73">
        <v>2.3849111907683018</v>
      </c>
      <c r="C352" s="73">
        <v>1.0077677037611519</v>
      </c>
    </row>
    <row r="353" spans="1:3" x14ac:dyDescent="0.2">
      <c r="A353" s="75">
        <v>41218</v>
      </c>
      <c r="B353" s="73">
        <v>2.2915523526465904</v>
      </c>
      <c r="C353" s="73">
        <v>0.79370812713057282</v>
      </c>
    </row>
    <row r="354" spans="1:3" x14ac:dyDescent="0.2">
      <c r="A354" s="75">
        <v>41219</v>
      </c>
      <c r="B354" s="73">
        <v>1.4866272303842814</v>
      </c>
      <c r="C354" s="73">
        <v>0.590597736487251</v>
      </c>
    </row>
    <row r="355" spans="1:3" x14ac:dyDescent="0.2">
      <c r="A355" s="75">
        <v>41220</v>
      </c>
      <c r="B355" s="73">
        <v>0.50992792543335763</v>
      </c>
      <c r="C355" s="73">
        <v>0.43503103584500791</v>
      </c>
    </row>
    <row r="356" spans="1:3" x14ac:dyDescent="0.2">
      <c r="A356" s="75">
        <v>41221</v>
      </c>
      <c r="B356" s="73">
        <v>0.53589059417642015</v>
      </c>
      <c r="C356" s="73">
        <v>0.43516227821593295</v>
      </c>
    </row>
    <row r="357" spans="1:3" x14ac:dyDescent="0.2">
      <c r="A357" s="75">
        <v>41222</v>
      </c>
      <c r="B357" s="73">
        <v>0.7264278230515</v>
      </c>
      <c r="C357" s="73">
        <v>0.66693953539757933</v>
      </c>
    </row>
    <row r="358" spans="1:3" x14ac:dyDescent="0.2">
      <c r="A358" s="75">
        <v>41223</v>
      </c>
      <c r="B358" s="73">
        <v>0.73455960478207638</v>
      </c>
      <c r="C358" s="73">
        <v>0.78912472617353835</v>
      </c>
    </row>
    <row r="359" spans="1:3" x14ac:dyDescent="0.2">
      <c r="A359" s="75">
        <v>41224</v>
      </c>
      <c r="B359" s="73">
        <v>0.93077877097785411</v>
      </c>
      <c r="C359" s="73">
        <v>1.6918555925996253</v>
      </c>
    </row>
    <row r="360" spans="1:3" x14ac:dyDescent="0.2">
      <c r="A360" s="75">
        <v>41225</v>
      </c>
      <c r="B360" s="73">
        <v>3.0854279698310765</v>
      </c>
      <c r="C360" s="73">
        <v>3.6020861636253438</v>
      </c>
    </row>
    <row r="361" spans="1:3" x14ac:dyDescent="0.2">
      <c r="A361" s="75">
        <v>41226</v>
      </c>
      <c r="B361" s="73">
        <v>3.7734519386930554</v>
      </c>
      <c r="C361" s="73">
        <v>3.2039135761957453</v>
      </c>
    </row>
    <row r="362" spans="1:3" x14ac:dyDescent="0.2">
      <c r="A362" s="75">
        <v>41227</v>
      </c>
      <c r="B362" s="73">
        <v>2.1606853198025657</v>
      </c>
      <c r="C362" s="73">
        <v>2.6789434260874501</v>
      </c>
    </row>
    <row r="363" spans="1:3" x14ac:dyDescent="0.2">
      <c r="A363" s="75">
        <v>41228</v>
      </c>
      <c r="B363" s="73">
        <v>1.525676180077927</v>
      </c>
      <c r="C363" s="73">
        <v>2.2037711206852553</v>
      </c>
    </row>
    <row r="364" spans="1:3" x14ac:dyDescent="0.2">
      <c r="A364" s="75">
        <v>41229</v>
      </c>
      <c r="B364" s="73">
        <v>1.1446525949997117</v>
      </c>
      <c r="C364" s="73">
        <v>1.8389536443511856</v>
      </c>
    </row>
    <row r="365" spans="1:3" x14ac:dyDescent="0.2">
      <c r="A365" s="75">
        <v>41230</v>
      </c>
      <c r="B365" s="73">
        <v>1.0045439159088334</v>
      </c>
      <c r="C365" s="73">
        <v>1.4937017879037873</v>
      </c>
    </row>
    <row r="366" spans="1:3" x14ac:dyDescent="0.2">
      <c r="A366" s="75">
        <v>41231</v>
      </c>
      <c r="B366" s="73">
        <v>0.88210935929454515</v>
      </c>
      <c r="C366" s="73">
        <v>1.166443688923736</v>
      </c>
    </row>
    <row r="367" spans="1:3" x14ac:dyDescent="0.2">
      <c r="C367" s="73" t="s">
        <v>136</v>
      </c>
    </row>
    <row r="368" spans="1:3" x14ac:dyDescent="0.2">
      <c r="C368" s="73" t="s">
        <v>136</v>
      </c>
    </row>
    <row r="369" spans="3:3" x14ac:dyDescent="0.2">
      <c r="C369" s="73" t="s">
        <v>136</v>
      </c>
    </row>
    <row r="370" spans="3:3" x14ac:dyDescent="0.2">
      <c r="C370" s="73" t="s">
        <v>136</v>
      </c>
    </row>
    <row r="371" spans="3:3" x14ac:dyDescent="0.2">
      <c r="C371" s="73" t="s">
        <v>136</v>
      </c>
    </row>
    <row r="372" spans="3:3" x14ac:dyDescent="0.2">
      <c r="C372" s="73" t="s">
        <v>136</v>
      </c>
    </row>
    <row r="373" spans="3:3" x14ac:dyDescent="0.2">
      <c r="C373" s="73" t="s">
        <v>136</v>
      </c>
    </row>
    <row r="374" spans="3:3" x14ac:dyDescent="0.2">
      <c r="C374" s="73" t="s">
        <v>136</v>
      </c>
    </row>
    <row r="375" spans="3:3" x14ac:dyDescent="0.2">
      <c r="C375" s="73" t="s">
        <v>136</v>
      </c>
    </row>
    <row r="376" spans="3:3" x14ac:dyDescent="0.2">
      <c r="C376" s="73" t="s">
        <v>136</v>
      </c>
    </row>
    <row r="377" spans="3:3" x14ac:dyDescent="0.2">
      <c r="C377" s="73" t="s">
        <v>136</v>
      </c>
    </row>
    <row r="378" spans="3:3" x14ac:dyDescent="0.2">
      <c r="C378" s="73" t="s">
        <v>136</v>
      </c>
    </row>
    <row r="379" spans="3:3" x14ac:dyDescent="0.2">
      <c r="C379" s="73" t="s">
        <v>136</v>
      </c>
    </row>
    <row r="380" spans="3:3" x14ac:dyDescent="0.2">
      <c r="C380" s="73" t="s">
        <v>136</v>
      </c>
    </row>
    <row r="381" spans="3:3" x14ac:dyDescent="0.2">
      <c r="C381" s="73" t="s">
        <v>136</v>
      </c>
    </row>
    <row r="382" spans="3:3" x14ac:dyDescent="0.2">
      <c r="C382" s="73" t="s">
        <v>136</v>
      </c>
    </row>
    <row r="383" spans="3:3" x14ac:dyDescent="0.2">
      <c r="C383" s="73" t="s">
        <v>136</v>
      </c>
    </row>
    <row r="384" spans="3:3" x14ac:dyDescent="0.2">
      <c r="C384" s="73" t="s">
        <v>136</v>
      </c>
    </row>
    <row r="385" spans="3:3" x14ac:dyDescent="0.2">
      <c r="C385" s="73" t="s">
        <v>136</v>
      </c>
    </row>
    <row r="386" spans="3:3" x14ac:dyDescent="0.2">
      <c r="C386" s="73" t="s">
        <v>136</v>
      </c>
    </row>
    <row r="387" spans="3:3" x14ac:dyDescent="0.2">
      <c r="C387" s="73" t="s">
        <v>136</v>
      </c>
    </row>
    <row r="388" spans="3:3" x14ac:dyDescent="0.2">
      <c r="C388" s="73" t="s">
        <v>136</v>
      </c>
    </row>
    <row r="389" spans="3:3" x14ac:dyDescent="0.2">
      <c r="C389" s="73" t="s">
        <v>136</v>
      </c>
    </row>
    <row r="390" spans="3:3" x14ac:dyDescent="0.2">
      <c r="C390" s="73" t="s">
        <v>136</v>
      </c>
    </row>
    <row r="391" spans="3:3" x14ac:dyDescent="0.2">
      <c r="C391" s="73" t="s">
        <v>136</v>
      </c>
    </row>
    <row r="392" spans="3:3" x14ac:dyDescent="0.2">
      <c r="C392" s="73" t="s">
        <v>136</v>
      </c>
    </row>
    <row r="393" spans="3:3" x14ac:dyDescent="0.2">
      <c r="C393" s="73" t="s">
        <v>136</v>
      </c>
    </row>
    <row r="394" spans="3:3" x14ac:dyDescent="0.2">
      <c r="C394" s="73" t="s">
        <v>136</v>
      </c>
    </row>
    <row r="395" spans="3:3" x14ac:dyDescent="0.2">
      <c r="C395" s="73" t="s">
        <v>136</v>
      </c>
    </row>
    <row r="396" spans="3:3" x14ac:dyDescent="0.2">
      <c r="C396" s="73" t="s">
        <v>136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5"/>
  <sheetViews>
    <sheetView workbookViewId="0">
      <selection activeCell="D5" sqref="D5"/>
    </sheetView>
  </sheetViews>
  <sheetFormatPr defaultRowHeight="12.75" x14ac:dyDescent="0.2"/>
  <sheetData>
    <row r="1" spans="1:7" x14ac:dyDescent="0.2">
      <c r="A1">
        <v>4.5</v>
      </c>
      <c r="B1">
        <v>0</v>
      </c>
      <c r="C1">
        <v>2.4375</v>
      </c>
      <c r="D1">
        <v>4</v>
      </c>
      <c r="E1">
        <v>1.2361111111111101</v>
      </c>
      <c r="F1">
        <v>0</v>
      </c>
      <c r="G1">
        <v>136.32936061149542</v>
      </c>
    </row>
    <row r="2" spans="1:7" x14ac:dyDescent="0.2">
      <c r="A2">
        <v>9.5</v>
      </c>
      <c r="B2">
        <v>0</v>
      </c>
      <c r="C2">
        <v>2.0277777777777799</v>
      </c>
      <c r="D2">
        <v>4</v>
      </c>
      <c r="E2">
        <v>1</v>
      </c>
      <c r="F2">
        <v>0</v>
      </c>
      <c r="G2">
        <v>135.40279704092529</v>
      </c>
    </row>
    <row r="3" spans="1:7" x14ac:dyDescent="0.2">
      <c r="A3">
        <v>12.3888888888889</v>
      </c>
      <c r="B3">
        <v>0</v>
      </c>
      <c r="C3">
        <v>2.0069444444444402</v>
      </c>
      <c r="D3">
        <v>4.375</v>
      </c>
      <c r="E3">
        <v>1</v>
      </c>
      <c r="F3">
        <v>0</v>
      </c>
      <c r="G3">
        <v>135.17538608221668</v>
      </c>
    </row>
    <row r="4" spans="1:7" x14ac:dyDescent="0.2">
      <c r="A4">
        <v>15.8472222222222</v>
      </c>
      <c r="B4">
        <v>0</v>
      </c>
      <c r="C4">
        <v>2.0069444444444402</v>
      </c>
      <c r="D4">
        <v>7.7013888888888902</v>
      </c>
      <c r="E4">
        <v>1</v>
      </c>
      <c r="F4">
        <v>0</v>
      </c>
      <c r="G4">
        <v>131.24920134781641</v>
      </c>
    </row>
    <row r="5" spans="1:7" x14ac:dyDescent="0.2">
      <c r="A5">
        <v>21.6458333333333</v>
      </c>
      <c r="B5">
        <v>0</v>
      </c>
      <c r="C5">
        <v>2</v>
      </c>
      <c r="D5">
        <v>11.7847222222222</v>
      </c>
      <c r="E5">
        <v>1</v>
      </c>
      <c r="F5">
        <v>0</v>
      </c>
      <c r="G5">
        <v>127.70320251652684</v>
      </c>
    </row>
    <row r="6" spans="1:7" x14ac:dyDescent="0.2">
      <c r="A6">
        <v>27.0694444444444</v>
      </c>
      <c r="B6">
        <v>0</v>
      </c>
      <c r="C6">
        <v>3.0277777777777799</v>
      </c>
      <c r="D6">
        <v>15.7569444444444</v>
      </c>
      <c r="E6">
        <v>1.3472222222222201</v>
      </c>
      <c r="F6">
        <v>0</v>
      </c>
      <c r="G6">
        <v>124.35839555927468</v>
      </c>
    </row>
    <row r="7" spans="1:7" x14ac:dyDescent="0.2">
      <c r="A7">
        <v>20.6111111111111</v>
      </c>
      <c r="B7">
        <v>0</v>
      </c>
      <c r="C7">
        <v>5.625</v>
      </c>
      <c r="D7">
        <v>13.4513888888889</v>
      </c>
      <c r="E7">
        <v>1.2222222222222201</v>
      </c>
      <c r="F7">
        <v>0.118055555555556</v>
      </c>
      <c r="G7">
        <v>145.30689366844226</v>
      </c>
    </row>
    <row r="8" spans="1:7" x14ac:dyDescent="0.2">
      <c r="A8">
        <v>4</v>
      </c>
      <c r="B8">
        <v>0</v>
      </c>
      <c r="C8">
        <v>2.9583333333333299</v>
      </c>
      <c r="D8">
        <v>4</v>
      </c>
      <c r="E8">
        <v>0.243055555555556</v>
      </c>
      <c r="F8">
        <v>0</v>
      </c>
      <c r="G8">
        <v>145.67748656792941</v>
      </c>
    </row>
    <row r="9" spans="1:7" x14ac:dyDescent="0.2">
      <c r="A9">
        <v>4</v>
      </c>
      <c r="B9">
        <v>0</v>
      </c>
      <c r="C9">
        <v>2.9861111111111098</v>
      </c>
      <c r="D9">
        <v>4</v>
      </c>
      <c r="E9">
        <v>0.53472222222222199</v>
      </c>
      <c r="F9">
        <v>0</v>
      </c>
      <c r="G9">
        <v>147.63140597134569</v>
      </c>
    </row>
    <row r="10" spans="1:7" x14ac:dyDescent="0.2">
      <c r="A10">
        <v>4</v>
      </c>
      <c r="B10">
        <v>0</v>
      </c>
      <c r="C10">
        <v>2.9444444444444402</v>
      </c>
      <c r="D10">
        <v>4</v>
      </c>
      <c r="E10">
        <v>0.96527777777777801</v>
      </c>
      <c r="F10">
        <v>0</v>
      </c>
      <c r="G10">
        <v>145.67779844436103</v>
      </c>
    </row>
    <row r="11" spans="1:7" x14ac:dyDescent="0.2">
      <c r="A11">
        <v>3.9722222222222201</v>
      </c>
      <c r="B11">
        <v>0</v>
      </c>
      <c r="C11">
        <v>2.7083333333333299</v>
      </c>
      <c r="D11">
        <v>3.9722222222222201</v>
      </c>
      <c r="E11">
        <v>0.53472222222222199</v>
      </c>
      <c r="F11">
        <v>0</v>
      </c>
      <c r="G11">
        <v>141.68342577122843</v>
      </c>
    </row>
    <row r="12" spans="1:7" x14ac:dyDescent="0.2">
      <c r="A12">
        <v>3.9861111111111098</v>
      </c>
      <c r="B12">
        <v>0</v>
      </c>
      <c r="C12">
        <v>2.5625</v>
      </c>
      <c r="D12">
        <v>3.9861111111111098</v>
      </c>
      <c r="E12">
        <v>0.59722222222222199</v>
      </c>
      <c r="F12">
        <v>0</v>
      </c>
      <c r="G12">
        <v>138.11435643650472</v>
      </c>
    </row>
    <row r="13" spans="1:7" x14ac:dyDescent="0.2">
      <c r="A13">
        <v>4.7361111111111098</v>
      </c>
      <c r="B13">
        <v>0</v>
      </c>
      <c r="C13">
        <v>2.6944444444444402</v>
      </c>
      <c r="D13">
        <v>4.0972222222222197</v>
      </c>
      <c r="E13">
        <v>1.38888888888889E-2</v>
      </c>
      <c r="F13">
        <v>0</v>
      </c>
      <c r="G13">
        <v>134.70800318100495</v>
      </c>
    </row>
    <row r="14" spans="1:7" x14ac:dyDescent="0.2">
      <c r="A14">
        <v>8.5138888888888893</v>
      </c>
      <c r="B14">
        <v>0</v>
      </c>
      <c r="C14">
        <v>2.1319444444444402</v>
      </c>
      <c r="D14">
        <v>4.3680555555555598</v>
      </c>
      <c r="E14">
        <v>0</v>
      </c>
      <c r="F14">
        <v>0</v>
      </c>
      <c r="G14">
        <v>131.54699413441514</v>
      </c>
    </row>
    <row r="15" spans="1:7" x14ac:dyDescent="0.2">
      <c r="A15">
        <v>13.5972222222222</v>
      </c>
      <c r="B15">
        <v>0</v>
      </c>
      <c r="C15">
        <v>2</v>
      </c>
      <c r="D15">
        <v>4.7361111111111098</v>
      </c>
      <c r="E15">
        <v>0</v>
      </c>
      <c r="F15">
        <v>0</v>
      </c>
      <c r="G15">
        <v>128.06915676030067</v>
      </c>
    </row>
    <row r="16" spans="1:7" x14ac:dyDescent="0.2">
      <c r="A16">
        <v>18.5416666666667</v>
      </c>
      <c r="B16">
        <v>0</v>
      </c>
      <c r="C16">
        <v>2.2569444444444402</v>
      </c>
      <c r="D16">
        <v>9.0902777777777803</v>
      </c>
      <c r="E16">
        <v>0</v>
      </c>
      <c r="F16">
        <v>0</v>
      </c>
      <c r="G16">
        <v>124.83635272492592</v>
      </c>
    </row>
    <row r="17" spans="1:7" x14ac:dyDescent="0.2">
      <c r="A17">
        <v>23.1111111111111</v>
      </c>
      <c r="B17">
        <v>0</v>
      </c>
      <c r="C17">
        <v>2.9027777777777799</v>
      </c>
      <c r="D17">
        <v>11.7430555555556</v>
      </c>
      <c r="E17">
        <v>0</v>
      </c>
      <c r="F17">
        <v>0</v>
      </c>
      <c r="G17">
        <v>122.15224586903815</v>
      </c>
    </row>
    <row r="18" spans="1:7" x14ac:dyDescent="0.2">
      <c r="A18">
        <v>27.1805555555556</v>
      </c>
      <c r="B18">
        <v>0</v>
      </c>
      <c r="C18">
        <v>2.8402777777777799</v>
      </c>
      <c r="D18">
        <v>15.0277777777778</v>
      </c>
      <c r="E18">
        <v>0.194444444444444</v>
      </c>
      <c r="F18">
        <v>0</v>
      </c>
      <c r="G18">
        <v>118.74140566020864</v>
      </c>
    </row>
    <row r="19" spans="1:7" x14ac:dyDescent="0.2">
      <c r="A19">
        <v>22.9583333333333</v>
      </c>
      <c r="B19">
        <v>0</v>
      </c>
      <c r="C19">
        <v>4.2986111111111098</v>
      </c>
      <c r="D19">
        <v>14.8888888888889</v>
      </c>
      <c r="E19">
        <v>0.86111111111111105</v>
      </c>
      <c r="F19">
        <v>0.1875</v>
      </c>
      <c r="G19">
        <v>131.91495382610574</v>
      </c>
    </row>
    <row r="20" spans="1:7" x14ac:dyDescent="0.2">
      <c r="A20">
        <v>4</v>
      </c>
      <c r="B20">
        <v>0</v>
      </c>
      <c r="C20">
        <v>4.125</v>
      </c>
      <c r="D20">
        <v>4</v>
      </c>
      <c r="E20">
        <v>1</v>
      </c>
      <c r="F20">
        <v>0.83333333333333304</v>
      </c>
      <c r="G20">
        <v>142.70598364859632</v>
      </c>
    </row>
    <row r="21" spans="1:7" x14ac:dyDescent="0.2">
      <c r="A21">
        <v>4</v>
      </c>
      <c r="B21">
        <v>0</v>
      </c>
      <c r="C21">
        <v>3.7291666666666701</v>
      </c>
      <c r="D21">
        <v>4</v>
      </c>
      <c r="E21">
        <v>1</v>
      </c>
      <c r="F21">
        <v>0.63194444444444398</v>
      </c>
      <c r="G21">
        <v>140.22169068078043</v>
      </c>
    </row>
    <row r="22" spans="1:7" x14ac:dyDescent="0.2">
      <c r="A22">
        <v>4</v>
      </c>
      <c r="B22">
        <v>0</v>
      </c>
      <c r="C22">
        <v>3</v>
      </c>
      <c r="D22">
        <v>4</v>
      </c>
      <c r="E22">
        <v>0.99305555555555602</v>
      </c>
      <c r="F22">
        <v>0</v>
      </c>
      <c r="G22">
        <v>136.6702821961463</v>
      </c>
    </row>
    <row r="23" spans="1:7" x14ac:dyDescent="0.2">
      <c r="A23">
        <v>4.13194444444445</v>
      </c>
      <c r="B23">
        <v>0</v>
      </c>
      <c r="C23">
        <v>2.7430555555555598</v>
      </c>
      <c r="D23">
        <v>3.9791666666666701</v>
      </c>
      <c r="E23">
        <v>0.72222222222222199</v>
      </c>
      <c r="F23">
        <v>0</v>
      </c>
      <c r="G23">
        <v>133.48461983785219</v>
      </c>
    </row>
    <row r="24" spans="1:7" x14ac:dyDescent="0.2">
      <c r="A24">
        <v>6.4166666666666696</v>
      </c>
      <c r="B24">
        <v>0</v>
      </c>
      <c r="C24">
        <v>2</v>
      </c>
      <c r="D24">
        <v>4</v>
      </c>
      <c r="E24">
        <v>0.72916666666666696</v>
      </c>
      <c r="F24">
        <v>0</v>
      </c>
      <c r="G24">
        <v>142.46843082855167</v>
      </c>
    </row>
    <row r="25" spans="1:7" x14ac:dyDescent="0.2">
      <c r="A25">
        <v>10.3680555555556</v>
      </c>
      <c r="B25">
        <v>0</v>
      </c>
      <c r="C25">
        <v>2</v>
      </c>
      <c r="D25">
        <v>4</v>
      </c>
      <c r="E25">
        <v>0.34722222222222199</v>
      </c>
      <c r="F25">
        <v>0</v>
      </c>
      <c r="G25">
        <v>143.82373226706576</v>
      </c>
    </row>
    <row r="26" spans="1:7" x14ac:dyDescent="0.2">
      <c r="A26">
        <v>8.7013888888888893</v>
      </c>
      <c r="B26">
        <v>0</v>
      </c>
      <c r="C26">
        <v>2</v>
      </c>
      <c r="D26">
        <v>4</v>
      </c>
      <c r="E26">
        <v>0.25694444444444398</v>
      </c>
      <c r="F26">
        <v>0</v>
      </c>
      <c r="G26">
        <v>140.48692261684536</v>
      </c>
    </row>
    <row r="27" spans="1:7" x14ac:dyDescent="0.2">
      <c r="A27">
        <v>5.0833333333333304</v>
      </c>
      <c r="B27">
        <v>0</v>
      </c>
      <c r="C27">
        <v>2</v>
      </c>
      <c r="D27">
        <v>4</v>
      </c>
      <c r="E27">
        <v>0.15277777777777801</v>
      </c>
      <c r="F27">
        <v>0</v>
      </c>
      <c r="G27">
        <v>137.08354200607855</v>
      </c>
    </row>
    <row r="28" spans="1:7" x14ac:dyDescent="0.2">
      <c r="A28">
        <v>5</v>
      </c>
      <c r="B28">
        <v>0</v>
      </c>
      <c r="C28">
        <v>1.9791666666666701</v>
      </c>
      <c r="D28">
        <v>3.9305555555555598</v>
      </c>
      <c r="E28">
        <v>8.3333333333333301E-2</v>
      </c>
      <c r="F28">
        <v>0</v>
      </c>
      <c r="G28">
        <v>133.65318138692476</v>
      </c>
    </row>
    <row r="29" spans="1:7" x14ac:dyDescent="0.2">
      <c r="A29">
        <v>7.50694444444445</v>
      </c>
      <c r="B29">
        <v>0</v>
      </c>
      <c r="C29">
        <v>1.9861111111111101</v>
      </c>
      <c r="D29">
        <v>4.0763888888888902</v>
      </c>
      <c r="E29">
        <v>2.7777777777777801E-2</v>
      </c>
      <c r="F29">
        <v>0</v>
      </c>
      <c r="G29">
        <v>130.462141610065</v>
      </c>
    </row>
    <row r="30" spans="1:7" x14ac:dyDescent="0.2">
      <c r="A30">
        <v>15.125</v>
      </c>
      <c r="B30">
        <v>0</v>
      </c>
      <c r="C30">
        <v>2</v>
      </c>
      <c r="D30">
        <v>6.8541666666666696</v>
      </c>
      <c r="E30">
        <v>4.1666666666666699E-2</v>
      </c>
      <c r="F30">
        <v>0</v>
      </c>
      <c r="G30">
        <v>127.34654613330576</v>
      </c>
    </row>
    <row r="31" spans="1:7" x14ac:dyDescent="0.2">
      <c r="A31">
        <v>24.4791666666667</v>
      </c>
      <c r="B31">
        <v>0</v>
      </c>
      <c r="C31">
        <v>3.5138888888888902</v>
      </c>
      <c r="D31">
        <v>13.2847222222222</v>
      </c>
      <c r="E31">
        <v>8.3333333333333301E-2</v>
      </c>
      <c r="F31">
        <v>0</v>
      </c>
      <c r="G31">
        <v>124.41636489014326</v>
      </c>
    </row>
    <row r="32" spans="1:7" x14ac:dyDescent="0.2">
      <c r="A32">
        <v>36.6875</v>
      </c>
      <c r="B32">
        <v>0.3125</v>
      </c>
      <c r="C32">
        <v>11.6041666666667</v>
      </c>
      <c r="D32">
        <v>22.6597222222222</v>
      </c>
      <c r="E32">
        <v>0.23611111111111099</v>
      </c>
      <c r="F32">
        <v>0</v>
      </c>
      <c r="G32">
        <v>124.42031180147545</v>
      </c>
    </row>
    <row r="33" spans="1:7" x14ac:dyDescent="0.2">
      <c r="A33">
        <v>38.5208333333333</v>
      </c>
      <c r="B33">
        <v>4.6875</v>
      </c>
      <c r="C33">
        <v>15.6944444444444</v>
      </c>
      <c r="D33">
        <v>24.9166666666667</v>
      </c>
      <c r="E33">
        <v>0.82638888888888895</v>
      </c>
      <c r="F33">
        <v>0</v>
      </c>
      <c r="G33">
        <v>131.68383895918799</v>
      </c>
    </row>
    <row r="34" spans="1:7" x14ac:dyDescent="0.2">
      <c r="A34">
        <v>7.5763888888888902</v>
      </c>
      <c r="B34">
        <v>2.7916666666666701</v>
      </c>
      <c r="C34">
        <v>4.8333333333333304</v>
      </c>
      <c r="D34">
        <v>4.4583333333333304</v>
      </c>
      <c r="E34">
        <v>0.51388888888888895</v>
      </c>
      <c r="F34">
        <v>0</v>
      </c>
      <c r="G34">
        <v>137.40523267865291</v>
      </c>
    </row>
    <row r="35" spans="1:7" x14ac:dyDescent="0.2">
      <c r="A35">
        <v>5.0625</v>
      </c>
      <c r="B35">
        <v>2.1875</v>
      </c>
      <c r="C35">
        <v>5.2847222222222197</v>
      </c>
      <c r="D35">
        <v>4.0138888888888902</v>
      </c>
      <c r="E35">
        <v>0.95138888888888895</v>
      </c>
      <c r="F35">
        <v>0.63888888888888895</v>
      </c>
      <c r="G35">
        <v>166.72581224428149</v>
      </c>
    </row>
    <row r="36" spans="1:7" x14ac:dyDescent="0.2">
      <c r="A36">
        <v>5.4930555555555598</v>
      </c>
      <c r="B36">
        <v>2</v>
      </c>
      <c r="C36">
        <v>4.9861111111111098</v>
      </c>
      <c r="D36">
        <v>4.1111111111111098</v>
      </c>
      <c r="E36">
        <v>0.9375</v>
      </c>
      <c r="F36">
        <v>0.29861111111111099</v>
      </c>
      <c r="G36">
        <v>169.46901173637119</v>
      </c>
    </row>
    <row r="37" spans="1:7" x14ac:dyDescent="0.2">
      <c r="A37">
        <v>5.8125</v>
      </c>
      <c r="B37">
        <v>1.9652777777777799</v>
      </c>
      <c r="C37">
        <v>4</v>
      </c>
      <c r="D37">
        <v>4</v>
      </c>
      <c r="E37">
        <v>0.96527777777777801</v>
      </c>
      <c r="F37">
        <v>0</v>
      </c>
      <c r="G37">
        <v>166.94201528874484</v>
      </c>
    </row>
    <row r="38" spans="1:7" x14ac:dyDescent="0.2">
      <c r="A38">
        <v>5.5763888888888902</v>
      </c>
      <c r="B38">
        <v>1.81944444444444</v>
      </c>
      <c r="C38">
        <v>4</v>
      </c>
      <c r="D38">
        <v>4</v>
      </c>
      <c r="E38">
        <v>0.20833333333333301</v>
      </c>
      <c r="F38">
        <v>0</v>
      </c>
      <c r="G38">
        <v>163.08896001333147</v>
      </c>
    </row>
    <row r="39" spans="1:7" x14ac:dyDescent="0.2">
      <c r="A39">
        <v>5</v>
      </c>
      <c r="B39">
        <v>2</v>
      </c>
      <c r="C39">
        <v>4</v>
      </c>
      <c r="D39">
        <v>4</v>
      </c>
      <c r="E39">
        <v>0.80555555555555602</v>
      </c>
      <c r="F39">
        <v>0</v>
      </c>
      <c r="G39">
        <v>163.68802528120017</v>
      </c>
    </row>
    <row r="40" spans="1:7" x14ac:dyDescent="0.2">
      <c r="A40">
        <v>5</v>
      </c>
      <c r="B40">
        <v>1.1597222222222201</v>
      </c>
      <c r="C40">
        <v>4</v>
      </c>
      <c r="D40">
        <v>4</v>
      </c>
      <c r="E40">
        <v>0.14583333333333301</v>
      </c>
      <c r="F40">
        <v>0</v>
      </c>
      <c r="G40">
        <v>160.40414011498603</v>
      </c>
    </row>
    <row r="41" spans="1:7" x14ac:dyDescent="0.2">
      <c r="A41">
        <v>5</v>
      </c>
      <c r="B41">
        <v>1.19444444444444</v>
      </c>
      <c r="C41">
        <v>4</v>
      </c>
      <c r="D41">
        <v>4</v>
      </c>
      <c r="E41">
        <v>0.194444444444444</v>
      </c>
      <c r="F41">
        <v>0</v>
      </c>
      <c r="G41">
        <v>161.9094684918534</v>
      </c>
    </row>
    <row r="42" spans="1:7" x14ac:dyDescent="0.2">
      <c r="A42">
        <v>5.4930555555555598</v>
      </c>
      <c r="B42">
        <v>2</v>
      </c>
      <c r="C42">
        <v>4</v>
      </c>
      <c r="D42">
        <v>4.2222222222222197</v>
      </c>
      <c r="E42">
        <v>0.875</v>
      </c>
      <c r="F42">
        <v>1.125</v>
      </c>
      <c r="G42">
        <v>177.16861061648086</v>
      </c>
    </row>
    <row r="43" spans="1:7" x14ac:dyDescent="0.2">
      <c r="A43">
        <v>5.5416666666666696</v>
      </c>
      <c r="B43">
        <v>2</v>
      </c>
      <c r="C43">
        <v>4</v>
      </c>
      <c r="D43">
        <v>4</v>
      </c>
      <c r="E43">
        <v>1.1875</v>
      </c>
      <c r="F43">
        <v>1.625</v>
      </c>
      <c r="G43">
        <v>178.74985974736333</v>
      </c>
    </row>
    <row r="44" spans="1:7" x14ac:dyDescent="0.2">
      <c r="A44">
        <v>5.38194444444445</v>
      </c>
      <c r="B44">
        <v>2</v>
      </c>
      <c r="C44">
        <v>3.9861111111111098</v>
      </c>
      <c r="D44">
        <v>4</v>
      </c>
      <c r="E44">
        <v>0.36111111111111099</v>
      </c>
      <c r="F44">
        <v>0.47916666666666702</v>
      </c>
      <c r="G44">
        <v>174.81084418304891</v>
      </c>
    </row>
    <row r="45" spans="1:7" x14ac:dyDescent="0.2">
      <c r="A45">
        <v>5</v>
      </c>
      <c r="B45">
        <v>2</v>
      </c>
      <c r="C45">
        <v>3.8333333333333299</v>
      </c>
      <c r="D45">
        <v>4</v>
      </c>
      <c r="E45">
        <v>0</v>
      </c>
      <c r="F45">
        <v>0</v>
      </c>
      <c r="G45">
        <v>171.07960698974949</v>
      </c>
    </row>
    <row r="46" spans="1:7" x14ac:dyDescent="0.2">
      <c r="A46">
        <v>4.6041666666666696</v>
      </c>
      <c r="B46">
        <v>2</v>
      </c>
      <c r="C46">
        <v>3.2083333333333299</v>
      </c>
      <c r="D46">
        <v>3.7708333333333299</v>
      </c>
      <c r="E46">
        <v>0</v>
      </c>
      <c r="F46">
        <v>0</v>
      </c>
      <c r="G46">
        <v>167.39723727355644</v>
      </c>
    </row>
    <row r="47" spans="1:7" x14ac:dyDescent="0.2">
      <c r="A47">
        <v>4.9097222222222197</v>
      </c>
      <c r="B47">
        <v>2</v>
      </c>
      <c r="C47">
        <v>3</v>
      </c>
      <c r="D47">
        <v>3.9930555555555598</v>
      </c>
      <c r="E47">
        <v>0</v>
      </c>
      <c r="F47">
        <v>0</v>
      </c>
      <c r="G47">
        <v>165.08188410272444</v>
      </c>
    </row>
    <row r="48" spans="1:7" x14ac:dyDescent="0.2">
      <c r="A48">
        <v>5.2083333333333304</v>
      </c>
      <c r="B48">
        <v>2</v>
      </c>
      <c r="C48">
        <v>3.0486111111111098</v>
      </c>
      <c r="D48">
        <v>3.9861111111111098</v>
      </c>
      <c r="E48">
        <v>0</v>
      </c>
      <c r="F48">
        <v>0</v>
      </c>
      <c r="G48">
        <v>174.86310556320393</v>
      </c>
    </row>
    <row r="49" spans="1:7" x14ac:dyDescent="0.2">
      <c r="A49">
        <v>4</v>
      </c>
      <c r="B49">
        <v>2</v>
      </c>
      <c r="C49">
        <v>3</v>
      </c>
      <c r="D49">
        <v>3.0833333333333299</v>
      </c>
      <c r="E49">
        <v>0</v>
      </c>
      <c r="F49">
        <v>0</v>
      </c>
      <c r="G49">
        <v>170.99128268916624</v>
      </c>
    </row>
    <row r="50" spans="1:7" x14ac:dyDescent="0.2">
      <c r="A50">
        <v>4</v>
      </c>
      <c r="B50">
        <v>1.8402777777777799</v>
      </c>
      <c r="C50">
        <v>3</v>
      </c>
      <c r="D50">
        <v>3</v>
      </c>
      <c r="E50">
        <v>0</v>
      </c>
      <c r="F50">
        <v>0</v>
      </c>
      <c r="G50">
        <v>167.98897245942388</v>
      </c>
    </row>
    <row r="51" spans="1:7" x14ac:dyDescent="0.2">
      <c r="A51">
        <v>4</v>
      </c>
      <c r="B51">
        <v>1.2638888888888899</v>
      </c>
      <c r="C51">
        <v>3</v>
      </c>
      <c r="D51">
        <v>3</v>
      </c>
      <c r="E51">
        <v>0</v>
      </c>
      <c r="F51">
        <v>0</v>
      </c>
      <c r="G51">
        <v>172.15413055382086</v>
      </c>
    </row>
    <row r="52" spans="1:7" x14ac:dyDescent="0.2">
      <c r="A52">
        <v>4</v>
      </c>
      <c r="B52">
        <v>1.3125</v>
      </c>
      <c r="C52">
        <v>3</v>
      </c>
      <c r="D52">
        <v>3</v>
      </c>
      <c r="E52">
        <v>0</v>
      </c>
      <c r="F52">
        <v>0</v>
      </c>
      <c r="G52">
        <v>170.6667158589533</v>
      </c>
    </row>
    <row r="53" spans="1:7" x14ac:dyDescent="0.2">
      <c r="A53">
        <v>4.8472222222222197</v>
      </c>
      <c r="B53">
        <v>1.1597222222222201</v>
      </c>
      <c r="C53">
        <v>3</v>
      </c>
      <c r="D53">
        <v>3</v>
      </c>
      <c r="E53">
        <v>0</v>
      </c>
      <c r="F53">
        <v>0</v>
      </c>
      <c r="G53">
        <v>168.2673125739598</v>
      </c>
    </row>
    <row r="54" spans="1:7" x14ac:dyDescent="0.2">
      <c r="A54">
        <v>8.7847222222222197</v>
      </c>
      <c r="B54">
        <v>1.2847222222222201</v>
      </c>
      <c r="C54">
        <v>3</v>
      </c>
      <c r="D54">
        <v>3</v>
      </c>
      <c r="E54">
        <v>0</v>
      </c>
      <c r="F54">
        <v>0</v>
      </c>
      <c r="G54">
        <v>165.8731406211831</v>
      </c>
    </row>
    <row r="55" spans="1:7" x14ac:dyDescent="0.2">
      <c r="A55">
        <v>12.1180555555556</v>
      </c>
      <c r="B55">
        <v>1.1388888888888899</v>
      </c>
      <c r="C55">
        <v>3</v>
      </c>
      <c r="D55">
        <v>3</v>
      </c>
      <c r="E55">
        <v>0</v>
      </c>
      <c r="F55">
        <v>0</v>
      </c>
      <c r="G55">
        <v>177.94383856948073</v>
      </c>
    </row>
    <row r="56" spans="1:7" x14ac:dyDescent="0.2">
      <c r="A56">
        <v>7.4861111111111098</v>
      </c>
      <c r="B56">
        <v>1.4375</v>
      </c>
      <c r="C56">
        <v>7.7291666666666696</v>
      </c>
      <c r="D56">
        <v>3.1666666666666701</v>
      </c>
      <c r="E56">
        <v>1.625</v>
      </c>
      <c r="F56">
        <v>4.4236111111111098</v>
      </c>
      <c r="G56">
        <v>214.56620196680652</v>
      </c>
    </row>
    <row r="57" spans="1:7" x14ac:dyDescent="0.2">
      <c r="A57">
        <v>5.7986111111111098</v>
      </c>
      <c r="B57">
        <v>1</v>
      </c>
      <c r="C57">
        <v>3.7638888888888902</v>
      </c>
      <c r="D57">
        <v>2.7152777777777799</v>
      </c>
      <c r="E57">
        <v>0</v>
      </c>
      <c r="F57">
        <v>6.25E-2</v>
      </c>
      <c r="G57">
        <v>219.12054813348652</v>
      </c>
    </row>
    <row r="58" spans="1:7" x14ac:dyDescent="0.2">
      <c r="A58">
        <v>5.5625</v>
      </c>
      <c r="B58">
        <v>1</v>
      </c>
      <c r="C58">
        <v>3</v>
      </c>
      <c r="D58">
        <v>2.5486111111111098</v>
      </c>
      <c r="E58">
        <v>0</v>
      </c>
      <c r="F58">
        <v>0</v>
      </c>
      <c r="G58">
        <v>230.28700585275351</v>
      </c>
    </row>
    <row r="59" spans="1:7" x14ac:dyDescent="0.2">
      <c r="A59">
        <v>4.5833333333333304</v>
      </c>
      <c r="B59">
        <v>1</v>
      </c>
      <c r="C59">
        <v>3</v>
      </c>
      <c r="D59">
        <v>2</v>
      </c>
      <c r="E59">
        <v>0</v>
      </c>
      <c r="F59">
        <v>0</v>
      </c>
      <c r="G59">
        <v>229.64850828796844</v>
      </c>
    </row>
    <row r="60" spans="1:7" x14ac:dyDescent="0.2">
      <c r="A60">
        <v>4.00694444444445</v>
      </c>
      <c r="B60">
        <v>1</v>
      </c>
      <c r="C60">
        <v>3</v>
      </c>
      <c r="D60">
        <v>2</v>
      </c>
      <c r="E60">
        <v>0</v>
      </c>
      <c r="F60">
        <v>0</v>
      </c>
      <c r="G60">
        <v>227.36897632166134</v>
      </c>
    </row>
    <row r="61" spans="1:7" x14ac:dyDescent="0.2">
      <c r="A61">
        <v>4.56944444444445</v>
      </c>
      <c r="B61">
        <v>1</v>
      </c>
      <c r="C61">
        <v>2.7569444444444402</v>
      </c>
      <c r="D61">
        <v>2.3958333333333299</v>
      </c>
      <c r="E61">
        <v>0</v>
      </c>
      <c r="F61">
        <v>0</v>
      </c>
      <c r="G61">
        <v>222.38003127709689</v>
      </c>
    </row>
    <row r="62" spans="1:7" x14ac:dyDescent="0.2">
      <c r="A62">
        <v>4.06944444444445</v>
      </c>
      <c r="B62">
        <v>1</v>
      </c>
      <c r="C62">
        <v>2</v>
      </c>
      <c r="D62">
        <v>2.0694444444444402</v>
      </c>
      <c r="E62">
        <v>0</v>
      </c>
      <c r="F62">
        <v>0</v>
      </c>
      <c r="G62">
        <v>217.96274845614042</v>
      </c>
    </row>
    <row r="63" spans="1:7" x14ac:dyDescent="0.2">
      <c r="A63">
        <v>4</v>
      </c>
      <c r="B63">
        <v>1</v>
      </c>
      <c r="C63">
        <v>2</v>
      </c>
      <c r="D63">
        <v>2</v>
      </c>
      <c r="E63">
        <v>0.104166666666667</v>
      </c>
      <c r="F63">
        <v>0</v>
      </c>
      <c r="G63">
        <v>214.6569286740158</v>
      </c>
    </row>
    <row r="64" spans="1:7" x14ac:dyDescent="0.2">
      <c r="A64">
        <v>4.8611111111111098</v>
      </c>
      <c r="B64">
        <v>1</v>
      </c>
      <c r="C64">
        <v>2.0208333333333299</v>
      </c>
      <c r="D64">
        <v>2</v>
      </c>
      <c r="E64">
        <v>0</v>
      </c>
      <c r="F64">
        <v>0</v>
      </c>
      <c r="G64">
        <v>229.3715092847101</v>
      </c>
    </row>
    <row r="65" spans="1:7" x14ac:dyDescent="0.2">
      <c r="A65">
        <v>6.4513888888888902</v>
      </c>
      <c r="B65">
        <v>0.98611111111111105</v>
      </c>
      <c r="C65">
        <v>2.7708333333333299</v>
      </c>
      <c r="D65">
        <v>2</v>
      </c>
      <c r="E65">
        <v>1.18055555555556</v>
      </c>
      <c r="F65">
        <v>5.9513888888888902</v>
      </c>
      <c r="G65">
        <v>227.54365708725342</v>
      </c>
    </row>
    <row r="66" spans="1:7" x14ac:dyDescent="0.2">
      <c r="A66">
        <v>4</v>
      </c>
      <c r="B66">
        <v>0.86805555555555602</v>
      </c>
      <c r="C66">
        <v>2.5277777777777799</v>
      </c>
      <c r="D66">
        <v>2</v>
      </c>
      <c r="E66">
        <v>0</v>
      </c>
      <c r="F66">
        <v>16.3680555555556</v>
      </c>
      <c r="G66">
        <v>228.56795787700116</v>
      </c>
    </row>
    <row r="67" spans="1:7" x14ac:dyDescent="0.2">
      <c r="A67">
        <v>3.6458333333333299</v>
      </c>
      <c r="B67">
        <v>0</v>
      </c>
      <c r="C67">
        <v>2</v>
      </c>
      <c r="D67">
        <v>2</v>
      </c>
      <c r="E67">
        <v>0</v>
      </c>
      <c r="F67">
        <v>7.6597222222222197</v>
      </c>
      <c r="G67">
        <v>234.79147987157799</v>
      </c>
    </row>
    <row r="68" spans="1:7" x14ac:dyDescent="0.2">
      <c r="A68">
        <v>3.9861111111111098</v>
      </c>
      <c r="B68">
        <v>0</v>
      </c>
      <c r="C68">
        <v>2</v>
      </c>
      <c r="D68">
        <v>2</v>
      </c>
      <c r="E68">
        <v>0</v>
      </c>
      <c r="F68">
        <v>2.3611111111111098</v>
      </c>
      <c r="G68">
        <v>234.84455690504907</v>
      </c>
    </row>
    <row r="69" spans="1:7" x14ac:dyDescent="0.2">
      <c r="A69">
        <v>4</v>
      </c>
      <c r="B69">
        <v>0.8125</v>
      </c>
      <c r="C69">
        <v>2</v>
      </c>
      <c r="D69">
        <v>2</v>
      </c>
      <c r="E69">
        <v>0</v>
      </c>
      <c r="F69">
        <v>2</v>
      </c>
      <c r="G69">
        <v>235.57770887669469</v>
      </c>
    </row>
    <row r="70" spans="1:7" x14ac:dyDescent="0.2">
      <c r="A70">
        <v>4</v>
      </c>
      <c r="B70">
        <v>1</v>
      </c>
      <c r="C70">
        <v>2</v>
      </c>
      <c r="D70">
        <v>2</v>
      </c>
      <c r="E70">
        <v>0</v>
      </c>
      <c r="F70">
        <v>1.5833333333333299</v>
      </c>
      <c r="G70">
        <v>231.49322253647577</v>
      </c>
    </row>
    <row r="71" spans="1:7" x14ac:dyDescent="0.2">
      <c r="A71">
        <v>4</v>
      </c>
      <c r="B71">
        <v>0.99305555555555602</v>
      </c>
      <c r="C71">
        <v>2</v>
      </c>
      <c r="D71">
        <v>2</v>
      </c>
      <c r="E71">
        <v>0</v>
      </c>
      <c r="F71">
        <v>0.55555555555555602</v>
      </c>
      <c r="G71">
        <v>227.58526079391763</v>
      </c>
    </row>
    <row r="72" spans="1:7" x14ac:dyDescent="0.2">
      <c r="A72">
        <v>4</v>
      </c>
      <c r="B72">
        <v>0.85416666666666696</v>
      </c>
      <c r="C72">
        <v>2</v>
      </c>
      <c r="D72">
        <v>2</v>
      </c>
      <c r="E72">
        <v>0</v>
      </c>
      <c r="F72">
        <v>0</v>
      </c>
      <c r="G72">
        <v>224.06138735207531</v>
      </c>
    </row>
    <row r="73" spans="1:7" x14ac:dyDescent="0.2">
      <c r="A73">
        <v>4.0833333333333304</v>
      </c>
      <c r="B73">
        <v>0.32638888888888901</v>
      </c>
      <c r="C73">
        <v>1.9861111111111101</v>
      </c>
      <c r="D73">
        <v>2</v>
      </c>
      <c r="E73">
        <v>0</v>
      </c>
      <c r="F73">
        <v>0</v>
      </c>
      <c r="G73">
        <v>220.26706417928318</v>
      </c>
    </row>
    <row r="74" spans="1:7" x14ac:dyDescent="0.2">
      <c r="A74">
        <v>8.4375</v>
      </c>
      <c r="B74">
        <v>0.29166666666666702</v>
      </c>
      <c r="C74">
        <v>1.9236111111111101</v>
      </c>
      <c r="D74">
        <v>2</v>
      </c>
      <c r="E74">
        <v>0</v>
      </c>
      <c r="F74">
        <v>0</v>
      </c>
      <c r="G74">
        <v>210.71764033751128</v>
      </c>
    </row>
    <row r="75" spans="1:7" x14ac:dyDescent="0.2">
      <c r="A75">
        <v>14.7222222222222</v>
      </c>
      <c r="B75">
        <v>0.34027777777777801</v>
      </c>
      <c r="C75">
        <v>1.8333333333333299</v>
      </c>
      <c r="D75">
        <v>2</v>
      </c>
      <c r="E75">
        <v>0</v>
      </c>
      <c r="F75">
        <v>0</v>
      </c>
      <c r="G75">
        <v>202.42008775308304</v>
      </c>
    </row>
    <row r="76" spans="1:7" x14ac:dyDescent="0.2">
      <c r="A76">
        <v>20.3888888888889</v>
      </c>
      <c r="B76">
        <v>0.57638888888888895</v>
      </c>
      <c r="C76">
        <v>2.9722222222222201</v>
      </c>
      <c r="D76">
        <v>2.1944444444444402</v>
      </c>
      <c r="E76">
        <v>0</v>
      </c>
      <c r="F76">
        <v>0</v>
      </c>
      <c r="G76">
        <v>193.77207137904898</v>
      </c>
    </row>
    <row r="77" spans="1:7" x14ac:dyDescent="0.2">
      <c r="A77">
        <v>26.1319444444444</v>
      </c>
      <c r="B77">
        <v>0.95138888888888895</v>
      </c>
      <c r="C77">
        <v>9.9930555555555607</v>
      </c>
      <c r="D77">
        <v>5.4652777777777803</v>
      </c>
      <c r="E77">
        <v>0</v>
      </c>
      <c r="F77">
        <v>0</v>
      </c>
      <c r="G77">
        <v>184.86871699873052</v>
      </c>
    </row>
    <row r="78" spans="1:7" x14ac:dyDescent="0.2">
      <c r="A78">
        <v>33.3611111111111</v>
      </c>
      <c r="B78">
        <v>5.56944444444445</v>
      </c>
      <c r="C78">
        <v>15.1388888888889</v>
      </c>
      <c r="D78">
        <v>10.6527777777778</v>
      </c>
      <c r="E78">
        <v>0</v>
      </c>
      <c r="F78">
        <v>0</v>
      </c>
      <c r="G78">
        <v>177.70924313348371</v>
      </c>
    </row>
    <row r="79" spans="1:7" x14ac:dyDescent="0.2">
      <c r="A79">
        <v>41.4444444444444</v>
      </c>
      <c r="B79">
        <v>11.3472222222222</v>
      </c>
      <c r="C79">
        <v>19.9513888888889</v>
      </c>
      <c r="D79">
        <v>14.2916666666667</v>
      </c>
      <c r="E79">
        <v>0</v>
      </c>
      <c r="F79">
        <v>0</v>
      </c>
      <c r="G79">
        <v>175.89559942951371</v>
      </c>
    </row>
    <row r="80" spans="1:7" x14ac:dyDescent="0.2">
      <c r="A80">
        <v>50.0416666666667</v>
      </c>
      <c r="B80">
        <v>15.0902777777778</v>
      </c>
      <c r="C80">
        <v>24.625</v>
      </c>
      <c r="D80">
        <v>17.9027777777778</v>
      </c>
      <c r="E80">
        <v>0</v>
      </c>
      <c r="F80">
        <v>0</v>
      </c>
      <c r="G80">
        <v>177.53388336088642</v>
      </c>
    </row>
    <row r="81" spans="1:7" x14ac:dyDescent="0.2">
      <c r="A81">
        <v>52.2916666666667</v>
      </c>
      <c r="B81">
        <v>17.2013888888889</v>
      </c>
      <c r="C81">
        <v>27.9513888888889</v>
      </c>
      <c r="D81">
        <v>14.5694444444444</v>
      </c>
      <c r="E81">
        <v>2.9236111111111098</v>
      </c>
      <c r="F81">
        <v>0</v>
      </c>
      <c r="G81">
        <v>172.31327493285644</v>
      </c>
    </row>
    <row r="82" spans="1:7" x14ac:dyDescent="0.2">
      <c r="A82">
        <v>48.6875</v>
      </c>
      <c r="B82">
        <v>16.6111111111111</v>
      </c>
      <c r="C82">
        <v>27.5</v>
      </c>
      <c r="D82">
        <v>14.9027777777778</v>
      </c>
      <c r="E82">
        <v>7.1111111111111098</v>
      </c>
      <c r="F82">
        <v>0</v>
      </c>
      <c r="G82">
        <v>170.41356542616592</v>
      </c>
    </row>
    <row r="83" spans="1:7" x14ac:dyDescent="0.2">
      <c r="A83">
        <v>50.0347222222222</v>
      </c>
      <c r="B83">
        <v>16.4583333333333</v>
      </c>
      <c r="C83">
        <v>28.25</v>
      </c>
      <c r="D83">
        <v>15.1458333333333</v>
      </c>
      <c r="E83">
        <v>9.9375</v>
      </c>
      <c r="F83">
        <v>0</v>
      </c>
      <c r="G83">
        <v>175.09637823803359</v>
      </c>
    </row>
    <row r="84" spans="1:7" x14ac:dyDescent="0.2">
      <c r="A84">
        <v>46.5416666666667</v>
      </c>
      <c r="B84">
        <v>16.4166666666667</v>
      </c>
      <c r="C84">
        <v>27.2083333333333</v>
      </c>
      <c r="D84">
        <v>8.3472222222222197</v>
      </c>
      <c r="E84">
        <v>10.4027777777778</v>
      </c>
      <c r="F84">
        <v>0</v>
      </c>
      <c r="G84">
        <v>166.91270601386086</v>
      </c>
    </row>
    <row r="85" spans="1:7" x14ac:dyDescent="0.2">
      <c r="A85">
        <v>47.6180555555556</v>
      </c>
      <c r="B85">
        <v>19.375</v>
      </c>
      <c r="C85">
        <v>30.0555555555556</v>
      </c>
      <c r="D85">
        <v>9.3055555555555607</v>
      </c>
      <c r="E85">
        <v>11.8333333333333</v>
      </c>
      <c r="F85">
        <v>0</v>
      </c>
      <c r="G85">
        <v>157.72966501060588</v>
      </c>
    </row>
    <row r="86" spans="1:7" x14ac:dyDescent="0.2">
      <c r="A86">
        <v>55.4791666666667</v>
      </c>
      <c r="B86">
        <v>23.3333333333333</v>
      </c>
      <c r="C86">
        <v>34.3888888888889</v>
      </c>
      <c r="D86">
        <v>12.7986111111111</v>
      </c>
      <c r="E86">
        <v>15.125</v>
      </c>
      <c r="F86">
        <v>6.9444444444444503E-2</v>
      </c>
      <c r="G86">
        <v>148.52497008084629</v>
      </c>
    </row>
    <row r="87" spans="1:7" x14ac:dyDescent="0.2">
      <c r="A87">
        <v>62.2638888888889</v>
      </c>
      <c r="B87">
        <v>27.5347222222222</v>
      </c>
      <c r="C87">
        <v>40.0208333333333</v>
      </c>
      <c r="D87">
        <v>18.7708333333333</v>
      </c>
      <c r="E87">
        <v>19.5277777777778</v>
      </c>
      <c r="F87">
        <v>6.4097222222222197</v>
      </c>
      <c r="G87">
        <v>146.32840996902334</v>
      </c>
    </row>
    <row r="88" spans="1:7" x14ac:dyDescent="0.2">
      <c r="A88">
        <v>65.4652777777778</v>
      </c>
      <c r="B88">
        <v>29.9027777777778</v>
      </c>
      <c r="C88">
        <v>43.6319444444444</v>
      </c>
      <c r="D88">
        <v>21.4791666666667</v>
      </c>
      <c r="E88">
        <v>24.0069444444444</v>
      </c>
      <c r="F88">
        <v>12.4791666666667</v>
      </c>
      <c r="G88">
        <v>159.23219360227574</v>
      </c>
    </row>
    <row r="89" spans="1:7" x14ac:dyDescent="0.2">
      <c r="A89">
        <v>66.3333333333333</v>
      </c>
      <c r="B89">
        <v>33.2847222222222</v>
      </c>
      <c r="C89">
        <v>47.0138888888889</v>
      </c>
      <c r="D89">
        <v>25.25</v>
      </c>
      <c r="E89">
        <v>28.9166666666667</v>
      </c>
      <c r="F89">
        <v>16.25</v>
      </c>
      <c r="G89">
        <v>150.42563148027094</v>
      </c>
    </row>
    <row r="90" spans="1:7" x14ac:dyDescent="0.2">
      <c r="A90">
        <v>69.3888888888889</v>
      </c>
      <c r="B90">
        <v>39.7152777777778</v>
      </c>
      <c r="C90">
        <v>52.8402777777778</v>
      </c>
      <c r="D90">
        <v>31.2430555555556</v>
      </c>
      <c r="E90">
        <v>36.0347222222222</v>
      </c>
      <c r="F90">
        <v>20.3125</v>
      </c>
      <c r="G90">
        <v>140.81771103168487</v>
      </c>
    </row>
    <row r="91" spans="1:7" x14ac:dyDescent="0.2">
      <c r="A91">
        <v>71.1666666666667</v>
      </c>
      <c r="B91">
        <v>46.7708333333333</v>
      </c>
      <c r="C91">
        <v>58.2291666666667</v>
      </c>
      <c r="D91">
        <v>39.5416666666667</v>
      </c>
      <c r="E91">
        <v>45.3611111111111</v>
      </c>
      <c r="F91">
        <v>25.4375</v>
      </c>
      <c r="G91">
        <v>132.68350947210575</v>
      </c>
    </row>
    <row r="92" spans="1:7" x14ac:dyDescent="0.2">
      <c r="A92">
        <v>71.2916666666667</v>
      </c>
      <c r="B92">
        <v>53.2222222222222</v>
      </c>
      <c r="C92">
        <v>61.2222222222222</v>
      </c>
      <c r="D92">
        <v>49.5625</v>
      </c>
      <c r="E92">
        <v>53.5486111111111</v>
      </c>
      <c r="F92">
        <v>30.8888888888889</v>
      </c>
      <c r="G92">
        <v>122.82351708829677</v>
      </c>
    </row>
    <row r="93" spans="1:7" x14ac:dyDescent="0.2">
      <c r="A93">
        <v>73.75</v>
      </c>
      <c r="B93">
        <v>60.9444444444444</v>
      </c>
      <c r="C93">
        <v>63.5972222222222</v>
      </c>
      <c r="D93">
        <v>59.6041666666667</v>
      </c>
      <c r="E93">
        <v>58.6458333333333</v>
      </c>
      <c r="F93">
        <v>37.3819444444444</v>
      </c>
      <c r="G93">
        <v>116.33253642965947</v>
      </c>
    </row>
    <row r="94" spans="1:7" x14ac:dyDescent="0.2">
      <c r="A94">
        <v>79.625</v>
      </c>
      <c r="B94">
        <v>66.125</v>
      </c>
      <c r="C94">
        <v>66.3611111111111</v>
      </c>
      <c r="D94">
        <v>65.5208333333333</v>
      </c>
      <c r="E94">
        <v>61.4513888888889</v>
      </c>
      <c r="F94">
        <v>44.2013888888889</v>
      </c>
      <c r="G94">
        <v>110.05097458321734</v>
      </c>
    </row>
    <row r="95" spans="1:7" x14ac:dyDescent="0.2">
      <c r="A95">
        <v>84.2430555555556</v>
      </c>
      <c r="B95">
        <v>68.7083333333333</v>
      </c>
      <c r="C95">
        <v>67.9097222222222</v>
      </c>
      <c r="D95">
        <v>67</v>
      </c>
      <c r="E95">
        <v>63.6180555555556</v>
      </c>
      <c r="F95">
        <v>48.7083333333333</v>
      </c>
      <c r="G95">
        <v>105.62268351733007</v>
      </c>
    </row>
    <row r="96" spans="1:7" x14ac:dyDescent="0.2">
      <c r="A96">
        <v>88.8194444444444</v>
      </c>
      <c r="B96">
        <v>69.8472222222222</v>
      </c>
      <c r="C96">
        <v>69.2569444444444</v>
      </c>
      <c r="D96">
        <v>67.9166666666667</v>
      </c>
      <c r="E96">
        <v>64.8680555555556</v>
      </c>
      <c r="F96">
        <v>52.2361111111111</v>
      </c>
      <c r="G96">
        <v>98.577118034230296</v>
      </c>
    </row>
    <row r="97" spans="1:7" x14ac:dyDescent="0.2">
      <c r="A97">
        <v>92.9444444444444</v>
      </c>
      <c r="B97">
        <v>70.8333333333333</v>
      </c>
      <c r="C97">
        <v>70.8541666666667</v>
      </c>
      <c r="D97">
        <v>69.1944444444444</v>
      </c>
      <c r="E97">
        <v>66.1736111111111</v>
      </c>
      <c r="F97">
        <v>53.6111111111111</v>
      </c>
      <c r="G97">
        <v>95.404006488918355</v>
      </c>
    </row>
    <row r="98" spans="1:7" x14ac:dyDescent="0.2">
      <c r="A98">
        <v>96.25</v>
      </c>
      <c r="B98">
        <v>71.0069444444444</v>
      </c>
      <c r="C98">
        <v>72</v>
      </c>
      <c r="D98">
        <v>69.9513888888889</v>
      </c>
      <c r="E98">
        <v>67.7847222222222</v>
      </c>
      <c r="F98">
        <v>54.7916666666667</v>
      </c>
      <c r="G98">
        <v>96.896006193014927</v>
      </c>
    </row>
    <row r="99" spans="1:7" x14ac:dyDescent="0.2">
      <c r="A99">
        <v>94.3819444444444</v>
      </c>
      <c r="B99">
        <v>69.0902777777778</v>
      </c>
      <c r="C99">
        <v>71.9513888888889</v>
      </c>
      <c r="D99">
        <v>9.75</v>
      </c>
      <c r="E99">
        <v>53.5486111111111</v>
      </c>
      <c r="F99">
        <v>53.1041666666667</v>
      </c>
      <c r="G99">
        <v>99.509433088834186</v>
      </c>
    </row>
    <row r="100" spans="1:7" x14ac:dyDescent="0.2">
      <c r="A100">
        <v>67.4375</v>
      </c>
      <c r="B100">
        <v>61.8680555555556</v>
      </c>
      <c r="C100">
        <v>69.1180555555556</v>
      </c>
      <c r="D100">
        <v>12.7291666666667</v>
      </c>
      <c r="E100">
        <v>35.0625</v>
      </c>
      <c r="F100">
        <v>47.4166666666667</v>
      </c>
      <c r="G100">
        <v>104.74821686565305</v>
      </c>
    </row>
    <row r="101" spans="1:7" x14ac:dyDescent="0.2">
      <c r="A101">
        <v>11.25</v>
      </c>
      <c r="B101">
        <v>56.9861111111111</v>
      </c>
      <c r="C101">
        <v>67.0486111111111</v>
      </c>
      <c r="D101">
        <v>18.3958333333333</v>
      </c>
      <c r="E101">
        <v>33.7430555555556</v>
      </c>
      <c r="F101">
        <v>43.9722222222222</v>
      </c>
      <c r="G101">
        <v>100.0680057159578</v>
      </c>
    </row>
    <row r="102" spans="1:7" x14ac:dyDescent="0.2">
      <c r="A102">
        <v>17.4305555555556</v>
      </c>
      <c r="B102">
        <v>53.9791666666667</v>
      </c>
      <c r="C102">
        <v>64.75</v>
      </c>
      <c r="D102">
        <v>20.9791666666667</v>
      </c>
      <c r="E102">
        <v>34.0347222222222</v>
      </c>
      <c r="F102">
        <v>41.8194444444444</v>
      </c>
      <c r="G102">
        <v>99.425801248968412</v>
      </c>
    </row>
    <row r="103" spans="1:7" x14ac:dyDescent="0.2">
      <c r="A103">
        <v>10.1666666666667</v>
      </c>
      <c r="B103">
        <v>54.2986111111111</v>
      </c>
      <c r="C103">
        <v>65.3402777777778</v>
      </c>
      <c r="D103">
        <v>22.3055555555556</v>
      </c>
      <c r="E103">
        <v>36.7638888888889</v>
      </c>
      <c r="F103">
        <v>41.8472222222222</v>
      </c>
      <c r="G103">
        <v>91.946734751037297</v>
      </c>
    </row>
    <row r="104" spans="1:7" x14ac:dyDescent="0.2">
      <c r="A104">
        <v>22.375</v>
      </c>
      <c r="B104">
        <v>55.8125</v>
      </c>
      <c r="C104">
        <v>66.1527777777778</v>
      </c>
      <c r="D104">
        <v>24.6805555555556</v>
      </c>
      <c r="E104">
        <v>40.2152777777778</v>
      </c>
      <c r="F104">
        <v>42.25</v>
      </c>
      <c r="G104">
        <v>83.206346091825097</v>
      </c>
    </row>
    <row r="105" spans="1:7" x14ac:dyDescent="0.2">
      <c r="A105">
        <v>37.7777777777778</v>
      </c>
      <c r="B105">
        <v>59.9166666666667</v>
      </c>
      <c r="C105">
        <v>68.1805555555556</v>
      </c>
      <c r="D105">
        <v>29.1944444444444</v>
      </c>
      <c r="E105">
        <v>46.4583333333333</v>
      </c>
      <c r="F105">
        <v>45.5486111111111</v>
      </c>
      <c r="G105">
        <v>77.998392935493172</v>
      </c>
    </row>
    <row r="106" spans="1:7" x14ac:dyDescent="0.2">
      <c r="A106">
        <v>52.1805555555556</v>
      </c>
      <c r="B106">
        <v>62.9513888888889</v>
      </c>
      <c r="C106">
        <v>70.3055555555556</v>
      </c>
      <c r="D106">
        <v>36.0763888888889</v>
      </c>
      <c r="E106">
        <v>53.3055555555556</v>
      </c>
      <c r="F106">
        <v>49.1458333333333</v>
      </c>
      <c r="G106">
        <v>71.477165007181284</v>
      </c>
    </row>
    <row r="107" spans="1:7" x14ac:dyDescent="0.2">
      <c r="A107">
        <v>63.1944444444444</v>
      </c>
      <c r="B107">
        <v>67.1180555555556</v>
      </c>
      <c r="C107">
        <v>72.5902777777778</v>
      </c>
      <c r="D107">
        <v>47.1805555555556</v>
      </c>
      <c r="E107">
        <v>58.8680555555556</v>
      </c>
      <c r="F107">
        <v>53.6458333333333</v>
      </c>
      <c r="G107">
        <v>62.670526502853413</v>
      </c>
    </row>
    <row r="108" spans="1:7" x14ac:dyDescent="0.2">
      <c r="A108">
        <v>69.2708333333333</v>
      </c>
      <c r="B108">
        <v>71.9583333333333</v>
      </c>
      <c r="C108">
        <v>75.1666666666667</v>
      </c>
      <c r="D108">
        <v>59.1597222222222</v>
      </c>
      <c r="E108">
        <v>63.5694444444444</v>
      </c>
      <c r="F108">
        <v>57.3125</v>
      </c>
      <c r="G108">
        <v>53.859269956978039</v>
      </c>
    </row>
    <row r="109" spans="1:7" x14ac:dyDescent="0.2">
      <c r="A109">
        <v>72.2986111111111</v>
      </c>
      <c r="B109">
        <v>73.4583333333333</v>
      </c>
      <c r="C109">
        <v>78.5833333333333</v>
      </c>
      <c r="D109">
        <v>65.2291666666667</v>
      </c>
      <c r="E109">
        <v>67.7152777777778</v>
      </c>
      <c r="F109">
        <v>59.0347222222222</v>
      </c>
      <c r="G109">
        <v>46.02371397120465</v>
      </c>
    </row>
    <row r="110" spans="1:7" x14ac:dyDescent="0.2">
      <c r="A110">
        <v>76.8333333333333</v>
      </c>
      <c r="B110">
        <v>76.3333333333333</v>
      </c>
      <c r="C110">
        <v>83.8611111111111</v>
      </c>
      <c r="D110">
        <v>68.3472222222222</v>
      </c>
      <c r="E110">
        <v>71.0486111111111</v>
      </c>
      <c r="F110">
        <v>60.8194444444444</v>
      </c>
      <c r="G110">
        <v>38.392738053512751</v>
      </c>
    </row>
    <row r="111" spans="1:7" x14ac:dyDescent="0.2">
      <c r="A111">
        <v>82.4652777777778</v>
      </c>
      <c r="B111">
        <v>80.0069444444444</v>
      </c>
      <c r="C111">
        <v>89.8055555555556</v>
      </c>
      <c r="D111">
        <v>70.7777777777778</v>
      </c>
      <c r="E111">
        <v>74.375</v>
      </c>
      <c r="F111">
        <v>62.7569444444444</v>
      </c>
      <c r="G111">
        <v>31.003640713131087</v>
      </c>
    </row>
    <row r="112" spans="1:7" x14ac:dyDescent="0.2">
      <c r="A112">
        <v>88.3611111111111</v>
      </c>
      <c r="B112">
        <v>84.8680555555556</v>
      </c>
      <c r="C112">
        <v>96.0625</v>
      </c>
      <c r="D112">
        <v>72.7291666666667</v>
      </c>
      <c r="E112">
        <v>79.0902777777778</v>
      </c>
      <c r="F112">
        <v>65.2083333333333</v>
      </c>
      <c r="G112">
        <v>24.35817739280542</v>
      </c>
    </row>
    <row r="113" spans="1:7" x14ac:dyDescent="0.2">
      <c r="A113">
        <v>93.0833333333333</v>
      </c>
      <c r="B113">
        <v>89.9444444444444</v>
      </c>
      <c r="C113">
        <v>101.590277777778</v>
      </c>
      <c r="D113">
        <v>72.5972222222222</v>
      </c>
      <c r="E113">
        <v>84.1527777777778</v>
      </c>
      <c r="F113">
        <v>68.1388888888889</v>
      </c>
      <c r="G113">
        <v>16.99236655294515</v>
      </c>
    </row>
    <row r="114" spans="1:7" x14ac:dyDescent="0.2">
      <c r="A114">
        <v>101.284722222222</v>
      </c>
      <c r="B114">
        <v>95.9097222222222</v>
      </c>
      <c r="C114">
        <v>109.520833333333</v>
      </c>
      <c r="D114">
        <v>75.0833333333333</v>
      </c>
      <c r="E114">
        <v>89.6597222222222</v>
      </c>
      <c r="F114">
        <v>70.8541666666667</v>
      </c>
      <c r="G114">
        <v>10.284115260233879</v>
      </c>
    </row>
    <row r="115" spans="1:7" x14ac:dyDescent="0.2">
      <c r="A115">
        <v>111.180555555556</v>
      </c>
      <c r="B115">
        <v>103.479166666667</v>
      </c>
      <c r="C115">
        <v>118.013888888889</v>
      </c>
      <c r="D115">
        <v>78.0625</v>
      </c>
      <c r="E115">
        <v>96.2777777777778</v>
      </c>
      <c r="F115">
        <v>74.4375</v>
      </c>
      <c r="G115">
        <v>3.3436093521350783</v>
      </c>
    </row>
    <row r="116" spans="1:7" x14ac:dyDescent="0.2">
      <c r="A116">
        <v>122.784722222222</v>
      </c>
      <c r="B116">
        <v>111.923611111111</v>
      </c>
      <c r="C116">
        <v>127.006944444444</v>
      </c>
      <c r="D116">
        <v>81.75</v>
      </c>
      <c r="E116">
        <v>103.861111111111</v>
      </c>
      <c r="F116">
        <v>78.7083333333333</v>
      </c>
      <c r="G116">
        <v>0</v>
      </c>
    </row>
    <row r="117" spans="1:7" x14ac:dyDescent="0.2">
      <c r="A117">
        <v>140.888888888889</v>
      </c>
      <c r="B117">
        <v>122.097222222222</v>
      </c>
      <c r="C117">
        <v>138.333333333333</v>
      </c>
      <c r="D117">
        <v>66.4652777777778</v>
      </c>
      <c r="E117">
        <v>112.951388888889</v>
      </c>
      <c r="F117">
        <v>82.7569444444444</v>
      </c>
      <c r="G117">
        <v>10.050844255479088</v>
      </c>
    </row>
    <row r="118" spans="1:7" x14ac:dyDescent="0.2">
      <c r="A118">
        <v>153.416666666667</v>
      </c>
      <c r="B118">
        <v>131.229166666667</v>
      </c>
      <c r="C118">
        <v>144.319444444444</v>
      </c>
      <c r="D118">
        <v>13.8611111111111</v>
      </c>
      <c r="E118">
        <v>119.451388888889</v>
      </c>
      <c r="F118">
        <v>85.4583333333333</v>
      </c>
      <c r="G118">
        <v>6.9491286233590834</v>
      </c>
    </row>
    <row r="119" spans="1:7" x14ac:dyDescent="0.2">
      <c r="A119">
        <v>149.152777777778</v>
      </c>
      <c r="B119">
        <v>134.486111111111</v>
      </c>
      <c r="C119">
        <v>140.611111111111</v>
      </c>
      <c r="D119">
        <v>22.8402777777778</v>
      </c>
      <c r="E119">
        <v>120.583333333333</v>
      </c>
      <c r="F119">
        <v>86</v>
      </c>
      <c r="G119">
        <v>2.8945374754903517</v>
      </c>
    </row>
    <row r="120" spans="1:7" x14ac:dyDescent="0.2">
      <c r="A120">
        <v>144.083333333333</v>
      </c>
      <c r="B120">
        <v>133.638888888889</v>
      </c>
      <c r="C120">
        <v>136.125</v>
      </c>
      <c r="D120">
        <v>29.2638888888889</v>
      </c>
      <c r="E120">
        <v>119.659722222222</v>
      </c>
      <c r="F120">
        <v>85.9930555555556</v>
      </c>
      <c r="G120">
        <v>0</v>
      </c>
    </row>
    <row r="121" spans="1:7" x14ac:dyDescent="0.2">
      <c r="A121">
        <v>141.645833333333</v>
      </c>
      <c r="B121">
        <v>132.222222222222</v>
      </c>
      <c r="C121">
        <v>132.361111111111</v>
      </c>
      <c r="D121">
        <v>36.4097222222222</v>
      </c>
      <c r="E121">
        <v>118.631944444444</v>
      </c>
      <c r="F121">
        <v>85.4791666666667</v>
      </c>
      <c r="G121">
        <v>0</v>
      </c>
    </row>
    <row r="122" spans="1:7" x14ac:dyDescent="0.2">
      <c r="A122">
        <v>145.451388888889</v>
      </c>
      <c r="B122">
        <v>135.069444444444</v>
      </c>
      <c r="C122">
        <v>132.638888888889</v>
      </c>
      <c r="D122">
        <v>44.5972222222222</v>
      </c>
      <c r="E122">
        <v>120.576388888889</v>
      </c>
      <c r="F122">
        <v>86.4305555555556</v>
      </c>
      <c r="G122">
        <v>0</v>
      </c>
    </row>
    <row r="123" spans="1:7" x14ac:dyDescent="0.2">
      <c r="A123">
        <v>124.395833333333</v>
      </c>
      <c r="B123">
        <v>138.958333333333</v>
      </c>
      <c r="C123">
        <v>132.972222222222</v>
      </c>
      <c r="D123">
        <v>54.0694444444444</v>
      </c>
      <c r="E123">
        <v>124.5625</v>
      </c>
      <c r="F123">
        <v>89.2013888888889</v>
      </c>
      <c r="G123">
        <v>2.6573678882567942</v>
      </c>
    </row>
    <row r="124" spans="1:7" x14ac:dyDescent="0.2">
      <c r="A124">
        <v>5.4861111111111098</v>
      </c>
      <c r="B124">
        <v>140.479166666667</v>
      </c>
      <c r="C124">
        <v>138.395833333333</v>
      </c>
      <c r="D124">
        <v>64.0833333333333</v>
      </c>
      <c r="E124">
        <v>128.909722222222</v>
      </c>
      <c r="F124">
        <v>90.6875</v>
      </c>
      <c r="G124">
        <v>5.8443533209238003</v>
      </c>
    </row>
    <row r="125" spans="1:7" x14ac:dyDescent="0.2">
      <c r="A125">
        <v>11.5972222222222</v>
      </c>
      <c r="B125">
        <v>133.333333333333</v>
      </c>
      <c r="C125">
        <v>137.777777777778</v>
      </c>
      <c r="D125">
        <v>66.3125</v>
      </c>
      <c r="E125">
        <v>126.826388888889</v>
      </c>
      <c r="F125">
        <v>88.8888888888889</v>
      </c>
      <c r="G125">
        <v>3.1756313510034264</v>
      </c>
    </row>
    <row r="126" spans="1:7" x14ac:dyDescent="0.2">
      <c r="A126">
        <v>20.3333333333333</v>
      </c>
      <c r="B126">
        <v>126</v>
      </c>
      <c r="C126">
        <v>134.298611111111</v>
      </c>
      <c r="D126">
        <v>66.9652777777778</v>
      </c>
      <c r="E126">
        <v>121.111111111111</v>
      </c>
      <c r="F126">
        <v>85.8333333333333</v>
      </c>
      <c r="G126">
        <v>0</v>
      </c>
    </row>
    <row r="127" spans="1:7" x14ac:dyDescent="0.2">
      <c r="A127">
        <v>31.4652777777778</v>
      </c>
      <c r="B127">
        <v>120.791666666667</v>
      </c>
      <c r="C127">
        <v>130.75</v>
      </c>
      <c r="D127">
        <v>65.4652777777778</v>
      </c>
      <c r="E127">
        <v>114.472222222222</v>
      </c>
      <c r="F127">
        <v>82.5902777777778</v>
      </c>
      <c r="G127">
        <v>0</v>
      </c>
    </row>
    <row r="128" spans="1:7" x14ac:dyDescent="0.2">
      <c r="A128">
        <v>43.1805555555556</v>
      </c>
      <c r="B128">
        <v>116.569444444444</v>
      </c>
      <c r="C128">
        <v>125.6875</v>
      </c>
      <c r="D128">
        <v>64.3402777777778</v>
      </c>
      <c r="E128">
        <v>108.430555555556</v>
      </c>
      <c r="F128">
        <v>80.7569444444444</v>
      </c>
      <c r="G128">
        <v>0</v>
      </c>
    </row>
    <row r="129" spans="1:7" x14ac:dyDescent="0.2">
      <c r="A129">
        <v>56.6597222222222</v>
      </c>
      <c r="B129">
        <v>113.930555555556</v>
      </c>
      <c r="C129">
        <v>124.041666666667</v>
      </c>
      <c r="D129">
        <v>67.8125</v>
      </c>
      <c r="E129">
        <v>104.1875</v>
      </c>
      <c r="F129">
        <v>78.5763888888889</v>
      </c>
      <c r="G129">
        <v>0</v>
      </c>
    </row>
    <row r="130" spans="1:7" x14ac:dyDescent="0.2">
      <c r="A130">
        <v>69.7013888888889</v>
      </c>
      <c r="B130">
        <v>115.006944444444</v>
      </c>
      <c r="C130">
        <v>126.222222222222</v>
      </c>
      <c r="D130">
        <v>65.875</v>
      </c>
      <c r="E130">
        <v>102.368055555556</v>
      </c>
      <c r="F130">
        <v>77.1319444444444</v>
      </c>
      <c r="G130">
        <v>0</v>
      </c>
    </row>
    <row r="131" spans="1:7" x14ac:dyDescent="0.2">
      <c r="A131">
        <v>79.3125</v>
      </c>
      <c r="B131">
        <v>121.222222222222</v>
      </c>
      <c r="C131">
        <v>124.541666666667</v>
      </c>
      <c r="D131">
        <v>58.4166666666667</v>
      </c>
      <c r="E131">
        <v>103.055555555556</v>
      </c>
      <c r="F131">
        <v>78.3402777777778</v>
      </c>
      <c r="G131">
        <v>0</v>
      </c>
    </row>
    <row r="132" spans="1:7" x14ac:dyDescent="0.2">
      <c r="A132">
        <v>79.2847222222222</v>
      </c>
      <c r="B132">
        <v>125.006944444444</v>
      </c>
      <c r="C132">
        <v>115.875</v>
      </c>
      <c r="D132">
        <v>57.6041666666667</v>
      </c>
      <c r="E132">
        <v>105</v>
      </c>
      <c r="F132">
        <v>81.7569444444444</v>
      </c>
      <c r="G132">
        <v>0</v>
      </c>
    </row>
    <row r="133" spans="1:7" x14ac:dyDescent="0.2">
      <c r="A133">
        <v>80.2986111111111</v>
      </c>
      <c r="B133">
        <v>129.159722222222</v>
      </c>
      <c r="C133">
        <v>113.618055555556</v>
      </c>
      <c r="D133">
        <v>65.8402777777778</v>
      </c>
      <c r="E133">
        <v>109.923611111111</v>
      </c>
      <c r="F133">
        <v>85.0694444444444</v>
      </c>
      <c r="G133">
        <v>0</v>
      </c>
    </row>
    <row r="134" spans="1:7" x14ac:dyDescent="0.2">
      <c r="A134">
        <v>81.9722222222222</v>
      </c>
      <c r="B134">
        <v>135.166666666667</v>
      </c>
      <c r="C134">
        <v>116.159722222222</v>
      </c>
      <c r="D134">
        <v>70.3194444444444</v>
      </c>
      <c r="E134">
        <v>116.9375</v>
      </c>
      <c r="F134">
        <v>89.0763888888889</v>
      </c>
      <c r="G134">
        <v>0</v>
      </c>
    </row>
    <row r="135" spans="1:7" x14ac:dyDescent="0.2">
      <c r="A135">
        <v>83.4097222222222</v>
      </c>
      <c r="B135">
        <v>141.215277777778</v>
      </c>
      <c r="C135">
        <v>121.048611111111</v>
      </c>
      <c r="D135">
        <v>71.7708333333333</v>
      </c>
      <c r="E135">
        <v>124.027777777778</v>
      </c>
      <c r="F135">
        <v>92.5694444444444</v>
      </c>
      <c r="G135">
        <v>0</v>
      </c>
    </row>
    <row r="136" spans="1:7" x14ac:dyDescent="0.2">
      <c r="A136">
        <v>86.5902777777778</v>
      </c>
      <c r="B136">
        <v>147.541666666667</v>
      </c>
      <c r="C136">
        <v>128.013888888889</v>
      </c>
      <c r="D136">
        <v>73.9722222222222</v>
      </c>
      <c r="E136">
        <v>131.770833333333</v>
      </c>
      <c r="F136">
        <v>95.2291666666667</v>
      </c>
      <c r="G136">
        <v>0</v>
      </c>
    </row>
    <row r="137" spans="1:7" x14ac:dyDescent="0.2">
      <c r="A137">
        <v>90.8611111111111</v>
      </c>
      <c r="B137">
        <v>155.243055555556</v>
      </c>
      <c r="C137">
        <v>135.625</v>
      </c>
      <c r="D137">
        <v>76.9166666666667</v>
      </c>
      <c r="E137">
        <v>139.027777777778</v>
      </c>
      <c r="F137">
        <v>98.375</v>
      </c>
      <c r="G137">
        <v>0</v>
      </c>
    </row>
    <row r="138" spans="1:7" x14ac:dyDescent="0.2">
      <c r="A138">
        <v>95.6527777777778</v>
      </c>
      <c r="B138">
        <v>164.3125</v>
      </c>
      <c r="C138">
        <v>142.965277777778</v>
      </c>
      <c r="D138">
        <v>79.2013888888889</v>
      </c>
      <c r="E138">
        <v>147.416666666667</v>
      </c>
      <c r="F138">
        <v>102.368055555556</v>
      </c>
      <c r="G138">
        <v>7.5431719029746764</v>
      </c>
    </row>
    <row r="139" spans="1:7" x14ac:dyDescent="0.2">
      <c r="A139">
        <v>101.722222222222</v>
      </c>
      <c r="B139">
        <v>172.395833333333</v>
      </c>
      <c r="C139">
        <v>149.666666666667</v>
      </c>
      <c r="D139">
        <v>82.4513888888889</v>
      </c>
      <c r="E139">
        <v>156.034722222222</v>
      </c>
      <c r="F139">
        <v>105.909722222222</v>
      </c>
      <c r="G139">
        <v>6.0524830711457804</v>
      </c>
    </row>
    <row r="140" spans="1:7" x14ac:dyDescent="0.2">
      <c r="A140">
        <v>105.111111111111</v>
      </c>
      <c r="B140">
        <v>178.069444444444</v>
      </c>
      <c r="C140">
        <v>152.472222222222</v>
      </c>
      <c r="D140">
        <v>82.9652777777778</v>
      </c>
      <c r="E140">
        <v>163.805555555556</v>
      </c>
      <c r="F140">
        <v>109.944444444444</v>
      </c>
      <c r="G140">
        <v>4.6722971219715612</v>
      </c>
    </row>
    <row r="141" spans="1:7" x14ac:dyDescent="0.2">
      <c r="A141">
        <v>59.6319444444444</v>
      </c>
      <c r="B141">
        <v>178.097222222222</v>
      </c>
      <c r="C141">
        <v>156.076388888889</v>
      </c>
      <c r="D141">
        <v>48.2569444444444</v>
      </c>
      <c r="E141">
        <v>85.7222222222222</v>
      </c>
      <c r="F141">
        <v>109.534722222222</v>
      </c>
      <c r="G141">
        <v>23.325182037012553</v>
      </c>
    </row>
    <row r="142" spans="1:7" x14ac:dyDescent="0.2">
      <c r="A142">
        <v>12.9722222222222</v>
      </c>
      <c r="B142">
        <v>121.173611111111</v>
      </c>
      <c r="C142">
        <v>140.208333333333</v>
      </c>
      <c r="D142">
        <v>18.625</v>
      </c>
      <c r="E142">
        <v>16.7013888888889</v>
      </c>
      <c r="F142">
        <v>75.0416666666667</v>
      </c>
      <c r="G142">
        <v>21.718081419148575</v>
      </c>
    </row>
    <row r="143" spans="1:7" x14ac:dyDescent="0.2">
      <c r="A143">
        <v>24.7083333333333</v>
      </c>
      <c r="B143">
        <v>88.4652777777778</v>
      </c>
      <c r="C143">
        <v>119.430555555556</v>
      </c>
      <c r="D143">
        <v>24.2847222222222</v>
      </c>
      <c r="E143">
        <v>28.3402777777778</v>
      </c>
      <c r="F143">
        <v>66.9166666666667</v>
      </c>
      <c r="G143">
        <v>20.695956384786754</v>
      </c>
    </row>
    <row r="144" spans="1:7" x14ac:dyDescent="0.2">
      <c r="A144">
        <v>34.8194444444444</v>
      </c>
      <c r="B144">
        <v>75.4166666666667</v>
      </c>
      <c r="C144">
        <v>104.986111111111</v>
      </c>
      <c r="D144">
        <v>30.2708333333333</v>
      </c>
      <c r="E144">
        <v>36.4583333333333</v>
      </c>
      <c r="F144">
        <v>64.2777777777778</v>
      </c>
      <c r="G144">
        <v>19.312291960178261</v>
      </c>
    </row>
    <row r="145" spans="1:7" x14ac:dyDescent="0.2">
      <c r="A145">
        <v>45.0972222222222</v>
      </c>
      <c r="B145">
        <v>69.75</v>
      </c>
      <c r="C145">
        <v>97.0208333333333</v>
      </c>
      <c r="D145">
        <v>38.0208333333333</v>
      </c>
      <c r="E145">
        <v>43.1944444444444</v>
      </c>
      <c r="F145">
        <v>63.2986111111111</v>
      </c>
      <c r="G145">
        <v>18.105277984722136</v>
      </c>
    </row>
    <row r="146" spans="1:7" x14ac:dyDescent="0.2">
      <c r="A146">
        <v>54.2361111111111</v>
      </c>
      <c r="B146">
        <v>67.2569444444444</v>
      </c>
      <c r="C146">
        <v>93.3263888888889</v>
      </c>
      <c r="D146">
        <v>46.8541666666667</v>
      </c>
      <c r="E146">
        <v>48.875</v>
      </c>
      <c r="F146">
        <v>63.4305555555556</v>
      </c>
      <c r="G146">
        <v>16.948946651918661</v>
      </c>
    </row>
    <row r="147" spans="1:7" x14ac:dyDescent="0.2">
      <c r="A147">
        <v>42.9722222222222</v>
      </c>
      <c r="B147">
        <v>67</v>
      </c>
      <c r="C147">
        <v>91.5555555555556</v>
      </c>
      <c r="D147">
        <v>37.2222222222222</v>
      </c>
      <c r="E147">
        <v>53.7847222222222</v>
      </c>
      <c r="F147">
        <v>63.9930555555556</v>
      </c>
      <c r="G147">
        <v>28.07458959456083</v>
      </c>
    </row>
    <row r="148" spans="1:7" x14ac:dyDescent="0.2">
      <c r="A148">
        <v>8.7013888888888893</v>
      </c>
      <c r="B148">
        <v>66.0486111111111</v>
      </c>
      <c r="C148">
        <v>91.0555555555556</v>
      </c>
      <c r="D148">
        <v>8.4513888888888893</v>
      </c>
      <c r="E148">
        <v>53.0902777777778</v>
      </c>
      <c r="F148">
        <v>63.9097222222222</v>
      </c>
      <c r="G148">
        <v>27.238468182736995</v>
      </c>
    </row>
    <row r="149" spans="1:7" x14ac:dyDescent="0.2">
      <c r="A149">
        <v>16.7986111111111</v>
      </c>
      <c r="B149">
        <v>64.4444444444444</v>
      </c>
      <c r="C149">
        <v>90.6041666666667</v>
      </c>
      <c r="D149">
        <v>15.4722222222222</v>
      </c>
      <c r="E149">
        <v>49.5763888888889</v>
      </c>
      <c r="F149">
        <v>63.6597222222222</v>
      </c>
      <c r="G149">
        <v>25.831746577820674</v>
      </c>
    </row>
    <row r="150" spans="1:7" x14ac:dyDescent="0.2">
      <c r="A150">
        <v>28.4375</v>
      </c>
      <c r="B150">
        <v>64</v>
      </c>
      <c r="C150">
        <v>89.2013888888889</v>
      </c>
      <c r="D150">
        <v>19.8819444444444</v>
      </c>
      <c r="E150">
        <v>50.7083333333333</v>
      </c>
      <c r="F150">
        <v>64.3819444444444</v>
      </c>
      <c r="G150">
        <v>24.550714041559406</v>
      </c>
    </row>
    <row r="151" spans="1:7" x14ac:dyDescent="0.2">
      <c r="A151">
        <v>41.3680555555556</v>
      </c>
      <c r="B151">
        <v>65.4236111111111</v>
      </c>
      <c r="C151">
        <v>88.0694444444444</v>
      </c>
      <c r="D151">
        <v>23.9791666666667</v>
      </c>
      <c r="E151">
        <v>55.2638888888889</v>
      </c>
      <c r="F151">
        <v>65.5486111111111</v>
      </c>
      <c r="G151">
        <v>23.379792580610648</v>
      </c>
    </row>
    <row r="152" spans="1:7" x14ac:dyDescent="0.2">
      <c r="A152">
        <v>54.4583333333333</v>
      </c>
      <c r="B152">
        <v>67.5763888888889</v>
      </c>
      <c r="C152">
        <v>87.5416666666667</v>
      </c>
      <c r="D152">
        <v>28.6388888888889</v>
      </c>
      <c r="E152">
        <v>59.5902777777778</v>
      </c>
      <c r="F152">
        <v>66.8125</v>
      </c>
      <c r="G152">
        <v>22.246176140128551</v>
      </c>
    </row>
    <row r="153" spans="1:7" x14ac:dyDescent="0.2">
      <c r="A153">
        <v>65.5833333333333</v>
      </c>
      <c r="B153">
        <v>71.2847222222222</v>
      </c>
      <c r="C153">
        <v>88.1111111111111</v>
      </c>
      <c r="D153">
        <v>34.0555555555556</v>
      </c>
      <c r="E153">
        <v>62.9652777777778</v>
      </c>
      <c r="F153">
        <v>68.6736111111111</v>
      </c>
      <c r="G153">
        <v>22.718744288801666</v>
      </c>
    </row>
    <row r="154" spans="1:7" x14ac:dyDescent="0.2">
      <c r="A154">
        <v>46.8402777777778</v>
      </c>
      <c r="B154">
        <v>74.3055555555556</v>
      </c>
      <c r="C154">
        <v>89.4444444444444</v>
      </c>
      <c r="D154">
        <v>42.3125</v>
      </c>
      <c r="E154">
        <v>65.6388888888889</v>
      </c>
      <c r="F154">
        <v>70.9583333333333</v>
      </c>
      <c r="G154">
        <v>24.982409767888022</v>
      </c>
    </row>
    <row r="155" spans="1:7" x14ac:dyDescent="0.2">
      <c r="A155">
        <v>28.8055555555556</v>
      </c>
      <c r="B155">
        <v>76.6319444444444</v>
      </c>
      <c r="C155">
        <v>91.7569444444444</v>
      </c>
      <c r="D155">
        <v>47.5763888888889</v>
      </c>
      <c r="E155">
        <v>67.7430555555556</v>
      </c>
      <c r="F155">
        <v>72.1875</v>
      </c>
      <c r="G155">
        <v>23.928673700846449</v>
      </c>
    </row>
    <row r="156" spans="1:7" x14ac:dyDescent="0.2">
      <c r="A156">
        <v>39.6944444444444</v>
      </c>
      <c r="B156">
        <v>79.1805555555556</v>
      </c>
      <c r="C156">
        <v>91.4444444444444</v>
      </c>
      <c r="D156">
        <v>49.2152777777778</v>
      </c>
      <c r="E156">
        <v>69.5486111111111</v>
      </c>
      <c r="F156">
        <v>74.0763888888889</v>
      </c>
      <c r="G156">
        <v>22.861063220973978</v>
      </c>
    </row>
    <row r="157" spans="1:7" x14ac:dyDescent="0.2">
      <c r="A157">
        <v>50.3611111111111</v>
      </c>
      <c r="B157">
        <v>81.7361111111111</v>
      </c>
      <c r="C157">
        <v>91.9861111111111</v>
      </c>
      <c r="D157">
        <v>52.6736111111111</v>
      </c>
      <c r="E157">
        <v>71.6180555555556</v>
      </c>
      <c r="F157">
        <v>75.875</v>
      </c>
      <c r="G157">
        <v>29.937121299436839</v>
      </c>
    </row>
    <row r="158" spans="1:7" x14ac:dyDescent="0.2">
      <c r="A158">
        <v>7.50694444444445</v>
      </c>
      <c r="B158">
        <v>79.7569444444444</v>
      </c>
      <c r="C158">
        <v>91.0277777777778</v>
      </c>
      <c r="D158">
        <v>50.3958333333333</v>
      </c>
      <c r="E158">
        <v>72.9791666666667</v>
      </c>
      <c r="F158">
        <v>76.6041666666667</v>
      </c>
      <c r="G158">
        <v>43.110135428855045</v>
      </c>
    </row>
    <row r="159" spans="1:7" x14ac:dyDescent="0.2">
      <c r="A159">
        <v>8.2986111111111107</v>
      </c>
      <c r="B159">
        <v>12.2361111111111</v>
      </c>
      <c r="C159">
        <v>59.6944444444444</v>
      </c>
      <c r="D159">
        <v>31.6805555555556</v>
      </c>
      <c r="E159">
        <v>19.4444444444444</v>
      </c>
      <c r="F159">
        <v>13.2361111111111</v>
      </c>
      <c r="G159">
        <v>115.95096026047869</v>
      </c>
    </row>
    <row r="160" spans="1:7" x14ac:dyDescent="0.2">
      <c r="A160">
        <v>8.6666666666666696</v>
      </c>
      <c r="B160">
        <v>6.7083333333333304</v>
      </c>
      <c r="C160">
        <v>22.1319444444444</v>
      </c>
      <c r="D160">
        <v>5.4027777777777803</v>
      </c>
      <c r="E160">
        <v>5.1527777777777803</v>
      </c>
      <c r="F160">
        <v>4.4513888888888902</v>
      </c>
      <c r="G160">
        <v>106.748234345572</v>
      </c>
    </row>
    <row r="161" spans="1:7" x14ac:dyDescent="0.2">
      <c r="A161">
        <v>9.5763888888888893</v>
      </c>
      <c r="B161">
        <v>6.2986111111111098</v>
      </c>
      <c r="C161">
        <v>14.875</v>
      </c>
      <c r="D161">
        <v>4.3263888888888902</v>
      </c>
      <c r="E161">
        <v>5.3263888888888902</v>
      </c>
      <c r="F161">
        <v>4.4513888888888902</v>
      </c>
      <c r="G161">
        <v>132.56137510941829</v>
      </c>
    </row>
    <row r="162" spans="1:7" x14ac:dyDescent="0.2">
      <c r="A162">
        <v>9.9236111111111107</v>
      </c>
      <c r="B162">
        <v>6.375</v>
      </c>
      <c r="C162">
        <v>9.9583333333333304</v>
      </c>
      <c r="D162">
        <v>4</v>
      </c>
      <c r="E162">
        <v>5</v>
      </c>
      <c r="F162">
        <v>5</v>
      </c>
      <c r="G162">
        <v>123.3630839365843</v>
      </c>
    </row>
    <row r="163" spans="1:7" x14ac:dyDescent="0.2">
      <c r="A163">
        <v>7.5416666666666696</v>
      </c>
      <c r="B163">
        <v>6</v>
      </c>
      <c r="C163">
        <v>7.5833333333333304</v>
      </c>
      <c r="D163">
        <v>4.8888888888888902</v>
      </c>
      <c r="E163">
        <v>5.1180555555555598</v>
      </c>
      <c r="F163">
        <v>5</v>
      </c>
      <c r="G163">
        <v>119.09194290440101</v>
      </c>
    </row>
    <row r="164" spans="1:7" x14ac:dyDescent="0.2">
      <c r="A164">
        <v>7.5</v>
      </c>
      <c r="B164">
        <v>6</v>
      </c>
      <c r="C164">
        <v>6.4861111111111098</v>
      </c>
      <c r="D164">
        <v>5.0138888888888902</v>
      </c>
      <c r="E164">
        <v>5.8333333333333304</v>
      </c>
      <c r="F164">
        <v>5</v>
      </c>
      <c r="G164">
        <v>115.45780280086714</v>
      </c>
    </row>
    <row r="165" spans="1:7" x14ac:dyDescent="0.2">
      <c r="A165">
        <v>7.00694444444445</v>
      </c>
      <c r="B165">
        <v>6</v>
      </c>
      <c r="C165">
        <v>6</v>
      </c>
      <c r="D165">
        <v>4.7708333333333304</v>
      </c>
      <c r="E165">
        <v>6</v>
      </c>
      <c r="F165">
        <v>5</v>
      </c>
      <c r="G165">
        <v>112.22015202195513</v>
      </c>
    </row>
    <row r="166" spans="1:7" x14ac:dyDescent="0.2">
      <c r="A166">
        <v>7</v>
      </c>
      <c r="B166">
        <v>6</v>
      </c>
      <c r="C166">
        <v>5.0763888888888902</v>
      </c>
      <c r="D166">
        <v>4.2916666666666696</v>
      </c>
      <c r="E166">
        <v>5.9722222222222197</v>
      </c>
      <c r="F166">
        <v>5</v>
      </c>
      <c r="G166">
        <v>114.17636519028795</v>
      </c>
    </row>
    <row r="167" spans="1:7" x14ac:dyDescent="0.2">
      <c r="A167">
        <v>6.3055555555555598</v>
      </c>
      <c r="B167">
        <v>6.1111111111111098</v>
      </c>
      <c r="C167">
        <v>5</v>
      </c>
      <c r="D167">
        <v>4</v>
      </c>
      <c r="E167">
        <v>5.2291666666666696</v>
      </c>
      <c r="F167">
        <v>5</v>
      </c>
      <c r="G167">
        <v>114.33798022376092</v>
      </c>
    </row>
    <row r="168" spans="1:7" x14ac:dyDescent="0.2">
      <c r="A168">
        <v>7</v>
      </c>
      <c r="B168">
        <v>6.4375</v>
      </c>
      <c r="C168">
        <v>4</v>
      </c>
      <c r="D168">
        <v>3.7847222222222201</v>
      </c>
      <c r="E168">
        <v>5</v>
      </c>
      <c r="F168">
        <v>5</v>
      </c>
      <c r="G168">
        <v>113.98172652108629</v>
      </c>
    </row>
    <row r="169" spans="1:7" x14ac:dyDescent="0.2">
      <c r="A169">
        <v>6.9375</v>
      </c>
      <c r="B169">
        <v>5.3055555555555598</v>
      </c>
      <c r="C169">
        <v>4</v>
      </c>
      <c r="D169">
        <v>3.7222222222222201</v>
      </c>
      <c r="E169">
        <v>5</v>
      </c>
      <c r="F169">
        <v>5</v>
      </c>
      <c r="G169">
        <v>111.68414359921003</v>
      </c>
    </row>
    <row r="170" spans="1:7" x14ac:dyDescent="0.2">
      <c r="A170">
        <v>6.94444444444445</v>
      </c>
      <c r="B170">
        <v>5</v>
      </c>
      <c r="C170">
        <v>4</v>
      </c>
      <c r="D170">
        <v>3.5763888888888902</v>
      </c>
      <c r="E170">
        <v>5</v>
      </c>
      <c r="F170">
        <v>5</v>
      </c>
      <c r="G170">
        <v>109.69095985758457</v>
      </c>
    </row>
    <row r="171" spans="1:7" x14ac:dyDescent="0.2">
      <c r="A171">
        <v>7</v>
      </c>
      <c r="B171">
        <v>5.3472222222222197</v>
      </c>
      <c r="C171">
        <v>4.3472222222222197</v>
      </c>
      <c r="D171">
        <v>3.3472222222222201</v>
      </c>
      <c r="E171">
        <v>5.3472222222222197</v>
      </c>
      <c r="F171">
        <v>5.3472222222222197</v>
      </c>
      <c r="G171">
        <v>107.95843760651708</v>
      </c>
    </row>
    <row r="172" spans="1:7" x14ac:dyDescent="0.2">
      <c r="A172">
        <v>7</v>
      </c>
      <c r="B172">
        <v>5.44444444444445</v>
      </c>
      <c r="C172">
        <v>4.44444444444445</v>
      </c>
      <c r="D172">
        <v>3.8333333333333299</v>
      </c>
      <c r="E172">
        <v>5.44444444444445</v>
      </c>
      <c r="F172">
        <v>5.4375</v>
      </c>
      <c r="G172">
        <v>106.76863168490382</v>
      </c>
    </row>
    <row r="173" spans="1:7" x14ac:dyDescent="0.2">
      <c r="A173">
        <v>6.9930555555555598</v>
      </c>
      <c r="B173">
        <v>5.2638888888888902</v>
      </c>
      <c r="C173">
        <v>4</v>
      </c>
      <c r="D173">
        <v>4</v>
      </c>
      <c r="E173">
        <v>5</v>
      </c>
      <c r="F173">
        <v>5</v>
      </c>
      <c r="G173">
        <v>105.53364264353682</v>
      </c>
    </row>
    <row r="174" spans="1:7" x14ac:dyDescent="0.2">
      <c r="A174">
        <v>6.9375</v>
      </c>
      <c r="B174">
        <v>5.38194444444445</v>
      </c>
      <c r="C174">
        <v>4.2291666666666696</v>
      </c>
      <c r="D174">
        <v>4</v>
      </c>
      <c r="E174">
        <v>5</v>
      </c>
      <c r="F174">
        <v>5</v>
      </c>
      <c r="G174">
        <v>111.04635168360608</v>
      </c>
    </row>
    <row r="175" spans="1:7" x14ac:dyDescent="0.2">
      <c r="A175">
        <v>6.7708333333333304</v>
      </c>
      <c r="B175">
        <v>5</v>
      </c>
      <c r="C175">
        <v>4</v>
      </c>
      <c r="D175">
        <v>3.5277777777777799</v>
      </c>
      <c r="E175">
        <v>5</v>
      </c>
      <c r="F175">
        <v>5</v>
      </c>
      <c r="G175">
        <v>109.9004205269749</v>
      </c>
    </row>
    <row r="176" spans="1:7" x14ac:dyDescent="0.2">
      <c r="A176">
        <v>6.1805555555555598</v>
      </c>
      <c r="B176">
        <v>5.1875</v>
      </c>
      <c r="C176">
        <v>4.0833333333333304</v>
      </c>
      <c r="D176">
        <v>3.8819444444444402</v>
      </c>
      <c r="E176">
        <v>5</v>
      </c>
      <c r="F176">
        <v>5</v>
      </c>
      <c r="G176">
        <v>108.8379515951631</v>
      </c>
    </row>
    <row r="177" spans="1:7" x14ac:dyDescent="0.2">
      <c r="A177">
        <v>6</v>
      </c>
      <c r="B177">
        <v>5</v>
      </c>
      <c r="C177">
        <v>4</v>
      </c>
      <c r="D177">
        <v>4</v>
      </c>
      <c r="E177">
        <v>5</v>
      </c>
      <c r="F177">
        <v>5</v>
      </c>
      <c r="G177">
        <v>107.7143256167293</v>
      </c>
    </row>
    <row r="178" spans="1:7" x14ac:dyDescent="0.2">
      <c r="A178">
        <v>6.1666666666666696</v>
      </c>
      <c r="B178">
        <v>5</v>
      </c>
      <c r="C178">
        <v>4.6388888888888902</v>
      </c>
      <c r="D178">
        <v>4</v>
      </c>
      <c r="E178">
        <v>5</v>
      </c>
      <c r="F178">
        <v>5</v>
      </c>
      <c r="G178">
        <v>106.76588740036051</v>
      </c>
    </row>
    <row r="179" spans="1:7" x14ac:dyDescent="0.2">
      <c r="A179">
        <v>6.4166666666666696</v>
      </c>
      <c r="B179">
        <v>5</v>
      </c>
      <c r="C179">
        <v>4.7222222222222197</v>
      </c>
      <c r="D179">
        <v>3.9791666666666701</v>
      </c>
      <c r="E179">
        <v>5</v>
      </c>
      <c r="F179">
        <v>5</v>
      </c>
      <c r="G179">
        <v>111.65731538266058</v>
      </c>
    </row>
    <row r="180" spans="1:7" x14ac:dyDescent="0.2">
      <c r="A180">
        <v>6</v>
      </c>
      <c r="B180">
        <v>5</v>
      </c>
      <c r="C180">
        <v>4</v>
      </c>
      <c r="D180">
        <v>3.1805555555555598</v>
      </c>
      <c r="E180">
        <v>5</v>
      </c>
      <c r="F180">
        <v>5</v>
      </c>
      <c r="G180">
        <v>116.35738822670061</v>
      </c>
    </row>
    <row r="181" spans="1:7" x14ac:dyDescent="0.2">
      <c r="A181">
        <v>6</v>
      </c>
      <c r="B181">
        <v>5</v>
      </c>
      <c r="C181">
        <v>4</v>
      </c>
      <c r="D181">
        <v>3</v>
      </c>
      <c r="E181">
        <v>5</v>
      </c>
      <c r="F181">
        <v>5</v>
      </c>
      <c r="G181">
        <v>119.45031438764082</v>
      </c>
    </row>
    <row r="182" spans="1:7" x14ac:dyDescent="0.2">
      <c r="A182">
        <v>6</v>
      </c>
      <c r="B182">
        <v>5</v>
      </c>
      <c r="C182">
        <v>4</v>
      </c>
      <c r="D182">
        <v>3</v>
      </c>
      <c r="E182">
        <v>5</v>
      </c>
      <c r="F182">
        <v>5</v>
      </c>
      <c r="G182">
        <v>118.15036599416563</v>
      </c>
    </row>
    <row r="183" spans="1:7" x14ac:dyDescent="0.2">
      <c r="A183">
        <v>6</v>
      </c>
      <c r="B183">
        <v>5</v>
      </c>
      <c r="C183">
        <v>3.8194444444444402</v>
      </c>
      <c r="D183">
        <v>3</v>
      </c>
      <c r="E183">
        <v>5</v>
      </c>
      <c r="F183">
        <v>5</v>
      </c>
      <c r="G183">
        <v>117.04030763621579</v>
      </c>
    </row>
    <row r="184" spans="1:7" x14ac:dyDescent="0.2">
      <c r="A184">
        <v>6</v>
      </c>
      <c r="B184">
        <v>5</v>
      </c>
      <c r="C184">
        <v>3.4583333333333299</v>
      </c>
      <c r="D184">
        <v>3</v>
      </c>
      <c r="E184">
        <v>4.9930555555555598</v>
      </c>
      <c r="F184">
        <v>5</v>
      </c>
      <c r="G184">
        <v>116.06315525982602</v>
      </c>
    </row>
    <row r="185" spans="1:7" x14ac:dyDescent="0.2">
      <c r="A185">
        <v>6</v>
      </c>
      <c r="B185">
        <v>5</v>
      </c>
      <c r="C185">
        <v>3.3680555555555598</v>
      </c>
      <c r="D185">
        <v>3</v>
      </c>
      <c r="E185">
        <v>4.5902777777777803</v>
      </c>
      <c r="F185">
        <v>5</v>
      </c>
      <c r="G185">
        <v>115.25067841637465</v>
      </c>
    </row>
    <row r="186" spans="1:7" x14ac:dyDescent="0.2">
      <c r="A186">
        <v>6.3611111111111098</v>
      </c>
      <c r="B186">
        <v>5</v>
      </c>
      <c r="C186">
        <v>3.7083333333333299</v>
      </c>
      <c r="D186">
        <v>3</v>
      </c>
      <c r="E186">
        <v>4.4236111111111098</v>
      </c>
      <c r="F186">
        <v>4.6805555555555598</v>
      </c>
      <c r="G186">
        <v>114.51388193842426</v>
      </c>
    </row>
    <row r="187" spans="1:7" x14ac:dyDescent="0.2">
      <c r="A187">
        <v>8.4791666666666696</v>
      </c>
      <c r="B187">
        <v>5.0138888888888902</v>
      </c>
      <c r="C187">
        <v>3.8541666666666701</v>
      </c>
      <c r="D187">
        <v>3</v>
      </c>
      <c r="E187">
        <v>4.1875</v>
      </c>
      <c r="F187">
        <v>4.3680555555555598</v>
      </c>
      <c r="G187">
        <v>150.84172463037939</v>
      </c>
    </row>
    <row r="188" spans="1:7" x14ac:dyDescent="0.2">
      <c r="A188">
        <v>9.2638888888888893</v>
      </c>
      <c r="B188">
        <v>7.3472222222222197</v>
      </c>
      <c r="C188">
        <v>3</v>
      </c>
      <c r="D188">
        <v>3</v>
      </c>
      <c r="E188">
        <v>9.7222222222222197</v>
      </c>
      <c r="F188">
        <v>10.6180555555556</v>
      </c>
      <c r="G188">
        <v>178.57196015079404</v>
      </c>
    </row>
    <row r="189" spans="1:7" x14ac:dyDescent="0.2">
      <c r="A189">
        <v>6.5555555555555598</v>
      </c>
      <c r="B189">
        <v>5</v>
      </c>
      <c r="C189">
        <v>3</v>
      </c>
      <c r="D189">
        <v>3</v>
      </c>
      <c r="E189">
        <v>5.1527777777777803</v>
      </c>
      <c r="F189">
        <v>7.75</v>
      </c>
      <c r="G189">
        <v>175.117088454662</v>
      </c>
    </row>
    <row r="190" spans="1:7" x14ac:dyDescent="0.2">
      <c r="A190">
        <v>5.88194444444445</v>
      </c>
      <c r="B190">
        <v>5</v>
      </c>
      <c r="C190">
        <v>3</v>
      </c>
      <c r="D190">
        <v>3</v>
      </c>
      <c r="E190">
        <v>4.3402777777777803</v>
      </c>
      <c r="F190">
        <v>5.9791666666666696</v>
      </c>
      <c r="G190">
        <v>171.9345099994022</v>
      </c>
    </row>
    <row r="191" spans="1:7" x14ac:dyDescent="0.2">
      <c r="A191">
        <v>5.4236111111111098</v>
      </c>
      <c r="B191">
        <v>4.5555555555555598</v>
      </c>
      <c r="C191">
        <v>3</v>
      </c>
      <c r="D191">
        <v>2.6805555555555598</v>
      </c>
      <c r="E191">
        <v>4</v>
      </c>
      <c r="F191">
        <v>5.0277777777777803</v>
      </c>
      <c r="G191">
        <v>169.14034949021524</v>
      </c>
    </row>
    <row r="192" spans="1:7" x14ac:dyDescent="0.2">
      <c r="A192">
        <v>5.2847222222222197</v>
      </c>
      <c r="B192">
        <v>4.2847222222222197</v>
      </c>
      <c r="C192">
        <v>3.2847222222222201</v>
      </c>
      <c r="D192">
        <v>2.2847222222222201</v>
      </c>
      <c r="E192">
        <v>4.2847222222222197</v>
      </c>
      <c r="F192">
        <v>5.0208333333333304</v>
      </c>
      <c r="G192">
        <v>166.70007823146966</v>
      </c>
    </row>
    <row r="193" spans="1:7" x14ac:dyDescent="0.2">
      <c r="A193">
        <v>5.9791666666666696</v>
      </c>
      <c r="B193">
        <v>4.9791666666666696</v>
      </c>
      <c r="C193">
        <v>3.9791666666666701</v>
      </c>
      <c r="D193">
        <v>2.9791666666666701</v>
      </c>
      <c r="E193">
        <v>4.9791666666666696</v>
      </c>
      <c r="F193">
        <v>4.9791666666666696</v>
      </c>
      <c r="G193">
        <v>169.54480220548112</v>
      </c>
    </row>
    <row r="194" spans="1:7" x14ac:dyDescent="0.2">
      <c r="A194">
        <v>5.69444444444445</v>
      </c>
      <c r="B194">
        <v>4.69444444444445</v>
      </c>
      <c r="C194">
        <v>3.6944444444444402</v>
      </c>
      <c r="D194">
        <v>2.6944444444444402</v>
      </c>
      <c r="E194">
        <v>4.69444444444445</v>
      </c>
      <c r="F194">
        <v>4.69444444444445</v>
      </c>
      <c r="G194">
        <v>170.86911309727833</v>
      </c>
    </row>
    <row r="195" spans="1:7" x14ac:dyDescent="0.2">
      <c r="A195">
        <v>5</v>
      </c>
      <c r="B195">
        <v>4</v>
      </c>
      <c r="C195">
        <v>3</v>
      </c>
      <c r="D195">
        <v>2</v>
      </c>
      <c r="E195">
        <v>4</v>
      </c>
      <c r="F195">
        <v>4.0138888888888902</v>
      </c>
      <c r="G195">
        <v>169.67790337698699</v>
      </c>
    </row>
    <row r="196" spans="1:7" x14ac:dyDescent="0.2">
      <c r="A196">
        <v>5</v>
      </c>
      <c r="B196">
        <v>4</v>
      </c>
      <c r="C196">
        <v>3</v>
      </c>
      <c r="D196">
        <v>2.5416666666666701</v>
      </c>
      <c r="E196">
        <v>4</v>
      </c>
      <c r="F196">
        <v>5</v>
      </c>
      <c r="G196">
        <v>168.05676079348348</v>
      </c>
    </row>
    <row r="197" spans="1:7" x14ac:dyDescent="0.2">
      <c r="A197">
        <v>5</v>
      </c>
      <c r="B197">
        <v>4.0972222222222197</v>
      </c>
      <c r="C197">
        <v>3</v>
      </c>
      <c r="D197">
        <v>2</v>
      </c>
      <c r="E197">
        <v>4.2361111111111098</v>
      </c>
      <c r="F197">
        <v>5</v>
      </c>
      <c r="G197">
        <v>173.29913735566788</v>
      </c>
    </row>
    <row r="198" spans="1:7" x14ac:dyDescent="0.2">
      <c r="A198">
        <v>5.7986111111111098</v>
      </c>
      <c r="B198">
        <v>8.3472222222222197</v>
      </c>
      <c r="C198">
        <v>3.4513888888888902</v>
      </c>
      <c r="D198">
        <v>2.7013888888888902</v>
      </c>
      <c r="E198">
        <v>6.9722222222222197</v>
      </c>
      <c r="F198">
        <v>11.6944444444444</v>
      </c>
      <c r="G198">
        <v>254.80086695933915</v>
      </c>
    </row>
    <row r="199" spans="1:7" x14ac:dyDescent="0.2">
      <c r="A199">
        <v>6</v>
      </c>
      <c r="B199">
        <v>5.7430555555555598</v>
      </c>
      <c r="C199">
        <v>3</v>
      </c>
      <c r="D199">
        <v>3</v>
      </c>
      <c r="E199">
        <v>5.5486111111111098</v>
      </c>
      <c r="F199">
        <v>11.7986111111111</v>
      </c>
      <c r="G199">
        <v>247.32777056570211</v>
      </c>
    </row>
    <row r="200" spans="1:7" x14ac:dyDescent="0.2">
      <c r="A200">
        <v>6</v>
      </c>
      <c r="B200">
        <v>4.0347222222222197</v>
      </c>
      <c r="C200">
        <v>3</v>
      </c>
      <c r="D200">
        <v>2.7986111111111098</v>
      </c>
      <c r="E200">
        <v>4.2222222222222197</v>
      </c>
      <c r="F200">
        <v>11.0069444444444</v>
      </c>
      <c r="G200">
        <v>239.45029127436192</v>
      </c>
    </row>
    <row r="201" spans="1:7" x14ac:dyDescent="0.2">
      <c r="A201">
        <v>5.9236111111111098</v>
      </c>
      <c r="B201">
        <v>4.0625</v>
      </c>
      <c r="C201">
        <v>3.5069444444444402</v>
      </c>
      <c r="D201">
        <v>2.9236111111111098</v>
      </c>
      <c r="E201">
        <v>3.9236111111111098</v>
      </c>
      <c r="F201">
        <v>10.2708333333333</v>
      </c>
      <c r="G201">
        <v>235.7330459453278</v>
      </c>
    </row>
    <row r="202" spans="1:7" x14ac:dyDescent="0.2">
      <c r="A202">
        <v>5.5</v>
      </c>
      <c r="B202">
        <v>4</v>
      </c>
      <c r="C202">
        <v>3</v>
      </c>
      <c r="D202">
        <v>2.1388888888888902</v>
      </c>
      <c r="E202">
        <v>3.7083333333333299</v>
      </c>
      <c r="F202">
        <v>10.5416666666667</v>
      </c>
      <c r="G202">
        <v>232.11085758356563</v>
      </c>
    </row>
    <row r="203" spans="1:7" x14ac:dyDescent="0.2">
      <c r="A203">
        <v>5</v>
      </c>
      <c r="B203">
        <v>4</v>
      </c>
      <c r="C203">
        <v>3</v>
      </c>
      <c r="D203">
        <v>2</v>
      </c>
      <c r="E203">
        <v>4</v>
      </c>
      <c r="F203">
        <v>11.8819444444444</v>
      </c>
      <c r="G203">
        <v>228.97602762017135</v>
      </c>
    </row>
    <row r="204" spans="1:7" x14ac:dyDescent="0.2">
      <c r="A204">
        <v>5.0833333333333304</v>
      </c>
      <c r="B204">
        <v>4.0833333333333304</v>
      </c>
      <c r="C204">
        <v>2.9375</v>
      </c>
      <c r="D204">
        <v>2.0833333333333299</v>
      </c>
      <c r="E204">
        <v>5.375</v>
      </c>
      <c r="F204">
        <v>7.8125</v>
      </c>
      <c r="G204">
        <v>251.05491429982618</v>
      </c>
    </row>
    <row r="205" spans="1:7" x14ac:dyDescent="0.2">
      <c r="A205">
        <v>5.5972222222222197</v>
      </c>
      <c r="B205">
        <v>5.2152777777777803</v>
      </c>
      <c r="C205">
        <v>3.7083333333333299</v>
      </c>
      <c r="D205">
        <v>2.5347222222222201</v>
      </c>
      <c r="E205">
        <v>8.3541666666666696</v>
      </c>
      <c r="F205">
        <v>9.3125</v>
      </c>
      <c r="G205">
        <v>258.48869572059095</v>
      </c>
    </row>
    <row r="206" spans="1:7" x14ac:dyDescent="0.2">
      <c r="A206">
        <v>5</v>
      </c>
      <c r="B206">
        <v>4</v>
      </c>
      <c r="C206">
        <v>3</v>
      </c>
      <c r="D206">
        <v>2</v>
      </c>
      <c r="E206">
        <v>4.2361111111111098</v>
      </c>
      <c r="F206">
        <v>7.875</v>
      </c>
      <c r="G206">
        <v>254.99849608604751</v>
      </c>
    </row>
    <row r="207" spans="1:7" x14ac:dyDescent="0.2">
      <c r="A207">
        <v>5</v>
      </c>
      <c r="B207">
        <v>3.9930555555555598</v>
      </c>
      <c r="C207">
        <v>3</v>
      </c>
      <c r="D207">
        <v>2</v>
      </c>
      <c r="E207">
        <v>4</v>
      </c>
      <c r="F207">
        <v>6.3402777777777803</v>
      </c>
      <c r="G207">
        <v>252.06308409161321</v>
      </c>
    </row>
    <row r="208" spans="1:7" x14ac:dyDescent="0.2">
      <c r="A208">
        <v>5</v>
      </c>
      <c r="B208">
        <v>4</v>
      </c>
      <c r="C208">
        <v>3</v>
      </c>
      <c r="D208">
        <v>2</v>
      </c>
      <c r="E208">
        <v>4</v>
      </c>
      <c r="F208">
        <v>5.75</v>
      </c>
      <c r="G208">
        <v>249.68243894003314</v>
      </c>
    </row>
    <row r="209" spans="1:7" x14ac:dyDescent="0.2">
      <c r="A209">
        <v>5</v>
      </c>
      <c r="B209">
        <v>4</v>
      </c>
      <c r="C209">
        <v>3</v>
      </c>
      <c r="D209">
        <v>2</v>
      </c>
      <c r="E209">
        <v>4</v>
      </c>
      <c r="F209">
        <v>5</v>
      </c>
      <c r="G209">
        <v>247.35769081945247</v>
      </c>
    </row>
    <row r="210" spans="1:7" x14ac:dyDescent="0.2">
      <c r="A210">
        <v>5.1111111111111098</v>
      </c>
      <c r="B210">
        <v>4</v>
      </c>
      <c r="C210">
        <v>3</v>
      </c>
      <c r="D210">
        <v>2.2777777777777799</v>
      </c>
      <c r="E210">
        <v>4</v>
      </c>
      <c r="F210">
        <v>5</v>
      </c>
      <c r="G210">
        <v>245.59979413484132</v>
      </c>
    </row>
    <row r="211" spans="1:7" x14ac:dyDescent="0.2">
      <c r="A211">
        <v>4.9791666666666696</v>
      </c>
      <c r="B211">
        <v>4.0902777777777803</v>
      </c>
      <c r="C211">
        <v>3</v>
      </c>
      <c r="D211">
        <v>2</v>
      </c>
      <c r="E211">
        <v>4.1041666666666696</v>
      </c>
      <c r="F211">
        <v>5</v>
      </c>
      <c r="G211">
        <v>258.84715325003259</v>
      </c>
    </row>
    <row r="212" spans="1:7" x14ac:dyDescent="0.2">
      <c r="A212">
        <v>5</v>
      </c>
      <c r="B212">
        <v>4.4513888888888902</v>
      </c>
      <c r="C212">
        <v>3.6041666666666701</v>
      </c>
      <c r="D212">
        <v>2.25</v>
      </c>
      <c r="E212">
        <v>7.4375</v>
      </c>
      <c r="F212">
        <v>5</v>
      </c>
      <c r="G212">
        <v>279.66222077142078</v>
      </c>
    </row>
    <row r="213" spans="1:7" x14ac:dyDescent="0.2">
      <c r="A213">
        <v>5</v>
      </c>
      <c r="B213">
        <v>4</v>
      </c>
      <c r="C213">
        <v>3</v>
      </c>
      <c r="D213">
        <v>1.7777777777777799</v>
      </c>
      <c r="E213">
        <v>4.3402777777777803</v>
      </c>
      <c r="F213">
        <v>5</v>
      </c>
      <c r="G213">
        <v>276.87912628024003</v>
      </c>
    </row>
    <row r="214" spans="1:7" x14ac:dyDescent="0.2">
      <c r="A214">
        <v>5</v>
      </c>
      <c r="B214">
        <v>4</v>
      </c>
      <c r="C214">
        <v>3</v>
      </c>
      <c r="D214">
        <v>2</v>
      </c>
      <c r="E214">
        <v>3.6944444444444402</v>
      </c>
      <c r="F214">
        <v>5</v>
      </c>
      <c r="G214">
        <v>277.36689608230853</v>
      </c>
    </row>
    <row r="215" spans="1:7" x14ac:dyDescent="0.2">
      <c r="A215">
        <v>5</v>
      </c>
      <c r="B215">
        <v>4</v>
      </c>
      <c r="C215">
        <v>3</v>
      </c>
      <c r="D215">
        <v>2</v>
      </c>
      <c r="E215">
        <v>3.0069444444444402</v>
      </c>
      <c r="F215">
        <v>5</v>
      </c>
      <c r="G215">
        <v>275.43190721442852</v>
      </c>
    </row>
    <row r="216" spans="1:7" x14ac:dyDescent="0.2">
      <c r="A216">
        <v>5</v>
      </c>
      <c r="B216">
        <v>4</v>
      </c>
      <c r="C216">
        <v>3</v>
      </c>
      <c r="D216">
        <v>2</v>
      </c>
      <c r="E216">
        <v>5.1875</v>
      </c>
      <c r="F216">
        <v>5</v>
      </c>
      <c r="G216">
        <v>281.88173664220562</v>
      </c>
    </row>
    <row r="217" spans="1:7" x14ac:dyDescent="0.2">
      <c r="A217">
        <v>5.25</v>
      </c>
      <c r="B217">
        <v>4</v>
      </c>
      <c r="C217">
        <v>3</v>
      </c>
      <c r="D217">
        <v>2</v>
      </c>
      <c r="E217">
        <v>4</v>
      </c>
      <c r="F217">
        <v>5</v>
      </c>
      <c r="G217">
        <v>279.23032127030092</v>
      </c>
    </row>
    <row r="218" spans="1:7" x14ac:dyDescent="0.2">
      <c r="A218">
        <v>5.1388888888888902</v>
      </c>
      <c r="B218">
        <v>3.8680555555555598</v>
      </c>
      <c r="C218">
        <v>2.8680555555555598</v>
      </c>
      <c r="D218">
        <v>2</v>
      </c>
      <c r="E218">
        <v>3.8680555555555598</v>
      </c>
      <c r="F218">
        <v>4.9722222222222197</v>
      </c>
      <c r="G218">
        <v>277.31654196999074</v>
      </c>
    </row>
    <row r="219" spans="1:7" x14ac:dyDescent="0.2">
      <c r="A219">
        <v>5.0208333333333304</v>
      </c>
      <c r="B219">
        <v>3.4444444444444402</v>
      </c>
      <c r="C219">
        <v>2.5625</v>
      </c>
      <c r="D219">
        <v>1.88194444444444</v>
      </c>
      <c r="E219">
        <v>3.4444444444444402</v>
      </c>
      <c r="F219">
        <v>4.44444444444445</v>
      </c>
      <c r="G219">
        <v>275.5876071118646</v>
      </c>
    </row>
    <row r="220" spans="1:7" x14ac:dyDescent="0.2">
      <c r="A220">
        <v>5</v>
      </c>
      <c r="B220">
        <v>4</v>
      </c>
      <c r="C220">
        <v>3</v>
      </c>
      <c r="D220">
        <v>2</v>
      </c>
      <c r="E220">
        <v>3.8541666666666701</v>
      </c>
      <c r="F220">
        <v>5</v>
      </c>
      <c r="G220">
        <v>273.73147176315712</v>
      </c>
    </row>
    <row r="221" spans="1:7" x14ac:dyDescent="0.2">
      <c r="A221">
        <v>5</v>
      </c>
      <c r="B221">
        <v>4</v>
      </c>
      <c r="C221">
        <v>3</v>
      </c>
      <c r="D221">
        <v>2</v>
      </c>
      <c r="E221">
        <v>3.7986111111111098</v>
      </c>
      <c r="F221">
        <v>5</v>
      </c>
      <c r="G221">
        <v>272.19669146950758</v>
      </c>
    </row>
    <row r="222" spans="1:7" x14ac:dyDescent="0.2">
      <c r="A222">
        <v>5</v>
      </c>
      <c r="B222">
        <v>4</v>
      </c>
      <c r="C222">
        <v>3</v>
      </c>
      <c r="D222">
        <v>1.9861111111111101</v>
      </c>
      <c r="E222">
        <v>3.6111111111111098</v>
      </c>
      <c r="F222">
        <v>4.8055555555555598</v>
      </c>
      <c r="G222">
        <v>270.95275492323765</v>
      </c>
    </row>
    <row r="223" spans="1:7" x14ac:dyDescent="0.2">
      <c r="A223">
        <v>5</v>
      </c>
      <c r="B223">
        <v>4</v>
      </c>
      <c r="C223">
        <v>3</v>
      </c>
      <c r="D223">
        <v>2</v>
      </c>
      <c r="E223">
        <v>3.2222222222222201</v>
      </c>
      <c r="F223">
        <v>4.1736111111111098</v>
      </c>
      <c r="G223">
        <v>270.12629735510421</v>
      </c>
    </row>
    <row r="224" spans="1:7" x14ac:dyDescent="0.2">
      <c r="A224">
        <v>5</v>
      </c>
      <c r="B224">
        <v>4</v>
      </c>
      <c r="C224">
        <v>3</v>
      </c>
      <c r="D224">
        <v>2</v>
      </c>
      <c r="E224">
        <v>3.1805555555555598</v>
      </c>
      <c r="F224">
        <v>4.0763888888888902</v>
      </c>
      <c r="G224">
        <v>269.25299282437385</v>
      </c>
    </row>
    <row r="225" spans="1:7" x14ac:dyDescent="0.2">
      <c r="A225">
        <v>5</v>
      </c>
      <c r="B225">
        <v>4</v>
      </c>
      <c r="C225">
        <v>3</v>
      </c>
      <c r="D225">
        <v>2</v>
      </c>
      <c r="E225">
        <v>3</v>
      </c>
      <c r="F225">
        <v>4</v>
      </c>
      <c r="G225">
        <v>268.54777969533376</v>
      </c>
    </row>
    <row r="226" spans="1:7" x14ac:dyDescent="0.2">
      <c r="A226">
        <v>5.13194444444445</v>
      </c>
      <c r="B226">
        <v>4</v>
      </c>
      <c r="C226">
        <v>3</v>
      </c>
      <c r="D226">
        <v>2</v>
      </c>
      <c r="E226">
        <v>3.1597222222222201</v>
      </c>
      <c r="F226">
        <v>4</v>
      </c>
      <c r="G226">
        <v>267.94461141818562</v>
      </c>
    </row>
    <row r="227" spans="1:7" x14ac:dyDescent="0.2">
      <c r="A227">
        <v>5.0972222222222197</v>
      </c>
      <c r="B227">
        <v>3.7847222222222201</v>
      </c>
      <c r="C227">
        <v>2.7847222222222201</v>
      </c>
      <c r="D227">
        <v>2</v>
      </c>
      <c r="E227">
        <v>3.0763888888888902</v>
      </c>
      <c r="F227">
        <v>3.7847222222222201</v>
      </c>
      <c r="G227">
        <v>267.38333339568499</v>
      </c>
    </row>
    <row r="228" spans="1:7" x14ac:dyDescent="0.2">
      <c r="A228">
        <v>5.2152777777777803</v>
      </c>
      <c r="B228">
        <v>4</v>
      </c>
      <c r="C228">
        <v>3</v>
      </c>
      <c r="D228">
        <v>2</v>
      </c>
      <c r="E228">
        <v>3.1736111111111098</v>
      </c>
      <c r="F228">
        <v>4</v>
      </c>
      <c r="G228">
        <v>266.8187808331536</v>
      </c>
    </row>
    <row r="229" spans="1:7" x14ac:dyDescent="0.2">
      <c r="A229">
        <v>5</v>
      </c>
      <c r="B229">
        <v>3.9930555555555598</v>
      </c>
      <c r="C229">
        <v>3</v>
      </c>
      <c r="D229">
        <v>1.6666666666666701</v>
      </c>
      <c r="E229">
        <v>3</v>
      </c>
      <c r="F229">
        <v>4</v>
      </c>
      <c r="G229">
        <v>266.18035596192743</v>
      </c>
    </row>
    <row r="230" spans="1:7" x14ac:dyDescent="0.2">
      <c r="A230">
        <v>4.7777777777777803</v>
      </c>
      <c r="B230">
        <v>3.8541666666666701</v>
      </c>
      <c r="C230">
        <v>2.9652777777777799</v>
      </c>
      <c r="D230">
        <v>1.2013888888888899</v>
      </c>
      <c r="E230">
        <v>3</v>
      </c>
      <c r="F230">
        <v>4</v>
      </c>
      <c r="G230">
        <v>274.40923123092131</v>
      </c>
    </row>
    <row r="231" spans="1:7" x14ac:dyDescent="0.2">
      <c r="A231">
        <v>5.0277777777777803</v>
      </c>
      <c r="B231">
        <v>3</v>
      </c>
      <c r="C231">
        <v>2.4236111111111098</v>
      </c>
      <c r="D231">
        <v>1.1666666666666701</v>
      </c>
      <c r="E231">
        <v>3.6388888888888902</v>
      </c>
      <c r="F231">
        <v>4</v>
      </c>
      <c r="G231">
        <v>283.41907952732151</v>
      </c>
    </row>
    <row r="232" spans="1:7" x14ac:dyDescent="0.2">
      <c r="A232">
        <v>5.63194444444445</v>
      </c>
      <c r="B232">
        <v>3.2083333333333299</v>
      </c>
      <c r="C232">
        <v>2.6319444444444402</v>
      </c>
      <c r="D232">
        <v>2</v>
      </c>
      <c r="E232">
        <v>5.56944444444445</v>
      </c>
      <c r="F232">
        <v>3.6736111111111098</v>
      </c>
      <c r="G232">
        <v>282.34231310700937</v>
      </c>
    </row>
    <row r="233" spans="1:7" x14ac:dyDescent="0.2">
      <c r="A233">
        <v>4.7152777777777803</v>
      </c>
      <c r="B233">
        <v>3.0347222222222201</v>
      </c>
      <c r="C233">
        <v>2.0347222222222201</v>
      </c>
      <c r="D233">
        <v>2</v>
      </c>
      <c r="E233">
        <v>2.8402777777777799</v>
      </c>
      <c r="F233">
        <v>4.0347222222222197</v>
      </c>
      <c r="G233">
        <v>281.3233259604292</v>
      </c>
    </row>
    <row r="234" spans="1:7" x14ac:dyDescent="0.2">
      <c r="A234">
        <v>5</v>
      </c>
      <c r="B234">
        <v>4</v>
      </c>
      <c r="C234">
        <v>3</v>
      </c>
      <c r="D234">
        <v>1.7361111111111101</v>
      </c>
      <c r="E234">
        <v>3</v>
      </c>
      <c r="F234">
        <v>5</v>
      </c>
      <c r="G234">
        <v>280.76028805504416</v>
      </c>
    </row>
    <row r="235" spans="1:7" x14ac:dyDescent="0.2">
      <c r="A235">
        <v>5</v>
      </c>
      <c r="B235">
        <v>3.1736111111111098</v>
      </c>
      <c r="C235">
        <v>3</v>
      </c>
      <c r="D235">
        <v>1.125</v>
      </c>
      <c r="E235">
        <v>3</v>
      </c>
      <c r="F235">
        <v>4.1527777777777803</v>
      </c>
      <c r="G235">
        <v>293.33217798919713</v>
      </c>
    </row>
    <row r="236" spans="1:7" x14ac:dyDescent="0.2">
      <c r="A236">
        <v>4.9305555555555598</v>
      </c>
      <c r="B236">
        <v>3.8402777777777799</v>
      </c>
      <c r="C236">
        <v>2.8958333333333299</v>
      </c>
      <c r="D236">
        <v>2</v>
      </c>
      <c r="E236">
        <v>5.3472222222222197</v>
      </c>
      <c r="F236">
        <v>4.1875</v>
      </c>
      <c r="G236">
        <v>300.61715789143653</v>
      </c>
    </row>
    <row r="237" spans="1:7" x14ac:dyDescent="0.2">
      <c r="A237">
        <v>5</v>
      </c>
      <c r="B237">
        <v>3</v>
      </c>
      <c r="C237">
        <v>2.7222222222222201</v>
      </c>
      <c r="D237">
        <v>1.94444444444444</v>
      </c>
      <c r="E237">
        <v>3</v>
      </c>
      <c r="F237">
        <v>4</v>
      </c>
      <c r="G237">
        <v>298.93786379124242</v>
      </c>
    </row>
    <row r="238" spans="1:7" x14ac:dyDescent="0.2">
      <c r="A238">
        <v>5.25694444444445</v>
      </c>
      <c r="B238">
        <v>3</v>
      </c>
      <c r="C238">
        <v>3</v>
      </c>
      <c r="D238">
        <v>1.9513888888888899</v>
      </c>
      <c r="E238">
        <v>3</v>
      </c>
      <c r="F238">
        <v>4</v>
      </c>
      <c r="G238">
        <v>297.43295895214897</v>
      </c>
    </row>
    <row r="239" spans="1:7" x14ac:dyDescent="0.2">
      <c r="A239">
        <v>5</v>
      </c>
      <c r="B239">
        <v>3</v>
      </c>
      <c r="C239">
        <v>3</v>
      </c>
      <c r="D239">
        <v>1.61805555555556</v>
      </c>
      <c r="E239">
        <v>3</v>
      </c>
      <c r="F239">
        <v>4</v>
      </c>
      <c r="G239">
        <v>295.94948913979641</v>
      </c>
    </row>
    <row r="240" spans="1:7" x14ac:dyDescent="0.2">
      <c r="A240">
        <v>5</v>
      </c>
      <c r="B240">
        <v>3</v>
      </c>
      <c r="C240">
        <v>3</v>
      </c>
      <c r="D240">
        <v>1.4236111111111101</v>
      </c>
      <c r="E240">
        <v>3</v>
      </c>
      <c r="F240">
        <v>4</v>
      </c>
      <c r="G240">
        <v>301.07572751110268</v>
      </c>
    </row>
    <row r="241" spans="1:7" x14ac:dyDescent="0.2">
      <c r="A241">
        <v>5.7152777777777803</v>
      </c>
      <c r="B241">
        <v>3.0416666666666701</v>
      </c>
      <c r="C241">
        <v>3</v>
      </c>
      <c r="D241">
        <v>1</v>
      </c>
      <c r="E241">
        <v>8.8611111111111107</v>
      </c>
      <c r="F241">
        <v>4</v>
      </c>
      <c r="G241">
        <v>333.28200763730587</v>
      </c>
    </row>
    <row r="242" spans="1:7" x14ac:dyDescent="0.2">
      <c r="A242">
        <v>5.7152777777777803</v>
      </c>
      <c r="B242">
        <v>4.9513888888888902</v>
      </c>
      <c r="C242">
        <v>3.3611111111111098</v>
      </c>
      <c r="D242">
        <v>1.5902777777777799</v>
      </c>
      <c r="E242">
        <v>11.1041666666667</v>
      </c>
      <c r="F242">
        <v>4</v>
      </c>
      <c r="G242">
        <v>338.89122985677858</v>
      </c>
    </row>
    <row r="243" spans="1:7" x14ac:dyDescent="0.2">
      <c r="A243">
        <v>5.4861111111111098</v>
      </c>
      <c r="B243">
        <v>3</v>
      </c>
      <c r="C243">
        <v>3</v>
      </c>
      <c r="D243">
        <v>1.4097222222222201</v>
      </c>
      <c r="E243">
        <v>4.7430555555555598</v>
      </c>
      <c r="F243">
        <v>4</v>
      </c>
      <c r="G243">
        <v>335.89938217523672</v>
      </c>
    </row>
    <row r="244" spans="1:7" x14ac:dyDescent="0.2">
      <c r="A244">
        <v>5.5138888888888902</v>
      </c>
      <c r="B244">
        <v>3.0902777777777799</v>
      </c>
      <c r="C244">
        <v>2.9791666666666701</v>
      </c>
      <c r="D244">
        <v>1.7847222222222201</v>
      </c>
      <c r="E244">
        <v>2.9791666666666701</v>
      </c>
      <c r="F244">
        <v>3.9791666666666701</v>
      </c>
      <c r="G244">
        <v>333.30320538992277</v>
      </c>
    </row>
    <row r="245" spans="1:7" x14ac:dyDescent="0.2">
      <c r="A245">
        <v>5.3541666666666696</v>
      </c>
      <c r="B245">
        <v>3.0833333333333299</v>
      </c>
      <c r="C245">
        <v>3</v>
      </c>
      <c r="D245">
        <v>1.6458333333333299</v>
      </c>
      <c r="E245">
        <v>3</v>
      </c>
      <c r="F245">
        <v>4</v>
      </c>
      <c r="G245">
        <v>331.15516148366891</v>
      </c>
    </row>
    <row r="246" spans="1:7" x14ac:dyDescent="0.2">
      <c r="A246">
        <v>4.7430555555555598</v>
      </c>
      <c r="B246">
        <v>3</v>
      </c>
      <c r="C246">
        <v>2.9305555555555598</v>
      </c>
      <c r="D246">
        <v>1.125</v>
      </c>
      <c r="E246">
        <v>3</v>
      </c>
      <c r="F246">
        <v>4</v>
      </c>
      <c r="G246">
        <v>328.96809846392489</v>
      </c>
    </row>
    <row r="247" spans="1:7" x14ac:dyDescent="0.2">
      <c r="A247">
        <v>4</v>
      </c>
      <c r="B247">
        <v>3</v>
      </c>
      <c r="C247">
        <v>2.0208333333333299</v>
      </c>
      <c r="D247">
        <v>1</v>
      </c>
      <c r="E247">
        <v>2.0138888888888902</v>
      </c>
      <c r="F247">
        <v>3.9513888888888902</v>
      </c>
      <c r="G247">
        <v>326.94736438179211</v>
      </c>
    </row>
    <row r="248" spans="1:7" x14ac:dyDescent="0.2">
      <c r="A248">
        <v>4.1388888888888902</v>
      </c>
      <c r="B248">
        <v>3</v>
      </c>
      <c r="C248">
        <v>2.1388888888888902</v>
      </c>
      <c r="D248">
        <v>1.06944444444444</v>
      </c>
      <c r="E248">
        <v>2.1388888888888902</v>
      </c>
      <c r="F248">
        <v>3.2708333333333299</v>
      </c>
      <c r="G248">
        <v>325.18713471223231</v>
      </c>
    </row>
    <row r="249" spans="1:7" x14ac:dyDescent="0.2">
      <c r="A249">
        <v>4.81944444444445</v>
      </c>
      <c r="B249">
        <v>3.3402777777777799</v>
      </c>
      <c r="C249">
        <v>2.9583333333333299</v>
      </c>
      <c r="D249">
        <v>1.4375</v>
      </c>
      <c r="E249">
        <v>7.1111111111111098</v>
      </c>
      <c r="F249">
        <v>3.9583333333333299</v>
      </c>
      <c r="G249">
        <v>344.28413568300732</v>
      </c>
    </row>
    <row r="250" spans="1:7" x14ac:dyDescent="0.2">
      <c r="A250">
        <v>4.1597222222222197</v>
      </c>
      <c r="B250">
        <v>3.2569444444444402</v>
      </c>
      <c r="C250">
        <v>2.2777777777777799</v>
      </c>
      <c r="D250">
        <v>1.5277777777777799</v>
      </c>
      <c r="E250">
        <v>6.0902777777777803</v>
      </c>
      <c r="F250">
        <v>3.2013888888888902</v>
      </c>
      <c r="G250">
        <v>352.92680529025904</v>
      </c>
    </row>
    <row r="251" spans="1:7" x14ac:dyDescent="0.2">
      <c r="A251">
        <v>4.6458333333333304</v>
      </c>
      <c r="B251">
        <v>6.1458333333333304</v>
      </c>
      <c r="C251">
        <v>5.8680555555555598</v>
      </c>
      <c r="D251">
        <v>1.4722222222222201</v>
      </c>
      <c r="E251">
        <v>13.3263888888889</v>
      </c>
      <c r="F251">
        <v>4</v>
      </c>
      <c r="G251">
        <v>401.17800226012753</v>
      </c>
    </row>
    <row r="252" spans="1:7" x14ac:dyDescent="0.2">
      <c r="A252">
        <v>4.2083333333333304</v>
      </c>
      <c r="B252">
        <v>2.3888888888888902</v>
      </c>
      <c r="C252">
        <v>2.4583333333333299</v>
      </c>
      <c r="D252">
        <v>1.5763888888888899</v>
      </c>
      <c r="E252">
        <v>12.7569444444444</v>
      </c>
      <c r="F252">
        <v>3.2083333333333299</v>
      </c>
      <c r="G252">
        <v>393.83624418379816</v>
      </c>
    </row>
    <row r="253" spans="1:7" x14ac:dyDescent="0.2">
      <c r="A253">
        <v>4.7152777777777803</v>
      </c>
      <c r="B253">
        <v>2.9930555555555598</v>
      </c>
      <c r="C253">
        <v>2.9930555555555598</v>
      </c>
      <c r="D253">
        <v>1</v>
      </c>
      <c r="E253">
        <v>11.6527777777778</v>
      </c>
      <c r="F253">
        <v>3.9930555555555598</v>
      </c>
      <c r="G253">
        <v>396.75484085681398</v>
      </c>
    </row>
    <row r="254" spans="1:7" x14ac:dyDescent="0.2">
      <c r="A254">
        <v>4.6666666666666696</v>
      </c>
      <c r="B254">
        <v>3.5902777777777799</v>
      </c>
      <c r="C254">
        <v>3.2291666666666701</v>
      </c>
      <c r="D254">
        <v>1.3125</v>
      </c>
      <c r="E254">
        <v>16.4652777777778</v>
      </c>
      <c r="F254">
        <v>3.8680555555555598</v>
      </c>
      <c r="G254">
        <v>404.231108577393</v>
      </c>
    </row>
    <row r="255" spans="1:7" x14ac:dyDescent="0.2">
      <c r="A255">
        <v>4.0416666666666696</v>
      </c>
      <c r="B255">
        <v>2.0416666666666701</v>
      </c>
      <c r="C255">
        <v>2.0416666666666701</v>
      </c>
      <c r="D255">
        <v>1</v>
      </c>
      <c r="E255">
        <v>16.25</v>
      </c>
      <c r="F255">
        <v>3.0416666666666701</v>
      </c>
      <c r="G255">
        <v>406.60255668358212</v>
      </c>
    </row>
    <row r="256" spans="1:7" x14ac:dyDescent="0.2">
      <c r="A256">
        <v>4.56944444444445</v>
      </c>
      <c r="B256">
        <v>3</v>
      </c>
      <c r="C256">
        <v>2.9861111111111098</v>
      </c>
      <c r="D256">
        <v>1</v>
      </c>
      <c r="E256">
        <v>14.9930555555556</v>
      </c>
      <c r="F256">
        <v>4</v>
      </c>
      <c r="G256">
        <v>402.71727633989298</v>
      </c>
    </row>
    <row r="257" spans="1:7" x14ac:dyDescent="0.2">
      <c r="A257">
        <v>4</v>
      </c>
      <c r="B257">
        <v>3</v>
      </c>
      <c r="C257">
        <v>2.375</v>
      </c>
      <c r="D257">
        <v>0.80555555555555602</v>
      </c>
      <c r="E257">
        <v>9.6736111111111107</v>
      </c>
      <c r="F257">
        <v>4</v>
      </c>
      <c r="G257">
        <v>399.13758241090761</v>
      </c>
    </row>
    <row r="258" spans="1:7" x14ac:dyDescent="0.2">
      <c r="A258">
        <v>4.1180555555555598</v>
      </c>
      <c r="B258">
        <v>3</v>
      </c>
      <c r="C258">
        <v>2.2638888888888902</v>
      </c>
      <c r="D258">
        <v>1</v>
      </c>
      <c r="E258">
        <v>4.0277777777777803</v>
      </c>
      <c r="F258">
        <v>4</v>
      </c>
      <c r="G258">
        <v>396.02133558254809</v>
      </c>
    </row>
    <row r="259" spans="1:7" x14ac:dyDescent="0.2">
      <c r="A259">
        <v>4.0208333333333304</v>
      </c>
      <c r="B259">
        <v>3</v>
      </c>
      <c r="C259">
        <v>2.2152777777777799</v>
      </c>
      <c r="D259">
        <v>1</v>
      </c>
      <c r="E259">
        <v>2.6319444444444402</v>
      </c>
      <c r="F259">
        <v>3.4027777777777799</v>
      </c>
      <c r="G259">
        <v>393.28450392139314</v>
      </c>
    </row>
    <row r="260" spans="1:7" x14ac:dyDescent="0.2">
      <c r="A260">
        <v>4</v>
      </c>
      <c r="B260">
        <v>2.8194444444444402</v>
      </c>
      <c r="C260">
        <v>2</v>
      </c>
      <c r="D260">
        <v>0.75694444444444398</v>
      </c>
      <c r="E260">
        <v>2</v>
      </c>
      <c r="F260">
        <v>3</v>
      </c>
      <c r="G260">
        <v>390.76684706864637</v>
      </c>
    </row>
    <row r="261" spans="1:7" x14ac:dyDescent="0.2">
      <c r="A261">
        <v>4</v>
      </c>
      <c r="B261">
        <v>2.375</v>
      </c>
      <c r="C261">
        <v>2</v>
      </c>
      <c r="D261">
        <v>1</v>
      </c>
      <c r="E261">
        <v>2</v>
      </c>
      <c r="F261">
        <v>3</v>
      </c>
      <c r="G261">
        <v>388.5808625269226</v>
      </c>
    </row>
    <row r="262" spans="1:7" x14ac:dyDescent="0.2">
      <c r="A262">
        <v>4.4375</v>
      </c>
      <c r="B262">
        <v>2.7222222222222201</v>
      </c>
      <c r="C262">
        <v>2.2083333333333299</v>
      </c>
      <c r="D262">
        <v>1</v>
      </c>
      <c r="E262">
        <v>2</v>
      </c>
      <c r="F262">
        <v>3</v>
      </c>
      <c r="G262">
        <v>386.71237245457007</v>
      </c>
    </row>
    <row r="263" spans="1:7" x14ac:dyDescent="0.2">
      <c r="A263">
        <v>4.75</v>
      </c>
      <c r="B263">
        <v>3</v>
      </c>
      <c r="C263">
        <v>2.4375</v>
      </c>
      <c r="D263">
        <v>1</v>
      </c>
      <c r="E263">
        <v>2</v>
      </c>
      <c r="F263">
        <v>3</v>
      </c>
      <c r="G263">
        <v>384.91386425948781</v>
      </c>
    </row>
    <row r="264" spans="1:7" x14ac:dyDescent="0.2">
      <c r="A264">
        <v>4.1597222222222197</v>
      </c>
      <c r="B264">
        <v>2.9652777777777799</v>
      </c>
      <c r="C264">
        <v>2.1527777777777799</v>
      </c>
      <c r="D264">
        <v>1</v>
      </c>
      <c r="E264">
        <v>1.8541666666666701</v>
      </c>
      <c r="F264">
        <v>3</v>
      </c>
      <c r="G264">
        <v>383.29831699131842</v>
      </c>
    </row>
    <row r="265" spans="1:7" x14ac:dyDescent="0.2">
      <c r="A265">
        <v>4.4027777777777803</v>
      </c>
      <c r="B265">
        <v>2.6111111111111098</v>
      </c>
      <c r="C265">
        <v>2.2222222222222201</v>
      </c>
      <c r="D265">
        <v>1</v>
      </c>
      <c r="E265">
        <v>1.3958333333333299</v>
      </c>
      <c r="F265">
        <v>3</v>
      </c>
      <c r="G265">
        <v>381.86329367688023</v>
      </c>
    </row>
    <row r="266" spans="1:7" x14ac:dyDescent="0.2">
      <c r="A266">
        <v>4.0486111111111098</v>
      </c>
      <c r="B266">
        <v>2.3333333333333299</v>
      </c>
      <c r="C266">
        <v>2</v>
      </c>
      <c r="D266">
        <v>0.9375</v>
      </c>
      <c r="E266">
        <v>1.18055555555556</v>
      </c>
      <c r="F266">
        <v>3</v>
      </c>
      <c r="G266">
        <v>380.52045594694567</v>
      </c>
    </row>
    <row r="267" spans="1:7" x14ac:dyDescent="0.2">
      <c r="A267">
        <v>4.4236111111111098</v>
      </c>
      <c r="B267">
        <v>2.3611111111111098</v>
      </c>
      <c r="C267">
        <v>2.0625</v>
      </c>
      <c r="D267">
        <v>1</v>
      </c>
      <c r="E267">
        <v>1.2013888888888899</v>
      </c>
      <c r="F267">
        <v>3</v>
      </c>
      <c r="G267">
        <v>379.29666085886652</v>
      </c>
    </row>
    <row r="268" spans="1:7" x14ac:dyDescent="0.2">
      <c r="A268">
        <v>4.9861111111111098</v>
      </c>
      <c r="B268">
        <v>2.3680555555555598</v>
      </c>
      <c r="C268">
        <v>2.1319444444444402</v>
      </c>
      <c r="D268">
        <v>1</v>
      </c>
      <c r="E268">
        <v>1.1875</v>
      </c>
      <c r="F268">
        <v>3</v>
      </c>
      <c r="G268">
        <v>378.03585284057294</v>
      </c>
    </row>
    <row r="269" spans="1:7" x14ac:dyDescent="0.2">
      <c r="A269">
        <v>5.1666666666666696</v>
      </c>
      <c r="B269">
        <v>2.2152777777777799</v>
      </c>
      <c r="C269">
        <v>2</v>
      </c>
      <c r="D269">
        <v>1</v>
      </c>
      <c r="E269">
        <v>1</v>
      </c>
      <c r="F269">
        <v>3</v>
      </c>
      <c r="G269">
        <v>376.68646941954302</v>
      </c>
    </row>
    <row r="270" spans="1:7" x14ac:dyDescent="0.2">
      <c r="A270">
        <v>7.7777777777777803</v>
      </c>
      <c r="B270">
        <v>2.1805555555555598</v>
      </c>
      <c r="C270">
        <v>2</v>
      </c>
      <c r="D270">
        <v>0.63888888888888895</v>
      </c>
      <c r="E270">
        <v>1</v>
      </c>
      <c r="F270">
        <v>3</v>
      </c>
      <c r="G270">
        <v>375.33512707677539</v>
      </c>
    </row>
    <row r="271" spans="1:7" x14ac:dyDescent="0.2">
      <c r="A271">
        <v>10.4652777777778</v>
      </c>
      <c r="B271">
        <v>2</v>
      </c>
      <c r="C271">
        <v>2</v>
      </c>
      <c r="D271">
        <v>0.53472222222222199</v>
      </c>
      <c r="E271">
        <v>1</v>
      </c>
      <c r="F271">
        <v>3</v>
      </c>
      <c r="G271">
        <v>373.96570174272733</v>
      </c>
    </row>
    <row r="272" spans="1:7" x14ac:dyDescent="0.2">
      <c r="A272">
        <v>11.7638888888889</v>
      </c>
      <c r="B272">
        <v>2</v>
      </c>
      <c r="C272">
        <v>2</v>
      </c>
      <c r="D272">
        <v>0.43055555555555602</v>
      </c>
      <c r="E272">
        <v>1</v>
      </c>
      <c r="F272">
        <v>2.8819444444444402</v>
      </c>
      <c r="G272">
        <v>372.61921040228702</v>
      </c>
    </row>
    <row r="273" spans="1:7" x14ac:dyDescent="0.2">
      <c r="A273">
        <v>13.4375</v>
      </c>
      <c r="B273">
        <v>2</v>
      </c>
      <c r="C273">
        <v>2</v>
      </c>
      <c r="D273">
        <v>0.97916666666666696</v>
      </c>
      <c r="E273">
        <v>1</v>
      </c>
      <c r="F273">
        <v>2.2847222222222201</v>
      </c>
      <c r="G273">
        <v>371.22934437376904</v>
      </c>
    </row>
    <row r="274" spans="1:7" x14ac:dyDescent="0.2">
      <c r="A274">
        <v>15.5277777777778</v>
      </c>
      <c r="B274">
        <v>2</v>
      </c>
      <c r="C274">
        <v>2</v>
      </c>
      <c r="D274">
        <v>1</v>
      </c>
      <c r="E274">
        <v>1</v>
      </c>
      <c r="F274">
        <v>2.0902777777777799</v>
      </c>
      <c r="G274">
        <v>369.84990886425385</v>
      </c>
    </row>
    <row r="275" spans="1:7" x14ac:dyDescent="0.2">
      <c r="A275">
        <v>17.7916666666667</v>
      </c>
      <c r="B275">
        <v>2</v>
      </c>
      <c r="C275">
        <v>2</v>
      </c>
      <c r="D275">
        <v>1.74305555555556</v>
      </c>
      <c r="E275">
        <v>1</v>
      </c>
      <c r="F275">
        <v>2.1180555555555598</v>
      </c>
      <c r="G275">
        <v>368.40081504125499</v>
      </c>
    </row>
    <row r="276" spans="1:7" x14ac:dyDescent="0.2">
      <c r="A276">
        <v>20.5</v>
      </c>
      <c r="B276">
        <v>2</v>
      </c>
      <c r="C276">
        <v>2.3472222222222201</v>
      </c>
      <c r="D276">
        <v>3.8541666666666701</v>
      </c>
      <c r="E276">
        <v>1</v>
      </c>
      <c r="F276">
        <v>2.2569444444444402</v>
      </c>
      <c r="G276">
        <v>366.94801440519933</v>
      </c>
    </row>
    <row r="277" spans="1:7" x14ac:dyDescent="0.2">
      <c r="A277">
        <v>23.4097222222222</v>
      </c>
      <c r="B277">
        <v>2.1041666666666701</v>
      </c>
      <c r="C277">
        <v>4.0555555555555598</v>
      </c>
      <c r="D277">
        <v>8.2013888888888893</v>
      </c>
      <c r="E277">
        <v>1</v>
      </c>
      <c r="F277">
        <v>2.1111111111111098</v>
      </c>
      <c r="G277">
        <v>365.4740164224508</v>
      </c>
    </row>
    <row r="278" spans="1:7" x14ac:dyDescent="0.2">
      <c r="A278">
        <v>27.2638888888889</v>
      </c>
      <c r="B278">
        <v>2.2361111111111098</v>
      </c>
      <c r="C278">
        <v>10.3125</v>
      </c>
      <c r="D278">
        <v>10.9861111111111</v>
      </c>
      <c r="E278">
        <v>1</v>
      </c>
      <c r="F278">
        <v>2</v>
      </c>
      <c r="G278">
        <v>363.93110680760213</v>
      </c>
    </row>
    <row r="279" spans="1:7" x14ac:dyDescent="0.2">
      <c r="A279">
        <v>31.2013888888889</v>
      </c>
      <c r="B279">
        <v>2.6458333333333299</v>
      </c>
      <c r="C279">
        <v>12.8055555555556</v>
      </c>
      <c r="D279">
        <v>13.2847222222222</v>
      </c>
      <c r="E279">
        <v>2.1527777777777799</v>
      </c>
      <c r="F279">
        <v>2</v>
      </c>
      <c r="G279">
        <v>362.4193986258411</v>
      </c>
    </row>
    <row r="280" spans="1:7" x14ac:dyDescent="0.2">
      <c r="A280">
        <v>35.7013888888889</v>
      </c>
      <c r="B280">
        <v>3</v>
      </c>
      <c r="C280">
        <v>15.3611111111111</v>
      </c>
      <c r="D280">
        <v>16.1458333333333</v>
      </c>
      <c r="E280">
        <v>7.0347222222222197</v>
      </c>
      <c r="F280">
        <v>2.0416666666666701</v>
      </c>
      <c r="G280">
        <v>360.94190455357864</v>
      </c>
    </row>
    <row r="281" spans="1:7" x14ac:dyDescent="0.2">
      <c r="A281">
        <v>40.3680555555556</v>
      </c>
      <c r="B281">
        <v>3</v>
      </c>
      <c r="C281">
        <v>17.3333333333333</v>
      </c>
      <c r="D281">
        <v>18.5555555555556</v>
      </c>
      <c r="E281">
        <v>11.75</v>
      </c>
      <c r="F281">
        <v>2</v>
      </c>
      <c r="G281">
        <v>359.83769905240143</v>
      </c>
    </row>
    <row r="282" spans="1:7" x14ac:dyDescent="0.2">
      <c r="A282">
        <v>42.4236111111111</v>
      </c>
      <c r="B282">
        <v>3</v>
      </c>
      <c r="C282">
        <v>18</v>
      </c>
      <c r="D282">
        <v>19.7638888888889</v>
      </c>
      <c r="E282">
        <v>14.1805555555556</v>
      </c>
      <c r="F282">
        <v>2</v>
      </c>
      <c r="G282">
        <v>358.80374043434296</v>
      </c>
    </row>
    <row r="283" spans="1:7" x14ac:dyDescent="0.2">
      <c r="A283">
        <v>44</v>
      </c>
      <c r="B283">
        <v>3.3263888888888902</v>
      </c>
      <c r="C283">
        <v>17.8263888888889</v>
      </c>
      <c r="D283">
        <v>21</v>
      </c>
      <c r="E283">
        <v>16.1875</v>
      </c>
      <c r="F283">
        <v>2.3611111111111098</v>
      </c>
      <c r="G283">
        <v>362.61648330141526</v>
      </c>
    </row>
    <row r="284" spans="1:7" x14ac:dyDescent="0.2">
      <c r="A284">
        <v>42.7708333333333</v>
      </c>
      <c r="B284">
        <v>3.9722222222222201</v>
      </c>
      <c r="C284">
        <v>17.1944444444444</v>
      </c>
      <c r="D284">
        <v>21.25</v>
      </c>
      <c r="E284">
        <v>17.1944444444444</v>
      </c>
      <c r="F284">
        <v>3</v>
      </c>
      <c r="G284">
        <v>361.90763241008398</v>
      </c>
    </row>
    <row r="285" spans="1:7" x14ac:dyDescent="0.2">
      <c r="A285">
        <v>41.0763888888889</v>
      </c>
      <c r="B285">
        <v>3.9930555555555598</v>
      </c>
      <c r="C285">
        <v>18.1111111111111</v>
      </c>
      <c r="D285">
        <v>22.4861111111111</v>
      </c>
      <c r="E285">
        <v>18.9166666666667</v>
      </c>
      <c r="F285">
        <v>3</v>
      </c>
      <c r="G285">
        <v>361.11414308503089</v>
      </c>
    </row>
    <row r="286" spans="1:7" x14ac:dyDescent="0.2">
      <c r="A286">
        <v>41.2430555555556</v>
      </c>
      <c r="B286">
        <v>4</v>
      </c>
      <c r="C286">
        <v>19.2291666666667</v>
      </c>
      <c r="D286">
        <v>23.9722222222222</v>
      </c>
      <c r="E286">
        <v>21.4791666666667</v>
      </c>
      <c r="F286">
        <v>3</v>
      </c>
      <c r="G286">
        <v>359.52196295337455</v>
      </c>
    </row>
    <row r="287" spans="1:7" x14ac:dyDescent="0.2">
      <c r="A287">
        <v>43.1388888888889</v>
      </c>
      <c r="B287">
        <v>5.13194444444445</v>
      </c>
      <c r="C287">
        <v>20.9305555555556</v>
      </c>
      <c r="D287">
        <v>25.4236111111111</v>
      </c>
      <c r="E287">
        <v>24.9791666666667</v>
      </c>
      <c r="F287">
        <v>3.4861111111111098</v>
      </c>
      <c r="G287">
        <v>357.91136223351793</v>
      </c>
    </row>
    <row r="288" spans="1:7" x14ac:dyDescent="0.2">
      <c r="A288">
        <v>46.125</v>
      </c>
      <c r="B288">
        <v>8.2986111111111107</v>
      </c>
      <c r="C288">
        <v>23.5277777777778</v>
      </c>
      <c r="D288">
        <v>28.5763888888889</v>
      </c>
      <c r="E288">
        <v>29.3680555555556</v>
      </c>
      <c r="F288">
        <v>4.5902777777777803</v>
      </c>
      <c r="G288">
        <v>356.23811337237476</v>
      </c>
    </row>
    <row r="289" spans="1:7" x14ac:dyDescent="0.2">
      <c r="A289">
        <v>49.7013888888889</v>
      </c>
      <c r="B289">
        <v>10.25</v>
      </c>
      <c r="C289">
        <v>26.3194444444444</v>
      </c>
      <c r="D289">
        <v>32.5208333333333</v>
      </c>
      <c r="E289">
        <v>34.3263888888889</v>
      </c>
      <c r="F289">
        <v>9.2847222222222197</v>
      </c>
      <c r="G289">
        <v>355.33331864173334</v>
      </c>
    </row>
    <row r="290" spans="1:7" x14ac:dyDescent="0.2">
      <c r="A290">
        <v>52.0486111111111</v>
      </c>
      <c r="B290">
        <v>10.8194444444444</v>
      </c>
      <c r="C290">
        <v>27.2152777777778</v>
      </c>
      <c r="D290">
        <v>34</v>
      </c>
      <c r="E290">
        <v>38.1527777777778</v>
      </c>
      <c r="F290">
        <v>11.5347222222222</v>
      </c>
      <c r="G290">
        <v>355.39092257781454</v>
      </c>
    </row>
    <row r="291" spans="1:7" x14ac:dyDescent="0.2">
      <c r="A291">
        <v>53.1944444444444</v>
      </c>
      <c r="B291">
        <v>11.1736111111111</v>
      </c>
      <c r="C291">
        <v>28.2638888888889</v>
      </c>
      <c r="D291">
        <v>34.3680555555556</v>
      </c>
      <c r="E291">
        <v>41.5555555555556</v>
      </c>
      <c r="F291">
        <v>13.1944444444444</v>
      </c>
      <c r="G291">
        <v>353.73304381257731</v>
      </c>
    </row>
    <row r="292" spans="1:7" x14ac:dyDescent="0.2">
      <c r="A292">
        <v>56.1180555555556</v>
      </c>
      <c r="B292">
        <v>12.4930555555556</v>
      </c>
      <c r="C292">
        <v>30.9722222222222</v>
      </c>
      <c r="D292">
        <v>37.1597222222222</v>
      </c>
      <c r="E292">
        <v>47.0208333333333</v>
      </c>
      <c r="F292">
        <v>15.1597222222222</v>
      </c>
      <c r="G292">
        <v>352.01613155354448</v>
      </c>
    </row>
    <row r="293" spans="1:7" x14ac:dyDescent="0.2">
      <c r="A293">
        <v>59.3194444444444</v>
      </c>
      <c r="B293">
        <v>14.3819444444444</v>
      </c>
      <c r="C293">
        <v>34.3125</v>
      </c>
      <c r="D293">
        <v>42.0347222222222</v>
      </c>
      <c r="E293">
        <v>52.9861111111111</v>
      </c>
      <c r="F293">
        <v>17.5277777777778</v>
      </c>
      <c r="G293">
        <v>350.5117980517457</v>
      </c>
    </row>
    <row r="294" spans="1:7" x14ac:dyDescent="0.2">
      <c r="A294">
        <v>61.9375</v>
      </c>
      <c r="B294">
        <v>16.4444444444444</v>
      </c>
      <c r="C294">
        <v>38.2291666666667</v>
      </c>
      <c r="D294">
        <v>50.0069444444444</v>
      </c>
      <c r="E294">
        <v>57.8263888888889</v>
      </c>
      <c r="F294">
        <v>20.5416666666667</v>
      </c>
      <c r="G294">
        <v>348.74205367090497</v>
      </c>
    </row>
    <row r="295" spans="1:7" x14ac:dyDescent="0.2">
      <c r="A295">
        <v>65.5416666666667</v>
      </c>
      <c r="B295">
        <v>19.5208333333333</v>
      </c>
      <c r="C295">
        <v>44.1527777777778</v>
      </c>
      <c r="D295">
        <v>59.9583333333333</v>
      </c>
      <c r="E295">
        <v>61.2847222222222</v>
      </c>
      <c r="F295">
        <v>23.9166666666667</v>
      </c>
      <c r="G295">
        <v>347.35171419905924</v>
      </c>
    </row>
    <row r="296" spans="1:7" x14ac:dyDescent="0.2">
      <c r="A296">
        <v>57.6180555555556</v>
      </c>
      <c r="B296">
        <v>21.8263888888889</v>
      </c>
      <c r="C296">
        <v>48.0763888888889</v>
      </c>
      <c r="D296">
        <v>64.8263888888889</v>
      </c>
      <c r="E296">
        <v>63.7222222222222</v>
      </c>
      <c r="F296">
        <v>27.5763888888889</v>
      </c>
      <c r="G296">
        <v>357.74798411294825</v>
      </c>
    </row>
    <row r="297" spans="1:7" x14ac:dyDescent="0.2">
      <c r="A297">
        <v>8.2152777777777803</v>
      </c>
      <c r="B297">
        <v>21.0555555555556</v>
      </c>
      <c r="C297">
        <v>35.0625</v>
      </c>
      <c r="D297">
        <v>20.6319444444444</v>
      </c>
      <c r="E297">
        <v>64.2291666666667</v>
      </c>
      <c r="F297">
        <v>29.9166666666667</v>
      </c>
      <c r="G297">
        <v>359.69537240462097</v>
      </c>
    </row>
    <row r="298" spans="1:7" x14ac:dyDescent="0.2">
      <c r="A298">
        <v>6.7777777777777803</v>
      </c>
      <c r="B298">
        <v>16.8263888888889</v>
      </c>
      <c r="C298">
        <v>18.2013888888889</v>
      </c>
      <c r="D298">
        <v>3.1041666666666701</v>
      </c>
      <c r="E298">
        <v>61.2152777777778</v>
      </c>
      <c r="F298">
        <v>29.2152777777778</v>
      </c>
      <c r="G298">
        <v>381.48488206289232</v>
      </c>
    </row>
    <row r="299" spans="1:7" x14ac:dyDescent="0.2">
      <c r="A299">
        <v>6.2013888888888902</v>
      </c>
      <c r="B299">
        <v>5.8472222222222197</v>
      </c>
      <c r="C299">
        <v>6.9930555555555598</v>
      </c>
      <c r="D299">
        <v>3.7708333333333299</v>
      </c>
      <c r="E299">
        <v>16.125</v>
      </c>
      <c r="F299">
        <v>20.7638888888889</v>
      </c>
      <c r="G299">
        <v>378.619472628138</v>
      </c>
    </row>
    <row r="300" spans="1:7" x14ac:dyDescent="0.2">
      <c r="A300">
        <v>5.0486111111111098</v>
      </c>
      <c r="B300">
        <v>6.375</v>
      </c>
      <c r="C300">
        <v>7</v>
      </c>
      <c r="D300">
        <v>3</v>
      </c>
      <c r="E300">
        <v>4</v>
      </c>
      <c r="F300">
        <v>11.5069444444444</v>
      </c>
      <c r="G300">
        <v>376.5922671708355</v>
      </c>
    </row>
    <row r="301" spans="1:7" x14ac:dyDescent="0.2">
      <c r="A301">
        <v>5.13194444444445</v>
      </c>
      <c r="B301">
        <v>6.2013888888888902</v>
      </c>
      <c r="C301">
        <v>6.69444444444445</v>
      </c>
      <c r="D301">
        <v>3.1041666666666701</v>
      </c>
      <c r="E301">
        <v>4.1041666666666696</v>
      </c>
      <c r="F301">
        <v>7.3888888888888902</v>
      </c>
      <c r="G301">
        <v>374.02012320749236</v>
      </c>
    </row>
    <row r="302" spans="1:7" x14ac:dyDescent="0.2">
      <c r="A302">
        <v>5.6736111111111098</v>
      </c>
      <c r="B302">
        <v>6.2222222222222197</v>
      </c>
      <c r="C302">
        <v>6.94444444444445</v>
      </c>
      <c r="D302">
        <v>3.5</v>
      </c>
      <c r="E302">
        <v>4.6736111111111098</v>
      </c>
      <c r="F302">
        <v>5.4305555555555598</v>
      </c>
      <c r="G302">
        <v>371.83168756835107</v>
      </c>
    </row>
    <row r="303" spans="1:7" x14ac:dyDescent="0.2">
      <c r="A303">
        <v>5.69444444444445</v>
      </c>
      <c r="B303">
        <v>6.1805555555555598</v>
      </c>
      <c r="C303">
        <v>6.9027777777777803</v>
      </c>
      <c r="D303">
        <v>3.6736111111111098</v>
      </c>
      <c r="E303">
        <v>4.6736111111111098</v>
      </c>
      <c r="F303">
        <v>4.9583333333333304</v>
      </c>
      <c r="G303">
        <v>369.71639980239109</v>
      </c>
    </row>
    <row r="304" spans="1:7" x14ac:dyDescent="0.2">
      <c r="A304">
        <v>6</v>
      </c>
      <c r="B304">
        <v>6.0347222222222197</v>
      </c>
      <c r="C304">
        <v>6.9791666666666696</v>
      </c>
      <c r="D304">
        <v>3.9513888888888902</v>
      </c>
      <c r="E304">
        <v>5</v>
      </c>
      <c r="F304">
        <v>5.0277777777777803</v>
      </c>
      <c r="G304">
        <v>367.86752662530773</v>
      </c>
    </row>
    <row r="305" spans="1:7" x14ac:dyDescent="0.2">
      <c r="A305">
        <v>5.9375</v>
      </c>
      <c r="B305">
        <v>6</v>
      </c>
      <c r="C305">
        <v>6.5138888888888902</v>
      </c>
      <c r="D305">
        <v>3.7708333333333299</v>
      </c>
      <c r="E305">
        <v>5</v>
      </c>
      <c r="F305">
        <v>5</v>
      </c>
      <c r="G305">
        <v>378.90582484023292</v>
      </c>
    </row>
    <row r="306" spans="1:7" x14ac:dyDescent="0.2">
      <c r="A306">
        <v>5.9652777777777803</v>
      </c>
      <c r="B306">
        <v>5.375</v>
      </c>
      <c r="C306">
        <v>6.7361111111111098</v>
      </c>
      <c r="D306">
        <v>3.4513888888888902</v>
      </c>
      <c r="E306">
        <v>4.375</v>
      </c>
      <c r="F306">
        <v>4.375</v>
      </c>
      <c r="G306">
        <v>376.45309740322409</v>
      </c>
    </row>
    <row r="307" spans="1:7" x14ac:dyDescent="0.2">
      <c r="A307">
        <v>6.2777777777777803</v>
      </c>
      <c r="B307">
        <v>5</v>
      </c>
      <c r="C307">
        <v>6.3263888888888902</v>
      </c>
      <c r="D307">
        <v>3</v>
      </c>
      <c r="E307">
        <v>4</v>
      </c>
      <c r="F307">
        <v>4.00694444444445</v>
      </c>
      <c r="G307">
        <v>388.10643538168404</v>
      </c>
    </row>
    <row r="308" spans="1:7" x14ac:dyDescent="0.2">
      <c r="A308">
        <v>6.1597222222222197</v>
      </c>
      <c r="B308">
        <v>5.4375</v>
      </c>
      <c r="C308">
        <v>6.1875</v>
      </c>
      <c r="D308">
        <v>3.8263888888888902</v>
      </c>
      <c r="E308">
        <v>4</v>
      </c>
      <c r="F308">
        <v>4</v>
      </c>
      <c r="G308">
        <v>385.27465612768043</v>
      </c>
    </row>
    <row r="309" spans="1:7" x14ac:dyDescent="0.2">
      <c r="A309">
        <v>6.2291666666666696</v>
      </c>
      <c r="B309">
        <v>5.8402777777777803</v>
      </c>
      <c r="C309">
        <v>6.3055555555555598</v>
      </c>
      <c r="D309">
        <v>3.8402777777777799</v>
      </c>
      <c r="E309">
        <v>4.00694444444445</v>
      </c>
      <c r="F309">
        <v>4.6111111111111098</v>
      </c>
      <c r="G309">
        <v>382.76600715154274</v>
      </c>
    </row>
    <row r="310" spans="1:7" x14ac:dyDescent="0.2">
      <c r="A310">
        <v>6.0763888888888902</v>
      </c>
      <c r="B310">
        <v>5.9861111111111098</v>
      </c>
      <c r="C310">
        <v>6.2361111111111098</v>
      </c>
      <c r="D310">
        <v>3.6180555555555598</v>
      </c>
      <c r="E310">
        <v>4.1458333333333304</v>
      </c>
      <c r="F310">
        <v>4.7708333333333304</v>
      </c>
      <c r="G310">
        <v>380.38025259927548</v>
      </c>
    </row>
    <row r="311" spans="1:7" x14ac:dyDescent="0.2">
      <c r="A311">
        <v>5.5902777777777803</v>
      </c>
      <c r="B311">
        <v>5.1041666666666696</v>
      </c>
      <c r="C311">
        <v>9.0972222222222197</v>
      </c>
      <c r="D311">
        <v>3</v>
      </c>
      <c r="E311">
        <v>4</v>
      </c>
      <c r="F311">
        <v>4.7708333333333304</v>
      </c>
      <c r="G311">
        <v>386.25193099002985</v>
      </c>
    </row>
    <row r="312" spans="1:7" x14ac:dyDescent="0.2">
      <c r="A312">
        <v>6.0138888888888902</v>
      </c>
      <c r="B312">
        <v>5.1875</v>
      </c>
      <c r="C312">
        <v>10.2430555555556</v>
      </c>
      <c r="D312">
        <v>3.7777777777777799</v>
      </c>
      <c r="E312">
        <v>4</v>
      </c>
      <c r="F312">
        <v>4.3958333333333304</v>
      </c>
      <c r="G312">
        <v>383.7921948795493</v>
      </c>
    </row>
    <row r="313" spans="1:7" x14ac:dyDescent="0.2">
      <c r="A313">
        <v>6.2430555555555598</v>
      </c>
      <c r="B313">
        <v>5.5277777777777803</v>
      </c>
      <c r="C313">
        <v>8.9027777777777803</v>
      </c>
      <c r="D313">
        <v>3.7291666666666701</v>
      </c>
      <c r="E313">
        <v>3.7430555555555598</v>
      </c>
      <c r="F313">
        <v>4.7291666666666696</v>
      </c>
      <c r="G313">
        <v>382.21220032231543</v>
      </c>
    </row>
    <row r="314" spans="1:7" x14ac:dyDescent="0.2">
      <c r="A314">
        <v>5.9652777777777803</v>
      </c>
      <c r="B314">
        <v>5.5972222222222197</v>
      </c>
      <c r="C314">
        <v>6.7847222222222197</v>
      </c>
      <c r="D314">
        <v>3.5972222222222201</v>
      </c>
      <c r="E314">
        <v>3.5972222222222201</v>
      </c>
      <c r="F314">
        <v>4.6180555555555598</v>
      </c>
      <c r="G314">
        <v>384.25194369019511</v>
      </c>
    </row>
    <row r="315" spans="1:7" x14ac:dyDescent="0.2">
      <c r="A315">
        <v>6</v>
      </c>
      <c r="B315">
        <v>5.9930555555555598</v>
      </c>
      <c r="C315">
        <v>6.7986111111111098</v>
      </c>
      <c r="D315">
        <v>3.6111111111111098</v>
      </c>
      <c r="E315">
        <v>4</v>
      </c>
      <c r="F315">
        <v>5</v>
      </c>
      <c r="G315">
        <v>383.0258596660517</v>
      </c>
    </row>
    <row r="316" spans="1:7" x14ac:dyDescent="0.2">
      <c r="A316">
        <v>6</v>
      </c>
      <c r="B316">
        <v>5.3472222222222197</v>
      </c>
      <c r="C316">
        <v>6.0972222222222197</v>
      </c>
      <c r="D316">
        <v>3</v>
      </c>
      <c r="E316">
        <v>4</v>
      </c>
      <c r="F316">
        <v>5</v>
      </c>
      <c r="G316">
        <v>384.21062489909826</v>
      </c>
    </row>
    <row r="317" spans="1:7" x14ac:dyDescent="0.2">
      <c r="A317">
        <v>6.0138888888888902</v>
      </c>
      <c r="B317">
        <v>5</v>
      </c>
      <c r="C317">
        <v>6.5277777777777803</v>
      </c>
      <c r="D317">
        <v>3</v>
      </c>
      <c r="E317">
        <v>4</v>
      </c>
      <c r="F317">
        <v>5</v>
      </c>
      <c r="G317">
        <v>393.39741223963085</v>
      </c>
    </row>
    <row r="318" spans="1:7" x14ac:dyDescent="0.2">
      <c r="A318">
        <v>5.6597222222222197</v>
      </c>
      <c r="B318">
        <v>5.0208333333333304</v>
      </c>
      <c r="C318">
        <v>8.7291666666666696</v>
      </c>
      <c r="D318">
        <v>2.6458333333333299</v>
      </c>
      <c r="E318">
        <v>4</v>
      </c>
      <c r="F318">
        <v>5</v>
      </c>
      <c r="G318">
        <v>390.70253550605048</v>
      </c>
    </row>
    <row r="319" spans="1:7" x14ac:dyDescent="0.2">
      <c r="A319">
        <v>5</v>
      </c>
      <c r="B319">
        <v>5</v>
      </c>
      <c r="C319">
        <v>7.5138888888888902</v>
      </c>
      <c r="D319">
        <v>2</v>
      </c>
      <c r="E319">
        <v>3.7222222222222201</v>
      </c>
      <c r="F319">
        <v>4.8333333333333304</v>
      </c>
      <c r="G319">
        <v>389.04200056827688</v>
      </c>
    </row>
    <row r="320" spans="1:7" x14ac:dyDescent="0.2">
      <c r="A320">
        <v>5</v>
      </c>
      <c r="B320">
        <v>5</v>
      </c>
      <c r="C320">
        <v>7.4513888888888902</v>
      </c>
      <c r="D320">
        <v>2</v>
      </c>
      <c r="E320">
        <v>3</v>
      </c>
      <c r="F320">
        <v>4</v>
      </c>
      <c r="G320">
        <v>389.43700861070693</v>
      </c>
    </row>
    <row r="321" spans="1:7" x14ac:dyDescent="0.2">
      <c r="A321">
        <v>4.9583333333333304</v>
      </c>
      <c r="B321">
        <v>4.9861111111111098</v>
      </c>
      <c r="C321">
        <v>6.5</v>
      </c>
      <c r="D321">
        <v>2.2013888888888902</v>
      </c>
      <c r="E321">
        <v>3.2013888888888902</v>
      </c>
      <c r="F321">
        <v>4.2013888888888902</v>
      </c>
      <c r="G321">
        <v>387.54014326662002</v>
      </c>
    </row>
    <row r="322" spans="1:7" x14ac:dyDescent="0.2">
      <c r="A322">
        <v>4.9236111111111098</v>
      </c>
      <c r="B322">
        <v>4.9861111111111098</v>
      </c>
      <c r="C322">
        <v>5.8888888888888902</v>
      </c>
      <c r="D322">
        <v>2.6666666666666701</v>
      </c>
      <c r="E322">
        <v>3.6736111111111098</v>
      </c>
      <c r="F322">
        <v>4.7986111111111098</v>
      </c>
      <c r="G322">
        <v>385.57465911185125</v>
      </c>
    </row>
    <row r="323" spans="1:7" x14ac:dyDescent="0.2">
      <c r="A323">
        <v>4.8541666666666696</v>
      </c>
      <c r="B323">
        <v>4.9583333333333304</v>
      </c>
      <c r="C323">
        <v>5.7638888888888902</v>
      </c>
      <c r="D323">
        <v>2.4930555555555598</v>
      </c>
      <c r="E323">
        <v>3.5694444444444402</v>
      </c>
      <c r="F323">
        <v>4.7152777777777803</v>
      </c>
      <c r="G323">
        <v>382.95987152881077</v>
      </c>
    </row>
    <row r="324" spans="1:7" x14ac:dyDescent="0.2">
      <c r="A324">
        <v>5.00694444444445</v>
      </c>
      <c r="B324">
        <v>5</v>
      </c>
      <c r="C324">
        <v>6</v>
      </c>
      <c r="D324">
        <v>2.8055555555555598</v>
      </c>
      <c r="E324">
        <v>3.8055555555555598</v>
      </c>
      <c r="F324">
        <v>5</v>
      </c>
      <c r="G324">
        <v>380.61053722803842</v>
      </c>
    </row>
    <row r="325" spans="1:7" x14ac:dyDescent="0.2">
      <c r="A325">
        <v>5.3055555555555598</v>
      </c>
      <c r="B325">
        <v>4.8958333333333304</v>
      </c>
      <c r="C325">
        <v>5.8333333333333304</v>
      </c>
      <c r="D325">
        <v>2.625</v>
      </c>
      <c r="E325">
        <v>3.625</v>
      </c>
      <c r="F325">
        <v>4.8125</v>
      </c>
      <c r="G325">
        <v>378.13476133392948</v>
      </c>
    </row>
    <row r="326" spans="1:7" x14ac:dyDescent="0.2">
      <c r="A326">
        <v>6</v>
      </c>
      <c r="B326">
        <v>5</v>
      </c>
      <c r="C326">
        <v>6</v>
      </c>
      <c r="D326">
        <v>3</v>
      </c>
      <c r="E326">
        <v>4</v>
      </c>
      <c r="F326">
        <v>5</v>
      </c>
      <c r="G326">
        <v>381.0389807185349</v>
      </c>
    </row>
    <row r="327" spans="1:7" x14ac:dyDescent="0.2">
      <c r="A327">
        <v>5.2083333333333304</v>
      </c>
      <c r="B327">
        <v>4.5277777777777803</v>
      </c>
      <c r="C327">
        <v>7.6111111111111098</v>
      </c>
      <c r="D327">
        <v>2.5277777777777799</v>
      </c>
      <c r="E327">
        <v>3.5277777777777799</v>
      </c>
      <c r="F327">
        <v>4.2916666666666696</v>
      </c>
      <c r="G327">
        <v>405.83832351000035</v>
      </c>
    </row>
    <row r="328" spans="1:7" x14ac:dyDescent="0.2">
      <c r="A328">
        <v>5</v>
      </c>
      <c r="B328">
        <v>4</v>
      </c>
      <c r="C328">
        <v>7.7222222222222197</v>
      </c>
      <c r="D328">
        <v>2</v>
      </c>
      <c r="E328">
        <v>3</v>
      </c>
      <c r="F328">
        <v>4</v>
      </c>
      <c r="G328">
        <v>411.6370889462537</v>
      </c>
    </row>
    <row r="329" spans="1:7" x14ac:dyDescent="0.2">
      <c r="A329">
        <v>5</v>
      </c>
      <c r="B329">
        <v>4</v>
      </c>
      <c r="C329">
        <v>7</v>
      </c>
      <c r="D329">
        <v>2.2013888888888902</v>
      </c>
      <c r="E329">
        <v>3</v>
      </c>
      <c r="F329">
        <v>4</v>
      </c>
      <c r="G329">
        <v>411.6562676047123</v>
      </c>
    </row>
    <row r="330" spans="1:7" x14ac:dyDescent="0.2">
      <c r="A330">
        <v>5</v>
      </c>
      <c r="B330">
        <v>4</v>
      </c>
      <c r="C330">
        <v>7</v>
      </c>
      <c r="D330">
        <v>2</v>
      </c>
      <c r="E330">
        <v>3</v>
      </c>
      <c r="F330">
        <v>4</v>
      </c>
      <c r="G330">
        <v>412.36942645339394</v>
      </c>
    </row>
    <row r="331" spans="1:7" x14ac:dyDescent="0.2">
      <c r="A331">
        <v>5</v>
      </c>
      <c r="B331">
        <v>4.0347222222222197</v>
      </c>
      <c r="C331">
        <v>6.7013888888888902</v>
      </c>
      <c r="D331">
        <v>2.3333333333333299</v>
      </c>
      <c r="E331">
        <v>3</v>
      </c>
      <c r="F331">
        <v>4</v>
      </c>
      <c r="G331">
        <v>409.53043338636934</v>
      </c>
    </row>
    <row r="332" spans="1:7" x14ac:dyDescent="0.2">
      <c r="A332">
        <v>5</v>
      </c>
      <c r="B332">
        <v>4.1527777777777803</v>
      </c>
      <c r="C332">
        <v>6.1180555555555598</v>
      </c>
      <c r="D332">
        <v>2.0416666666666701</v>
      </c>
      <c r="E332">
        <v>3</v>
      </c>
      <c r="F332">
        <v>4</v>
      </c>
      <c r="G332">
        <v>406.67615095694407</v>
      </c>
    </row>
    <row r="333" spans="1:7" x14ac:dyDescent="0.2">
      <c r="A333">
        <v>4.7222222222222197</v>
      </c>
      <c r="B333">
        <v>4.06944444444445</v>
      </c>
      <c r="C333">
        <v>5.3611111111111098</v>
      </c>
      <c r="D333">
        <v>2</v>
      </c>
      <c r="E333">
        <v>3</v>
      </c>
      <c r="F333">
        <v>4</v>
      </c>
      <c r="G333">
        <v>403.674348273296</v>
      </c>
    </row>
    <row r="334" spans="1:7" x14ac:dyDescent="0.2">
      <c r="A334">
        <v>5</v>
      </c>
      <c r="B334">
        <v>4.1111111111111098</v>
      </c>
      <c r="C334">
        <v>5.19444444444445</v>
      </c>
      <c r="D334">
        <v>2.0416666666666701</v>
      </c>
      <c r="E334">
        <v>3</v>
      </c>
      <c r="F334">
        <v>4</v>
      </c>
      <c r="G334">
        <v>400.94119564785876</v>
      </c>
    </row>
    <row r="335" spans="1:7" x14ac:dyDescent="0.2">
      <c r="A335">
        <v>5</v>
      </c>
      <c r="B335">
        <v>4</v>
      </c>
      <c r="C335">
        <v>5</v>
      </c>
      <c r="D335">
        <v>2</v>
      </c>
      <c r="E335">
        <v>3</v>
      </c>
      <c r="F335">
        <v>4</v>
      </c>
      <c r="G335">
        <v>400.01180099843805</v>
      </c>
    </row>
    <row r="336" spans="1:7" x14ac:dyDescent="0.2">
      <c r="A336">
        <v>5</v>
      </c>
      <c r="B336">
        <v>4</v>
      </c>
      <c r="C336">
        <v>5.0208333333333304</v>
      </c>
      <c r="D336">
        <v>2</v>
      </c>
      <c r="E336">
        <v>3</v>
      </c>
      <c r="F336">
        <v>4</v>
      </c>
      <c r="G336">
        <v>397.72436034661348</v>
      </c>
    </row>
    <row r="337" spans="1:7" x14ac:dyDescent="0.2">
      <c r="A337">
        <v>5</v>
      </c>
      <c r="B337">
        <v>4.3333333333333304</v>
      </c>
      <c r="C337">
        <v>5.1111111111111098</v>
      </c>
      <c r="D337">
        <v>2.1180555555555598</v>
      </c>
      <c r="E337">
        <v>3.0625</v>
      </c>
      <c r="F337">
        <v>4.13194444444445</v>
      </c>
      <c r="G337">
        <v>397.26738797101478</v>
      </c>
    </row>
    <row r="338" spans="1:7" x14ac:dyDescent="0.2">
      <c r="A338">
        <v>5.7291666666666696</v>
      </c>
      <c r="B338">
        <v>4.4236111111111098</v>
      </c>
      <c r="C338">
        <v>5.25694444444445</v>
      </c>
      <c r="D338">
        <v>2.7847222222222201</v>
      </c>
      <c r="E338">
        <v>3.2013888888888902</v>
      </c>
      <c r="F338">
        <v>4.1736111111111098</v>
      </c>
      <c r="G338">
        <v>438.22180031884682</v>
      </c>
    </row>
    <row r="339" spans="1:7" x14ac:dyDescent="0.2">
      <c r="A339">
        <v>5</v>
      </c>
      <c r="B339">
        <v>5.1805555555555598</v>
      </c>
      <c r="C339">
        <v>8.5763888888888893</v>
      </c>
      <c r="D339">
        <v>2.3333333333333299</v>
      </c>
      <c r="E339">
        <v>13.5416666666667</v>
      </c>
      <c r="F339">
        <v>13.6458333333333</v>
      </c>
      <c r="G339">
        <v>459.16415806639702</v>
      </c>
    </row>
    <row r="340" spans="1:7" x14ac:dyDescent="0.2">
      <c r="A340">
        <v>5.2916666666666696</v>
      </c>
      <c r="B340">
        <v>4.1805555555555598</v>
      </c>
      <c r="C340">
        <v>6.7430555555555598</v>
      </c>
      <c r="D340">
        <v>2.1527777777777799</v>
      </c>
      <c r="E340">
        <v>7.9861111111111098</v>
      </c>
      <c r="F340">
        <v>8.25694444444445</v>
      </c>
      <c r="G340">
        <v>453.81746807788028</v>
      </c>
    </row>
    <row r="341" spans="1:7" x14ac:dyDescent="0.2">
      <c r="A341">
        <v>5</v>
      </c>
      <c r="B341">
        <v>4.1736111111111098</v>
      </c>
      <c r="C341">
        <v>6.7986111111111098</v>
      </c>
      <c r="D341">
        <v>3.7708333333333299</v>
      </c>
      <c r="E341">
        <v>5.5347222222222197</v>
      </c>
      <c r="F341">
        <v>5.6597222222222197</v>
      </c>
      <c r="G341">
        <v>472.29966775355757</v>
      </c>
    </row>
    <row r="342" spans="1:7" x14ac:dyDescent="0.2">
      <c r="A342">
        <v>5</v>
      </c>
      <c r="B342">
        <v>4.9027777777777803</v>
      </c>
      <c r="C342">
        <v>7.0277777777777803</v>
      </c>
      <c r="D342">
        <v>2.875</v>
      </c>
      <c r="E342">
        <v>7</v>
      </c>
      <c r="F342">
        <v>5</v>
      </c>
      <c r="G342">
        <v>486.55611978534375</v>
      </c>
    </row>
    <row r="343" spans="1:7" x14ac:dyDescent="0.2">
      <c r="A343">
        <v>4.9861111111111098</v>
      </c>
      <c r="B343">
        <v>4.375</v>
      </c>
      <c r="C343">
        <v>6.3680555555555598</v>
      </c>
      <c r="D343">
        <v>1.3611111111111101</v>
      </c>
      <c r="E343">
        <v>6.6458333333333304</v>
      </c>
      <c r="F343">
        <v>4.9513888888888902</v>
      </c>
      <c r="G343">
        <v>480.74458134545216</v>
      </c>
    </row>
    <row r="344" spans="1:7" x14ac:dyDescent="0.2">
      <c r="A344">
        <v>4.7152777777777803</v>
      </c>
      <c r="B344">
        <v>3.9930555555555598</v>
      </c>
      <c r="C344">
        <v>6</v>
      </c>
      <c r="D344">
        <v>1.9791666666666701</v>
      </c>
      <c r="E344">
        <v>5.5416666666666696</v>
      </c>
      <c r="F344">
        <v>5</v>
      </c>
      <c r="G344">
        <v>477.05406517081718</v>
      </c>
    </row>
    <row r="345" spans="1:7" x14ac:dyDescent="0.2">
      <c r="A345">
        <v>4.6041666666666696</v>
      </c>
      <c r="B345">
        <v>4</v>
      </c>
      <c r="C345">
        <v>5.7013888888888902</v>
      </c>
      <c r="D345">
        <v>1.5972222222222201</v>
      </c>
      <c r="E345">
        <v>3.7430555555555598</v>
      </c>
      <c r="F345">
        <v>4.5347222222222197</v>
      </c>
      <c r="G345">
        <v>472.83482857073466</v>
      </c>
    </row>
    <row r="346" spans="1:7" x14ac:dyDescent="0.2">
      <c r="A346">
        <v>4.1805555555555598</v>
      </c>
      <c r="B346">
        <v>4</v>
      </c>
      <c r="C346">
        <v>5</v>
      </c>
      <c r="D346">
        <v>1.3611111111111101</v>
      </c>
      <c r="E346">
        <v>2.9930555555555598</v>
      </c>
      <c r="F346">
        <v>4.0277777777777803</v>
      </c>
      <c r="G346">
        <v>468.65309542367157</v>
      </c>
    </row>
    <row r="347" spans="1:7" x14ac:dyDescent="0.2">
      <c r="A347">
        <v>4.4583333333333304</v>
      </c>
      <c r="B347">
        <v>3.9930555555555598</v>
      </c>
      <c r="C347">
        <v>5</v>
      </c>
      <c r="D347">
        <v>1.3125</v>
      </c>
      <c r="E347">
        <v>2.9722222222222201</v>
      </c>
      <c r="F347">
        <v>4</v>
      </c>
      <c r="G347">
        <v>468.23939257924411</v>
      </c>
    </row>
    <row r="348" spans="1:7" x14ac:dyDescent="0.2">
      <c r="A348">
        <v>5</v>
      </c>
      <c r="B348">
        <v>4</v>
      </c>
      <c r="C348">
        <v>5</v>
      </c>
      <c r="D348">
        <v>1.99305555555556</v>
      </c>
      <c r="E348">
        <v>2.3611111111111098</v>
      </c>
      <c r="F348">
        <v>4</v>
      </c>
      <c r="G348">
        <v>465.36671830075551</v>
      </c>
    </row>
    <row r="349" spans="1:7" x14ac:dyDescent="0.2">
      <c r="A349">
        <v>5</v>
      </c>
      <c r="B349">
        <v>4</v>
      </c>
      <c r="C349">
        <v>5</v>
      </c>
      <c r="D349">
        <v>2</v>
      </c>
      <c r="E349">
        <v>2.8958333333333299</v>
      </c>
      <c r="F349">
        <v>4</v>
      </c>
      <c r="G349">
        <v>462.67469457853156</v>
      </c>
    </row>
    <row r="350" spans="1:7" x14ac:dyDescent="0.2">
      <c r="A350">
        <v>5.3680555555555598</v>
      </c>
      <c r="B350">
        <v>3.9861111111111098</v>
      </c>
      <c r="C350">
        <v>5</v>
      </c>
      <c r="D350">
        <v>1.9861111111111101</v>
      </c>
      <c r="E350">
        <v>2.9861111111111098</v>
      </c>
      <c r="F350">
        <v>3.9861111111111098</v>
      </c>
      <c r="G350">
        <v>459.98669269105864</v>
      </c>
    </row>
    <row r="351" spans="1:7" x14ac:dyDescent="0.2">
      <c r="A351">
        <v>8.38194444444445</v>
      </c>
      <c r="B351">
        <v>4</v>
      </c>
      <c r="C351">
        <v>5</v>
      </c>
      <c r="D351">
        <v>2</v>
      </c>
      <c r="E351">
        <v>3</v>
      </c>
      <c r="F351">
        <v>4</v>
      </c>
      <c r="G351">
        <v>460.38436635991189</v>
      </c>
    </row>
    <row r="352" spans="1:7" x14ac:dyDescent="0.2">
      <c r="A352">
        <v>12.1458333333333</v>
      </c>
      <c r="B352">
        <v>4</v>
      </c>
      <c r="C352">
        <v>5</v>
      </c>
      <c r="D352">
        <v>3.0902777777777799</v>
      </c>
      <c r="E352">
        <v>3</v>
      </c>
      <c r="F352">
        <v>3.9722222222222201</v>
      </c>
      <c r="G352">
        <v>458.12752365880169</v>
      </c>
    </row>
    <row r="353" spans="1:7" x14ac:dyDescent="0.2">
      <c r="A353">
        <v>15.5625</v>
      </c>
      <c r="B353">
        <v>4</v>
      </c>
      <c r="C353">
        <v>4.9930555555555598</v>
      </c>
      <c r="D353">
        <v>6.9652777777777803</v>
      </c>
      <c r="E353">
        <v>2.9791666666666701</v>
      </c>
      <c r="F353">
        <v>3.2291666666666701</v>
      </c>
      <c r="G353">
        <v>455.74053558961975</v>
      </c>
    </row>
    <row r="354" spans="1:7" x14ac:dyDescent="0.2">
      <c r="A354">
        <v>19.8819444444444</v>
      </c>
      <c r="B354">
        <v>4</v>
      </c>
      <c r="C354">
        <v>5</v>
      </c>
      <c r="D354">
        <v>10.6597222222222</v>
      </c>
      <c r="E354">
        <v>3</v>
      </c>
      <c r="F354">
        <v>3.3680555555555598</v>
      </c>
      <c r="G354">
        <v>452.86829712407922</v>
      </c>
    </row>
    <row r="355" spans="1:7" x14ac:dyDescent="0.2">
      <c r="A355">
        <v>25.5555555555556</v>
      </c>
      <c r="B355">
        <v>4</v>
      </c>
      <c r="C355">
        <v>5</v>
      </c>
      <c r="D355">
        <v>13.3333333333333</v>
      </c>
      <c r="E355">
        <v>3</v>
      </c>
      <c r="F355">
        <v>3.1805555555555598</v>
      </c>
      <c r="G355">
        <v>450.89035809409529</v>
      </c>
    </row>
    <row r="356" spans="1:7" x14ac:dyDescent="0.2">
      <c r="A356">
        <v>21.6875</v>
      </c>
      <c r="B356">
        <v>4</v>
      </c>
      <c r="C356">
        <v>5</v>
      </c>
      <c r="D356">
        <v>15.9097222222222</v>
      </c>
      <c r="E356">
        <v>3</v>
      </c>
      <c r="F356">
        <v>3</v>
      </c>
      <c r="G356">
        <v>458.05211210121701</v>
      </c>
    </row>
    <row r="357" spans="1:7" x14ac:dyDescent="0.2">
      <c r="A357">
        <v>7</v>
      </c>
      <c r="B357">
        <v>3.7222222222222201</v>
      </c>
      <c r="C357">
        <v>4.6458333333333304</v>
      </c>
      <c r="D357">
        <v>7.0902777777777803</v>
      </c>
      <c r="E357">
        <v>3</v>
      </c>
      <c r="F357">
        <v>3.0555555555555598</v>
      </c>
      <c r="G357">
        <v>460.76672890662371</v>
      </c>
    </row>
    <row r="358" spans="1:7" x14ac:dyDescent="0.2">
      <c r="A358">
        <v>5.6875</v>
      </c>
      <c r="B358">
        <v>3.3819444444444402</v>
      </c>
      <c r="C358">
        <v>4.6458333333333304</v>
      </c>
      <c r="D358">
        <v>3.5</v>
      </c>
      <c r="E358">
        <v>3.4305555555555598</v>
      </c>
      <c r="F358">
        <v>3.3680555555555598</v>
      </c>
      <c r="G358">
        <v>476.34023988734259</v>
      </c>
    </row>
    <row r="359" spans="1:7" x14ac:dyDescent="0.2">
      <c r="A359">
        <v>5.06944444444445</v>
      </c>
      <c r="B359">
        <v>3</v>
      </c>
      <c r="C359">
        <v>5.6111111111111098</v>
      </c>
      <c r="D359">
        <v>4.8402777777777803</v>
      </c>
      <c r="E359">
        <v>8.1666666666666696</v>
      </c>
      <c r="F359">
        <v>3</v>
      </c>
      <c r="G359">
        <v>509.57355500949438</v>
      </c>
    </row>
    <row r="360" spans="1:7" x14ac:dyDescent="0.2">
      <c r="A360">
        <v>5.81944444444445</v>
      </c>
      <c r="B360">
        <v>3</v>
      </c>
      <c r="C360">
        <v>5</v>
      </c>
      <c r="D360">
        <v>4.6597222222222197</v>
      </c>
      <c r="E360">
        <v>21.7986111111111</v>
      </c>
      <c r="F360">
        <v>3.0486111111111098</v>
      </c>
      <c r="G360">
        <v>508.00487538910284</v>
      </c>
    </row>
    <row r="361" spans="1:7" x14ac:dyDescent="0.2">
      <c r="A361">
        <v>6</v>
      </c>
      <c r="B361">
        <v>3.0694444444444402</v>
      </c>
      <c r="C361">
        <v>5.1666666666666696</v>
      </c>
      <c r="D361">
        <v>4</v>
      </c>
      <c r="E361">
        <v>11.6458333333333</v>
      </c>
      <c r="F361">
        <v>4</v>
      </c>
      <c r="G361">
        <v>503.79575123182639</v>
      </c>
    </row>
    <row r="362" spans="1:7" x14ac:dyDescent="0.2">
      <c r="A362">
        <v>6</v>
      </c>
      <c r="B362">
        <v>3.4444444444444402</v>
      </c>
      <c r="C362">
        <v>5.13194444444445</v>
      </c>
      <c r="D362">
        <v>3.9861111111111098</v>
      </c>
      <c r="E362">
        <v>6.3402777777777803</v>
      </c>
      <c r="F362">
        <v>3.9861111111111098</v>
      </c>
      <c r="G362">
        <v>499.63714668532742</v>
      </c>
    </row>
    <row r="363" spans="1:7" x14ac:dyDescent="0.2">
      <c r="A363">
        <v>6</v>
      </c>
      <c r="B363">
        <v>3.3819444444444402</v>
      </c>
      <c r="C363">
        <v>5</v>
      </c>
      <c r="D363">
        <v>4</v>
      </c>
      <c r="E363">
        <v>4.1458333333333304</v>
      </c>
      <c r="F363">
        <v>4</v>
      </c>
      <c r="G363">
        <v>496.58615800616366</v>
      </c>
    </row>
    <row r="364" spans="1:7" x14ac:dyDescent="0.2">
      <c r="A364">
        <v>6</v>
      </c>
      <c r="B364">
        <v>3.3402777777777799</v>
      </c>
      <c r="C364">
        <v>5</v>
      </c>
      <c r="D364">
        <v>3.9930555555555598</v>
      </c>
      <c r="E364">
        <v>3.1944444444444402</v>
      </c>
      <c r="F364">
        <v>3.9930555555555598</v>
      </c>
      <c r="G364">
        <v>493.32612797408535</v>
      </c>
    </row>
    <row r="365" spans="1:7" x14ac:dyDescent="0.2">
      <c r="A365">
        <v>6.1527777777777803</v>
      </c>
      <c r="B365">
        <v>3.3819444444444402</v>
      </c>
      <c r="C365">
        <v>5</v>
      </c>
      <c r="D365">
        <v>4</v>
      </c>
      <c r="E365">
        <v>3</v>
      </c>
      <c r="F365">
        <v>3.5416666666666701</v>
      </c>
      <c r="G365">
        <v>489.86068797430659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65"/>
  <sheetViews>
    <sheetView workbookViewId="0">
      <selection activeCell="B1" sqref="B1:D1"/>
    </sheetView>
  </sheetViews>
  <sheetFormatPr defaultRowHeight="12.75" x14ac:dyDescent="0.2"/>
  <sheetData>
    <row r="1" spans="1:4" x14ac:dyDescent="0.2">
      <c r="A1" t="s">
        <v>58</v>
      </c>
      <c r="B1" t="s">
        <v>151</v>
      </c>
      <c r="C1" t="s">
        <v>152</v>
      </c>
      <c r="D1" t="s">
        <v>152</v>
      </c>
    </row>
    <row r="2" spans="1:4" ht="15" x14ac:dyDescent="0.25">
      <c r="A2" s="97">
        <v>41110</v>
      </c>
      <c r="B2" s="81">
        <v>4.4167438098642519E-3</v>
      </c>
      <c r="C2">
        <v>3.9824962094890852E-3</v>
      </c>
      <c r="D2">
        <v>3.9824962094890852E-3</v>
      </c>
    </row>
    <row r="3" spans="1:4" ht="15" x14ac:dyDescent="0.25">
      <c r="A3" s="97">
        <v>41110.003472222219</v>
      </c>
      <c r="B3" s="82">
        <v>4.4167438098642519E-3</v>
      </c>
      <c r="C3">
        <v>3.982508261195495E-3</v>
      </c>
      <c r="D3">
        <v>3.982508261195495E-3</v>
      </c>
    </row>
    <row r="4" spans="1:4" ht="15" x14ac:dyDescent="0.25">
      <c r="A4" s="97">
        <v>41110.006944444445</v>
      </c>
      <c r="B4" s="82">
        <v>4.4006769814250004E-3</v>
      </c>
      <c r="C4">
        <v>3.9825193846084852E-3</v>
      </c>
      <c r="D4">
        <v>3.9825193846084852E-3</v>
      </c>
    </row>
    <row r="5" spans="1:4" ht="15" x14ac:dyDescent="0.25">
      <c r="A5" s="97">
        <v>41110.010416666664</v>
      </c>
      <c r="B5" s="82">
        <v>4.3846428836264587E-3</v>
      </c>
      <c r="C5">
        <v>3.9825295824713154E-3</v>
      </c>
      <c r="D5">
        <v>3.9825295824713154E-3</v>
      </c>
    </row>
    <row r="6" spans="1:4" ht="15" x14ac:dyDescent="0.25">
      <c r="A6" s="97">
        <v>41110.013888888891</v>
      </c>
      <c r="B6" s="82">
        <v>4.3846428836264587E-3</v>
      </c>
      <c r="C6">
        <v>3.9825388575192846E-3</v>
      </c>
      <c r="D6">
        <v>3.9825388575192846E-3</v>
      </c>
    </row>
    <row r="7" spans="1:4" ht="15" x14ac:dyDescent="0.25">
      <c r="A7" s="97">
        <v>41110.017361111109</v>
      </c>
      <c r="B7" s="82">
        <v>4.3686415023469751E-3</v>
      </c>
      <c r="C7">
        <v>3.9825472124797512E-3</v>
      </c>
      <c r="D7">
        <v>3.9825472124797512E-3</v>
      </c>
    </row>
    <row r="8" spans="1:4" ht="15" x14ac:dyDescent="0.25">
      <c r="A8" s="97">
        <v>41110.020833333336</v>
      </c>
      <c r="B8" s="82">
        <v>4.3367368327752072E-3</v>
      </c>
      <c r="C8">
        <v>3.9825546500721551E-3</v>
      </c>
      <c r="D8">
        <v>3.9825546500721551E-3</v>
      </c>
    </row>
    <row r="9" spans="1:4" ht="15" x14ac:dyDescent="0.25">
      <c r="A9" s="97">
        <v>41110.024305555555</v>
      </c>
      <c r="B9" s="82">
        <v>4.3367368327752072E-3</v>
      </c>
      <c r="C9">
        <v>3.9825611730080427E-3</v>
      </c>
      <c r="D9">
        <v>3.9825611730080427E-3</v>
      </c>
    </row>
    <row r="10" spans="1:4" ht="15" x14ac:dyDescent="0.25">
      <c r="A10" s="97">
        <v>41110.027777777781</v>
      </c>
      <c r="B10" s="82">
        <v>4.3367368327752072E-3</v>
      </c>
      <c r="C10">
        <v>3.9825667839910889E-3</v>
      </c>
      <c r="D10">
        <v>3.9825667839910889E-3</v>
      </c>
    </row>
    <row r="11" spans="1:4" ht="15" x14ac:dyDescent="0.25">
      <c r="A11" s="97">
        <v>41110.03125</v>
      </c>
      <c r="B11" s="82">
        <v>4.3367368327752072E-3</v>
      </c>
      <c r="C11">
        <v>3.9825714857171192E-3</v>
      </c>
      <c r="D11">
        <v>3.9825714857171192E-3</v>
      </c>
    </row>
    <row r="12" spans="1:4" ht="15" x14ac:dyDescent="0.25">
      <c r="A12" s="97">
        <v>41110.034722222219</v>
      </c>
      <c r="B12" s="82">
        <v>4.3208335161561279E-3</v>
      </c>
      <c r="C12">
        <v>3.9825752808741359E-3</v>
      </c>
      <c r="D12">
        <v>3.9825752808741359E-3</v>
      </c>
    </row>
    <row r="13" spans="1:4" ht="15" x14ac:dyDescent="0.25">
      <c r="A13" s="97">
        <v>41110.038194444445</v>
      </c>
      <c r="B13" s="82">
        <v>4.3208335161561279E-3</v>
      </c>
      <c r="C13">
        <v>3.9825781721423373E-3</v>
      </c>
      <c r="D13">
        <v>3.9825781721423373E-3</v>
      </c>
    </row>
    <row r="14" spans="1:4" ht="15" x14ac:dyDescent="0.25">
      <c r="A14" s="97">
        <v>41110.041666666664</v>
      </c>
      <c r="B14" s="82">
        <v>4.2891248483086985E-3</v>
      </c>
      <c r="C14">
        <v>3.9825801621941386E-3</v>
      </c>
      <c r="D14">
        <v>3.9825801621941386E-3</v>
      </c>
    </row>
    <row r="15" spans="1:4" ht="15" x14ac:dyDescent="0.25">
      <c r="A15" s="97">
        <v>41110.045138888891</v>
      </c>
      <c r="B15" s="82">
        <v>4.2891248483086985E-3</v>
      </c>
      <c r="C15">
        <v>3.9825812536942026E-3</v>
      </c>
      <c r="D15">
        <v>3.9825812536942026E-3</v>
      </c>
    </row>
    <row r="16" spans="1:4" ht="15" x14ac:dyDescent="0.25">
      <c r="A16" s="97">
        <v>41110.048611111109</v>
      </c>
      <c r="B16" s="82">
        <v>4.2891248483086985E-3</v>
      </c>
      <c r="C16">
        <v>3.9825814492994499E-3</v>
      </c>
      <c r="D16">
        <v>3.9825814492994499E-3</v>
      </c>
    </row>
    <row r="17" spans="1:4" ht="15" x14ac:dyDescent="0.25">
      <c r="A17" s="97">
        <v>41110.052083333336</v>
      </c>
      <c r="B17" s="82">
        <v>4.2733194686526386E-3</v>
      </c>
      <c r="C17">
        <v>3.9825807516590955E-3</v>
      </c>
      <c r="D17">
        <v>3.9825807516590955E-3</v>
      </c>
    </row>
    <row r="18" spans="1:4" ht="15" x14ac:dyDescent="0.25">
      <c r="A18" s="97">
        <v>41110.055555555555</v>
      </c>
      <c r="B18" s="82">
        <v>4.2733194686526386E-3</v>
      </c>
      <c r="C18">
        <v>3.9825791634146585E-3</v>
      </c>
      <c r="D18">
        <v>3.9825791634146585E-3</v>
      </c>
    </row>
    <row r="19" spans="1:4" ht="15" x14ac:dyDescent="0.25">
      <c r="A19" s="97">
        <v>41110.059027777781</v>
      </c>
      <c r="B19" s="82">
        <v>4.241806546679619E-3</v>
      </c>
      <c r="C19">
        <v>3.982576687199992E-3</v>
      </c>
      <c r="D19">
        <v>3.982576687199992E-3</v>
      </c>
    </row>
    <row r="20" spans="1:4" ht="15" x14ac:dyDescent="0.25">
      <c r="A20" s="97">
        <v>41110.0625</v>
      </c>
      <c r="B20" s="82">
        <v>4.3367368327752072E-3</v>
      </c>
      <c r="C20">
        <v>3.9825733256413027E-3</v>
      </c>
      <c r="D20">
        <v>3.9825733256413027E-3</v>
      </c>
    </row>
    <row r="21" spans="1:4" ht="15" x14ac:dyDescent="0.25">
      <c r="A21" s="97">
        <v>41110.065972222219</v>
      </c>
      <c r="B21" s="82">
        <v>4.3208335161561279E-3</v>
      </c>
      <c r="C21">
        <v>3.9825690813571762E-3</v>
      </c>
      <c r="D21">
        <v>3.9825690813571762E-3</v>
      </c>
    </row>
    <row r="22" spans="1:4" ht="15" x14ac:dyDescent="0.25">
      <c r="A22" s="97">
        <v>41110.069444444445</v>
      </c>
      <c r="B22" s="82">
        <v>4.3049628594024267E-3</v>
      </c>
      <c r="C22">
        <v>3.982563956958592E-3</v>
      </c>
      <c r="D22">
        <v>3.982563956958592E-3</v>
      </c>
    </row>
    <row r="23" spans="1:4" ht="15" x14ac:dyDescent="0.25">
      <c r="A23" s="97">
        <v>41110.072916666664</v>
      </c>
      <c r="B23" s="82">
        <v>4.3208335161561279E-3</v>
      </c>
      <c r="C23">
        <v>3.9825579550489534E-3</v>
      </c>
      <c r="D23">
        <v>3.9825579550489534E-3</v>
      </c>
    </row>
    <row r="24" spans="1:4" ht="15" x14ac:dyDescent="0.25">
      <c r="A24" s="97">
        <v>41110.076388888891</v>
      </c>
      <c r="B24" s="82">
        <v>4.3049628594024267E-3</v>
      </c>
      <c r="C24">
        <v>3.9825510782241051E-3</v>
      </c>
      <c r="D24">
        <v>3.9825510782241051E-3</v>
      </c>
    </row>
    <row r="25" spans="1:4" ht="15" x14ac:dyDescent="0.25">
      <c r="A25" s="97">
        <v>41110.079861111109</v>
      </c>
      <c r="B25" s="82">
        <v>4.3049628594024267E-3</v>
      </c>
      <c r="C25">
        <v>3.982543329072356E-3</v>
      </c>
      <c r="D25">
        <v>3.982543329072356E-3</v>
      </c>
    </row>
    <row r="26" spans="1:4" ht="15" x14ac:dyDescent="0.25">
      <c r="A26" s="97">
        <v>41110.083333333336</v>
      </c>
      <c r="B26" s="82">
        <v>4.2891248483086985E-3</v>
      </c>
      <c r="C26">
        <v>3.9825347101745028E-3</v>
      </c>
      <c r="D26">
        <v>3.9825347101745028E-3</v>
      </c>
    </row>
    <row r="27" spans="1:4" ht="15" x14ac:dyDescent="0.25">
      <c r="A27" s="97">
        <v>41110.086805555555</v>
      </c>
      <c r="B27" s="82">
        <v>4.2733194686526386E-3</v>
      </c>
      <c r="C27">
        <v>3.9825252241038472E-3</v>
      </c>
      <c r="D27">
        <v>3.9825252241038472E-3</v>
      </c>
    </row>
    <row r="28" spans="1:4" ht="15" x14ac:dyDescent="0.25">
      <c r="A28" s="97">
        <v>41110.090277777781</v>
      </c>
      <c r="B28" s="82">
        <v>4.2575467061950235E-3</v>
      </c>
      <c r="C28">
        <v>3.9825148734262249E-3</v>
      </c>
      <c r="D28">
        <v>3.9825148734262249E-3</v>
      </c>
    </row>
    <row r="29" spans="1:4" ht="15" x14ac:dyDescent="0.25">
      <c r="A29" s="97">
        <v>41110.09375</v>
      </c>
      <c r="B29" s="82">
        <v>4.2575467061950235E-3</v>
      </c>
      <c r="C29">
        <v>3.98250366070002E-3</v>
      </c>
      <c r="D29">
        <v>3.98250366070002E-3</v>
      </c>
    </row>
    <row r="30" spans="1:4" ht="15" x14ac:dyDescent="0.25">
      <c r="A30" s="97">
        <v>41110.097222222219</v>
      </c>
      <c r="B30" s="82">
        <v>4.2733194686526386E-3</v>
      </c>
      <c r="C30">
        <v>3.9824915884761891E-3</v>
      </c>
      <c r="D30">
        <v>3.9824915884761891E-3</v>
      </c>
    </row>
    <row r="31" spans="1:4" ht="15" x14ac:dyDescent="0.25">
      <c r="A31" s="97">
        <v>41110.100694444445</v>
      </c>
      <c r="B31" s="82">
        <v>4.2260989758331662E-3</v>
      </c>
      <c r="C31">
        <v>3.9824786592982863E-3</v>
      </c>
      <c r="D31">
        <v>3.9824786592982863E-3</v>
      </c>
    </row>
    <row r="32" spans="1:4" ht="15" x14ac:dyDescent="0.25">
      <c r="A32" s="97">
        <v>41110.104166666664</v>
      </c>
      <c r="B32" s="82">
        <v>4.241806546679619E-3</v>
      </c>
      <c r="C32">
        <v>3.9824648757024817E-3</v>
      </c>
      <c r="D32">
        <v>3.9824648757024817E-3</v>
      </c>
    </row>
    <row r="33" spans="1:4" ht="15" x14ac:dyDescent="0.25">
      <c r="A33" s="97">
        <v>41110.107638888891</v>
      </c>
      <c r="B33" s="82">
        <v>4.2104239793653254E-3</v>
      </c>
      <c r="C33">
        <v>3.9824502402175787E-3</v>
      </c>
      <c r="D33">
        <v>3.9824502402175787E-3</v>
      </c>
    </row>
    <row r="34" spans="1:4" ht="15" x14ac:dyDescent="0.25">
      <c r="A34" s="97">
        <v>41110.111111111109</v>
      </c>
      <c r="B34" s="82">
        <v>4.2104239793653254E-3</v>
      </c>
      <c r="C34">
        <v>3.9824347553650457E-3</v>
      </c>
      <c r="D34">
        <v>3.9824347553650457E-3</v>
      </c>
    </row>
    <row r="35" spans="1:4" ht="15" x14ac:dyDescent="0.25">
      <c r="A35" s="97">
        <v>41110.114583333336</v>
      </c>
      <c r="B35" s="82">
        <v>4.241806546679619E-3</v>
      </c>
      <c r="C35">
        <v>3.9824184236590269E-3</v>
      </c>
      <c r="D35">
        <v>3.9824184236590269E-3</v>
      </c>
    </row>
    <row r="36" spans="1:4" ht="15" x14ac:dyDescent="0.25">
      <c r="A36" s="97">
        <v>41110.118055555555</v>
      </c>
      <c r="B36" s="82">
        <v>4.1947815429686343E-3</v>
      </c>
      <c r="C36">
        <v>3.9824012476063694E-3</v>
      </c>
      <c r="D36">
        <v>3.9824012476063694E-3</v>
      </c>
    </row>
    <row r="37" spans="1:4" ht="15" x14ac:dyDescent="0.25">
      <c r="A37" s="97">
        <v>41110.121527777781</v>
      </c>
      <c r="B37" s="82">
        <v>4.1480494508727627E-3</v>
      </c>
      <c r="C37">
        <v>3.9823832297066443E-3</v>
      </c>
      <c r="D37">
        <v>3.9823832297066443E-3</v>
      </c>
    </row>
    <row r="38" spans="1:4" ht="15" x14ac:dyDescent="0.25">
      <c r="A38" s="97">
        <v>41110.125</v>
      </c>
      <c r="B38" s="82">
        <v>4.1791716523184473E-3</v>
      </c>
      <c r="C38">
        <v>3.982364372452165E-3</v>
      </c>
      <c r="D38">
        <v>3.982364372452165E-3</v>
      </c>
    </row>
    <row r="39" spans="1:4" ht="15" x14ac:dyDescent="0.25">
      <c r="A39" s="97">
        <v>41110.128472222219</v>
      </c>
      <c r="B39" s="82">
        <v>4.2104239793653254E-3</v>
      </c>
      <c r="C39">
        <v>3.9823446783280097E-3</v>
      </c>
      <c r="D39">
        <v>3.9823446783280097E-3</v>
      </c>
    </row>
    <row r="40" spans="1:4" ht="15" x14ac:dyDescent="0.25">
      <c r="A40" s="97">
        <v>41110.131944444445</v>
      </c>
      <c r="B40" s="82">
        <v>4.1480494508727627E-3</v>
      </c>
      <c r="C40">
        <v>3.9823241498120419E-3</v>
      </c>
      <c r="D40">
        <v>3.9823241498120419E-3</v>
      </c>
    </row>
    <row r="41" spans="1:4" ht="15" x14ac:dyDescent="0.25">
      <c r="A41" s="97">
        <v>41110.135416666664</v>
      </c>
      <c r="B41" s="82">
        <v>4.1480494508727627E-3</v>
      </c>
      <c r="C41">
        <v>3.9823027893749344E-3</v>
      </c>
      <c r="D41">
        <v>3.9823027893749344E-3</v>
      </c>
    </row>
    <row r="42" spans="1:4" ht="15" x14ac:dyDescent="0.25">
      <c r="A42" s="97">
        <v>41110.138888888891</v>
      </c>
      <c r="B42" s="82">
        <v>4.1170572600856539E-3</v>
      </c>
      <c r="C42">
        <v>3.9822805994801846E-3</v>
      </c>
      <c r="D42">
        <v>3.9822805994801846E-3</v>
      </c>
    </row>
    <row r="43" spans="1:4" ht="15" x14ac:dyDescent="0.25">
      <c r="A43" s="97">
        <v>41110.142361111109</v>
      </c>
      <c r="B43" s="82">
        <v>4.1480494508727627E-3</v>
      </c>
      <c r="C43">
        <v>3.9822575825841419E-3</v>
      </c>
      <c r="D43">
        <v>3.9822575825841419E-3</v>
      </c>
    </row>
    <row r="44" spans="1:4" ht="15" x14ac:dyDescent="0.25">
      <c r="A44" s="97">
        <v>41110.145833333336</v>
      </c>
      <c r="B44" s="82">
        <v>4.1947815429686343E-3</v>
      </c>
      <c r="C44">
        <v>3.9822337411360223E-3</v>
      </c>
      <c r="D44">
        <v>3.9822337411360223E-3</v>
      </c>
    </row>
    <row r="45" spans="1:4" ht="15" x14ac:dyDescent="0.25">
      <c r="A45" s="97">
        <v>41110.149305555555</v>
      </c>
      <c r="B45" s="82">
        <v>4.1791716523184473E-3</v>
      </c>
      <c r="C45">
        <v>3.9822476378143746E-3</v>
      </c>
      <c r="D45">
        <v>3.9822476378143746E-3</v>
      </c>
    </row>
    <row r="46" spans="1:4" ht="15" x14ac:dyDescent="0.25">
      <c r="A46" s="97">
        <v>41110.152777777781</v>
      </c>
      <c r="B46" s="82">
        <v>4.1325371113416472E-3</v>
      </c>
      <c r="C46">
        <v>3.9822606007854306E-3</v>
      </c>
      <c r="D46">
        <v>3.9822606007854306E-3</v>
      </c>
    </row>
    <row r="47" spans="1:4" ht="15" x14ac:dyDescent="0.25">
      <c r="A47" s="97">
        <v>41110.15625</v>
      </c>
      <c r="B47" s="82">
        <v>4.1325371113416472E-3</v>
      </c>
      <c r="C47">
        <v>3.9822726328081629E-3</v>
      </c>
      <c r="D47">
        <v>3.9822726328081629E-3</v>
      </c>
    </row>
    <row r="48" spans="1:4" ht="15" x14ac:dyDescent="0.25">
      <c r="A48" s="97">
        <v>41110.159722222219</v>
      </c>
      <c r="B48" s="82">
        <v>4.1170572600856539E-3</v>
      </c>
      <c r="C48">
        <v>3.9822837366335385E-3</v>
      </c>
      <c r="D48">
        <v>3.9822837366335385E-3</v>
      </c>
    </row>
    <row r="49" spans="1:4" ht="15" x14ac:dyDescent="0.25">
      <c r="A49" s="97">
        <v>41110.163194444445</v>
      </c>
      <c r="B49" s="82">
        <v>4.1325371113416472E-3</v>
      </c>
      <c r="C49">
        <v>3.9822939150045387E-3</v>
      </c>
      <c r="D49">
        <v>3.9822939150045387E-3</v>
      </c>
    </row>
    <row r="50" spans="1:4" ht="15" x14ac:dyDescent="0.25">
      <c r="A50" s="97">
        <v>41110.166666666664</v>
      </c>
      <c r="B50" s="82">
        <v>4.1325371113416472E-3</v>
      </c>
      <c r="C50">
        <v>3.9823031706561814E-3</v>
      </c>
      <c r="D50">
        <v>3.9823031706561814E-3</v>
      </c>
    </row>
    <row r="51" spans="1:4" ht="15" x14ac:dyDescent="0.25">
      <c r="A51" s="97">
        <v>41110.170138888891</v>
      </c>
      <c r="B51" s="82">
        <v>4.1325371113416472E-3</v>
      </c>
      <c r="C51">
        <v>3.9823115063155438E-3</v>
      </c>
      <c r="D51">
        <v>3.9823115063155438E-3</v>
      </c>
    </row>
    <row r="52" spans="1:4" ht="15" x14ac:dyDescent="0.25">
      <c r="A52" s="97">
        <v>41110.173611111109</v>
      </c>
      <c r="B52" s="82">
        <v>4.1325371113416472E-3</v>
      </c>
      <c r="C52">
        <v>3.9823189247017894E-3</v>
      </c>
      <c r="D52">
        <v>3.9823189247017894E-3</v>
      </c>
    </row>
    <row r="53" spans="1:4" ht="15" x14ac:dyDescent="0.25">
      <c r="A53" s="97">
        <v>41110.177083333336</v>
      </c>
      <c r="B53" s="82">
        <v>4.1170572600856539E-3</v>
      </c>
      <c r="C53">
        <v>3.9823254285261869E-3</v>
      </c>
      <c r="D53">
        <v>3.9823254285261869E-3</v>
      </c>
    </row>
    <row r="54" spans="1:4" ht="15" x14ac:dyDescent="0.25">
      <c r="A54" s="97">
        <v>41110.180555555555</v>
      </c>
      <c r="B54" s="82">
        <v>4.1325371113416472E-3</v>
      </c>
      <c r="C54">
        <v>3.9823310204921344E-3</v>
      </c>
      <c r="D54">
        <v>3.9823310204921344E-3</v>
      </c>
    </row>
    <row r="55" spans="1:4" ht="15" x14ac:dyDescent="0.25">
      <c r="A55" s="97">
        <v>41110.184027777781</v>
      </c>
      <c r="B55" s="82">
        <v>4.1170572600856539E-3</v>
      </c>
      <c r="C55">
        <v>3.9823357032951817E-3</v>
      </c>
      <c r="D55">
        <v>3.9823357032951817E-3</v>
      </c>
    </row>
    <row r="56" spans="1:4" ht="15" x14ac:dyDescent="0.25">
      <c r="A56" s="97">
        <v>41110.1875</v>
      </c>
      <c r="B56" s="82">
        <v>4.1170572600856539E-3</v>
      </c>
      <c r="C56">
        <v>3.9823394796230536E-3</v>
      </c>
      <c r="D56">
        <v>3.9823394796230536E-3</v>
      </c>
    </row>
    <row r="57" spans="1:4" ht="15" x14ac:dyDescent="0.25">
      <c r="A57" s="97">
        <v>41110.190972222219</v>
      </c>
      <c r="B57" s="82">
        <v>4.1016098826935111E-3</v>
      </c>
      <c r="C57">
        <v>3.982342352155676E-3</v>
      </c>
      <c r="D57">
        <v>3.982342352155676E-3</v>
      </c>
    </row>
    <row r="58" spans="1:4" ht="15" x14ac:dyDescent="0.25">
      <c r="A58" s="97">
        <v>41110.194444444445</v>
      </c>
      <c r="B58" s="82">
        <v>4.0861949647364492E-3</v>
      </c>
      <c r="C58">
        <v>3.9823443235651899E-3</v>
      </c>
      <c r="D58">
        <v>3.9823443235651899E-3</v>
      </c>
    </row>
    <row r="59" spans="1:4" ht="15" x14ac:dyDescent="0.25">
      <c r="A59" s="97">
        <v>41110.197916666664</v>
      </c>
      <c r="B59" s="82">
        <v>4.0861949647364492E-3</v>
      </c>
      <c r="C59">
        <v>3.9823453965159841E-3</v>
      </c>
      <c r="D59">
        <v>3.9823453965159841E-3</v>
      </c>
    </row>
    <row r="60" spans="1:4" ht="15" x14ac:dyDescent="0.25">
      <c r="A60" s="97">
        <v>41110.201388888891</v>
      </c>
      <c r="B60" s="82">
        <v>4.070812491768187E-3</v>
      </c>
      <c r="C60">
        <v>3.9823455736647086E-3</v>
      </c>
      <c r="D60">
        <v>3.9823455736647086E-3</v>
      </c>
    </row>
    <row r="61" spans="1:4" ht="15" x14ac:dyDescent="0.25">
      <c r="A61" s="97">
        <v>41110.204861111109</v>
      </c>
      <c r="B61" s="82">
        <v>4.0861949647364492E-3</v>
      </c>
      <c r="C61">
        <v>3.9823448576603061E-3</v>
      </c>
      <c r="D61">
        <v>3.9823448576603061E-3</v>
      </c>
    </row>
    <row r="62" spans="1:4" ht="15" x14ac:dyDescent="0.25">
      <c r="A62" s="97">
        <v>41110.208333333336</v>
      </c>
      <c r="B62" s="82">
        <v>4.0861949647364492E-3</v>
      </c>
      <c r="C62">
        <v>3.9823432511440267E-3</v>
      </c>
      <c r="D62">
        <v>3.9823432511440267E-3</v>
      </c>
    </row>
    <row r="63" spans="1:4" ht="15" x14ac:dyDescent="0.25">
      <c r="A63" s="97">
        <v>41110.211805555555</v>
      </c>
      <c r="B63" s="82">
        <v>4.070812491768187E-3</v>
      </c>
      <c r="C63">
        <v>3.982340756749453E-3</v>
      </c>
      <c r="D63">
        <v>3.982340756749453E-3</v>
      </c>
    </row>
    <row r="64" spans="1:4" ht="15" x14ac:dyDescent="0.25">
      <c r="A64" s="97">
        <v>41110.215277777781</v>
      </c>
      <c r="B64" s="82">
        <v>4.070812491768187E-3</v>
      </c>
      <c r="C64">
        <v>3.9823373771025227E-3</v>
      </c>
      <c r="D64">
        <v>3.9823373771025227E-3</v>
      </c>
    </row>
    <row r="65" spans="1:4" ht="15" x14ac:dyDescent="0.25">
      <c r="A65" s="97">
        <v>41110.21875</v>
      </c>
      <c r="B65" s="82">
        <v>4.0554624493248743E-3</v>
      </c>
      <c r="C65">
        <v>3.9823331148215527E-3</v>
      </c>
      <c r="D65">
        <v>3.9823331148215527E-3</v>
      </c>
    </row>
    <row r="66" spans="1:4" ht="15" x14ac:dyDescent="0.25">
      <c r="A66" s="97">
        <v>41110.222222222219</v>
      </c>
      <c r="B66" s="82">
        <v>4.0554624493248743E-3</v>
      </c>
      <c r="C66">
        <v>3.982327972517255E-3</v>
      </c>
      <c r="D66">
        <v>3.982327972517255E-3</v>
      </c>
    </row>
    <row r="67" spans="1:4" ht="15" x14ac:dyDescent="0.25">
      <c r="A67" s="97">
        <v>41110.225694444445</v>
      </c>
      <c r="B67" s="82">
        <v>4.070812491768187E-3</v>
      </c>
      <c r="C67">
        <v>3.9823219527927679E-3</v>
      </c>
      <c r="D67">
        <v>3.9823219527927679E-3</v>
      </c>
    </row>
    <row r="68" spans="1:4" ht="15" x14ac:dyDescent="0.25">
      <c r="A68" s="97">
        <v>41110.229166666664</v>
      </c>
      <c r="B68" s="82">
        <v>4.0554624493248743E-3</v>
      </c>
      <c r="C68">
        <v>3.9823150582436679E-3</v>
      </c>
      <c r="D68">
        <v>3.9823150582436679E-3</v>
      </c>
    </row>
    <row r="69" spans="1:4" ht="15" x14ac:dyDescent="0.25">
      <c r="A69" s="97">
        <v>41110.232638888891</v>
      </c>
      <c r="B69" s="82">
        <v>4.0554624493248743E-3</v>
      </c>
      <c r="C69">
        <v>3.9823072914580019E-3</v>
      </c>
      <c r="D69">
        <v>3.9823072914580019E-3</v>
      </c>
    </row>
    <row r="70" spans="1:4" ht="15" x14ac:dyDescent="0.25">
      <c r="A70" s="97">
        <v>41110.236111111109</v>
      </c>
      <c r="B70" s="82">
        <v>4.0248595980694243E-3</v>
      </c>
      <c r="C70">
        <v>3.9822986550162986E-3</v>
      </c>
      <c r="D70">
        <v>3.9822986550162986E-3</v>
      </c>
    </row>
    <row r="71" spans="1:4" ht="15" x14ac:dyDescent="0.25">
      <c r="A71" s="97">
        <v>41110.239583333336</v>
      </c>
      <c r="B71" s="82">
        <v>4.0248595980694243E-3</v>
      </c>
      <c r="C71">
        <v>3.9822891514915996E-3</v>
      </c>
      <c r="D71">
        <v>3.9822891514915996E-3</v>
      </c>
    </row>
    <row r="72" spans="1:4" ht="15" x14ac:dyDescent="0.25">
      <c r="A72" s="97">
        <v>41110.243055555555</v>
      </c>
      <c r="B72" s="82">
        <v>4.0248595980694243E-3</v>
      </c>
      <c r="C72">
        <v>3.9822787834494751E-3</v>
      </c>
      <c r="D72">
        <v>3.9822787834494751E-3</v>
      </c>
    </row>
    <row r="73" spans="1:4" ht="15" x14ac:dyDescent="0.25">
      <c r="A73" s="97">
        <v>41110.246527777781</v>
      </c>
      <c r="B73" s="82">
        <v>4.0248595980694243E-3</v>
      </c>
      <c r="C73">
        <v>3.9822675534480481E-3</v>
      </c>
      <c r="D73">
        <v>3.9822675534480481E-3</v>
      </c>
    </row>
    <row r="74" spans="1:4" ht="15" x14ac:dyDescent="0.25">
      <c r="A74" s="97">
        <v>41110.25</v>
      </c>
      <c r="B74" s="82">
        <v>4.0096067602412256E-3</v>
      </c>
      <c r="C74">
        <v>3.9822554640380151E-3</v>
      </c>
      <c r="D74">
        <v>3.9822554640380151E-3</v>
      </c>
    </row>
    <row r="75" spans="1:4" ht="15" x14ac:dyDescent="0.25">
      <c r="A75" s="97">
        <v>41110.253472222219</v>
      </c>
      <c r="B75" s="82">
        <v>4.0096067602412256E-3</v>
      </c>
      <c r="C75">
        <v>3.98224251776267E-3</v>
      </c>
      <c r="D75">
        <v>3.98224251776267E-3</v>
      </c>
    </row>
    <row r="76" spans="1:4" ht="15" x14ac:dyDescent="0.25">
      <c r="A76" s="97">
        <v>41110.256944444445</v>
      </c>
      <c r="B76" s="82">
        <v>4.0096067602412256E-3</v>
      </c>
      <c r="C76">
        <v>3.9822287171579198E-3</v>
      </c>
      <c r="D76">
        <v>3.9822287171579198E-3</v>
      </c>
    </row>
    <row r="77" spans="1:4" ht="15" x14ac:dyDescent="0.25">
      <c r="A77" s="97">
        <v>41110.260416666664</v>
      </c>
      <c r="B77" s="82">
        <v>3.9640424234849789E-3</v>
      </c>
      <c r="C77">
        <v>3.9822140647523124E-3</v>
      </c>
      <c r="D77">
        <v>3.9822140647523124E-3</v>
      </c>
    </row>
    <row r="78" spans="1:4" ht="15" x14ac:dyDescent="0.25">
      <c r="A78" s="97">
        <v>41110.263888888891</v>
      </c>
      <c r="B78" s="82">
        <v>3.9943862949057395E-3</v>
      </c>
      <c r="C78">
        <v>3.9821985630670567E-3</v>
      </c>
      <c r="D78">
        <v>3.9821985630670567E-3</v>
      </c>
    </row>
    <row r="79" spans="1:4" ht="15" x14ac:dyDescent="0.25">
      <c r="A79" s="97">
        <v>41110.267361111109</v>
      </c>
      <c r="B79" s="82">
        <v>4.0096067602412256E-3</v>
      </c>
      <c r="C79">
        <v>3.9821822146160393E-3</v>
      </c>
      <c r="D79">
        <v>3.9821822146160393E-3</v>
      </c>
    </row>
    <row r="80" spans="1:4" ht="15" x14ac:dyDescent="0.25">
      <c r="A80" s="97">
        <v>41110.270833333336</v>
      </c>
      <c r="B80" s="82">
        <v>3.9943862949057395E-3</v>
      </c>
      <c r="C80">
        <v>3.9821650219058523E-3</v>
      </c>
      <c r="D80">
        <v>3.9821650219058523E-3</v>
      </c>
    </row>
    <row r="81" spans="1:4" ht="15" x14ac:dyDescent="0.25">
      <c r="A81" s="97">
        <v>41110.274305555555</v>
      </c>
      <c r="B81" s="82">
        <v>3.9640424234849789E-3</v>
      </c>
      <c r="C81">
        <v>3.9821469874358074E-3</v>
      </c>
      <c r="D81">
        <v>3.9821469874358074E-3</v>
      </c>
    </row>
    <row r="82" spans="1:4" ht="15" x14ac:dyDescent="0.25">
      <c r="A82" s="97">
        <v>41110.277777777781</v>
      </c>
      <c r="B82" s="82">
        <v>3.97919818751046E-3</v>
      </c>
      <c r="C82">
        <v>3.9821281136979648E-3</v>
      </c>
      <c r="D82">
        <v>3.9821281136979648E-3</v>
      </c>
    </row>
    <row r="83" spans="1:4" ht="15" x14ac:dyDescent="0.25">
      <c r="A83" s="97">
        <v>41110.28125</v>
      </c>
      <c r="B83" s="82">
        <v>3.97919818751046E-3</v>
      </c>
      <c r="C83">
        <v>3.9821084031771486E-3</v>
      </c>
      <c r="D83">
        <v>3.9821084031771486E-3</v>
      </c>
    </row>
    <row r="84" spans="1:4" ht="15" x14ac:dyDescent="0.25">
      <c r="A84" s="97">
        <v>41110.284722222219</v>
      </c>
      <c r="B84" s="82">
        <v>3.9640424234849789E-3</v>
      </c>
      <c r="C84">
        <v>3.9820878583509689E-3</v>
      </c>
      <c r="D84">
        <v>3.9820878583509689E-3</v>
      </c>
    </row>
    <row r="85" spans="1:4" ht="15" x14ac:dyDescent="0.25">
      <c r="A85" s="97">
        <v>41110.288194444445</v>
      </c>
      <c r="B85" s="82">
        <v>3.9489189882409865E-3</v>
      </c>
      <c r="C85">
        <v>3.9820664816898445E-3</v>
      </c>
      <c r="D85">
        <v>3.9820664816898445E-3</v>
      </c>
    </row>
    <row r="86" spans="1:4" ht="15" x14ac:dyDescent="0.25">
      <c r="A86" s="97">
        <v>41110.291666666664</v>
      </c>
      <c r="B86" s="82">
        <v>3.9489189882409865E-3</v>
      </c>
      <c r="C86">
        <v>3.9820442756570221E-3</v>
      </c>
      <c r="D86">
        <v>3.9820442756570221E-3</v>
      </c>
    </row>
    <row r="87" spans="1:4" ht="15" x14ac:dyDescent="0.25">
      <c r="A87" s="97">
        <v>41110.295138888891</v>
      </c>
      <c r="B87" s="82">
        <v>3.9489189882409865E-3</v>
      </c>
      <c r="C87">
        <v>3.9820212427085968E-3</v>
      </c>
      <c r="D87">
        <v>3.9820212427085968E-3</v>
      </c>
    </row>
    <row r="88" spans="1:4" ht="15" x14ac:dyDescent="0.25">
      <c r="A88" s="97">
        <v>41110.298611111109</v>
      </c>
      <c r="B88" s="82">
        <v>3.9489189882409865E-3</v>
      </c>
      <c r="C88">
        <v>3.9819973852935342E-3</v>
      </c>
      <c r="D88">
        <v>3.9819973852935342E-3</v>
      </c>
    </row>
    <row r="89" spans="1:4" ht="15" x14ac:dyDescent="0.25">
      <c r="A89" s="97">
        <v>41110.302083333336</v>
      </c>
      <c r="B89" s="82">
        <v>3.9338278671721405E-3</v>
      </c>
      <c r="C89">
        <v>3.9819727058536909E-3</v>
      </c>
      <c r="D89">
        <v>3.9819727058536909E-3</v>
      </c>
    </row>
    <row r="90" spans="1:4" ht="15" x14ac:dyDescent="0.25">
      <c r="A90" s="97">
        <v>41110.305555555555</v>
      </c>
      <c r="B90" s="82">
        <v>3.9338278671721405E-3</v>
      </c>
      <c r="C90">
        <v>3.9819472068238345E-3</v>
      </c>
      <c r="D90">
        <v>3.9819472068238345E-3</v>
      </c>
    </row>
    <row r="91" spans="1:4" ht="15" x14ac:dyDescent="0.25">
      <c r="A91" s="97">
        <v>41110.309027777781</v>
      </c>
      <c r="B91" s="82">
        <v>3.9338278671721405E-3</v>
      </c>
      <c r="C91">
        <v>3.9819208906316655E-3</v>
      </c>
      <c r="D91">
        <v>3.9819208906316655E-3</v>
      </c>
    </row>
    <row r="92" spans="1:4" ht="15" x14ac:dyDescent="0.25">
      <c r="A92" s="97">
        <v>41110.3125</v>
      </c>
      <c r="B92" s="82">
        <v>3.9187690456540933E-3</v>
      </c>
      <c r="C92">
        <v>3.9818937596978353E-3</v>
      </c>
      <c r="D92">
        <v>3.9818937596978353E-3</v>
      </c>
    </row>
    <row r="93" spans="1:4" ht="15" x14ac:dyDescent="0.25">
      <c r="A93" s="97">
        <v>41110.315972222219</v>
      </c>
      <c r="B93" s="82">
        <v>3.9338278671721405E-3</v>
      </c>
      <c r="C93">
        <v>3.9818658164359685E-3</v>
      </c>
      <c r="D93">
        <v>3.9818658164359685E-3</v>
      </c>
    </row>
    <row r="94" spans="1:4" ht="15" x14ac:dyDescent="0.25">
      <c r="A94" s="97">
        <v>41110.319444444445</v>
      </c>
      <c r="B94" s="82">
        <v>3.9338278671721405E-3</v>
      </c>
      <c r="C94">
        <v>3.9818370632526828E-3</v>
      </c>
      <c r="D94">
        <v>3.9818370632526828E-3</v>
      </c>
    </row>
    <row r="95" spans="1:4" ht="15" x14ac:dyDescent="0.25">
      <c r="A95" s="97">
        <v>41110.322916666664</v>
      </c>
      <c r="B95" s="82">
        <v>3.9187690456540933E-3</v>
      </c>
      <c r="C95">
        <v>3.9818075025476098E-3</v>
      </c>
      <c r="D95">
        <v>3.9818075025476098E-3</v>
      </c>
    </row>
    <row r="96" spans="1:4" ht="15" x14ac:dyDescent="0.25">
      <c r="A96" s="97">
        <v>41110.326388888891</v>
      </c>
      <c r="B96" s="82">
        <v>3.9187690456540933E-3</v>
      </c>
      <c r="C96">
        <v>3.9817771367134163E-3</v>
      </c>
      <c r="D96">
        <v>3.9817771367134163E-3</v>
      </c>
    </row>
    <row r="97" spans="1:4" ht="15" x14ac:dyDescent="0.25">
      <c r="A97" s="97">
        <v>41110.329861111109</v>
      </c>
      <c r="B97" s="82">
        <v>3.9338278671721405E-3</v>
      </c>
      <c r="C97">
        <v>3.981745968135819E-3</v>
      </c>
      <c r="D97">
        <v>3.981745968135819E-3</v>
      </c>
    </row>
    <row r="98" spans="1:4" ht="15" x14ac:dyDescent="0.25">
      <c r="A98" s="97">
        <v>41110.333333333336</v>
      </c>
      <c r="B98" s="82">
        <v>3.9187690456540933E-3</v>
      </c>
      <c r="C98">
        <v>3.9817139991936137E-3</v>
      </c>
      <c r="D98">
        <v>3.9817139991936137E-3</v>
      </c>
    </row>
    <row r="99" spans="1:4" ht="15" x14ac:dyDescent="0.25">
      <c r="A99" s="97">
        <v>41110.336805555555</v>
      </c>
      <c r="B99" s="82">
        <v>3.9187690456540933E-3</v>
      </c>
      <c r="C99">
        <v>3.9816812322586862E-3</v>
      </c>
      <c r="D99">
        <v>3.9816812322586862E-3</v>
      </c>
    </row>
    <row r="100" spans="1:4" ht="15" x14ac:dyDescent="0.25">
      <c r="A100" s="97">
        <v>41110.340277777781</v>
      </c>
      <c r="B100" s="82">
        <v>3.9187690456540933E-3</v>
      </c>
      <c r="C100">
        <v>3.9816476696960387E-3</v>
      </c>
      <c r="D100">
        <v>3.9816476696960387E-3</v>
      </c>
    </row>
    <row r="101" spans="1:4" ht="15" x14ac:dyDescent="0.25">
      <c r="A101" s="97">
        <v>41110.34375</v>
      </c>
      <c r="B101" s="82">
        <v>3.9037425090443939E-3</v>
      </c>
      <c r="C101">
        <v>3.9816133138638101E-3</v>
      </c>
      <c r="D101">
        <v>3.9816133138638101E-3</v>
      </c>
    </row>
    <row r="102" spans="1:4" ht="15" x14ac:dyDescent="0.25">
      <c r="A102" s="97">
        <v>41110.347222222219</v>
      </c>
      <c r="B102" s="82">
        <v>3.8887482426824349E-3</v>
      </c>
      <c r="C102">
        <v>3.9815781671132871E-3</v>
      </c>
      <c r="D102">
        <v>3.9815781671132871E-3</v>
      </c>
    </row>
    <row r="103" spans="1:4" ht="15" x14ac:dyDescent="0.25">
      <c r="A103" s="97">
        <v>41110.350694444445</v>
      </c>
      <c r="B103" s="82">
        <v>3.8887482426824349E-3</v>
      </c>
      <c r="C103">
        <v>3.9815422317889381E-3</v>
      </c>
      <c r="D103">
        <v>3.9815422317889381E-3</v>
      </c>
    </row>
    <row r="104" spans="1:4" ht="15" x14ac:dyDescent="0.25">
      <c r="A104" s="97">
        <v>41110.354166666664</v>
      </c>
      <c r="B104" s="82">
        <v>3.8588564619682804E-3</v>
      </c>
      <c r="C104">
        <v>3.9815055102284209E-3</v>
      </c>
      <c r="D104">
        <v>3.9815055102284209E-3</v>
      </c>
    </row>
    <row r="105" spans="1:4" ht="15" x14ac:dyDescent="0.25">
      <c r="A105" s="97">
        <v>41110.357638888891</v>
      </c>
      <c r="B105" s="82">
        <v>3.8887482426824349E-3</v>
      </c>
      <c r="C105">
        <v>3.9814680047626063E-3</v>
      </c>
      <c r="D105">
        <v>3.9814680047626063E-3</v>
      </c>
    </row>
    <row r="106" spans="1:4" ht="15" x14ac:dyDescent="0.25">
      <c r="A106" s="97">
        <v>41110.361111111109</v>
      </c>
      <c r="B106" s="82">
        <v>3.8737862318894106E-3</v>
      </c>
      <c r="C106">
        <v>3.9814297177156004E-3</v>
      </c>
      <c r="D106">
        <v>3.9814297177156004E-3</v>
      </c>
    </row>
    <row r="107" spans="1:4" ht="15" x14ac:dyDescent="0.25">
      <c r="A107" s="97">
        <v>41110.364583333336</v>
      </c>
      <c r="B107" s="82">
        <v>3.8887482426824349E-3</v>
      </c>
      <c r="C107">
        <v>3.9813906514047639E-3</v>
      </c>
      <c r="D107">
        <v>3.9813906514047639E-3</v>
      </c>
    </row>
    <row r="108" spans="1:4" ht="15" x14ac:dyDescent="0.25">
      <c r="A108" s="97">
        <v>41110.368055555555</v>
      </c>
      <c r="B108" s="82">
        <v>3.8887482426824349E-3</v>
      </c>
      <c r="C108">
        <v>3.9813508081407252E-3</v>
      </c>
      <c r="D108">
        <v>3.9813508081407252E-3</v>
      </c>
    </row>
    <row r="109" spans="1:4" ht="15" x14ac:dyDescent="0.25">
      <c r="A109" s="97">
        <v>41110.371527777781</v>
      </c>
      <c r="B109" s="82">
        <v>3.9187690456540933E-3</v>
      </c>
      <c r="C109">
        <v>3.9813101902274085E-3</v>
      </c>
      <c r="D109">
        <v>3.9813101902274085E-3</v>
      </c>
    </row>
    <row r="110" spans="1:4" ht="15" x14ac:dyDescent="0.25">
      <c r="A110" s="97">
        <v>41110.375</v>
      </c>
      <c r="B110" s="82">
        <v>3.9338278671721405E-3</v>
      </c>
      <c r="C110">
        <v>3.9812687999620493E-3</v>
      </c>
      <c r="D110">
        <v>3.9812687999620493E-3</v>
      </c>
    </row>
    <row r="111" spans="1:4" ht="15" x14ac:dyDescent="0.25">
      <c r="A111" s="97">
        <v>41110.378472222219</v>
      </c>
      <c r="B111" s="82">
        <v>3.9187690456540933E-3</v>
      </c>
      <c r="C111">
        <v>3.9812266396352129E-3</v>
      </c>
      <c r="D111">
        <v>3.9812266396352129E-3</v>
      </c>
    </row>
    <row r="112" spans="1:4" ht="15" x14ac:dyDescent="0.25">
      <c r="A112" s="97">
        <v>41110.381944444445</v>
      </c>
      <c r="B112" s="82">
        <v>3.8887482426824349E-3</v>
      </c>
      <c r="C112">
        <v>3.9811837115308144E-3</v>
      </c>
      <c r="D112">
        <v>3.9811837115308144E-3</v>
      </c>
    </row>
    <row r="113" spans="1:4" ht="15" x14ac:dyDescent="0.25">
      <c r="A113" s="97">
        <v>41110.385416666664</v>
      </c>
      <c r="B113" s="82">
        <v>3.8737862318894106E-3</v>
      </c>
      <c r="C113">
        <v>3.9811400179261399E-3</v>
      </c>
      <c r="D113">
        <v>3.9811400179261399E-3</v>
      </c>
    </row>
    <row r="114" spans="1:4" ht="15" x14ac:dyDescent="0.25">
      <c r="A114" s="97">
        <v>41110.388888888891</v>
      </c>
      <c r="B114" s="82">
        <v>3.8737862318894106E-3</v>
      </c>
      <c r="C114">
        <v>3.9810955610918653E-3</v>
      </c>
      <c r="D114">
        <v>3.9810955610918653E-3</v>
      </c>
    </row>
    <row r="115" spans="1:4" ht="15" x14ac:dyDescent="0.25">
      <c r="A115" s="97">
        <v>41110.392361111109</v>
      </c>
      <c r="B115" s="82">
        <v>3.8887482426824349E-3</v>
      </c>
      <c r="C115">
        <v>3.9810503432920726E-3</v>
      </c>
      <c r="D115">
        <v>3.9810503432920726E-3</v>
      </c>
    </row>
    <row r="116" spans="1:4" ht="15" x14ac:dyDescent="0.25">
      <c r="A116" s="97">
        <v>41110.395833333336</v>
      </c>
      <c r="B116" s="82">
        <v>3.8439589182036622E-3</v>
      </c>
      <c r="C116">
        <v>3.9810043667842703E-3</v>
      </c>
      <c r="D116">
        <v>3.9810043667842703E-3</v>
      </c>
    </row>
    <row r="117" spans="1:4" ht="15" x14ac:dyDescent="0.25">
      <c r="A117" s="97">
        <v>41110.399305555555</v>
      </c>
      <c r="B117" s="82">
        <v>3.8737862318894106E-3</v>
      </c>
      <c r="C117">
        <v>3.9809576338194156E-3</v>
      </c>
      <c r="D117">
        <v>3.9809576338194156E-3</v>
      </c>
    </row>
    <row r="118" spans="1:4" ht="15" x14ac:dyDescent="0.25">
      <c r="A118" s="97">
        <v>41110.402777777781</v>
      </c>
      <c r="B118" s="82">
        <v>3.8588564619682804E-3</v>
      </c>
      <c r="C118">
        <v>3.9809101466419293E-3</v>
      </c>
      <c r="D118">
        <v>3.9809101466419293E-3</v>
      </c>
    </row>
    <row r="119" spans="1:4" ht="15" x14ac:dyDescent="0.25">
      <c r="A119" s="97">
        <v>41110.40625</v>
      </c>
      <c r="B119" s="82">
        <v>3.8439589182036622E-3</v>
      </c>
      <c r="C119">
        <v>3.9808619074897175E-3</v>
      </c>
      <c r="D119">
        <v>3.9808619074897175E-3</v>
      </c>
    </row>
    <row r="120" spans="1:4" ht="15" x14ac:dyDescent="0.25">
      <c r="A120" s="97">
        <v>41110.409722222219</v>
      </c>
      <c r="B120" s="82">
        <v>3.8588564619682804E-3</v>
      </c>
      <c r="C120">
        <v>3.9808129185941879E-3</v>
      </c>
      <c r="D120">
        <v>3.9808129185941879E-3</v>
      </c>
    </row>
    <row r="121" spans="1:4" ht="15" x14ac:dyDescent="0.25">
      <c r="A121" s="97">
        <v>41110.413194444445</v>
      </c>
      <c r="B121" s="82">
        <v>3.8737862318894106E-3</v>
      </c>
      <c r="C121">
        <v>3.9807631821802709E-3</v>
      </c>
      <c r="D121">
        <v>3.9807631821802709E-3</v>
      </c>
    </row>
    <row r="122" spans="1:4" ht="15" x14ac:dyDescent="0.25">
      <c r="A122" s="97">
        <v>41110.416666666664</v>
      </c>
      <c r="B122" s="82">
        <v>3.8588564619682804E-3</v>
      </c>
      <c r="C122">
        <v>3.9807127004664383E-3</v>
      </c>
      <c r="D122">
        <v>3.9807127004664383E-3</v>
      </c>
    </row>
    <row r="123" spans="1:4" ht="15" x14ac:dyDescent="0.25">
      <c r="A123" s="97">
        <v>41110.420138888891</v>
      </c>
      <c r="B123" s="82">
        <v>3.8290935858618508E-3</v>
      </c>
      <c r="C123">
        <v>3.9806614756647211E-3</v>
      </c>
      <c r="D123">
        <v>3.9806614756647211E-3</v>
      </c>
    </row>
    <row r="124" spans="1:4" ht="15" x14ac:dyDescent="0.25">
      <c r="A124" s="97">
        <v>41110.423611111109</v>
      </c>
      <c r="B124" s="82">
        <v>3.8439589182036622E-3</v>
      </c>
      <c r="C124">
        <v>3.9806095099807273E-3</v>
      </c>
      <c r="D124">
        <v>3.9806095099807273E-3</v>
      </c>
    </row>
    <row r="125" spans="1:4" ht="15" x14ac:dyDescent="0.25">
      <c r="A125" s="97">
        <v>41110.427083333336</v>
      </c>
      <c r="B125" s="82">
        <v>3.8588564619682804E-3</v>
      </c>
      <c r="C125">
        <v>3.9805568056136649E-3</v>
      </c>
      <c r="D125">
        <v>3.9805568056136649E-3</v>
      </c>
    </row>
    <row r="126" spans="1:4" ht="15" x14ac:dyDescent="0.25">
      <c r="A126" s="97">
        <v>41110.430555555555</v>
      </c>
      <c r="B126" s="82">
        <v>3.8588564619682804E-3</v>
      </c>
      <c r="C126">
        <v>3.9805033647563534E-3</v>
      </c>
      <c r="D126">
        <v>3.9805033647563534E-3</v>
      </c>
    </row>
    <row r="127" spans="1:4" ht="15" x14ac:dyDescent="0.25">
      <c r="A127" s="97">
        <v>41110.434027777781</v>
      </c>
      <c r="B127" s="82">
        <v>3.8439589182036622E-3</v>
      </c>
      <c r="C127">
        <v>3.980449189595248E-3</v>
      </c>
      <c r="D127">
        <v>3.980449189595248E-3</v>
      </c>
    </row>
    <row r="128" spans="1:4" ht="15" x14ac:dyDescent="0.25">
      <c r="A128" s="97">
        <v>41110.4375</v>
      </c>
      <c r="B128" s="82">
        <v>3.8439589182036622E-3</v>
      </c>
      <c r="C128">
        <v>3.9803942823104571E-3</v>
      </c>
      <c r="D128">
        <v>3.9803942823104571E-3</v>
      </c>
    </row>
    <row r="129" spans="1:4" ht="15" x14ac:dyDescent="0.25">
      <c r="A129" s="97">
        <v>41110.440972222219</v>
      </c>
      <c r="B129" s="82">
        <v>3.8737862318894106E-3</v>
      </c>
      <c r="C129">
        <v>3.9803386450757601E-3</v>
      </c>
      <c r="D129">
        <v>3.9803386450757601E-3</v>
      </c>
    </row>
    <row r="130" spans="1:4" ht="15" x14ac:dyDescent="0.25">
      <c r="A130" s="97">
        <v>41110.444444444445</v>
      </c>
      <c r="B130" s="82">
        <v>3.8439589182036622E-3</v>
      </c>
      <c r="C130">
        <v>3.9802822800586229E-3</v>
      </c>
      <c r="D130">
        <v>3.9802822800586229E-3</v>
      </c>
    </row>
    <row r="131" spans="1:4" ht="15" x14ac:dyDescent="0.25">
      <c r="A131" s="97">
        <v>41110.447916666664</v>
      </c>
      <c r="B131" s="82">
        <v>3.8290935858618508E-3</v>
      </c>
      <c r="C131">
        <v>3.9802251894202221E-3</v>
      </c>
      <c r="D131">
        <v>3.9802251894202221E-3</v>
      </c>
    </row>
    <row r="132" spans="1:4" ht="15" x14ac:dyDescent="0.25">
      <c r="A132" s="97">
        <v>41110.451388888891</v>
      </c>
      <c r="B132" s="82">
        <v>3.8290935858618508E-3</v>
      </c>
      <c r="C132">
        <v>3.980167375315459E-3</v>
      </c>
      <c r="D132">
        <v>3.980167375315459E-3</v>
      </c>
    </row>
    <row r="133" spans="1:4" ht="15" x14ac:dyDescent="0.25">
      <c r="A133" s="97">
        <v>41110.454861111109</v>
      </c>
      <c r="B133" s="82">
        <v>3.8439589182036622E-3</v>
      </c>
      <c r="C133">
        <v>3.9801088398929776E-3</v>
      </c>
      <c r="D133">
        <v>3.9801088398929776E-3</v>
      </c>
    </row>
    <row r="134" spans="1:4" ht="15" x14ac:dyDescent="0.25">
      <c r="A134" s="97">
        <v>41110.458333333336</v>
      </c>
      <c r="B134" s="82">
        <v>3.8588564619682804E-3</v>
      </c>
      <c r="C134">
        <v>3.9800495852951858E-3</v>
      </c>
      <c r="D134">
        <v>3.9800495852951858E-3</v>
      </c>
    </row>
    <row r="135" spans="1:4" ht="15" x14ac:dyDescent="0.25">
      <c r="A135" s="97">
        <v>41110.461805555555</v>
      </c>
      <c r="B135" s="82">
        <v>3.8588564619682804E-3</v>
      </c>
      <c r="C135">
        <v>3.9799896136582715E-3</v>
      </c>
      <c r="D135">
        <v>3.9799896136582715E-3</v>
      </c>
    </row>
    <row r="136" spans="1:4" ht="15" x14ac:dyDescent="0.25">
      <c r="A136" s="97">
        <v>41110.465277777781</v>
      </c>
      <c r="B136" s="82">
        <v>3.8290935858618508E-3</v>
      </c>
      <c r="C136">
        <v>3.979928927112221E-3</v>
      </c>
      <c r="D136">
        <v>3.979928927112221E-3</v>
      </c>
    </row>
    <row r="137" spans="1:4" ht="15" x14ac:dyDescent="0.25">
      <c r="A137" s="97">
        <v>41110.46875</v>
      </c>
      <c r="B137" s="82">
        <v>3.8142604501906793E-3</v>
      </c>
      <c r="C137">
        <v>3.9798675277808344E-3</v>
      </c>
      <c r="D137">
        <v>3.9798675277808344E-3</v>
      </c>
    </row>
    <row r="138" spans="1:4" ht="15" x14ac:dyDescent="0.25">
      <c r="A138" s="97">
        <v>41110.472222222219</v>
      </c>
      <c r="B138" s="82">
        <v>3.7994594964195537E-3</v>
      </c>
      <c r="C138">
        <v>3.9798054177817505E-3</v>
      </c>
      <c r="D138">
        <v>3.9798054177817505E-3</v>
      </c>
    </row>
    <row r="139" spans="1:4" ht="15" x14ac:dyDescent="0.25">
      <c r="A139" s="97">
        <v>41110.475694444445</v>
      </c>
      <c r="B139" s="82">
        <v>3.7994594964195537E-3</v>
      </c>
      <c r="C139">
        <v>3.9797425992264554E-3</v>
      </c>
      <c r="D139">
        <v>3.9797425992264554E-3</v>
      </c>
    </row>
    <row r="140" spans="1:4" ht="15" x14ac:dyDescent="0.25">
      <c r="A140" s="97">
        <v>41110.479166666664</v>
      </c>
      <c r="B140" s="82">
        <v>3.8142604501906793E-3</v>
      </c>
      <c r="C140">
        <v>3.9796790742203086E-3</v>
      </c>
      <c r="D140">
        <v>3.9796790742203086E-3</v>
      </c>
    </row>
    <row r="141" spans="1:4" ht="15" x14ac:dyDescent="0.25">
      <c r="A141" s="97">
        <v>41110.482638888891</v>
      </c>
      <c r="B141" s="82">
        <v>3.8142604501906793E-3</v>
      </c>
      <c r="C141">
        <v>3.9796148448625569E-3</v>
      </c>
      <c r="D141">
        <v>3.9796148448625569E-3</v>
      </c>
    </row>
    <row r="142" spans="1:4" ht="15" x14ac:dyDescent="0.25">
      <c r="A142" s="97">
        <v>41110.486111111109</v>
      </c>
      <c r="B142" s="82">
        <v>3.8142604501906793E-3</v>
      </c>
      <c r="C142">
        <v>3.9795499132463507E-3</v>
      </c>
      <c r="D142">
        <v>3.9795499132463507E-3</v>
      </c>
    </row>
    <row r="143" spans="1:4" ht="15" x14ac:dyDescent="0.25">
      <c r="A143" s="97">
        <v>41110.489583333336</v>
      </c>
      <c r="B143" s="82">
        <v>3.784690709759331E-3</v>
      </c>
      <c r="C143">
        <v>3.979484281458767E-3</v>
      </c>
      <c r="D143">
        <v>3.979484281458767E-3</v>
      </c>
    </row>
    <row r="144" spans="1:4" ht="15" x14ac:dyDescent="0.25">
      <c r="A144" s="97">
        <v>41110.493055555555</v>
      </c>
      <c r="B144" s="82">
        <v>3.784690709759331E-3</v>
      </c>
      <c r="C144">
        <v>3.9794179515808201E-3</v>
      </c>
      <c r="D144">
        <v>3.9794179515808201E-3</v>
      </c>
    </row>
    <row r="145" spans="1:4" ht="15" x14ac:dyDescent="0.25">
      <c r="A145" s="97">
        <v>41110.496527777781</v>
      </c>
      <c r="B145" s="82">
        <v>3.7994594964195537E-3</v>
      </c>
      <c r="C145">
        <v>3.9793509256874846E-3</v>
      </c>
      <c r="D145">
        <v>3.9793509256874846E-3</v>
      </c>
    </row>
    <row r="146" spans="1:4" ht="15" x14ac:dyDescent="0.25">
      <c r="A146" s="97">
        <v>41110.5</v>
      </c>
      <c r="B146" s="82">
        <v>3.7994594964195537E-3</v>
      </c>
      <c r="C146">
        <v>3.9792832058477097E-3</v>
      </c>
      <c r="D146">
        <v>3.9792832058477097E-3</v>
      </c>
    </row>
    <row r="147" spans="1:4" ht="15" x14ac:dyDescent="0.25">
      <c r="A147" s="97">
        <v>41110.503472222219</v>
      </c>
      <c r="B147" s="82">
        <v>3.8142604501906793E-3</v>
      </c>
      <c r="C147">
        <v>3.979214794124439E-3</v>
      </c>
      <c r="D147">
        <v>3.979214794124439E-3</v>
      </c>
    </row>
    <row r="148" spans="1:4" ht="15" x14ac:dyDescent="0.25">
      <c r="A148" s="97">
        <v>41110.506944444445</v>
      </c>
      <c r="B148" s="82">
        <v>3.8142604501906793E-3</v>
      </c>
      <c r="C148">
        <v>3.9791456925746286E-3</v>
      </c>
      <c r="D148">
        <v>3.9791456925746286E-3</v>
      </c>
    </row>
    <row r="149" spans="1:4" ht="15" x14ac:dyDescent="0.25">
      <c r="A149" s="97">
        <v>41110.510416666664</v>
      </c>
      <c r="B149" s="82">
        <v>3.8439589182036622E-3</v>
      </c>
      <c r="C149">
        <v>3.9790759032492596E-3</v>
      </c>
      <c r="D149">
        <v>3.9790759032492596E-3</v>
      </c>
    </row>
    <row r="150" spans="1:4" ht="15" x14ac:dyDescent="0.25">
      <c r="A150" s="97">
        <v>41110.513888888891</v>
      </c>
      <c r="B150" s="82">
        <v>3.8588564619682804E-3</v>
      </c>
      <c r="C150">
        <v>3.9790054281933608E-3</v>
      </c>
      <c r="D150">
        <v>3.9790054281933608E-3</v>
      </c>
    </row>
    <row r="151" spans="1:4" ht="15" x14ac:dyDescent="0.25">
      <c r="A151" s="97">
        <v>41110.517361111109</v>
      </c>
      <c r="B151" s="82">
        <v>3.8290935858618508E-3</v>
      </c>
      <c r="C151">
        <v>3.9789342694460236E-3</v>
      </c>
      <c r="D151">
        <v>3.9789342694460236E-3</v>
      </c>
    </row>
    <row r="152" spans="1:4" ht="15" x14ac:dyDescent="0.25">
      <c r="A152" s="97">
        <v>41110.520833333336</v>
      </c>
      <c r="B152" s="82">
        <v>3.7994594964195537E-3</v>
      </c>
      <c r="C152">
        <v>3.9788624290404183E-3</v>
      </c>
      <c r="D152">
        <v>3.9788624290404183E-3</v>
      </c>
    </row>
    <row r="153" spans="1:4" ht="15" x14ac:dyDescent="0.25">
      <c r="A153" s="97">
        <v>41110.524305555555</v>
      </c>
      <c r="B153" s="82">
        <v>3.784690709759331E-3</v>
      </c>
      <c r="C153">
        <v>3.9787899090038131E-3</v>
      </c>
      <c r="D153">
        <v>3.9787899090038131E-3</v>
      </c>
    </row>
    <row r="154" spans="1:4" ht="15" x14ac:dyDescent="0.25">
      <c r="A154" s="97">
        <v>41110.527777777781</v>
      </c>
      <c r="B154" s="82">
        <v>3.784690709759331E-3</v>
      </c>
      <c r="C154">
        <v>3.9787167113575911E-3</v>
      </c>
      <c r="D154">
        <v>3.9787167113575911E-3</v>
      </c>
    </row>
    <row r="155" spans="1:4" ht="15" x14ac:dyDescent="0.25">
      <c r="A155" s="97">
        <v>41110.53125</v>
      </c>
      <c r="B155" s="82">
        <v>3.7699540754022954E-3</v>
      </c>
      <c r="C155">
        <v>3.9786428381172658E-3</v>
      </c>
      <c r="D155">
        <v>3.9786428381172658E-3</v>
      </c>
    </row>
    <row r="156" spans="1:4" ht="15" x14ac:dyDescent="0.25">
      <c r="A156" s="97">
        <v>41110.534722222219</v>
      </c>
      <c r="B156" s="82">
        <v>3.784690709759331E-3</v>
      </c>
      <c r="C156">
        <v>3.9785682912925006E-3</v>
      </c>
      <c r="D156">
        <v>3.9785682912925006E-3</v>
      </c>
    </row>
    <row r="157" spans="1:4" ht="15" x14ac:dyDescent="0.25">
      <c r="A157" s="97">
        <v>41110.538194444445</v>
      </c>
      <c r="B157" s="82">
        <v>3.8142604501906793E-3</v>
      </c>
      <c r="C157">
        <v>3.978493072887123E-3</v>
      </c>
      <c r="D157">
        <v>3.978493072887123E-3</v>
      </c>
    </row>
    <row r="158" spans="1:4" ht="15" x14ac:dyDescent="0.25">
      <c r="A158" s="97">
        <v>41110.541666666664</v>
      </c>
      <c r="B158" s="82">
        <v>3.7552495785220857E-3</v>
      </c>
      <c r="C158">
        <v>3.9784171848991443E-3</v>
      </c>
      <c r="D158">
        <v>3.9784171848991443E-3</v>
      </c>
    </row>
    <row r="159" spans="1:4" ht="15" x14ac:dyDescent="0.25">
      <c r="A159" s="97">
        <v>41110.545138888891</v>
      </c>
      <c r="B159" s="82">
        <v>3.740577204273655E-3</v>
      </c>
      <c r="C159">
        <v>3.9783406293207747E-3</v>
      </c>
      <c r="D159">
        <v>3.9783406293207747E-3</v>
      </c>
    </row>
    <row r="160" spans="1:4" ht="15" x14ac:dyDescent="0.25">
      <c r="A160" s="97">
        <v>41110.548611111109</v>
      </c>
      <c r="B160" s="82">
        <v>3.7699540754022954E-3</v>
      </c>
      <c r="C160">
        <v>3.9782634081384381E-3</v>
      </c>
      <c r="D160">
        <v>3.9782634081384381E-3</v>
      </c>
    </row>
    <row r="161" spans="1:4" ht="15" x14ac:dyDescent="0.25">
      <c r="A161" s="97">
        <v>41110.552083333336</v>
      </c>
      <c r="B161" s="82">
        <v>3.6822086360394986E-3</v>
      </c>
      <c r="C161">
        <v>3.9781855233327942E-3</v>
      </c>
      <c r="D161">
        <v>3.9781855233327942E-3</v>
      </c>
    </row>
    <row r="162" spans="1:4" ht="15" x14ac:dyDescent="0.25">
      <c r="A162" s="97">
        <v>41110.555555555555</v>
      </c>
      <c r="B162" s="82">
        <v>3.6967526685870544E-3</v>
      </c>
      <c r="C162">
        <v>3.9781069768787519E-3</v>
      </c>
      <c r="D162">
        <v>3.9781069768787519E-3</v>
      </c>
    </row>
    <row r="163" spans="1:4" ht="15" x14ac:dyDescent="0.25">
      <c r="A163" s="97">
        <v>41110.559027777781</v>
      </c>
      <c r="B163" s="82">
        <v>3.7259369377932137E-3</v>
      </c>
      <c r="C163">
        <v>3.978027770745486E-3</v>
      </c>
      <c r="D163">
        <v>3.978027770745486E-3</v>
      </c>
    </row>
    <row r="164" spans="1:4" ht="15" x14ac:dyDescent="0.25">
      <c r="A164" s="97">
        <v>41110.5625</v>
      </c>
      <c r="B164" s="82">
        <v>3.7552495785220857E-3</v>
      </c>
      <c r="C164">
        <v>3.9779479068964545E-3</v>
      </c>
      <c r="D164">
        <v>3.9779479068964545E-3</v>
      </c>
    </row>
    <row r="165" spans="1:4" ht="15" x14ac:dyDescent="0.25">
      <c r="A165" s="97">
        <v>41110.565972222219</v>
      </c>
      <c r="B165" s="82">
        <v>3.784690709759331E-3</v>
      </c>
      <c r="C165">
        <v>3.9778673872894145E-3</v>
      </c>
      <c r="D165">
        <v>3.9778673872894145E-3</v>
      </c>
    </row>
    <row r="166" spans="1:4" ht="15" x14ac:dyDescent="0.25">
      <c r="A166" s="97">
        <v>41110.569444444445</v>
      </c>
      <c r="B166" s="82">
        <v>3.7552495785220857E-3</v>
      </c>
      <c r="C166">
        <v>3.977786213876437E-3</v>
      </c>
      <c r="D166">
        <v>3.977786213876437E-3</v>
      </c>
    </row>
    <row r="167" spans="1:4" ht="15" x14ac:dyDescent="0.25">
      <c r="A167" s="97">
        <v>41110.572916666664</v>
      </c>
      <c r="B167" s="82">
        <v>3.740577204273655E-3</v>
      </c>
      <c r="C167">
        <v>3.9777043886039306E-3</v>
      </c>
      <c r="D167">
        <v>3.9777043886039306E-3</v>
      </c>
    </row>
    <row r="168" spans="1:4" ht="15" x14ac:dyDescent="0.25">
      <c r="A168" s="97">
        <v>41110.576388888891</v>
      </c>
      <c r="B168" s="82">
        <v>3.740577204273655E-3</v>
      </c>
      <c r="C168">
        <v>3.97762191341265E-3</v>
      </c>
      <c r="D168">
        <v>3.97762191341265E-3</v>
      </c>
    </row>
    <row r="169" spans="1:4" ht="15" x14ac:dyDescent="0.25">
      <c r="A169" s="97">
        <v>41110.579861111109</v>
      </c>
      <c r="B169" s="82">
        <v>3.8142604501906793E-3</v>
      </c>
      <c r="C169">
        <v>3.9775773504741587E-3</v>
      </c>
      <c r="D169">
        <v>3.9775773504741587E-3</v>
      </c>
    </row>
    <row r="170" spans="1:4" ht="15" x14ac:dyDescent="0.25">
      <c r="A170" s="97">
        <v>41110.583333333336</v>
      </c>
      <c r="B170" s="82">
        <v>3.9187690456540933E-3</v>
      </c>
      <c r="C170">
        <v>3.9775705876856143E-3</v>
      </c>
      <c r="D170">
        <v>3.9775705876856143E-3</v>
      </c>
    </row>
    <row r="171" spans="1:4" ht="15" x14ac:dyDescent="0.25">
      <c r="A171" s="97">
        <v>41110.586805555555</v>
      </c>
      <c r="B171" s="82">
        <v>4.0401448229250006E-3</v>
      </c>
      <c r="C171">
        <v>3.9776384668295276E-3</v>
      </c>
      <c r="D171">
        <v>3.9776384668295276E-3</v>
      </c>
    </row>
    <row r="172" spans="1:4" ht="15" x14ac:dyDescent="0.25">
      <c r="A172" s="97">
        <v>41110.590277777781</v>
      </c>
      <c r="B172" s="82">
        <v>4.3367368327752072E-3</v>
      </c>
      <c r="C172">
        <v>3.9777438136120386E-3</v>
      </c>
      <c r="D172">
        <v>3.9777438136120386E-3</v>
      </c>
    </row>
    <row r="173" spans="1:4" ht="15" x14ac:dyDescent="0.25">
      <c r="A173" s="97">
        <v>41110.59375</v>
      </c>
      <c r="B173" s="82">
        <v>4.6285974632083102E-3</v>
      </c>
      <c r="C173">
        <v>3.9779234707809112E-3</v>
      </c>
      <c r="D173">
        <v>3.9779234707809112E-3</v>
      </c>
    </row>
    <row r="174" spans="1:4" ht="15" x14ac:dyDescent="0.25">
      <c r="A174" s="97">
        <v>41110.597222222219</v>
      </c>
      <c r="B174" s="82">
        <v>4.7115596615527923E-3</v>
      </c>
      <c r="C174">
        <v>3.9781772185646666E-3</v>
      </c>
      <c r="D174">
        <v>3.9781772185646666E-3</v>
      </c>
    </row>
    <row r="175" spans="1:4" ht="15" x14ac:dyDescent="0.25">
      <c r="A175" s="97">
        <v>41110.600694444445</v>
      </c>
      <c r="B175" s="82">
        <v>4.7953467553148539E-3</v>
      </c>
      <c r="C175">
        <v>4.9995753748725775E-3</v>
      </c>
      <c r="D175">
        <v>4.9995753748725775E-3</v>
      </c>
    </row>
    <row r="176" spans="1:4" ht="15" x14ac:dyDescent="0.25">
      <c r="A176" s="97">
        <v>41110.604166666664</v>
      </c>
      <c r="B176" s="82">
        <v>5.017066030560023E-3</v>
      </c>
      <c r="C176">
        <v>6.1256091192333131E-3</v>
      </c>
      <c r="D176">
        <v>6.1256091192333131E-3</v>
      </c>
    </row>
    <row r="177" spans="1:4" ht="15" x14ac:dyDescent="0.25">
      <c r="A177" s="97">
        <v>41110.607638888891</v>
      </c>
      <c r="B177" s="82">
        <v>5.5319583148809226E-3</v>
      </c>
      <c r="C177">
        <v>7.8362014124822438E-3</v>
      </c>
      <c r="D177">
        <v>7.8362014124822438E-3</v>
      </c>
    </row>
    <row r="178" spans="1:4" ht="15" x14ac:dyDescent="0.25">
      <c r="A178" s="97">
        <v>41110.611111111109</v>
      </c>
      <c r="B178" s="82">
        <v>6.269046473848669E-3</v>
      </c>
      <c r="C178">
        <v>9.5377349109417829E-3</v>
      </c>
      <c r="D178">
        <v>9.5377349109417829E-3</v>
      </c>
    </row>
    <row r="179" spans="1:4" ht="15" x14ac:dyDescent="0.25">
      <c r="A179" s="97">
        <v>41110.614583333336</v>
      </c>
      <c r="B179" s="82">
        <v>6.4266355793219775E-3</v>
      </c>
      <c r="C179">
        <v>1.0073820520516481E-2</v>
      </c>
      <c r="D179">
        <v>1.0073820520516481E-2</v>
      </c>
    </row>
    <row r="180" spans="1:4" ht="15" x14ac:dyDescent="0.25">
      <c r="A180" s="97">
        <v>41110.618055555555</v>
      </c>
      <c r="B180" s="82">
        <v>6.5062512347647573E-3</v>
      </c>
      <c r="C180">
        <v>1.0016548428808728E-2</v>
      </c>
      <c r="D180">
        <v>1.0016548428808728E-2</v>
      </c>
    </row>
    <row r="181" spans="1:4" ht="15" x14ac:dyDescent="0.25">
      <c r="A181" s="97">
        <v>41110.621527777781</v>
      </c>
      <c r="B181" s="82">
        <v>6.4862959332722958E-3</v>
      </c>
      <c r="C181">
        <v>9.9595831562949988E-3</v>
      </c>
      <c r="D181">
        <v>9.9595831562949988E-3</v>
      </c>
    </row>
    <row r="182" spans="1:4" ht="15" x14ac:dyDescent="0.25">
      <c r="A182" s="97">
        <v>41110.625</v>
      </c>
      <c r="B182" s="82">
        <v>6.4464881180161292E-3</v>
      </c>
      <c r="C182">
        <v>9.9029230577559225E-3</v>
      </c>
      <c r="D182">
        <v>9.9029230577559225E-3</v>
      </c>
    </row>
    <row r="183" spans="1:4" ht="15" x14ac:dyDescent="0.25">
      <c r="A183" s="97">
        <v>41110.628472222219</v>
      </c>
      <c r="B183" s="82">
        <v>1.2485866000079778E-2</v>
      </c>
      <c r="C183">
        <v>1.8925832405285569E-2</v>
      </c>
      <c r="D183">
        <v>1.8925832405285569E-2</v>
      </c>
    </row>
    <row r="184" spans="1:4" ht="15" x14ac:dyDescent="0.25">
      <c r="A184" s="97">
        <v>41110.631944444445</v>
      </c>
      <c r="B184" s="82">
        <v>2.8397642143497468E-2</v>
      </c>
      <c r="C184">
        <v>2.8368447453108809E-2</v>
      </c>
      <c r="D184">
        <v>2.8368447453108809E-2</v>
      </c>
    </row>
    <row r="185" spans="1:4" ht="15" x14ac:dyDescent="0.25">
      <c r="A185" s="97">
        <v>41110.635416666664</v>
      </c>
      <c r="B185" s="82">
        <v>3.6470119187259481E-2</v>
      </c>
      <c r="C185">
        <v>3.4710025032103756E-2</v>
      </c>
      <c r="D185">
        <v>3.4710025032103756E-2</v>
      </c>
    </row>
    <row r="186" spans="1:4" ht="15" x14ac:dyDescent="0.25">
      <c r="A186" s="97">
        <v>41110.638888888891</v>
      </c>
      <c r="B186" s="82">
        <v>6.54015404172789E-2</v>
      </c>
      <c r="C186">
        <v>4.1633147811505261E-2</v>
      </c>
      <c r="D186">
        <v>4.1633147811505261E-2</v>
      </c>
    </row>
    <row r="187" spans="1:4" ht="15" x14ac:dyDescent="0.25">
      <c r="A187" s="97">
        <v>41110.642361111109</v>
      </c>
      <c r="B187" s="82">
        <v>8.4548865256330596E-2</v>
      </c>
      <c r="C187">
        <v>4.4336751503894038E-2</v>
      </c>
      <c r="D187">
        <v>4.4336751503894038E-2</v>
      </c>
    </row>
    <row r="188" spans="1:4" ht="15" x14ac:dyDescent="0.25">
      <c r="A188" s="97">
        <v>41110.645833333336</v>
      </c>
      <c r="B188" s="82">
        <v>8.8366196246259021E-2</v>
      </c>
      <c r="C188">
        <v>4.5845005910703743E-2</v>
      </c>
      <c r="D188">
        <v>4.5845005910703743E-2</v>
      </c>
    </row>
    <row r="189" spans="1:4" ht="15" x14ac:dyDescent="0.25">
      <c r="A189" s="97">
        <v>41110.649305555555</v>
      </c>
      <c r="B189" s="82">
        <v>9.2190059939996558E-2</v>
      </c>
      <c r="C189">
        <v>5.3324315132440403E-2</v>
      </c>
      <c r="D189">
        <v>5.3324315132440403E-2</v>
      </c>
    </row>
    <row r="190" spans="1:4" ht="15" x14ac:dyDescent="0.25">
      <c r="A190" s="97">
        <v>41110.652777777781</v>
      </c>
      <c r="B190" s="82">
        <v>0.1042081919883214</v>
      </c>
      <c r="C190">
        <v>6.1379149038579911E-2</v>
      </c>
      <c r="D190">
        <v>6.1379149038579911E-2</v>
      </c>
    </row>
    <row r="191" spans="1:4" ht="15" x14ac:dyDescent="0.25">
      <c r="A191" s="97">
        <v>41110.65625</v>
      </c>
      <c r="B191" s="82">
        <v>0.12978283431049184</v>
      </c>
      <c r="C191">
        <v>6.6955434643696993E-2</v>
      </c>
      <c r="D191">
        <v>6.6955434643696993E-2</v>
      </c>
    </row>
    <row r="192" spans="1:4" ht="15" x14ac:dyDescent="0.25">
      <c r="A192" s="97">
        <v>41110.659722222219</v>
      </c>
      <c r="B192" s="82">
        <v>0.1385672439759266</v>
      </c>
      <c r="C192">
        <v>6.8934470806443521E-2</v>
      </c>
      <c r="D192">
        <v>6.8934470806443521E-2</v>
      </c>
    </row>
    <row r="193" spans="1:4" ht="15" x14ac:dyDescent="0.25">
      <c r="A193" s="97">
        <v>41110.663194444445</v>
      </c>
      <c r="B193" s="82">
        <v>0.12734700827604364</v>
      </c>
      <c r="C193">
        <v>7.0903047047244441E-2</v>
      </c>
      <c r="D193">
        <v>7.0903047047244441E-2</v>
      </c>
    </row>
    <row r="194" spans="1:4" ht="15" x14ac:dyDescent="0.25">
      <c r="A194" s="97">
        <v>41110.666666666664</v>
      </c>
      <c r="B194" s="82">
        <v>0.12244953742904259</v>
      </c>
      <c r="C194">
        <v>7.1114260423147099E-2</v>
      </c>
      <c r="D194">
        <v>7.1114260423147099E-2</v>
      </c>
    </row>
    <row r="195" spans="1:4" ht="15" x14ac:dyDescent="0.25">
      <c r="A195" s="97">
        <v>41110.670138888891</v>
      </c>
      <c r="B195" s="82">
        <v>0.11625292209539317</v>
      </c>
      <c r="C195">
        <v>7.3071338288946686E-2</v>
      </c>
      <c r="D195">
        <v>7.3071338288946686E-2</v>
      </c>
    </row>
    <row r="196" spans="1:4" ht="15" x14ac:dyDescent="0.25">
      <c r="A196" s="97">
        <v>41110.673611111109</v>
      </c>
      <c r="B196" s="82">
        <v>0.11111221820645104</v>
      </c>
      <c r="C196">
        <v>7.4427552599398386E-2</v>
      </c>
      <c r="D196">
        <v>7.4427552599398386E-2</v>
      </c>
    </row>
    <row r="197" spans="1:4" ht="15" x14ac:dyDescent="0.25">
      <c r="A197" s="97">
        <v>41110.677083333336</v>
      </c>
      <c r="B197" s="82">
        <v>0.10762925426806962</v>
      </c>
      <c r="C197">
        <v>7.5186086756894241E-2</v>
      </c>
      <c r="D197">
        <v>7.5186086756894241E-2</v>
      </c>
    </row>
    <row r="198" spans="1:4" ht="15" x14ac:dyDescent="0.25">
      <c r="A198" s="97">
        <v>41110.680555555555</v>
      </c>
      <c r="B198" s="82">
        <v>0.10242750778173973</v>
      </c>
      <c r="C198">
        <v>7.5940628455725814E-2</v>
      </c>
      <c r="D198">
        <v>7.5940628455725814E-2</v>
      </c>
    </row>
    <row r="199" spans="1:4" ht="15" x14ac:dyDescent="0.25">
      <c r="A199" s="97">
        <v>41110.684027777781</v>
      </c>
      <c r="B199" s="82">
        <v>9.8187298395972886E-2</v>
      </c>
      <c r="C199">
        <v>7.6691199100225774E-2</v>
      </c>
      <c r="D199">
        <v>7.6691199100225774E-2</v>
      </c>
    </row>
    <row r="200" spans="1:4" ht="15" x14ac:dyDescent="0.25">
      <c r="A200" s="97">
        <v>41110.6875</v>
      </c>
      <c r="B200" s="82">
        <v>9.5296583080811653E-2</v>
      </c>
      <c r="C200">
        <v>7.7437819979951986E-2</v>
      </c>
      <c r="D200">
        <v>7.7437819979951986E-2</v>
      </c>
    </row>
    <row r="201" spans="1:4" ht="15" x14ac:dyDescent="0.25">
      <c r="A201" s="97">
        <v>41110.690972222219</v>
      </c>
      <c r="B201" s="82">
        <v>9.298338413350489E-2</v>
      </c>
      <c r="C201">
        <v>7.7614595967063826E-2</v>
      </c>
      <c r="D201">
        <v>7.7614595967063826E-2</v>
      </c>
    </row>
    <row r="202" spans="1:4" ht="15" x14ac:dyDescent="0.25">
      <c r="A202" s="97">
        <v>41110.694444444445</v>
      </c>
      <c r="B202" s="82">
        <v>9.0876292570589615E-2</v>
      </c>
      <c r="C202">
        <v>7.7790462048830222E-2</v>
      </c>
      <c r="D202">
        <v>7.7790462048830222E-2</v>
      </c>
    </row>
    <row r="203" spans="1:4" ht="15" x14ac:dyDescent="0.25">
      <c r="A203" s="97">
        <v>41110.697916666664</v>
      </c>
      <c r="B203" s="82">
        <v>8.8968483566075257E-2</v>
      </c>
      <c r="C203">
        <v>7.7965423102269074E-2</v>
      </c>
      <c r="D203">
        <v>7.7965423102269074E-2</v>
      </c>
    </row>
    <row r="204" spans="1:4" ht="15" x14ac:dyDescent="0.25">
      <c r="A204" s="97">
        <v>41110.701388888891</v>
      </c>
      <c r="B204" s="82">
        <v>8.6488170197481132E-2</v>
      </c>
      <c r="C204">
        <v>7.8139483978246618E-2</v>
      </c>
      <c r="D204">
        <v>7.8139483978246618E-2</v>
      </c>
    </row>
    <row r="205" spans="1:4" ht="15" x14ac:dyDescent="0.25">
      <c r="A205" s="97">
        <v>41110.704861111109</v>
      </c>
      <c r="B205" s="82">
        <v>8.5641972596817204E-2</v>
      </c>
      <c r="C205">
        <v>7.9469087164758964E-2</v>
      </c>
      <c r="D205">
        <v>7.9469087164758964E-2</v>
      </c>
    </row>
    <row r="206" spans="1:4" ht="15" x14ac:dyDescent="0.25">
      <c r="A206" s="97">
        <v>41110.708333333336</v>
      </c>
      <c r="B206" s="82">
        <v>8.7083277607364243E-2</v>
      </c>
      <c r="C206">
        <v>8.1972716941696347E-2</v>
      </c>
      <c r="D206">
        <v>8.1972716941696347E-2</v>
      </c>
    </row>
    <row r="207" spans="1:4" ht="15" x14ac:dyDescent="0.25">
      <c r="A207" s="97">
        <v>41110.711805555555</v>
      </c>
      <c r="B207" s="82">
        <v>8.8280341895785444E-2</v>
      </c>
      <c r="C207">
        <v>8.3872590938017313E-2</v>
      </c>
      <c r="D207">
        <v>8.3872590938017313E-2</v>
      </c>
    </row>
    <row r="208" spans="1:4" ht="15" x14ac:dyDescent="0.25">
      <c r="A208" s="97">
        <v>41110.715277777781</v>
      </c>
      <c r="B208" s="82">
        <v>8.9313675043679111E-2</v>
      </c>
      <c r="C208">
        <v>8.4581386702858377E-2</v>
      </c>
      <c r="D208">
        <v>8.4581386702858377E-2</v>
      </c>
    </row>
    <row r="209" spans="1:4" ht="15" x14ac:dyDescent="0.25">
      <c r="A209" s="97">
        <v>41110.71875</v>
      </c>
      <c r="B209" s="82">
        <v>9.0527734423618972E-2</v>
      </c>
      <c r="C209">
        <v>8.528645666748659E-2</v>
      </c>
      <c r="D209">
        <v>8.528645666748659E-2</v>
      </c>
    </row>
    <row r="210" spans="1:4" ht="15" x14ac:dyDescent="0.25">
      <c r="A210" s="97">
        <v>41110.722222222219</v>
      </c>
      <c r="B210" s="82">
        <v>9.3160194657255641E-2</v>
      </c>
      <c r="C210">
        <v>8.7734779829396356E-2</v>
      </c>
      <c r="D210">
        <v>8.7734779829396356E-2</v>
      </c>
    </row>
    <row r="211" spans="1:4" ht="15" x14ac:dyDescent="0.25">
      <c r="A211" s="97">
        <v>41110.725694444445</v>
      </c>
      <c r="B211" s="82">
        <v>9.5655282424340168E-2</v>
      </c>
      <c r="C211">
        <v>8.9604247200316581E-2</v>
      </c>
      <c r="D211">
        <v>8.9604247200316581E-2</v>
      </c>
    </row>
    <row r="212" spans="1:4" ht="15" x14ac:dyDescent="0.25">
      <c r="A212" s="97">
        <v>41110.729166666664</v>
      </c>
      <c r="B212" s="82">
        <v>9.8278411957815157E-2</v>
      </c>
      <c r="C212">
        <v>9.0873320719815923E-2</v>
      </c>
      <c r="D212">
        <v>9.0873320719815923E-2</v>
      </c>
    </row>
    <row r="213" spans="1:4" ht="15" x14ac:dyDescent="0.25">
      <c r="A213" s="97">
        <v>41110.732638888891</v>
      </c>
      <c r="B213" s="82">
        <v>9.9283780994514251E-2</v>
      </c>
      <c r="C213">
        <v>9.1545181271630305E-2</v>
      </c>
      <c r="D213">
        <v>9.1545181271630305E-2</v>
      </c>
    </row>
    <row r="214" spans="1:4" ht="15" x14ac:dyDescent="0.25">
      <c r="A214" s="97">
        <v>41110.736111111109</v>
      </c>
      <c r="B214" s="82">
        <v>9.9650788679037913E-2</v>
      </c>
      <c r="C214">
        <v>9.1057076381759597E-2</v>
      </c>
      <c r="D214">
        <v>9.1057076381759597E-2</v>
      </c>
    </row>
    <row r="215" spans="1:4" ht="15" x14ac:dyDescent="0.25">
      <c r="A215" s="97">
        <v>41110.739583333336</v>
      </c>
      <c r="B215" s="82">
        <v>9.9100561034040469E-2</v>
      </c>
      <c r="C215">
        <v>9.116210956161766E-2</v>
      </c>
      <c r="D215">
        <v>9.116210956161766E-2</v>
      </c>
    </row>
    <row r="216" spans="1:4" ht="15" x14ac:dyDescent="0.25">
      <c r="A216" s="97">
        <v>41110.743055555555</v>
      </c>
      <c r="B216" s="82">
        <v>9.8005213011454609E-2</v>
      </c>
      <c r="C216">
        <v>9.1832533769597685E-2</v>
      </c>
      <c r="D216">
        <v>9.1832533769597685E-2</v>
      </c>
    </row>
    <row r="217" spans="1:4" ht="15" x14ac:dyDescent="0.25">
      <c r="A217" s="97">
        <v>41110.746527777781</v>
      </c>
      <c r="B217" s="82">
        <v>9.6194744616195024E-2</v>
      </c>
      <c r="C217">
        <v>9.1933521591588713E-2</v>
      </c>
      <c r="D217">
        <v>9.1933521591588713E-2</v>
      </c>
    </row>
    <row r="218" spans="1:4" ht="15" x14ac:dyDescent="0.25">
      <c r="A218" s="97">
        <v>41110.75</v>
      </c>
      <c r="B218" s="82">
        <v>9.6104716446998209E-2</v>
      </c>
      <c r="C218">
        <v>9.3190443487498484E-2</v>
      </c>
      <c r="D218">
        <v>9.3190443487498484E-2</v>
      </c>
    </row>
    <row r="219" spans="1:4" ht="15" x14ac:dyDescent="0.25">
      <c r="A219" s="97">
        <v>41110.753472222219</v>
      </c>
      <c r="B219" s="82">
        <v>9.5475838568677002E-2</v>
      </c>
      <c r="C219">
        <v>9.3850217556789906E-2</v>
      </c>
      <c r="D219">
        <v>9.3850217556789906E-2</v>
      </c>
    </row>
    <row r="220" spans="1:4" ht="15" x14ac:dyDescent="0.25">
      <c r="A220" s="97">
        <v>41110.756944444445</v>
      </c>
      <c r="B220" s="82">
        <v>9.5565536947919472E-2</v>
      </c>
      <c r="C220">
        <v>9.45065286393037E-2</v>
      </c>
      <c r="D220">
        <v>9.45065286393037E-2</v>
      </c>
    </row>
    <row r="221" spans="1:4" ht="15" x14ac:dyDescent="0.25">
      <c r="A221" s="97">
        <v>41110.760416666664</v>
      </c>
      <c r="B221" s="82">
        <v>9.4670671665311151E-2</v>
      </c>
      <c r="C221">
        <v>9.4593478996988542E-2</v>
      </c>
      <c r="D221">
        <v>9.4593478996988542E-2</v>
      </c>
    </row>
    <row r="222" spans="1:4" ht="15" x14ac:dyDescent="0.25">
      <c r="A222" s="97">
        <v>41110.763888888891</v>
      </c>
      <c r="B222" s="82">
        <v>9.3780510863702371E-2</v>
      </c>
      <c r="C222">
        <v>9.4089479660997469E-2</v>
      </c>
      <c r="D222">
        <v>9.4089479660997469E-2</v>
      </c>
    </row>
    <row r="223" spans="1:4" ht="15" x14ac:dyDescent="0.25">
      <c r="A223" s="97">
        <v>41110.767361111109</v>
      </c>
      <c r="B223" s="82">
        <v>9.3691753327953861E-2</v>
      </c>
      <c r="C223">
        <v>9.4744619902676061E-2</v>
      </c>
      <c r="D223">
        <v>9.4744619902676061E-2</v>
      </c>
    </row>
    <row r="224" spans="1:4" ht="15" x14ac:dyDescent="0.25">
      <c r="A224" s="97">
        <v>41110.770833333336</v>
      </c>
      <c r="B224" s="82">
        <v>9.2630326382692016E-2</v>
      </c>
      <c r="C224">
        <v>9.4830405691635533E-2</v>
      </c>
      <c r="D224">
        <v>9.4830405691635533E-2</v>
      </c>
    </row>
    <row r="225" spans="1:4" ht="15" x14ac:dyDescent="0.25">
      <c r="A225" s="97">
        <v>41110.774305555555</v>
      </c>
      <c r="B225" s="82">
        <v>9.2366025787939857E-2</v>
      </c>
      <c r="C225">
        <v>9.5481685688537918E-2</v>
      </c>
      <c r="D225">
        <v>9.5481685688537918E-2</v>
      </c>
    </row>
    <row r="226" spans="1:4" ht="15" x14ac:dyDescent="0.25">
      <c r="A226" s="97">
        <v>41110.777777777781</v>
      </c>
      <c r="B226" s="82">
        <v>9.0614803752168446E-2</v>
      </c>
      <c r="C226">
        <v>9.556363192599987E-2</v>
      </c>
      <c r="D226">
        <v>9.556363192599987E-2</v>
      </c>
    </row>
    <row r="227" spans="1:4" ht="15" x14ac:dyDescent="0.25">
      <c r="A227" s="97">
        <v>41110.78125</v>
      </c>
      <c r="B227" s="82">
        <v>9.0179925022193602E-2</v>
      </c>
      <c r="C227">
        <v>9.5054655290580492E-2</v>
      </c>
      <c r="D227">
        <v>9.5054655290580492E-2</v>
      </c>
    </row>
    <row r="228" spans="1:4" ht="15" x14ac:dyDescent="0.25">
      <c r="A228" s="97">
        <v>41110.784722222219</v>
      </c>
      <c r="B228" s="82">
        <v>9.0266807196278456E-2</v>
      </c>
      <c r="C228">
        <v>9.5704844909806755E-2</v>
      </c>
      <c r="D228">
        <v>9.5704844909806755E-2</v>
      </c>
    </row>
    <row r="229" spans="1:4" ht="15" x14ac:dyDescent="0.25">
      <c r="A229" s="97">
        <v>41110.788194444445</v>
      </c>
      <c r="B229" s="82">
        <v>8.9486551092861896E-2</v>
      </c>
      <c r="C229">
        <v>9.6942144273383643E-2</v>
      </c>
      <c r="D229">
        <v>9.6942144273383643E-2</v>
      </c>
    </row>
    <row r="230" spans="1:4" ht="15" x14ac:dyDescent="0.25">
      <c r="A230" s="97">
        <v>41110.791666666664</v>
      </c>
      <c r="B230" s="82">
        <v>9.4047065445832606E-2</v>
      </c>
      <c r="C230">
        <v>9.9944486437262559E-2</v>
      </c>
      <c r="D230">
        <v>9.9944486437262559E-2</v>
      </c>
    </row>
    <row r="231" spans="1:4" ht="15" x14ac:dyDescent="0.25">
      <c r="A231" s="97">
        <v>41110.795138888891</v>
      </c>
      <c r="B231" s="82">
        <v>9.6826261837051411E-2</v>
      </c>
      <c r="C231">
        <v>0.10174991570352721</v>
      </c>
      <c r="D231">
        <v>0.10174991570352721</v>
      </c>
    </row>
    <row r="232" spans="1:4" ht="15" x14ac:dyDescent="0.25">
      <c r="A232" s="97">
        <v>41110.798611111109</v>
      </c>
      <c r="B232" s="82">
        <v>0.1000185536568489</v>
      </c>
      <c r="C232">
        <v>0.10236477306620141</v>
      </c>
      <c r="D232">
        <v>0.10236477306620141</v>
      </c>
    </row>
    <row r="233" spans="1:4" ht="15" x14ac:dyDescent="0.25">
      <c r="A233" s="97">
        <v>41110.802083333336</v>
      </c>
      <c r="B233" s="82">
        <v>0.11307403185486289</v>
      </c>
      <c r="C233">
        <v>0.10831570553729074</v>
      </c>
      <c r="D233">
        <v>0.10831570553729074</v>
      </c>
    </row>
    <row r="234" spans="1:4" ht="15" x14ac:dyDescent="0.25">
      <c r="A234" s="97">
        <v>41110.805555555555</v>
      </c>
      <c r="B234" s="82">
        <v>0.12337904251050713</v>
      </c>
      <c r="C234">
        <v>0.1094863752455128</v>
      </c>
      <c r="D234">
        <v>0.1094863752455128</v>
      </c>
    </row>
    <row r="235" spans="1:4" ht="15" x14ac:dyDescent="0.25">
      <c r="A235" s="97">
        <v>41110.809027777781</v>
      </c>
      <c r="B235" s="82">
        <v>0.13192193981593289</v>
      </c>
      <c r="C235">
        <v>0.11065088090294331</v>
      </c>
      <c r="D235">
        <v>0.11065088090294331</v>
      </c>
    </row>
    <row r="236" spans="1:4" ht="15" x14ac:dyDescent="0.25">
      <c r="A236" s="97">
        <v>41110.8125</v>
      </c>
      <c r="B236" s="82">
        <v>0.1374653288743703</v>
      </c>
      <c r="C236">
        <v>0.11180925555636786</v>
      </c>
      <c r="D236">
        <v>0.11180925555636786</v>
      </c>
    </row>
    <row r="237" spans="1:4" ht="15" x14ac:dyDescent="0.25">
      <c r="A237" s="97">
        <v>41110.815972222219</v>
      </c>
      <c r="B237" s="82">
        <v>0.14212646559999267</v>
      </c>
      <c r="C237">
        <v>0.11237101071546617</v>
      </c>
      <c r="D237">
        <v>0.11237101071546617</v>
      </c>
    </row>
    <row r="238" spans="1:4" ht="15" x14ac:dyDescent="0.25">
      <c r="A238" s="97">
        <v>41110.819444444445</v>
      </c>
      <c r="B238" s="82">
        <v>0.14022934533453701</v>
      </c>
      <c r="C238">
        <v>0.11236391208380565</v>
      </c>
      <c r="D238">
        <v>0.11236391208380565</v>
      </c>
    </row>
    <row r="239" spans="1:4" ht="15" x14ac:dyDescent="0.25">
      <c r="A239" s="97">
        <v>41110.822916666664</v>
      </c>
      <c r="B239" s="82">
        <v>0.1323521082030982</v>
      </c>
      <c r="C239">
        <v>0.1123568893341492</v>
      </c>
      <c r="D239">
        <v>0.1123568893341492</v>
      </c>
    </row>
    <row r="240" spans="1:4" ht="15" x14ac:dyDescent="0.25">
      <c r="A240" s="97">
        <v>41110.826388888891</v>
      </c>
      <c r="B240" s="82">
        <v>0.13052929742280067</v>
      </c>
      <c r="C240">
        <v>0.11291585836074547</v>
      </c>
      <c r="D240">
        <v>0.11291585836074547</v>
      </c>
    </row>
    <row r="241" spans="1:4" ht="15" x14ac:dyDescent="0.25">
      <c r="A241" s="97">
        <v>41110.829861111109</v>
      </c>
      <c r="B241" s="82">
        <v>0.12766326178167237</v>
      </c>
      <c r="C241">
        <v>0.11347190483137956</v>
      </c>
      <c r="D241">
        <v>0.11347190483137956</v>
      </c>
    </row>
    <row r="242" spans="1:4" ht="15" x14ac:dyDescent="0.25">
      <c r="A242" s="97">
        <v>41110.833333333336</v>
      </c>
      <c r="B242" s="82">
        <v>0.12619116279761153</v>
      </c>
      <c r="C242">
        <v>0.11345912811009159</v>
      </c>
      <c r="D242">
        <v>0.11345912811009159</v>
      </c>
    </row>
    <row r="243" spans="1:4" ht="15" x14ac:dyDescent="0.25">
      <c r="A243" s="97">
        <v>41110.836805555555</v>
      </c>
      <c r="B243" s="82">
        <v>0.12483275573011643</v>
      </c>
      <c r="C243">
        <v>0.11285593634566522</v>
      </c>
      <c r="D243">
        <v>0.11285593634566522</v>
      </c>
    </row>
    <row r="244" spans="1:4" ht="15" x14ac:dyDescent="0.25">
      <c r="A244" s="97">
        <v>41110.840277777781</v>
      </c>
      <c r="B244" s="82">
        <v>0.12244953742904259</v>
      </c>
      <c r="C244">
        <v>0.11284649963929333</v>
      </c>
      <c r="D244">
        <v>0.11284649963929333</v>
      </c>
    </row>
    <row r="245" spans="1:4" ht="15" x14ac:dyDescent="0.25">
      <c r="A245" s="97">
        <v>41110.84375</v>
      </c>
      <c r="B245" s="82">
        <v>0.12090909016486032</v>
      </c>
      <c r="C245">
        <v>0.11340306764094282</v>
      </c>
      <c r="D245">
        <v>0.11340306764094282</v>
      </c>
    </row>
    <row r="246" spans="1:4" ht="15" x14ac:dyDescent="0.25">
      <c r="A246" s="97">
        <v>41110.847222222219</v>
      </c>
      <c r="B246" s="82">
        <v>0.12080678126378813</v>
      </c>
      <c r="C246">
        <v>0.11454724730895828</v>
      </c>
      <c r="D246">
        <v>0.11454724730895828</v>
      </c>
    </row>
    <row r="247" spans="1:4" ht="15" x14ac:dyDescent="0.25">
      <c r="A247" s="97">
        <v>41110.850694444445</v>
      </c>
      <c r="B247" s="82">
        <v>0.12029596296844147</v>
      </c>
      <c r="C247">
        <v>0.11627592628807126</v>
      </c>
      <c r="D247">
        <v>0.11627592628807126</v>
      </c>
    </row>
    <row r="248" spans="1:4" ht="15" x14ac:dyDescent="0.25">
      <c r="A248" s="97">
        <v>41110.854166666664</v>
      </c>
      <c r="B248" s="82">
        <v>0.12070452078318167</v>
      </c>
      <c r="C248">
        <v>0.11624852852710027</v>
      </c>
      <c r="D248">
        <v>0.11624852852710027</v>
      </c>
    </row>
    <row r="249" spans="1:4" ht="15" x14ac:dyDescent="0.25">
      <c r="A249" s="97">
        <v>41110.857638888891</v>
      </c>
      <c r="B249" s="82">
        <v>0.12060230871819301</v>
      </c>
      <c r="C249">
        <v>0.11622131546131406</v>
      </c>
      <c r="D249">
        <v>0.11622131546131406</v>
      </c>
    </row>
    <row r="250" spans="1:4" ht="15" x14ac:dyDescent="0.25">
      <c r="A250" s="97">
        <v>41110.861111111109</v>
      </c>
      <c r="B250" s="82">
        <v>0.12400089670297236</v>
      </c>
      <c r="C250">
        <v>0.11801506029127339</v>
      </c>
      <c r="D250">
        <v>0.11801506029127339</v>
      </c>
    </row>
    <row r="251" spans="1:4" ht="15" x14ac:dyDescent="0.25">
      <c r="A251" s="97">
        <v>41110.864583333336</v>
      </c>
      <c r="B251" s="82">
        <v>0.13484078333678085</v>
      </c>
      <c r="C251">
        <v>0.12395759788924529</v>
      </c>
      <c r="D251">
        <v>0.12395759788924529</v>
      </c>
    </row>
    <row r="252" spans="1:4" ht="15" x14ac:dyDescent="0.25">
      <c r="A252" s="97">
        <v>41110.868055555555</v>
      </c>
      <c r="B252" s="82">
        <v>0.14813268148828762</v>
      </c>
      <c r="C252">
        <v>0.12684227643103888</v>
      </c>
      <c r="D252">
        <v>0.12684227643103888</v>
      </c>
    </row>
    <row r="253" spans="1:4" ht="15" x14ac:dyDescent="0.25">
      <c r="A253" s="97">
        <v>41110.871527777781</v>
      </c>
      <c r="B253" s="82">
        <v>0.15357549113250429</v>
      </c>
      <c r="C253">
        <v>0.12675911039792567</v>
      </c>
      <c r="D253">
        <v>0.12675911039792567</v>
      </c>
    </row>
    <row r="254" spans="1:4" ht="15" x14ac:dyDescent="0.25">
      <c r="A254" s="97">
        <v>41110.875</v>
      </c>
      <c r="B254" s="82">
        <v>0.15451287303308253</v>
      </c>
      <c r="C254">
        <v>0.12667642805300205</v>
      </c>
      <c r="D254">
        <v>0.12667642805300205</v>
      </c>
    </row>
    <row r="255" spans="1:4" ht="15" x14ac:dyDescent="0.25">
      <c r="A255" s="97">
        <v>41110.878472222219</v>
      </c>
      <c r="B255" s="82">
        <v>0.15264129732869466</v>
      </c>
      <c r="C255">
        <v>0.12716014310377061</v>
      </c>
      <c r="D255">
        <v>0.12716014310377061</v>
      </c>
    </row>
    <row r="256" spans="1:4" ht="15" x14ac:dyDescent="0.25">
      <c r="A256" s="97">
        <v>41110.881944444445</v>
      </c>
      <c r="B256" s="82">
        <v>0.14928153382670772</v>
      </c>
      <c r="C256">
        <v>0.12764133904299621</v>
      </c>
      <c r="D256">
        <v>0.12764133904299621</v>
      </c>
    </row>
    <row r="257" spans="1:4" ht="15" x14ac:dyDescent="0.25">
      <c r="A257" s="97">
        <v>41110.885416666664</v>
      </c>
      <c r="B257" s="82">
        <v>0.14813268148828762</v>
      </c>
      <c r="C257">
        <v>0.12812002937460093</v>
      </c>
      <c r="D257">
        <v>0.12812002937460093</v>
      </c>
    </row>
    <row r="258" spans="1:4" ht="15" x14ac:dyDescent="0.25">
      <c r="A258" s="97">
        <v>41110.888888888891</v>
      </c>
      <c r="B258" s="82">
        <v>0.14698878934532372</v>
      </c>
      <c r="C258">
        <v>0.12803031122685665</v>
      </c>
      <c r="D258">
        <v>0.12803031122685665</v>
      </c>
    </row>
    <row r="259" spans="1:4" ht="15" x14ac:dyDescent="0.25">
      <c r="A259" s="97">
        <v>41110.892361111109</v>
      </c>
      <c r="B259" s="82">
        <v>0.14212646559999267</v>
      </c>
      <c r="C259">
        <v>0.12794111188466942</v>
      </c>
      <c r="D259">
        <v>0.12794111188466942</v>
      </c>
    </row>
    <row r="260" spans="1:4" ht="15" x14ac:dyDescent="0.25">
      <c r="A260" s="97">
        <v>41110.895833333336</v>
      </c>
      <c r="B260" s="82">
        <v>0.13967408028207723</v>
      </c>
      <c r="C260">
        <v>0.12726190720409414</v>
      </c>
      <c r="D260">
        <v>0.12726190720409414</v>
      </c>
    </row>
    <row r="261" spans="1:4" ht="15" x14ac:dyDescent="0.25">
      <c r="A261" s="97">
        <v>41110.899305555555</v>
      </c>
      <c r="B261" s="82">
        <v>0.13912004668870945</v>
      </c>
      <c r="C261">
        <v>0.12717686508939738</v>
      </c>
      <c r="D261">
        <v>0.12717686508939738</v>
      </c>
    </row>
    <row r="262" spans="1:4" ht="15" x14ac:dyDescent="0.25">
      <c r="A262" s="97">
        <v>41110.902777777781</v>
      </c>
      <c r="B262" s="82">
        <v>0.13440610783159765</v>
      </c>
      <c r="C262">
        <v>0.12650179534225903</v>
      </c>
      <c r="D262">
        <v>0.12650179534225903</v>
      </c>
    </row>
    <row r="263" spans="1:4" ht="15" x14ac:dyDescent="0.25">
      <c r="A263" s="97">
        <v>41110.90625</v>
      </c>
      <c r="B263" s="82">
        <v>0.13364731336394289</v>
      </c>
      <c r="C263">
        <v>0.12642086598649163</v>
      </c>
      <c r="D263">
        <v>0.12642086598649163</v>
      </c>
    </row>
    <row r="264" spans="1:4" ht="15" x14ac:dyDescent="0.25">
      <c r="A264" s="97">
        <v>41110.909722222219</v>
      </c>
      <c r="B264" s="82">
        <v>0.13213692613676919</v>
      </c>
      <c r="C264">
        <v>0.12749684596572311</v>
      </c>
      <c r="D264">
        <v>0.12749684596572311</v>
      </c>
    </row>
    <row r="265" spans="1:4" ht="15" x14ac:dyDescent="0.25">
      <c r="A265" s="97">
        <v>41110.913194444445</v>
      </c>
      <c r="B265" s="82">
        <v>0.13149255426000298</v>
      </c>
      <c r="C265">
        <v>0.1274107318466145</v>
      </c>
      <c r="D265">
        <v>0.1274107318466145</v>
      </c>
    </row>
    <row r="266" spans="1:4" ht="15" x14ac:dyDescent="0.25">
      <c r="A266" s="97">
        <v>41110.916666666664</v>
      </c>
      <c r="B266" s="82">
        <v>0.12967639209082257</v>
      </c>
      <c r="C266">
        <v>0.12732511719290368</v>
      </c>
      <c r="D266">
        <v>0.12732511719290368</v>
      </c>
    </row>
    <row r="267" spans="1:4" ht="15" x14ac:dyDescent="0.25">
      <c r="A267" s="97">
        <v>41110.920138888891</v>
      </c>
      <c r="B267" s="82">
        <v>0.13117102864459307</v>
      </c>
      <c r="C267">
        <v>0.12780591562749383</v>
      </c>
      <c r="D267">
        <v>0.12780591562749383</v>
      </c>
    </row>
    <row r="268" spans="1:4" ht="15" x14ac:dyDescent="0.25">
      <c r="A268" s="97">
        <v>41110.923611111109</v>
      </c>
      <c r="B268" s="82">
        <v>0.13159982727504918</v>
      </c>
      <c r="C268">
        <v>0.12712777289586297</v>
      </c>
      <c r="D268">
        <v>0.12712777289586297</v>
      </c>
    </row>
    <row r="269" spans="1:4" ht="15" x14ac:dyDescent="0.25">
      <c r="A269" s="97">
        <v>41110.927083333336</v>
      </c>
      <c r="B269" s="82">
        <v>0.12946365412998603</v>
      </c>
      <c r="C269">
        <v>0.12704378701703725</v>
      </c>
      <c r="D269">
        <v>0.12704378701703725</v>
      </c>
    </row>
    <row r="270" spans="1:4" ht="15" x14ac:dyDescent="0.25">
      <c r="A270" s="97">
        <v>41110.930555555555</v>
      </c>
      <c r="B270" s="82">
        <v>0.12861465463802693</v>
      </c>
      <c r="C270">
        <v>0.12636976782333242</v>
      </c>
      <c r="D270">
        <v>0.12636976782333242</v>
      </c>
    </row>
    <row r="271" spans="1:4" ht="15" x14ac:dyDescent="0.25">
      <c r="A271" s="97">
        <v>41110.934027777781</v>
      </c>
      <c r="B271" s="82">
        <v>0.12577231580702539</v>
      </c>
      <c r="C271">
        <v>0.1262898833690326</v>
      </c>
      <c r="D271">
        <v>0.1262898833690326</v>
      </c>
    </row>
    <row r="272" spans="1:4" ht="15" x14ac:dyDescent="0.25">
      <c r="A272" s="97">
        <v>41110.9375</v>
      </c>
      <c r="B272" s="82">
        <v>0.12650580906646694</v>
      </c>
      <c r="C272">
        <v>0.12561994360503081</v>
      </c>
      <c r="D272">
        <v>0.12561994360503081</v>
      </c>
    </row>
    <row r="273" spans="1:4" ht="15" x14ac:dyDescent="0.25">
      <c r="A273" s="97">
        <v>41110.940972222219</v>
      </c>
      <c r="B273" s="82">
        <v>0.12420856994318152</v>
      </c>
      <c r="C273">
        <v>0.12554411670355253</v>
      </c>
      <c r="D273">
        <v>0.12554411670355253</v>
      </c>
    </row>
    <row r="274" spans="1:4" ht="15" x14ac:dyDescent="0.25">
      <c r="A274" s="97">
        <v>41110.944444444445</v>
      </c>
      <c r="B274" s="82">
        <v>0.12327557006745091</v>
      </c>
      <c r="C274">
        <v>0.12603465039594103</v>
      </c>
      <c r="D274">
        <v>0.12603465039594103</v>
      </c>
    </row>
    <row r="275" spans="1:4" ht="15" x14ac:dyDescent="0.25">
      <c r="A275" s="97">
        <v>41110.947916666664</v>
      </c>
      <c r="B275" s="82">
        <v>0.12441643750216656</v>
      </c>
      <c r="C275">
        <v>0.12652262837230327</v>
      </c>
      <c r="D275">
        <v>0.12652262837230327</v>
      </c>
    </row>
    <row r="276" spans="1:4" ht="15" x14ac:dyDescent="0.25">
      <c r="A276" s="97">
        <v>41110.951388888891</v>
      </c>
      <c r="B276" s="82">
        <v>0.12420856994318152</v>
      </c>
      <c r="C276">
        <v>0.12759858569274724</v>
      </c>
      <c r="D276">
        <v>0.12759858569274724</v>
      </c>
    </row>
    <row r="277" spans="1:4" ht="15" x14ac:dyDescent="0.25">
      <c r="A277" s="97">
        <v>41110.954861111109</v>
      </c>
      <c r="B277" s="82">
        <v>0.1236897511062727</v>
      </c>
      <c r="C277">
        <v>0.12807836531063446</v>
      </c>
      <c r="D277">
        <v>0.12807836531063446</v>
      </c>
    </row>
    <row r="278" spans="1:4" ht="15" x14ac:dyDescent="0.25">
      <c r="A278" s="97">
        <v>41110.958333333336</v>
      </c>
      <c r="B278" s="82">
        <v>0.12400089670297236</v>
      </c>
      <c r="C278">
        <v>0.12798973056055141</v>
      </c>
      <c r="D278">
        <v>0.12798973056055141</v>
      </c>
    </row>
    <row r="279" spans="1:4" ht="15" x14ac:dyDescent="0.25">
      <c r="A279" s="97">
        <v>41110.961805555555</v>
      </c>
      <c r="B279" s="82">
        <v>0.12296544393747451</v>
      </c>
      <c r="C279">
        <v>0.12846752506222217</v>
      </c>
      <c r="D279">
        <v>0.12846752506222217</v>
      </c>
    </row>
    <row r="280" spans="1:4" ht="15" x14ac:dyDescent="0.25">
      <c r="A280" s="97">
        <v>41110.965277777781</v>
      </c>
      <c r="B280" s="82">
        <v>0.12400089670297236</v>
      </c>
      <c r="C280">
        <v>0.12837691583435618</v>
      </c>
      <c r="D280">
        <v>0.12837691583435618</v>
      </c>
    </row>
    <row r="281" spans="1:4" ht="15" x14ac:dyDescent="0.25">
      <c r="A281" s="97">
        <v>41110.96875</v>
      </c>
      <c r="B281" s="82">
        <v>0.12431247943042541</v>
      </c>
      <c r="C281">
        <v>0.12885274643963213</v>
      </c>
      <c r="D281">
        <v>0.12885274643963213</v>
      </c>
    </row>
    <row r="282" spans="1:4" ht="15" x14ac:dyDescent="0.25">
      <c r="A282" s="97">
        <v>41110.972222222219</v>
      </c>
      <c r="B282" s="82">
        <v>0.12661078851983837</v>
      </c>
      <c r="C282">
        <v>0.12991662150316119</v>
      </c>
      <c r="D282">
        <v>0.12991662150316119</v>
      </c>
    </row>
    <row r="283" spans="1:4" ht="15" x14ac:dyDescent="0.25">
      <c r="A283" s="97">
        <v>41110.975694444445</v>
      </c>
      <c r="B283" s="82">
        <v>0.12587695456531084</v>
      </c>
      <c r="C283">
        <v>0.13038438362914903</v>
      </c>
      <c r="D283">
        <v>0.13038438362914903</v>
      </c>
    </row>
    <row r="284" spans="1:4" ht="15" x14ac:dyDescent="0.25">
      <c r="A284" s="97">
        <v>41110.979166666664</v>
      </c>
      <c r="B284" s="82">
        <v>0.12682089350086043</v>
      </c>
      <c r="C284">
        <v>0.12969327444499645</v>
      </c>
      <c r="D284">
        <v>0.12969327444499645</v>
      </c>
    </row>
    <row r="285" spans="1:4" ht="15" x14ac:dyDescent="0.25">
      <c r="A285" s="97">
        <v>41110.982638888891</v>
      </c>
      <c r="B285" s="82">
        <v>0.12535424724205385</v>
      </c>
      <c r="C285">
        <v>0.12959639159514783</v>
      </c>
      <c r="D285">
        <v>0.12959639159514783</v>
      </c>
    </row>
    <row r="286" spans="1:4" ht="15" x14ac:dyDescent="0.25">
      <c r="A286" s="97">
        <v>41110.986111111109</v>
      </c>
      <c r="B286" s="82">
        <v>0.12504120647585565</v>
      </c>
      <c r="C286">
        <v>0.12950006589924759</v>
      </c>
      <c r="D286">
        <v>0.12950006589924759</v>
      </c>
    </row>
    <row r="287" spans="1:4" ht="15" x14ac:dyDescent="0.25">
      <c r="A287" s="97">
        <v>41110.989583333336</v>
      </c>
      <c r="B287" s="82">
        <v>0.1236897511062727</v>
      </c>
      <c r="C287">
        <v>0.12881377300772162</v>
      </c>
      <c r="D287">
        <v>0.12881377300772162</v>
      </c>
    </row>
    <row r="288" spans="1:4" ht="15" x14ac:dyDescent="0.25">
      <c r="A288" s="97">
        <v>41110.993055555555</v>
      </c>
      <c r="B288" s="82">
        <v>0.12410470903563191</v>
      </c>
      <c r="C288">
        <v>0.12813115926040827</v>
      </c>
      <c r="D288">
        <v>0.12813115926040827</v>
      </c>
    </row>
    <row r="289" spans="1:4" ht="15" x14ac:dyDescent="0.25">
      <c r="A289" s="97">
        <v>41110.996527777781</v>
      </c>
      <c r="B289" s="83">
        <v>0.12224351434435515</v>
      </c>
      <c r="C289">
        <v>0.12745220492893872</v>
      </c>
      <c r="D289">
        <v>0.12745220492893872</v>
      </c>
    </row>
    <row r="290" spans="1:4" ht="15" x14ac:dyDescent="0.25">
      <c r="A290" s="97">
        <v>41111</v>
      </c>
      <c r="B290" s="81">
        <v>0.12193484336668427</v>
      </c>
      <c r="C290">
        <v>0.12677762855654082</v>
      </c>
      <c r="D290">
        <v>0.12677762855654082</v>
      </c>
    </row>
    <row r="291" spans="1:4" ht="15" x14ac:dyDescent="0.25">
      <c r="A291" s="97">
        <v>41111.003472222219</v>
      </c>
      <c r="B291" s="82">
        <v>0.12050014506397387</v>
      </c>
      <c r="C291">
        <v>0.12610666855002944</v>
      </c>
      <c r="D291">
        <v>0.12610666855002944</v>
      </c>
    </row>
    <row r="292" spans="1:4" ht="15" x14ac:dyDescent="0.25">
      <c r="A292" s="97">
        <v>41111.006944444445</v>
      </c>
      <c r="B292" s="82">
        <v>0.11988817949311383</v>
      </c>
      <c r="C292">
        <v>0.12543930551766497</v>
      </c>
      <c r="D292">
        <v>0.12543930551766497</v>
      </c>
    </row>
    <row r="293" spans="1:4" ht="15" x14ac:dyDescent="0.25">
      <c r="A293" s="97">
        <v>41111.010416666664</v>
      </c>
      <c r="B293" s="82">
        <v>0.11887210649932331</v>
      </c>
      <c r="C293">
        <v>0.12477552017169082</v>
      </c>
      <c r="D293">
        <v>0.12477552017169082</v>
      </c>
    </row>
    <row r="294" spans="1:4" ht="15" x14ac:dyDescent="0.25">
      <c r="A294" s="97">
        <v>41111.013888888891</v>
      </c>
      <c r="B294" s="82">
        <v>0.11806272796329306</v>
      </c>
      <c r="C294">
        <v>0.12411529332777572</v>
      </c>
      <c r="D294">
        <v>0.12411529332777572</v>
      </c>
    </row>
    <row r="295" spans="1:4" ht="15" x14ac:dyDescent="0.25">
      <c r="A295" s="97">
        <v>41111.017361111109</v>
      </c>
      <c r="B295" s="82">
        <v>0.1163530568934409</v>
      </c>
      <c r="C295">
        <v>0.12345860590445935</v>
      </c>
      <c r="D295">
        <v>0.12345860590445935</v>
      </c>
    </row>
    <row r="296" spans="1:4" ht="15" x14ac:dyDescent="0.25">
      <c r="A296" s="97">
        <v>41111.020833333336</v>
      </c>
      <c r="B296" s="82">
        <v>0.11595280688764897</v>
      </c>
      <c r="C296">
        <v>0.12280543892260043</v>
      </c>
      <c r="D296">
        <v>0.12280543892260043</v>
      </c>
    </row>
    <row r="297" spans="1:4" ht="15" x14ac:dyDescent="0.25">
      <c r="A297" s="97">
        <v>41111.024305555555</v>
      </c>
      <c r="B297" s="82">
        <v>0.11455800127333197</v>
      </c>
      <c r="C297">
        <v>0.12274629486473015</v>
      </c>
      <c r="D297">
        <v>0.12274629486473015</v>
      </c>
    </row>
    <row r="298" spans="1:4" ht="15" x14ac:dyDescent="0.25">
      <c r="A298" s="97">
        <v>41111.027777777781</v>
      </c>
      <c r="B298" s="82">
        <v>0.11435951352181671</v>
      </c>
      <c r="C298">
        <v>0.12209698428132165</v>
      </c>
      <c r="D298">
        <v>0.12209698428132165</v>
      </c>
    </row>
    <row r="299" spans="1:4" ht="15" x14ac:dyDescent="0.25">
      <c r="A299" s="97">
        <v>41111.03125</v>
      </c>
      <c r="B299" s="82">
        <v>0.11248347174802791</v>
      </c>
      <c r="C299">
        <v>0.12145115458106359</v>
      </c>
      <c r="D299">
        <v>0.12145115458106359</v>
      </c>
    </row>
    <row r="300" spans="1:4" ht="15" x14ac:dyDescent="0.25">
      <c r="A300" s="97">
        <v>41111.034722222219</v>
      </c>
      <c r="B300" s="82">
        <v>0.11248347174802791</v>
      </c>
      <c r="C300">
        <v>0.12080878709870614</v>
      </c>
      <c r="D300">
        <v>0.12080878709870614</v>
      </c>
    </row>
    <row r="301" spans="1:4" ht="15" x14ac:dyDescent="0.25">
      <c r="A301" s="97">
        <v>41111.038194444445</v>
      </c>
      <c r="B301" s="82">
        <v>0.11140526671059653</v>
      </c>
      <c r="C301">
        <v>0.12016986326908687</v>
      </c>
      <c r="D301">
        <v>0.12016986326908687</v>
      </c>
    </row>
    <row r="302" spans="1:4" ht="15" x14ac:dyDescent="0.25">
      <c r="A302" s="97">
        <v>41111.041666666664</v>
      </c>
      <c r="B302" s="82">
        <v>0.1093629838787344</v>
      </c>
      <c r="C302">
        <v>0.119534364626594</v>
      </c>
      <c r="D302">
        <v>0.119534364626594</v>
      </c>
    </row>
    <row r="303" spans="1:4" ht="15" x14ac:dyDescent="0.25">
      <c r="A303" s="97">
        <v>41111.045138888891</v>
      </c>
      <c r="B303" s="82">
        <v>0.10994433780081464</v>
      </c>
      <c r="C303">
        <v>0.11890227280463261</v>
      </c>
      <c r="D303">
        <v>0.11890227280463261</v>
      </c>
    </row>
    <row r="304" spans="1:4" ht="15" x14ac:dyDescent="0.25">
      <c r="A304" s="97">
        <v>41111.048611111109</v>
      </c>
      <c r="B304" s="82">
        <v>0.10849418280926144</v>
      </c>
      <c r="C304">
        <v>0.11827356953509374</v>
      </c>
      <c r="D304">
        <v>0.11827356953509374</v>
      </c>
    </row>
    <row r="305" spans="1:4" ht="15" x14ac:dyDescent="0.25">
      <c r="A305" s="97">
        <v>41111.052083333336</v>
      </c>
      <c r="B305" s="82">
        <v>0.10830164193264699</v>
      </c>
      <c r="C305">
        <v>0.11764823664782616</v>
      </c>
      <c r="D305">
        <v>0.11764823664782616</v>
      </c>
    </row>
    <row r="306" spans="1:4" ht="15" x14ac:dyDescent="0.25">
      <c r="A306" s="97">
        <v>41111.055555555555</v>
      </c>
      <c r="B306" s="82">
        <v>0.10743757345621741</v>
      </c>
      <c r="C306">
        <v>0.11702625607011125</v>
      </c>
      <c r="D306">
        <v>0.11702625607011125</v>
      </c>
    </row>
    <row r="307" spans="1:4" ht="15" x14ac:dyDescent="0.25">
      <c r="A307" s="97">
        <v>41111.059027777781</v>
      </c>
      <c r="B307" s="82">
        <v>0.10715041037872654</v>
      </c>
      <c r="C307">
        <v>0.11640760982614044</v>
      </c>
      <c r="D307">
        <v>0.11640760982614044</v>
      </c>
    </row>
    <row r="308" spans="1:4" ht="15" x14ac:dyDescent="0.25">
      <c r="A308" s="97">
        <v>41111.0625</v>
      </c>
      <c r="B308" s="82">
        <v>0.10543644974356609</v>
      </c>
      <c r="C308">
        <v>0.11579228003649562</v>
      </c>
      <c r="D308">
        <v>0.11579228003649562</v>
      </c>
    </row>
    <row r="309" spans="1:4" ht="15" x14ac:dyDescent="0.25">
      <c r="A309" s="97">
        <v>41111.065972222219</v>
      </c>
      <c r="B309" s="82">
        <v>0.10477408029141494</v>
      </c>
      <c r="C309">
        <v>0.11518024891763219</v>
      </c>
      <c r="D309">
        <v>0.11518024891763219</v>
      </c>
    </row>
    <row r="310" spans="1:4" ht="15" x14ac:dyDescent="0.25">
      <c r="A310" s="97">
        <v>41111.069444444445</v>
      </c>
      <c r="B310" s="82">
        <v>0.10411404383682249</v>
      </c>
      <c r="C310">
        <v>0.11457149878136504</v>
      </c>
      <c r="D310">
        <v>0.11457149878136504</v>
      </c>
    </row>
    <row r="311" spans="1:4" ht="15" x14ac:dyDescent="0.25">
      <c r="A311" s="97">
        <v>41111.072916666664</v>
      </c>
      <c r="B311" s="82">
        <v>0.10364401662721953</v>
      </c>
      <c r="C311">
        <v>0.11396601203435716</v>
      </c>
      <c r="D311">
        <v>0.11396601203435716</v>
      </c>
    </row>
    <row r="312" spans="1:4" ht="15" x14ac:dyDescent="0.25">
      <c r="A312" s="97">
        <v>41111.076388888891</v>
      </c>
      <c r="B312" s="82">
        <v>0.10289444548904692</v>
      </c>
      <c r="C312">
        <v>0.11336377117761111</v>
      </c>
      <c r="D312">
        <v>0.11336377117761111</v>
      </c>
    </row>
    <row r="313" spans="1:4" ht="15" x14ac:dyDescent="0.25">
      <c r="A313" s="97">
        <v>41111.079861111109</v>
      </c>
      <c r="B313" s="82">
        <v>0.10233426271532857</v>
      </c>
      <c r="C313">
        <v>0.11276475880596305</v>
      </c>
      <c r="D313">
        <v>0.11276475880596305</v>
      </c>
    </row>
    <row r="314" spans="1:4" ht="15" x14ac:dyDescent="0.25">
      <c r="A314" s="97">
        <v>41111.083333333336</v>
      </c>
      <c r="B314" s="82">
        <v>0.10233426271532857</v>
      </c>
      <c r="C314">
        <v>0.11216895760757972</v>
      </c>
      <c r="D314">
        <v>0.11216895760757972</v>
      </c>
    </row>
    <row r="315" spans="1:4" ht="15" x14ac:dyDescent="0.25">
      <c r="A315" s="97">
        <v>41111.086805555555</v>
      </c>
      <c r="B315" s="82">
        <v>0.10084879541854661</v>
      </c>
      <c r="C315">
        <v>0.11157635036345782</v>
      </c>
      <c r="D315">
        <v>0.11157635036345782</v>
      </c>
    </row>
    <row r="316" spans="1:4" ht="15" x14ac:dyDescent="0.25">
      <c r="A316" s="97">
        <v>41111.090277777781</v>
      </c>
      <c r="B316" s="82">
        <v>0.10029487456238519</v>
      </c>
      <c r="C316">
        <v>0.11098691994692637</v>
      </c>
      <c r="D316">
        <v>0.11098691994692637</v>
      </c>
    </row>
    <row r="317" spans="1:4" ht="15" x14ac:dyDescent="0.25">
      <c r="A317" s="97">
        <v>41111.09375</v>
      </c>
      <c r="B317" s="82">
        <v>9.9558965774555808E-2</v>
      </c>
      <c r="C317">
        <v>0.11040064932315148</v>
      </c>
      <c r="D317">
        <v>0.11040064932315148</v>
      </c>
    </row>
    <row r="318" spans="1:4" ht="15" x14ac:dyDescent="0.25">
      <c r="A318" s="97">
        <v>41111.097222222219</v>
      </c>
      <c r="B318" s="82">
        <v>9.8917530273005552E-2</v>
      </c>
      <c r="C318">
        <v>0.10981752154864402</v>
      </c>
      <c r="D318">
        <v>0.10981752154864402</v>
      </c>
    </row>
    <row r="319" spans="1:4" ht="15" x14ac:dyDescent="0.25">
      <c r="A319" s="97">
        <v>41111.100694444445</v>
      </c>
      <c r="B319" s="82">
        <v>9.8278411957815157E-2</v>
      </c>
      <c r="C319">
        <v>0.10923751977076973</v>
      </c>
      <c r="D319">
        <v>0.10923751977076973</v>
      </c>
    </row>
    <row r="320" spans="1:4" ht="15" x14ac:dyDescent="0.25">
      <c r="A320" s="97">
        <v>41111.104166666664</v>
      </c>
      <c r="B320" s="82">
        <v>9.7550826119984307E-2</v>
      </c>
      <c r="C320">
        <v>0.10866062722726207</v>
      </c>
      <c r="D320">
        <v>0.10866062722726207</v>
      </c>
    </row>
    <row r="321" spans="1:4" ht="15" x14ac:dyDescent="0.25">
      <c r="A321" s="97">
        <v>41111.107638888891</v>
      </c>
      <c r="B321" s="82">
        <v>9.727876056825964E-2</v>
      </c>
      <c r="C321">
        <v>0.10808682724573762</v>
      </c>
      <c r="D321">
        <v>0.10808682724573762</v>
      </c>
    </row>
    <row r="322" spans="1:4" ht="15" x14ac:dyDescent="0.25">
      <c r="A322" s="97">
        <v>41111.111111111109</v>
      </c>
      <c r="B322" s="82">
        <v>9.727876056825964E-2</v>
      </c>
      <c r="C322">
        <v>0.10751610324321415</v>
      </c>
      <c r="D322">
        <v>0.10751610324321415</v>
      </c>
    </row>
    <row r="323" spans="1:4" ht="15" x14ac:dyDescent="0.25">
      <c r="A323" s="97">
        <v>41111.114583333336</v>
      </c>
      <c r="B323" s="82">
        <v>9.6465111947041479E-2</v>
      </c>
      <c r="C323">
        <v>0.10694843872563115</v>
      </c>
      <c r="D323">
        <v>0.10694843872563115</v>
      </c>
    </row>
    <row r="324" spans="1:4" ht="15" x14ac:dyDescent="0.25">
      <c r="A324" s="97">
        <v>41111.118055555555</v>
      </c>
      <c r="B324" s="82">
        <v>9.601473540631647E-2</v>
      </c>
      <c r="C324">
        <v>0.10638381728737309</v>
      </c>
      <c r="D324">
        <v>0.10638381728737309</v>
      </c>
    </row>
    <row r="325" spans="1:4" ht="15" x14ac:dyDescent="0.25">
      <c r="A325" s="97">
        <v>41111.121527777781</v>
      </c>
      <c r="B325" s="82">
        <v>9.5117515918898235E-2</v>
      </c>
      <c r="C325">
        <v>0.10582222261079517</v>
      </c>
      <c r="D325">
        <v>0.10582222261079517</v>
      </c>
    </row>
    <row r="326" spans="1:4" ht="15" x14ac:dyDescent="0.25">
      <c r="A326" s="97">
        <v>41111.125</v>
      </c>
      <c r="B326" s="82">
        <v>9.5117515918898235E-2</v>
      </c>
      <c r="C326">
        <v>0.10526363846575151</v>
      </c>
      <c r="D326">
        <v>0.10526363846575151</v>
      </c>
    </row>
    <row r="327" spans="1:4" ht="15" x14ac:dyDescent="0.25">
      <c r="A327" s="97">
        <v>41111.128472222219</v>
      </c>
      <c r="B327" s="82">
        <v>9.4403129692955751E-2</v>
      </c>
      <c r="C327">
        <v>0.10470804870912599</v>
      </c>
      <c r="D327">
        <v>0.10470804870912599</v>
      </c>
    </row>
    <row r="328" spans="1:4" ht="15" x14ac:dyDescent="0.25">
      <c r="A328" s="97">
        <v>41111.131944444445</v>
      </c>
      <c r="B328" s="82">
        <v>9.3603042779253715E-2</v>
      </c>
      <c r="C328">
        <v>0.10415543728436569</v>
      </c>
      <c r="D328">
        <v>0.10415543728436569</v>
      </c>
    </row>
    <row r="329" spans="1:4" ht="15" x14ac:dyDescent="0.25">
      <c r="A329" s="97">
        <v>41111.135416666664</v>
      </c>
      <c r="B329" s="82">
        <v>9.3248670349674559E-2</v>
      </c>
      <c r="C329">
        <v>0.10360578822101653</v>
      </c>
      <c r="D329">
        <v>0.10360578822101653</v>
      </c>
    </row>
    <row r="330" spans="1:4" ht="15" x14ac:dyDescent="0.25">
      <c r="A330" s="97">
        <v>41111.138888888891</v>
      </c>
      <c r="B330" s="82">
        <v>9.2895049291628479E-2</v>
      </c>
      <c r="C330">
        <v>0.10305908563426175</v>
      </c>
      <c r="D330">
        <v>0.10305908563426175</v>
      </c>
    </row>
    <row r="331" spans="1:4" ht="15" x14ac:dyDescent="0.25">
      <c r="A331" s="97">
        <v>41111.142361111109</v>
      </c>
      <c r="B331" s="82">
        <v>9.2454079071194462E-2</v>
      </c>
      <c r="C331">
        <v>0.10251531372446257</v>
      </c>
      <c r="D331">
        <v>0.10251531372446257</v>
      </c>
    </row>
    <row r="332" spans="1:4" ht="15" x14ac:dyDescent="0.25">
      <c r="A332" s="97">
        <v>41111.145833333336</v>
      </c>
      <c r="B332" s="82">
        <v>9.2014281681558785E-2</v>
      </c>
      <c r="C332">
        <v>0.10197445677670158</v>
      </c>
      <c r="D332">
        <v>0.10197445677670158</v>
      </c>
    </row>
    <row r="333" spans="1:4" ht="15" x14ac:dyDescent="0.25">
      <c r="A333" s="97">
        <v>41111.149305555555</v>
      </c>
      <c r="B333" s="82">
        <v>9.1838690970304698E-2</v>
      </c>
      <c r="C333">
        <v>0.10143649916032835</v>
      </c>
      <c r="D333">
        <v>0.10143649916032835</v>
      </c>
    </row>
    <row r="334" spans="1:4" ht="15" x14ac:dyDescent="0.25">
      <c r="A334" s="97">
        <v>41111.152777777781</v>
      </c>
      <c r="B334" s="82">
        <v>9.1488072019931074E-2</v>
      </c>
      <c r="C334">
        <v>0.1009014253285076</v>
      </c>
      <c r="D334">
        <v>0.1009014253285076</v>
      </c>
    </row>
    <row r="335" spans="1:4" ht="15" x14ac:dyDescent="0.25">
      <c r="A335" s="97">
        <v>41111.15625</v>
      </c>
      <c r="B335" s="82">
        <v>9.0701919882635595E-2</v>
      </c>
      <c r="C335">
        <v>0.10036921981776975</v>
      </c>
      <c r="D335">
        <v>0.10036921981776975</v>
      </c>
    </row>
    <row r="336" spans="1:4" ht="15" x14ac:dyDescent="0.25">
      <c r="A336" s="97">
        <v>41111.159722222219</v>
      </c>
      <c r="B336" s="82">
        <v>9.0093089623415515E-2</v>
      </c>
      <c r="C336">
        <v>9.983986724756394E-2</v>
      </c>
      <c r="D336">
        <v>9.983986724756394E-2</v>
      </c>
    </row>
    <row r="337" spans="1:4" ht="15" x14ac:dyDescent="0.25">
      <c r="A337" s="97">
        <v>41111.163194444445</v>
      </c>
      <c r="B337" s="82">
        <v>8.9919559130468493E-2</v>
      </c>
      <c r="C337">
        <v>9.9313352319813336E-2</v>
      </c>
      <c r="D337">
        <v>9.9313352319813336E-2</v>
      </c>
    </row>
    <row r="338" spans="1:4" ht="15" x14ac:dyDescent="0.25">
      <c r="A338" s="97">
        <v>41111.166666666664</v>
      </c>
      <c r="B338" s="82">
        <v>8.965961407261451E-2</v>
      </c>
      <c r="C338">
        <v>9.8789659818472916E-2</v>
      </c>
      <c r="D338">
        <v>9.8789659818472916E-2</v>
      </c>
    </row>
    <row r="339" spans="1:4" ht="15" x14ac:dyDescent="0.25">
      <c r="A339" s="97">
        <v>41111.170138888891</v>
      </c>
      <c r="B339" s="82">
        <v>8.8366196246259021E-2</v>
      </c>
      <c r="C339">
        <v>9.8268774609089629E-2</v>
      </c>
      <c r="D339">
        <v>9.8268774609089629E-2</v>
      </c>
    </row>
    <row r="340" spans="1:4" ht="15" x14ac:dyDescent="0.25">
      <c r="A340" s="97">
        <v>41111.173611111109</v>
      </c>
      <c r="B340" s="82">
        <v>8.8624039297640858E-2</v>
      </c>
      <c r="C340">
        <v>9.7750681638364784E-2</v>
      </c>
      <c r="D340">
        <v>9.7750681638364784E-2</v>
      </c>
    </row>
    <row r="341" spans="1:4" ht="15" x14ac:dyDescent="0.25">
      <c r="A341" s="97">
        <v>41111.177083333336</v>
      </c>
      <c r="B341" s="82">
        <v>8.8023058769254772E-2</v>
      </c>
      <c r="C341">
        <v>9.7235365933719051E-2</v>
      </c>
      <c r="D341">
        <v>9.7235365933719051E-2</v>
      </c>
    </row>
    <row r="342" spans="1:4" ht="15" x14ac:dyDescent="0.25">
      <c r="A342" s="97">
        <v>41111.180555555555</v>
      </c>
      <c r="B342" s="82">
        <v>8.7424363680303069E-2</v>
      </c>
      <c r="C342">
        <v>9.6722812602859393E-2</v>
      </c>
      <c r="D342">
        <v>9.6722812602859393E-2</v>
      </c>
    </row>
    <row r="343" spans="1:4" ht="15" x14ac:dyDescent="0.25">
      <c r="A343" s="97">
        <v>41111.184027777781</v>
      </c>
      <c r="B343" s="82">
        <v>8.623382244348618E-2</v>
      </c>
      <c r="C343">
        <v>9.6213006833348783E-2</v>
      </c>
      <c r="D343">
        <v>9.6213006833348783E-2</v>
      </c>
    </row>
    <row r="344" spans="1:4" ht="15" x14ac:dyDescent="0.25">
      <c r="A344" s="97">
        <v>41111.1875</v>
      </c>
      <c r="B344" s="82">
        <v>8.6573045864401579E-2</v>
      </c>
      <c r="C344">
        <v>9.5705933892177839E-2</v>
      </c>
      <c r="D344">
        <v>9.5705933892177839E-2</v>
      </c>
    </row>
    <row r="345" spans="1:4" ht="15" x14ac:dyDescent="0.25">
      <c r="A345" s="97">
        <v>41111.190972222219</v>
      </c>
      <c r="B345" s="82">
        <v>8.5895343478921624E-2</v>
      </c>
      <c r="C345">
        <v>9.5201579125338998E-2</v>
      </c>
      <c r="D345">
        <v>9.5201579125338998E-2</v>
      </c>
    </row>
    <row r="346" spans="1:4" ht="15" x14ac:dyDescent="0.25">
      <c r="A346" s="97">
        <v>41111.194444444445</v>
      </c>
      <c r="B346" s="82">
        <v>8.5304795597890837E-2</v>
      </c>
      <c r="C346">
        <v>9.4699927957402813E-2</v>
      </c>
      <c r="D346">
        <v>9.4699927957402813E-2</v>
      </c>
    </row>
    <row r="347" spans="1:4" ht="15" x14ac:dyDescent="0.25">
      <c r="A347" s="97">
        <v>41111.197916666664</v>
      </c>
      <c r="B347" s="82">
        <v>8.4716524696468981E-2</v>
      </c>
      <c r="C347">
        <v>9.4200965891096722E-2</v>
      </c>
      <c r="D347">
        <v>9.4200965891096722E-2</v>
      </c>
    </row>
    <row r="348" spans="1:4" ht="15" x14ac:dyDescent="0.25">
      <c r="A348" s="97">
        <v>41111.201388888891</v>
      </c>
      <c r="B348" s="82">
        <v>8.4381391496606631E-2</v>
      </c>
      <c r="C348">
        <v>9.3704678506885797E-2</v>
      </c>
      <c r="D348">
        <v>9.3704678506885797E-2</v>
      </c>
    </row>
    <row r="349" spans="1:4" ht="15" x14ac:dyDescent="0.25">
      <c r="A349" s="97">
        <v>41111.204861111109</v>
      </c>
      <c r="B349" s="82">
        <v>8.4130528912589694E-2</v>
      </c>
      <c r="C349">
        <v>9.3211051462556052E-2</v>
      </c>
      <c r="D349">
        <v>9.3211051462556052E-2</v>
      </c>
    </row>
    <row r="350" spans="1:4" ht="15" x14ac:dyDescent="0.25">
      <c r="A350" s="97">
        <v>41111.208333333336</v>
      </c>
      <c r="B350" s="82">
        <v>8.3796694942260941E-2</v>
      </c>
      <c r="C350">
        <v>9.2720070492799705E-2</v>
      </c>
      <c r="D350">
        <v>9.2720070492799705E-2</v>
      </c>
    </row>
    <row r="351" spans="1:4" ht="15" x14ac:dyDescent="0.25">
      <c r="A351" s="97">
        <v>41111.211805555555</v>
      </c>
      <c r="B351" s="82">
        <v>8.3214270570922122E-2</v>
      </c>
      <c r="C351">
        <v>9.2231721408802841E-2</v>
      </c>
      <c r="D351">
        <v>9.2231721408802841E-2</v>
      </c>
    </row>
    <row r="352" spans="1:4" ht="15" x14ac:dyDescent="0.25">
      <c r="A352" s="97">
        <v>41111.215277777781</v>
      </c>
      <c r="B352" s="82">
        <v>8.2386173582876462E-2</v>
      </c>
      <c r="C352">
        <v>9.1745990097835295E-2</v>
      </c>
      <c r="D352">
        <v>9.1745990097835295E-2</v>
      </c>
    </row>
    <row r="353" spans="1:4" ht="15" x14ac:dyDescent="0.25">
      <c r="A353" s="97">
        <v>41111.21875</v>
      </c>
      <c r="B353" s="82">
        <v>8.2221109698006431E-2</v>
      </c>
      <c r="C353">
        <v>9.1262862522842533E-2</v>
      </c>
      <c r="D353">
        <v>9.1262862522842533E-2</v>
      </c>
    </row>
    <row r="354" spans="1:4" ht="15" x14ac:dyDescent="0.25">
      <c r="A354" s="97">
        <v>41111.222222222219</v>
      </c>
      <c r="B354" s="82">
        <v>8.1398565423625613E-2</v>
      </c>
      <c r="C354">
        <v>9.0782324722040009E-2</v>
      </c>
      <c r="D354">
        <v>9.0782324722040009E-2</v>
      </c>
    </row>
    <row r="355" spans="1:4" ht="15" x14ac:dyDescent="0.25">
      <c r="A355" s="97">
        <v>41111.225694444445</v>
      </c>
      <c r="B355" s="82">
        <v>8.1234611290944087E-2</v>
      </c>
      <c r="C355">
        <v>9.0304362808509411E-2</v>
      </c>
      <c r="D355">
        <v>9.0304362808509411E-2</v>
      </c>
    </row>
    <row r="356" spans="1:4" ht="15" x14ac:dyDescent="0.25">
      <c r="A356" s="97">
        <v>41111.229166666664</v>
      </c>
      <c r="B356" s="82">
        <v>8.0989026586893068E-2</v>
      </c>
      <c r="C356">
        <v>8.9828962969797352E-2</v>
      </c>
      <c r="D356">
        <v>8.9828962969797352E-2</v>
      </c>
    </row>
    <row r="357" spans="1:4" ht="15" x14ac:dyDescent="0.25">
      <c r="A357" s="97">
        <v>41111.232638888891</v>
      </c>
      <c r="B357" s="82">
        <v>8.049910401486049E-2</v>
      </c>
      <c r="C357">
        <v>8.9356111467515958E-2</v>
      </c>
      <c r="D357">
        <v>8.9356111467515958E-2</v>
      </c>
    </row>
    <row r="358" spans="1:4" ht="15" x14ac:dyDescent="0.25">
      <c r="A358" s="97">
        <v>41111.236111111109</v>
      </c>
      <c r="B358" s="82">
        <v>8.0580642365867761E-2</v>
      </c>
      <c r="C358">
        <v>8.888579463694575E-2</v>
      </c>
      <c r="D358">
        <v>8.888579463694575E-2</v>
      </c>
    </row>
    <row r="359" spans="1:4" ht="15" x14ac:dyDescent="0.25">
      <c r="A359" s="97">
        <v>41111.239583333336</v>
      </c>
      <c r="B359" s="82">
        <v>7.9281563833521987E-2</v>
      </c>
      <c r="C359">
        <v>8.8417998886640703E-2</v>
      </c>
      <c r="D359">
        <v>8.8417998886640703E-2</v>
      </c>
    </row>
    <row r="360" spans="1:4" ht="15" x14ac:dyDescent="0.25">
      <c r="A360" s="97">
        <v>41111.243055555555</v>
      </c>
      <c r="B360" s="82">
        <v>7.9281563833521987E-2</v>
      </c>
      <c r="C360">
        <v>8.7952710698035119E-2</v>
      </c>
      <c r="D360">
        <v>8.7952710698035119E-2</v>
      </c>
    </row>
    <row r="361" spans="1:4" ht="15" x14ac:dyDescent="0.25">
      <c r="A361" s="97">
        <v>41111.246527777781</v>
      </c>
      <c r="B361" s="82">
        <v>7.8716926823024128E-2</v>
      </c>
      <c r="C361">
        <v>8.7489916625053066E-2</v>
      </c>
      <c r="D361">
        <v>8.7489916625053066E-2</v>
      </c>
    </row>
    <row r="362" spans="1:4" ht="15" x14ac:dyDescent="0.25">
      <c r="A362" s="97">
        <v>41111.25</v>
      </c>
      <c r="B362" s="82">
        <v>7.8395289874529969E-2</v>
      </c>
      <c r="C362">
        <v>8.702960329371956E-2</v>
      </c>
      <c r="D362">
        <v>8.702960329371956E-2</v>
      </c>
    </row>
    <row r="363" spans="1:4" ht="15" x14ac:dyDescent="0.25">
      <c r="A363" s="97">
        <v>41111.253472222219</v>
      </c>
      <c r="B363" s="82">
        <v>7.8314995669448953E-2</v>
      </c>
      <c r="C363">
        <v>8.6571757401773905E-2</v>
      </c>
      <c r="D363">
        <v>8.6571757401773905E-2</v>
      </c>
    </row>
    <row r="364" spans="1:4" ht="15" x14ac:dyDescent="0.25">
      <c r="A364" s="97">
        <v>41111.256944444445</v>
      </c>
      <c r="B364" s="82">
        <v>7.7754223968376446E-2</v>
      </c>
      <c r="C364">
        <v>8.6116365718285251E-2</v>
      </c>
      <c r="D364">
        <v>8.6116365718285251E-2</v>
      </c>
    </row>
    <row r="365" spans="1:4" ht="15" x14ac:dyDescent="0.25">
      <c r="A365" s="97">
        <v>41111.260416666664</v>
      </c>
      <c r="B365" s="82">
        <v>7.7594417229575746E-2</v>
      </c>
      <c r="C365">
        <v>8.5663415083269981E-2</v>
      </c>
      <c r="D365">
        <v>8.5663415083269981E-2</v>
      </c>
    </row>
    <row r="366" spans="1:4" ht="15" x14ac:dyDescent="0.25">
      <c r="A366" s="97">
        <v>41111.263888888891</v>
      </c>
      <c r="B366" s="82">
        <v>7.6798139725957365E-2</v>
      </c>
      <c r="C366">
        <v>8.5212892407311391E-2</v>
      </c>
      <c r="D366">
        <v>8.5212892407311391E-2</v>
      </c>
    </row>
    <row r="367" spans="1:4" ht="15" x14ac:dyDescent="0.25">
      <c r="A367" s="97">
        <v>41111.267361111109</v>
      </c>
      <c r="B367" s="82">
        <v>7.6085414190245546E-2</v>
      </c>
      <c r="C367">
        <v>8.4764784671181245E-2</v>
      </c>
      <c r="D367">
        <v>8.4764784671181245E-2</v>
      </c>
    </row>
    <row r="368" spans="1:4" ht="15" x14ac:dyDescent="0.25">
      <c r="A368" s="97">
        <v>41111.270833333336</v>
      </c>
      <c r="B368" s="82">
        <v>7.6164422462021625E-2</v>
      </c>
      <c r="C368">
        <v>8.4319078925463364E-2</v>
      </c>
      <c r="D368">
        <v>8.4319078925463364E-2</v>
      </c>
    </row>
    <row r="369" spans="1:4" ht="15" x14ac:dyDescent="0.25">
      <c r="A369" s="97">
        <v>41111.274305555555</v>
      </c>
      <c r="B369" s="82">
        <v>7.5376402087373465E-2</v>
      </c>
      <c r="C369">
        <v>8.3875762290179359E-2</v>
      </c>
      <c r="D369">
        <v>8.3875762290179359E-2</v>
      </c>
    </row>
    <row r="370" spans="1:4" ht="15" x14ac:dyDescent="0.25">
      <c r="A370" s="97">
        <v>41111.277777777781</v>
      </c>
      <c r="B370" s="82">
        <v>7.5062476489334923E-2</v>
      </c>
      <c r="C370">
        <v>8.3434821954416261E-2</v>
      </c>
      <c r="D370">
        <v>8.3434821954416261E-2</v>
      </c>
    </row>
    <row r="371" spans="1:4" ht="15" x14ac:dyDescent="0.25">
      <c r="A371" s="97">
        <v>41111.28125</v>
      </c>
      <c r="B371" s="82">
        <v>7.4905788342253837E-2</v>
      </c>
      <c r="C371">
        <v>8.2996245175956107E-2</v>
      </c>
      <c r="D371">
        <v>8.2996245175956107E-2</v>
      </c>
    </row>
    <row r="372" spans="1:4" ht="15" x14ac:dyDescent="0.25">
      <c r="A372" s="97">
        <v>41111.284722222219</v>
      </c>
      <c r="B372" s="82">
        <v>7.4280865711248062E-2</v>
      </c>
      <c r="C372">
        <v>8.2560019280907698E-2</v>
      </c>
      <c r="D372">
        <v>8.2560019280907698E-2</v>
      </c>
    </row>
    <row r="373" spans="1:4" ht="15" x14ac:dyDescent="0.25">
      <c r="A373" s="97">
        <v>41111.288194444445</v>
      </c>
      <c r="B373" s="82">
        <v>7.3736458542748212E-2</v>
      </c>
      <c r="C373">
        <v>8.2126131663340193E-2</v>
      </c>
      <c r="D373">
        <v>8.2126131663340193E-2</v>
      </c>
    </row>
    <row r="374" spans="1:4" ht="15" x14ac:dyDescent="0.25">
      <c r="A374" s="97">
        <v>41111.291666666664</v>
      </c>
      <c r="B374" s="82">
        <v>7.2885482657800552E-2</v>
      </c>
      <c r="C374">
        <v>8.1694569784918528E-2</v>
      </c>
      <c r="D374">
        <v>8.1694569784918528E-2</v>
      </c>
    </row>
    <row r="375" spans="1:4" ht="15" x14ac:dyDescent="0.25">
      <c r="A375" s="97">
        <v>41111.295138888891</v>
      </c>
      <c r="B375" s="82">
        <v>7.3503826426567692E-2</v>
      </c>
      <c r="C375">
        <v>8.1265321174541202E-2</v>
      </c>
      <c r="D375">
        <v>8.1265321174541202E-2</v>
      </c>
    </row>
    <row r="376" spans="1:4" ht="15" x14ac:dyDescent="0.25">
      <c r="A376" s="97">
        <v>41111.298611111109</v>
      </c>
      <c r="B376" s="82">
        <v>7.1886898848855629E-2</v>
      </c>
      <c r="C376">
        <v>8.0838373427979587E-2</v>
      </c>
      <c r="D376">
        <v>8.0838373427979587E-2</v>
      </c>
    </row>
    <row r="377" spans="1:4" ht="15" x14ac:dyDescent="0.25">
      <c r="A377" s="97">
        <v>41111.302083333336</v>
      </c>
      <c r="B377" s="82">
        <v>7.2500500396068798E-2</v>
      </c>
      <c r="C377">
        <v>8.0413714207519388E-2</v>
      </c>
      <c r="D377">
        <v>8.0413714207519388E-2</v>
      </c>
    </row>
    <row r="378" spans="1:4" ht="15" x14ac:dyDescent="0.25">
      <c r="A378" s="97">
        <v>41111.305555555555</v>
      </c>
      <c r="B378" s="82">
        <v>7.1810403637664583E-2</v>
      </c>
      <c r="C378">
        <v>7.9991331241603986E-2</v>
      </c>
      <c r="D378">
        <v>7.9991331241603986E-2</v>
      </c>
    </row>
    <row r="379" spans="1:4" ht="15" x14ac:dyDescent="0.25">
      <c r="A379" s="97">
        <v>41111.309027777781</v>
      </c>
      <c r="B379" s="82">
        <v>7.1276211748354329E-2</v>
      </c>
      <c r="C379">
        <v>7.9571212324479654E-2</v>
      </c>
      <c r="D379">
        <v>7.9571212324479654E-2</v>
      </c>
    </row>
    <row r="380" spans="1:4" ht="15" x14ac:dyDescent="0.25">
      <c r="A380" s="97">
        <v>41111.3125</v>
      </c>
      <c r="B380" s="82">
        <v>7.0820107261490683E-2</v>
      </c>
      <c r="C380">
        <v>7.9153345315842741E-2</v>
      </c>
      <c r="D380">
        <v>7.9153345315842741E-2</v>
      </c>
    </row>
    <row r="381" spans="1:4" ht="15" x14ac:dyDescent="0.25">
      <c r="A381" s="97">
        <v>41111.315972222219</v>
      </c>
      <c r="B381" s="82">
        <v>7.0896010997848771E-2</v>
      </c>
      <c r="C381">
        <v>7.8737718140488688E-2</v>
      </c>
      <c r="D381">
        <v>7.8737718140488688E-2</v>
      </c>
    </row>
    <row r="382" spans="1:4" ht="15" x14ac:dyDescent="0.25">
      <c r="A382" s="97">
        <v>41111.319444444445</v>
      </c>
      <c r="B382" s="82">
        <v>7.4358820978301154E-2</v>
      </c>
      <c r="C382">
        <v>8.4278742500306952E-2</v>
      </c>
      <c r="D382">
        <v>8.4278742500306952E-2</v>
      </c>
    </row>
    <row r="383" spans="1:4" ht="15" x14ac:dyDescent="0.25">
      <c r="A383" s="97">
        <v>41111.322916666664</v>
      </c>
      <c r="B383" s="82">
        <v>7.5533639628688934E-2</v>
      </c>
      <c r="C383">
        <v>8.558297784903042E-2</v>
      </c>
      <c r="D383">
        <v>8.558297784903042E-2</v>
      </c>
    </row>
    <row r="384" spans="1:4" ht="15" x14ac:dyDescent="0.25">
      <c r="A384" s="97">
        <v>41111.326388888891</v>
      </c>
      <c r="B384" s="82">
        <v>7.5769839495481259E-2</v>
      </c>
      <c r="C384">
        <v>8.5723895104352701E-2</v>
      </c>
      <c r="D384">
        <v>8.5723895104352701E-2</v>
      </c>
    </row>
    <row r="385" spans="1:4" ht="15" x14ac:dyDescent="0.25">
      <c r="A385" s="97">
        <v>41111.329861111109</v>
      </c>
      <c r="B385" s="82">
        <v>7.5612327104671653E-2</v>
      </c>
      <c r="C385">
        <v>8.6430010696596643E-2</v>
      </c>
      <c r="D385">
        <v>8.6430010696596643E-2</v>
      </c>
    </row>
    <row r="386" spans="1:4" ht="15" x14ac:dyDescent="0.25">
      <c r="A386" s="97">
        <v>41111.333333333336</v>
      </c>
      <c r="B386" s="82">
        <v>7.6006451763331942E-2</v>
      </c>
      <c r="C386">
        <v>8.7132414548160314E-2</v>
      </c>
      <c r="D386">
        <v>8.7132414548160314E-2</v>
      </c>
    </row>
    <row r="387" spans="1:4" ht="15" x14ac:dyDescent="0.25">
      <c r="A387" s="97">
        <v>41111.336805555555</v>
      </c>
      <c r="B387" s="82">
        <v>7.5454997958136441E-2</v>
      </c>
      <c r="C387">
        <v>8.7831126558121891E-2</v>
      </c>
      <c r="D387">
        <v>8.7831126558121891E-2</v>
      </c>
    </row>
    <row r="388" spans="1:4" ht="15" x14ac:dyDescent="0.25">
      <c r="A388" s="97">
        <v>41111.340277777781</v>
      </c>
      <c r="B388" s="82">
        <v>7.6164422462021625E-2</v>
      </c>
      <c r="C388">
        <v>8.8526166518856295E-2</v>
      </c>
      <c r="D388">
        <v>8.8526166518856295E-2</v>
      </c>
    </row>
    <row r="389" spans="1:4" ht="15" x14ac:dyDescent="0.25">
      <c r="A389" s="97">
        <v>41111.34375</v>
      </c>
      <c r="B389" s="82">
        <v>7.6006451763331942E-2</v>
      </c>
      <c r="C389">
        <v>8.921755411660745E-2</v>
      </c>
      <c r="D389">
        <v>8.921755411660745E-2</v>
      </c>
    </row>
    <row r="390" spans="1:4" ht="15" x14ac:dyDescent="0.25">
      <c r="A390" s="97">
        <v>41111.347222222219</v>
      </c>
      <c r="B390" s="82">
        <v>7.6401722402771211E-2</v>
      </c>
      <c r="C390">
        <v>8.8748871268916105E-2</v>
      </c>
      <c r="D390">
        <v>8.8748871268916105E-2</v>
      </c>
    </row>
    <row r="391" spans="1:4" ht="15" x14ac:dyDescent="0.25">
      <c r="A391" s="97">
        <v>41111.350694444445</v>
      </c>
      <c r="B391" s="82">
        <v>7.5376402087373465E-2</v>
      </c>
      <c r="C391">
        <v>8.8282700690364938E-2</v>
      </c>
      <c r="D391">
        <v>8.8282700690364938E-2</v>
      </c>
    </row>
    <row r="392" spans="1:4" ht="15" x14ac:dyDescent="0.25">
      <c r="A392" s="97">
        <v>41111.354166666664</v>
      </c>
      <c r="B392" s="82">
        <v>7.5454997958136441E-2</v>
      </c>
      <c r="C392">
        <v>8.7819028909638316E-2</v>
      </c>
      <c r="D392">
        <v>8.7819028909638316E-2</v>
      </c>
    </row>
    <row r="393" spans="1:4" ht="15" x14ac:dyDescent="0.25">
      <c r="A393" s="97">
        <v>41111.357638888891</v>
      </c>
      <c r="B393" s="82">
        <v>7.4047274177101274E-2</v>
      </c>
      <c r="C393">
        <v>8.7357842527656965E-2</v>
      </c>
      <c r="D393">
        <v>8.7357842527656965E-2</v>
      </c>
    </row>
    <row r="394" spans="1:4" ht="15" x14ac:dyDescent="0.25">
      <c r="A394" s="97">
        <v>41111.361111111109</v>
      </c>
      <c r="B394" s="82">
        <v>7.3969501735812598E-2</v>
      </c>
      <c r="C394">
        <v>8.689912821719048E-2</v>
      </c>
      <c r="D394">
        <v>8.689912821719048E-2</v>
      </c>
    </row>
    <row r="395" spans="1:4" ht="15" x14ac:dyDescent="0.25">
      <c r="A395" s="97">
        <v>41111.364583333336</v>
      </c>
      <c r="B395" s="82">
        <v>7.3271605233730663E-2</v>
      </c>
      <c r="C395">
        <v>8.7033394082374121E-2</v>
      </c>
      <c r="D395">
        <v>8.7033394082374121E-2</v>
      </c>
    </row>
    <row r="396" spans="1:4" ht="15" x14ac:dyDescent="0.25">
      <c r="A396" s="97">
        <v>41111.368055555555</v>
      </c>
      <c r="B396" s="82">
        <v>7.3117019320025539E-2</v>
      </c>
      <c r="C396">
        <v>8.6576456265140628E-2</v>
      </c>
      <c r="D396">
        <v>8.6576456265140628E-2</v>
      </c>
    </row>
    <row r="397" spans="1:4" ht="15" x14ac:dyDescent="0.25">
      <c r="A397" s="97">
        <v>41111.371527777781</v>
      </c>
      <c r="B397" s="82">
        <v>7.2346826619512805E-2</v>
      </c>
      <c r="C397">
        <v>8.6712489095557524E-2</v>
      </c>
      <c r="D397">
        <v>8.6712489095557524E-2</v>
      </c>
    </row>
    <row r="398" spans="1:4" ht="15" x14ac:dyDescent="0.25">
      <c r="A398" s="97">
        <v>41111.375</v>
      </c>
      <c r="B398" s="82">
        <v>7.1581191176207287E-2</v>
      </c>
      <c r="C398">
        <v>8.6257308766649068E-2</v>
      </c>
      <c r="D398">
        <v>8.6257308766649068E-2</v>
      </c>
    </row>
    <row r="399" spans="1:4" ht="15" x14ac:dyDescent="0.25">
      <c r="A399" s="97">
        <v>41111.378472222219</v>
      </c>
      <c r="B399" s="82">
        <v>7.0971960197782777E-2</v>
      </c>
      <c r="C399">
        <v>8.5804568299398365E-2</v>
      </c>
      <c r="D399">
        <v>8.5804568299398365E-2</v>
      </c>
    </row>
    <row r="400" spans="1:4" ht="15" x14ac:dyDescent="0.25">
      <c r="A400" s="97">
        <v>41111.381944444445</v>
      </c>
      <c r="B400" s="82">
        <v>7.0896010997848771E-2</v>
      </c>
      <c r="C400">
        <v>8.5354254610755673E-2</v>
      </c>
      <c r="D400">
        <v>8.5354254610755673E-2</v>
      </c>
    </row>
    <row r="401" spans="1:4" ht="15" x14ac:dyDescent="0.25">
      <c r="A401" s="97">
        <v>41111.385416666664</v>
      </c>
      <c r="B401" s="82">
        <v>7.1123995011397781E-2</v>
      </c>
      <c r="C401">
        <v>8.4906354687825522E-2</v>
      </c>
      <c r="D401">
        <v>8.4906354687825522E-2</v>
      </c>
    </row>
    <row r="402" spans="1:4" ht="15" x14ac:dyDescent="0.25">
      <c r="A402" s="97">
        <v>41111.388888888891</v>
      </c>
      <c r="B402" s="82">
        <v>7.0214513368068443E-2</v>
      </c>
      <c r="C402">
        <v>8.4460855587490585E-2</v>
      </c>
      <c r="D402">
        <v>8.4460855587490585E-2</v>
      </c>
    </row>
    <row r="403" spans="1:4" ht="15" x14ac:dyDescent="0.25">
      <c r="A403" s="97">
        <v>41111.392361111109</v>
      </c>
      <c r="B403" s="82">
        <v>6.9912806486471829E-2</v>
      </c>
      <c r="C403">
        <v>8.4608265795939441E-2</v>
      </c>
      <c r="D403">
        <v>8.4608265795939441E-2</v>
      </c>
    </row>
    <row r="404" spans="1:4" ht="15" x14ac:dyDescent="0.25">
      <c r="A404" s="97">
        <v>41111.395833333336</v>
      </c>
      <c r="B404" s="82">
        <v>6.9762225400244918E-2</v>
      </c>
      <c r="C404">
        <v>8.4164401835109523E-2</v>
      </c>
      <c r="D404">
        <v>8.4164401835109523E-2</v>
      </c>
    </row>
    <row r="405" spans="1:4" ht="15" x14ac:dyDescent="0.25">
      <c r="A405" s="97">
        <v>41111.399305555555</v>
      </c>
      <c r="B405" s="82">
        <v>6.9762225400244918E-2</v>
      </c>
      <c r="C405">
        <v>8.4313438413035416E-2</v>
      </c>
      <c r="D405">
        <v>8.4313438413035416E-2</v>
      </c>
    </row>
    <row r="406" spans="1:4" ht="15" x14ac:dyDescent="0.25">
      <c r="A406" s="97">
        <v>41111.402777777781</v>
      </c>
      <c r="B406" s="82">
        <v>6.9762225400244918E-2</v>
      </c>
      <c r="C406">
        <v>8.387119209868163E-2</v>
      </c>
      <c r="D406">
        <v>8.387119209868163E-2</v>
      </c>
    </row>
    <row r="407" spans="1:4" ht="15" x14ac:dyDescent="0.25">
      <c r="A407" s="97">
        <v>41111.40625</v>
      </c>
      <c r="B407" s="82">
        <v>6.9236620670186821E-2</v>
      </c>
      <c r="C407">
        <v>8.4021837646857528E-2</v>
      </c>
      <c r="D407">
        <v>8.4021837646857528E-2</v>
      </c>
    </row>
    <row r="408" spans="1:4" ht="15" x14ac:dyDescent="0.25">
      <c r="A408" s="97">
        <v>41111.409722222219</v>
      </c>
      <c r="B408" s="82">
        <v>6.901204166288008E-2</v>
      </c>
      <c r="C408">
        <v>8.3581191673051683E-2</v>
      </c>
      <c r="D408">
        <v>8.3581191673051683E-2</v>
      </c>
    </row>
    <row r="409" spans="1:4" ht="15" x14ac:dyDescent="0.25">
      <c r="A409" s="97">
        <v>41111.413194444445</v>
      </c>
      <c r="B409" s="82">
        <v>6.8415157921779116E-2</v>
      </c>
      <c r="C409">
        <v>8.3142907618446157E-2</v>
      </c>
      <c r="D409">
        <v>8.3142907618446157E-2</v>
      </c>
    </row>
    <row r="410" spans="1:4" ht="15" x14ac:dyDescent="0.25">
      <c r="A410" s="97">
        <v>41111.416666666664</v>
      </c>
      <c r="B410" s="82">
        <v>6.8266389828129118E-2</v>
      </c>
      <c r="C410">
        <v>8.270697281793693E-2</v>
      </c>
      <c r="D410">
        <v>8.270697281793693E-2</v>
      </c>
    </row>
    <row r="411" spans="1:4" ht="15" x14ac:dyDescent="0.25">
      <c r="A411" s="97">
        <v>41111.420138888891</v>
      </c>
      <c r="B411" s="82">
        <v>6.8117802777980005E-2</v>
      </c>
      <c r="C411">
        <v>8.2273374674333224E-2</v>
      </c>
      <c r="D411">
        <v>8.2273374674333224E-2</v>
      </c>
    </row>
    <row r="412" spans="1:4" ht="15" x14ac:dyDescent="0.25">
      <c r="A412" s="97">
        <v>41111.423611111109</v>
      </c>
      <c r="B412" s="82">
        <v>6.8043577129647329E-2</v>
      </c>
      <c r="C412">
        <v>8.1842100657993189E-2</v>
      </c>
      <c r="D412">
        <v>8.1842100657993189E-2</v>
      </c>
    </row>
    <row r="413" spans="1:4" ht="15" x14ac:dyDescent="0.25">
      <c r="A413" s="97">
        <v>41111.427083333336</v>
      </c>
      <c r="B413" s="82">
        <v>6.7599173146487779E-2</v>
      </c>
      <c r="C413">
        <v>8.1413138306461907E-2</v>
      </c>
      <c r="D413">
        <v>8.1413138306461907E-2</v>
      </c>
    </row>
    <row r="414" spans="1:4" ht="15" x14ac:dyDescent="0.25">
      <c r="A414" s="97">
        <v>41111.430555555555</v>
      </c>
      <c r="B414" s="82">
        <v>6.7082758723760363E-2</v>
      </c>
      <c r="C414">
        <v>8.0986475224110968E-2</v>
      </c>
      <c r="D414">
        <v>8.0986475224110968E-2</v>
      </c>
    </row>
    <row r="415" spans="1:4" ht="15" x14ac:dyDescent="0.25">
      <c r="A415" s="97">
        <v>41111.434027777781</v>
      </c>
      <c r="B415" s="82">
        <v>6.7082758723760363E-2</v>
      </c>
      <c r="C415">
        <v>8.1152620441682061E-2</v>
      </c>
      <c r="D415">
        <v>8.1152620441682061E-2</v>
      </c>
    </row>
    <row r="416" spans="1:4" ht="15" x14ac:dyDescent="0.25">
      <c r="A416" s="97">
        <v>41111.4375</v>
      </c>
      <c r="B416" s="82">
        <v>6.6935618340114328E-2</v>
      </c>
      <c r="C416">
        <v>8.0727391022745773E-2</v>
      </c>
      <c r="D416">
        <v>8.0727391022745773E-2</v>
      </c>
    </row>
    <row r="417" spans="1:4" ht="15" x14ac:dyDescent="0.25">
      <c r="A417" s="97">
        <v>41111.440972222219</v>
      </c>
      <c r="B417" s="82">
        <v>6.6495280737204163E-2</v>
      </c>
      <c r="C417">
        <v>8.0304440854163578E-2</v>
      </c>
      <c r="D417">
        <v>8.0304440854163578E-2</v>
      </c>
    </row>
    <row r="418" spans="1:4" ht="15" x14ac:dyDescent="0.25">
      <c r="A418" s="97">
        <v>41111.444444444445</v>
      </c>
      <c r="B418" s="82">
        <v>6.6495280737204163E-2</v>
      </c>
      <c r="C418">
        <v>7.9883757714120943E-2</v>
      </c>
      <c r="D418">
        <v>7.9883757714120943E-2</v>
      </c>
    </row>
    <row r="419" spans="1:4" ht="15" x14ac:dyDescent="0.25">
      <c r="A419" s="97">
        <v>41111.447916666664</v>
      </c>
      <c r="B419" s="82">
        <v>6.5619477267137002E-2</v>
      </c>
      <c r="C419">
        <v>7.9465329446339494E-2</v>
      </c>
      <c r="D419">
        <v>7.9465329446339494E-2</v>
      </c>
    </row>
    <row r="420" spans="1:4" ht="15" x14ac:dyDescent="0.25">
      <c r="A420" s="97">
        <v>41111.451388888891</v>
      </c>
      <c r="B420" s="82">
        <v>6.5546786608622121E-2</v>
      </c>
      <c r="C420">
        <v>7.9049143959725718E-2</v>
      </c>
      <c r="D420">
        <v>7.9049143959725718E-2</v>
      </c>
    </row>
    <row r="421" spans="1:4" ht="15" x14ac:dyDescent="0.25">
      <c r="A421" s="97">
        <v>41111.454861111109</v>
      </c>
      <c r="B421" s="82">
        <v>6.5111588371927126E-2</v>
      </c>
      <c r="C421">
        <v>7.8635189228021221E-2</v>
      </c>
      <c r="D421">
        <v>7.8635189228021221E-2</v>
      </c>
    </row>
    <row r="422" spans="1:4" ht="15" x14ac:dyDescent="0.25">
      <c r="A422" s="97">
        <v>41111.458333333336</v>
      </c>
      <c r="B422" s="82">
        <v>6.4822356460974465E-2</v>
      </c>
      <c r="C422">
        <v>7.8813974649357132E-2</v>
      </c>
      <c r="D422">
        <v>7.8813974649357132E-2</v>
      </c>
    </row>
    <row r="423" spans="1:4" ht="15" x14ac:dyDescent="0.25">
      <c r="A423" s="97">
        <v>41111.461805555555</v>
      </c>
      <c r="B423" s="82">
        <v>6.5184008855875039E-2</v>
      </c>
      <c r="C423">
        <v>7.8401317652723485E-2</v>
      </c>
      <c r="D423">
        <v>7.8401317652723485E-2</v>
      </c>
    </row>
    <row r="424" spans="1:4" ht="15" x14ac:dyDescent="0.25">
      <c r="A424" s="97">
        <v>41111.465277777781</v>
      </c>
      <c r="B424" s="82">
        <v>6.4605904888028809E-2</v>
      </c>
      <c r="C424">
        <v>7.8581393848343464E-2</v>
      </c>
      <c r="D424">
        <v>7.8581393848343464E-2</v>
      </c>
    </row>
    <row r="425" spans="1:4" ht="15" x14ac:dyDescent="0.25">
      <c r="A425" s="97">
        <v>41111.46875</v>
      </c>
      <c r="B425" s="82">
        <v>6.4966882423321451E-2</v>
      </c>
      <c r="C425">
        <v>7.8760542062434408E-2</v>
      </c>
      <c r="D425">
        <v>7.8760542062434408E-2</v>
      </c>
    </row>
    <row r="426" spans="1:4" ht="15" x14ac:dyDescent="0.25">
      <c r="A426" s="97">
        <v>41111.472222222219</v>
      </c>
      <c r="B426" s="82">
        <v>6.4678010437502972E-2</v>
      </c>
      <c r="C426">
        <v>7.8938767268963872E-2</v>
      </c>
      <c r="D426">
        <v>7.8938767268963872E-2</v>
      </c>
    </row>
    <row r="427" spans="1:4" ht="15" x14ac:dyDescent="0.25">
      <c r="A427" s="97">
        <v>41111.475694444445</v>
      </c>
      <c r="B427" s="82">
        <v>6.410242478350614E-2</v>
      </c>
      <c r="C427">
        <v>7.8525553055326075E-2</v>
      </c>
      <c r="D427">
        <v>7.8525553055326075E-2</v>
      </c>
    </row>
    <row r="428" spans="1:4" ht="15" x14ac:dyDescent="0.25">
      <c r="A428" s="97">
        <v>41111.479166666664</v>
      </c>
      <c r="B428" s="82">
        <v>6.4533844305489238E-2</v>
      </c>
      <c r="C428">
        <v>7.8114553655767791E-2</v>
      </c>
      <c r="D428">
        <v>7.8114553655767791E-2</v>
      </c>
    </row>
    <row r="429" spans="1:4" ht="15" x14ac:dyDescent="0.25">
      <c r="A429" s="97">
        <v>41111.482638888891</v>
      </c>
      <c r="B429" s="82">
        <v>6.3601146021296434E-2</v>
      </c>
      <c r="C429">
        <v>7.8296278553899007E-2</v>
      </c>
      <c r="D429">
        <v>7.8296278553899007E-2</v>
      </c>
    </row>
    <row r="430" spans="1:4" ht="15" x14ac:dyDescent="0.25">
      <c r="A430" s="97">
        <v>41111.486111111109</v>
      </c>
      <c r="B430" s="82">
        <v>6.4246051525993775E-2</v>
      </c>
      <c r="C430">
        <v>7.7886545263730192E-2</v>
      </c>
      <c r="D430">
        <v>7.7886545263730192E-2</v>
      </c>
    </row>
    <row r="431" spans="1:4" ht="15" x14ac:dyDescent="0.25">
      <c r="A431" s="97">
        <v>41111.489583333336</v>
      </c>
      <c r="B431" s="82">
        <v>6.4533844305489238E-2</v>
      </c>
      <c r="C431">
        <v>7.7479008120147325E-2</v>
      </c>
      <c r="D431">
        <v>7.7479008120147325E-2</v>
      </c>
    </row>
    <row r="432" spans="1:4" ht="15" x14ac:dyDescent="0.25">
      <c r="A432" s="97">
        <v>41111.493055555555</v>
      </c>
      <c r="B432" s="82">
        <v>6.4030678803277966E-2</v>
      </c>
      <c r="C432">
        <v>7.7073655346957995E-2</v>
      </c>
      <c r="D432">
        <v>7.7073655346957995E-2</v>
      </c>
    </row>
    <row r="433" spans="1:4" ht="15" x14ac:dyDescent="0.25">
      <c r="A433" s="97">
        <v>41111.496527777781</v>
      </c>
      <c r="B433" s="82">
        <v>6.3744144017001195E-2</v>
      </c>
      <c r="C433">
        <v>7.7260996591018316E-2</v>
      </c>
      <c r="D433">
        <v>7.7260996591018316E-2</v>
      </c>
    </row>
    <row r="434" spans="1:4" ht="15" x14ac:dyDescent="0.25">
      <c r="A434" s="97">
        <v>41111.5</v>
      </c>
      <c r="B434" s="82">
        <v>6.3030948908545964E-2</v>
      </c>
      <c r="C434">
        <v>7.6856849528709636E-2</v>
      </c>
      <c r="D434">
        <v>7.6856849528709636E-2</v>
      </c>
    </row>
    <row r="435" spans="1:4" ht="15" x14ac:dyDescent="0.25">
      <c r="A435" s="97">
        <v>41111.503472222219</v>
      </c>
      <c r="B435" s="82">
        <v>6.352971435195022E-2</v>
      </c>
      <c r="C435">
        <v>7.7045390016319881E-2</v>
      </c>
      <c r="D435">
        <v>7.7045390016319881E-2</v>
      </c>
    </row>
    <row r="436" spans="1:4" ht="15" x14ac:dyDescent="0.25">
      <c r="A436" s="97">
        <v>41111.506944444445</v>
      </c>
      <c r="B436" s="82">
        <v>6.3386985640457152E-2</v>
      </c>
      <c r="C436">
        <v>7.6642435764909811E-2</v>
      </c>
      <c r="D436">
        <v>7.6642435764909811E-2</v>
      </c>
    </row>
    <row r="437" spans="1:4" ht="15" x14ac:dyDescent="0.25">
      <c r="A437" s="97">
        <v>41111.510416666664</v>
      </c>
      <c r="B437" s="82">
        <v>6.2888848109067572E-2</v>
      </c>
      <c r="C437">
        <v>7.6241641305358987E-2</v>
      </c>
      <c r="D437">
        <v>7.6241641305358987E-2</v>
      </c>
    </row>
    <row r="438" spans="1:4" ht="15" x14ac:dyDescent="0.25">
      <c r="A438" s="97">
        <v>41111.513888888891</v>
      </c>
      <c r="B438" s="82">
        <v>6.2605184349743936E-2</v>
      </c>
      <c r="C438">
        <v>7.5842995056417645E-2</v>
      </c>
      <c r="D438">
        <v>7.5842995056417645E-2</v>
      </c>
    </row>
    <row r="439" spans="1:4" ht="15" x14ac:dyDescent="0.25">
      <c r="A439" s="97">
        <v>41111.517361111109</v>
      </c>
      <c r="B439" s="82">
        <v>6.2392906951303381E-2</v>
      </c>
      <c r="C439">
        <v>7.6037006858839226E-2</v>
      </c>
      <c r="D439">
        <v>7.6037006858839226E-2</v>
      </c>
    </row>
    <row r="440" spans="1:4" ht="15" x14ac:dyDescent="0.25">
      <c r="A440" s="97">
        <v>41111.520833333336</v>
      </c>
      <c r="B440" s="82">
        <v>6.2110497340362107E-2</v>
      </c>
      <c r="C440">
        <v>7.5639494581862657E-2</v>
      </c>
      <c r="D440">
        <v>7.5639494581862657E-2</v>
      </c>
    </row>
    <row r="441" spans="1:4" ht="15" x14ac:dyDescent="0.25">
      <c r="A441" s="97">
        <v>41111.524305555555</v>
      </c>
      <c r="B441" s="82">
        <v>6.2251612605788709E-2</v>
      </c>
      <c r="C441">
        <v>7.5244112913697453E-2</v>
      </c>
      <c r="D441">
        <v>7.5244112913697453E-2</v>
      </c>
    </row>
    <row r="442" spans="1:4" ht="15" x14ac:dyDescent="0.25">
      <c r="A442" s="97">
        <v>41111.527777777781</v>
      </c>
      <c r="B442" s="82">
        <v>6.2251612605788709E-2</v>
      </c>
      <c r="C442">
        <v>7.5441371789482084E-2</v>
      </c>
      <c r="D442">
        <v>7.5441371789482084E-2</v>
      </c>
    </row>
    <row r="443" spans="1:4" ht="15" x14ac:dyDescent="0.25">
      <c r="A443" s="97">
        <v>41111.53125</v>
      </c>
      <c r="B443" s="82">
        <v>6.2110497340362107E-2</v>
      </c>
      <c r="C443">
        <v>7.5047089172334353E-2</v>
      </c>
      <c r="D443">
        <v>7.5047089172334353E-2</v>
      </c>
    </row>
    <row r="444" spans="1:4" ht="15" x14ac:dyDescent="0.25">
      <c r="A444" s="97">
        <v>41111.534722222219</v>
      </c>
      <c r="B444" s="82">
        <v>5.9257019485119043E-2</v>
      </c>
      <c r="C444">
        <v>7.4654919843839262E-2</v>
      </c>
      <c r="D444">
        <v>7.4654919843839262E-2</v>
      </c>
    </row>
    <row r="445" spans="1:4" ht="15" x14ac:dyDescent="0.25">
      <c r="A445" s="97">
        <v>41111.538194444445</v>
      </c>
      <c r="B445" s="82">
        <v>6.1828803857573819E-2</v>
      </c>
      <c r="C445">
        <v>7.4855373832010103E-2</v>
      </c>
      <c r="D445">
        <v>7.4855373832010103E-2</v>
      </c>
    </row>
    <row r="446" spans="1:4" ht="15" x14ac:dyDescent="0.25">
      <c r="A446" s="97">
        <v>41111.541666666664</v>
      </c>
      <c r="B446" s="82">
        <v>6.2110497340362107E-2</v>
      </c>
      <c r="C446">
        <v>7.4464269192341448E-2</v>
      </c>
      <c r="D446">
        <v>7.4464269192341448E-2</v>
      </c>
    </row>
    <row r="447" spans="1:4" ht="15" x14ac:dyDescent="0.25">
      <c r="A447" s="97">
        <v>41111.545138888891</v>
      </c>
      <c r="B447" s="82">
        <v>6.1547826118186995E-2</v>
      </c>
      <c r="C447">
        <v>7.4075260798299708E-2</v>
      </c>
      <c r="D447">
        <v>7.4075260798299708E-2</v>
      </c>
    </row>
    <row r="448" spans="1:4" ht="15" x14ac:dyDescent="0.25">
      <c r="A448" s="97">
        <v>41111.548611111109</v>
      </c>
      <c r="B448" s="82">
        <v>6.1477693473104923E-2</v>
      </c>
      <c r="C448">
        <v>7.4278858769286957E-2</v>
      </c>
      <c r="D448">
        <v>7.4278858769286957E-2</v>
      </c>
    </row>
    <row r="449" spans="1:4" ht="15" x14ac:dyDescent="0.25">
      <c r="A449" s="97">
        <v>41111.552083333336</v>
      </c>
      <c r="B449" s="82">
        <v>6.1547826118186995E-2</v>
      </c>
      <c r="C449">
        <v>7.3890881251696405E-2</v>
      </c>
      <c r="D449">
        <v>7.3890881251696405E-2</v>
      </c>
    </row>
    <row r="450" spans="1:4" ht="15" x14ac:dyDescent="0.25">
      <c r="A450" s="97">
        <v>41111.555555555555</v>
      </c>
      <c r="B450" s="82">
        <v>6.1337562288483409E-2</v>
      </c>
      <c r="C450">
        <v>7.3504983209405822E-2</v>
      </c>
      <c r="D450">
        <v>7.3504983209405822E-2</v>
      </c>
    </row>
    <row r="451" spans="1:4" ht="15" x14ac:dyDescent="0.25">
      <c r="A451" s="97">
        <v>41111.559027777781</v>
      </c>
      <c r="B451" s="82">
        <v>6.0848510617063908E-2</v>
      </c>
      <c r="C451">
        <v>7.3121153491841784E-2</v>
      </c>
      <c r="D451">
        <v>7.3121153491841784E-2</v>
      </c>
    </row>
    <row r="452" spans="1:4" ht="15" x14ac:dyDescent="0.25">
      <c r="A452" s="97">
        <v>41111.5625</v>
      </c>
      <c r="B452" s="82">
        <v>6.7451400214551691E-2</v>
      </c>
      <c r="C452">
        <v>8.1129705330162005E-2</v>
      </c>
      <c r="D452">
        <v>8.1129705330162005E-2</v>
      </c>
    </row>
    <row r="453" spans="1:4" ht="15" x14ac:dyDescent="0.25">
      <c r="A453" s="97">
        <v>41111.565972222219</v>
      </c>
      <c r="B453" s="82">
        <v>6.7895261557305159E-2</v>
      </c>
      <c r="C453">
        <v>8.1861973705242466E-2</v>
      </c>
      <c r="D453">
        <v>8.1861973705242466E-2</v>
      </c>
    </row>
    <row r="454" spans="1:4" ht="15" x14ac:dyDescent="0.25">
      <c r="A454" s="97">
        <v>41111.569444444445</v>
      </c>
      <c r="B454" s="82">
        <v>7.0139018544577006E-2</v>
      </c>
      <c r="C454">
        <v>8.1433952355221564E-2</v>
      </c>
      <c r="D454">
        <v>8.1433952355221564E-2</v>
      </c>
    </row>
    <row r="455" spans="1:4" ht="15" x14ac:dyDescent="0.25">
      <c r="A455" s="97">
        <v>41111.572916666664</v>
      </c>
      <c r="B455" s="82">
        <v>7.5219347722643395E-2</v>
      </c>
      <c r="C455">
        <v>8.5732396049728807E-2</v>
      </c>
      <c r="D455">
        <v>8.5732396049728807E-2</v>
      </c>
    </row>
    <row r="456" spans="1:4" ht="15" x14ac:dyDescent="0.25">
      <c r="A456" s="97">
        <v>41111.576388888891</v>
      </c>
      <c r="B456" s="82">
        <v>7.648091411023436E-2</v>
      </c>
      <c r="C456">
        <v>8.5874448459829195E-2</v>
      </c>
      <c r="D456">
        <v>8.5874448459829195E-2</v>
      </c>
    </row>
    <row r="457" spans="1:4" ht="15" x14ac:dyDescent="0.25">
      <c r="A457" s="97">
        <v>41111.579861111109</v>
      </c>
      <c r="B457" s="82">
        <v>7.8074389041940154E-2</v>
      </c>
      <c r="C457">
        <v>8.6015776709440037E-2</v>
      </c>
      <c r="D457">
        <v>8.6015776709440037E-2</v>
      </c>
    </row>
    <row r="458" spans="1:4" ht="15" x14ac:dyDescent="0.25">
      <c r="A458" s="97">
        <v>41111.583333333336</v>
      </c>
      <c r="B458" s="82">
        <v>8.0092104421980961E-2</v>
      </c>
      <c r="C458">
        <v>8.6722300982836717E-2</v>
      </c>
      <c r="D458">
        <v>8.6722300982836717E-2</v>
      </c>
    </row>
    <row r="459" spans="1:4" ht="15" x14ac:dyDescent="0.25">
      <c r="A459" s="97">
        <v>41111.586805555555</v>
      </c>
      <c r="B459" s="82">
        <v>8.0417611815366788E-2</v>
      </c>
      <c r="C459">
        <v>8.7425111214826906E-2</v>
      </c>
      <c r="D459">
        <v>8.7425111214826906E-2</v>
      </c>
    </row>
    <row r="460" spans="1:4" ht="15" x14ac:dyDescent="0.25">
      <c r="A460" s="97">
        <v>41111.590277777781</v>
      </c>
      <c r="B460" s="82">
        <v>7.9767335010406157E-2</v>
      </c>
      <c r="C460">
        <v>8.6967789653690675E-2</v>
      </c>
      <c r="D460">
        <v>8.6967789653690675E-2</v>
      </c>
    </row>
    <row r="461" spans="1:4" ht="15" x14ac:dyDescent="0.25">
      <c r="A461" s="97">
        <v>41111.59375</v>
      </c>
      <c r="B461" s="82">
        <v>7.8636448555535407E-2</v>
      </c>
      <c r="C461">
        <v>8.6512919342976474E-2</v>
      </c>
      <c r="D461">
        <v>8.6512919342976474E-2</v>
      </c>
    </row>
    <row r="462" spans="1:4" ht="15" x14ac:dyDescent="0.25">
      <c r="A462" s="97">
        <v>41111.597222222219</v>
      </c>
      <c r="B462" s="82">
        <v>7.9686257925647264E-2</v>
      </c>
      <c r="C462">
        <v>8.6060487138570521E-2</v>
      </c>
      <c r="D462">
        <v>8.6060487138570521E-2</v>
      </c>
    </row>
    <row r="463" spans="1:4" ht="15" x14ac:dyDescent="0.25">
      <c r="A463" s="97">
        <v>41111.600694444445</v>
      </c>
      <c r="B463" s="82">
        <v>7.8636448555535407E-2</v>
      </c>
      <c r="C463">
        <v>8.6201001326742605E-2</v>
      </c>
      <c r="D463">
        <v>8.6201001326742605E-2</v>
      </c>
    </row>
    <row r="464" spans="1:4" ht="15" x14ac:dyDescent="0.25">
      <c r="A464" s="97">
        <v>41111.604166666664</v>
      </c>
      <c r="B464" s="82">
        <v>7.7994278810091439E-2</v>
      </c>
      <c r="C464">
        <v>8.5750278230583551E-2</v>
      </c>
      <c r="D464">
        <v>8.5750278230583551E-2</v>
      </c>
    </row>
    <row r="465" spans="1:4" ht="15" x14ac:dyDescent="0.25">
      <c r="A465" s="97">
        <v>41111.607638888891</v>
      </c>
      <c r="B465" s="82">
        <v>7.6798139725957365E-2</v>
      </c>
      <c r="C465">
        <v>8.5301971000445523E-2</v>
      </c>
      <c r="D465">
        <v>8.5301971000445523E-2</v>
      </c>
    </row>
    <row r="466" spans="1:4" ht="15" x14ac:dyDescent="0.25">
      <c r="A466" s="97">
        <v>41111.611111111109</v>
      </c>
      <c r="B466" s="82">
        <v>7.6401722402771211E-2</v>
      </c>
      <c r="C466">
        <v>8.4856066681954223E-2</v>
      </c>
      <c r="D466">
        <v>8.4856066681954223E-2</v>
      </c>
    </row>
    <row r="467" spans="1:4" ht="15" x14ac:dyDescent="0.25">
      <c r="A467" s="97">
        <v>41111.614583333336</v>
      </c>
      <c r="B467" s="82">
        <v>7.648091411023436E-2</v>
      </c>
      <c r="C467">
        <v>8.4412552390199513E-2</v>
      </c>
      <c r="D467">
        <v>8.4412552390199513E-2</v>
      </c>
    </row>
    <row r="468" spans="1:4" ht="15" x14ac:dyDescent="0.25">
      <c r="A468" s="97">
        <v>41111.618055555555</v>
      </c>
      <c r="B468" s="82">
        <v>7.6006451763331942E-2</v>
      </c>
      <c r="C468">
        <v>8.3971415309363279E-2</v>
      </c>
      <c r="D468">
        <v>8.3971415309363279E-2</v>
      </c>
    </row>
    <row r="469" spans="1:4" ht="15" x14ac:dyDescent="0.25">
      <c r="A469" s="97">
        <v>41111.621527777781</v>
      </c>
      <c r="B469" s="82">
        <v>7.5848664421580086E-2</v>
      </c>
      <c r="C469">
        <v>8.3532642692348641E-2</v>
      </c>
      <c r="D469">
        <v>8.3532642692348641E-2</v>
      </c>
    </row>
    <row r="470" spans="1:4" ht="15" x14ac:dyDescent="0.25">
      <c r="A470" s="97">
        <v>41111.625</v>
      </c>
      <c r="B470" s="82">
        <v>7.5376402087373465E-2</v>
      </c>
      <c r="C470">
        <v>8.309622186041167E-2</v>
      </c>
      <c r="D470">
        <v>8.309622186041167E-2</v>
      </c>
    </row>
    <row r="471" spans="1:4" ht="15" x14ac:dyDescent="0.25">
      <c r="A471" s="97">
        <v>41111.628472222219</v>
      </c>
      <c r="B471" s="82">
        <v>7.4827512911916846E-2</v>
      </c>
      <c r="C471">
        <v>8.2662140202794748E-2</v>
      </c>
      <c r="D471">
        <v>8.2662140202794748E-2</v>
      </c>
    </row>
    <row r="472" spans="1:4" ht="15" x14ac:dyDescent="0.25">
      <c r="A472" s="97">
        <v>41111.631944444445</v>
      </c>
      <c r="B472" s="82">
        <v>7.5533639628688934E-2</v>
      </c>
      <c r="C472">
        <v>8.2230385176362053E-2</v>
      </c>
      <c r="D472">
        <v>8.2230385176362053E-2</v>
      </c>
    </row>
    <row r="473" spans="1:4" ht="15" x14ac:dyDescent="0.25">
      <c r="A473" s="97">
        <v>41111.635416666664</v>
      </c>
      <c r="B473" s="82">
        <v>7.4592961125843599E-2</v>
      </c>
      <c r="C473">
        <v>8.1800944305236933E-2</v>
      </c>
      <c r="D473">
        <v>8.1800944305236933E-2</v>
      </c>
    </row>
    <row r="474" spans="1:4" ht="15" x14ac:dyDescent="0.25">
      <c r="A474" s="97">
        <v>41111.638888888891</v>
      </c>
      <c r="B474" s="82">
        <v>7.4984109532841806E-2</v>
      </c>
      <c r="C474">
        <v>8.137380518044128E-2</v>
      </c>
      <c r="D474">
        <v>8.137380518044128E-2</v>
      </c>
    </row>
    <row r="475" spans="1:4" ht="15" x14ac:dyDescent="0.25">
      <c r="A475" s="97">
        <v>41111.642361111109</v>
      </c>
      <c r="B475" s="82">
        <v>7.3969501735812598E-2</v>
      </c>
      <c r="C475">
        <v>8.09489554595368E-2</v>
      </c>
      <c r="D475">
        <v>8.09489554595368E-2</v>
      </c>
    </row>
    <row r="476" spans="1:4" ht="15" x14ac:dyDescent="0.25">
      <c r="A476" s="97">
        <v>41111.645833333336</v>
      </c>
      <c r="B476" s="82">
        <v>7.4047274177101274E-2</v>
      </c>
      <c r="C476">
        <v>8.0526382866268148E-2</v>
      </c>
      <c r="D476">
        <v>8.0526382866268148E-2</v>
      </c>
    </row>
    <row r="477" spans="1:4" ht="15" x14ac:dyDescent="0.25">
      <c r="A477" s="97">
        <v>41111.649305555555</v>
      </c>
      <c r="B477" s="82">
        <v>7.3658868836391098E-2</v>
      </c>
      <c r="C477">
        <v>8.0106075190208112E-2</v>
      </c>
      <c r="D477">
        <v>8.0106075190208112E-2</v>
      </c>
    </row>
    <row r="478" spans="1:4" ht="15" x14ac:dyDescent="0.25">
      <c r="A478" s="97">
        <v>41111.652777777781</v>
      </c>
      <c r="B478" s="82">
        <v>7.3194289459189793E-2</v>
      </c>
      <c r="C478">
        <v>7.9688020286404579E-2</v>
      </c>
      <c r="D478">
        <v>7.9688020286404579E-2</v>
      </c>
    </row>
    <row r="479" spans="1:4" ht="15" x14ac:dyDescent="0.25">
      <c r="A479" s="97">
        <v>41111.65625</v>
      </c>
      <c r="B479" s="82">
        <v>7.3194289459189793E-2</v>
      </c>
      <c r="C479">
        <v>7.9862727434931391E-2</v>
      </c>
      <c r="D479">
        <v>7.9862727434931391E-2</v>
      </c>
    </row>
    <row r="480" spans="1:4" ht="15" x14ac:dyDescent="0.25">
      <c r="A480" s="97">
        <v>41111.659722222219</v>
      </c>
      <c r="B480" s="82">
        <v>7.3891774986777015E-2</v>
      </c>
      <c r="C480">
        <v>8.119297297039739E-2</v>
      </c>
      <c r="D480">
        <v>8.119297297039739E-2</v>
      </c>
    </row>
    <row r="481" spans="1:4" ht="15" x14ac:dyDescent="0.25">
      <c r="A481" s="97">
        <v>41111.663194444445</v>
      </c>
      <c r="B481" s="82">
        <v>7.3969501735812598E-2</v>
      </c>
      <c r="C481">
        <v>8.1359760810812393E-2</v>
      </c>
      <c r="D481">
        <v>8.1359760810812393E-2</v>
      </c>
    </row>
    <row r="482" spans="1:4" ht="15" x14ac:dyDescent="0.25">
      <c r="A482" s="97">
        <v>41111.666666666664</v>
      </c>
      <c r="B482" s="82">
        <v>7.3736458542748212E-2</v>
      </c>
      <c r="C482">
        <v>8.0935170471941473E-2</v>
      </c>
      <c r="D482">
        <v>8.0935170471941473E-2</v>
      </c>
    </row>
    <row r="483" spans="1:4" ht="15" x14ac:dyDescent="0.25">
      <c r="A483" s="97">
        <v>41111.670138888891</v>
      </c>
      <c r="B483" s="82">
        <v>7.358132479955988E-2</v>
      </c>
      <c r="C483">
        <v>8.1103377219550507E-2</v>
      </c>
      <c r="D483">
        <v>8.1103377219550507E-2</v>
      </c>
    </row>
    <row r="484" spans="1:4" ht="15" x14ac:dyDescent="0.25">
      <c r="A484" s="97">
        <v>41111.673611111109</v>
      </c>
      <c r="B484" s="82">
        <v>7.2346826619512805E-2</v>
      </c>
      <c r="C484">
        <v>8.0680198177344606E-2</v>
      </c>
      <c r="D484">
        <v>8.0680198177344606E-2</v>
      </c>
    </row>
    <row r="485" spans="1:4" ht="15" x14ac:dyDescent="0.25">
      <c r="A485" s="97">
        <v>41111.677083333336</v>
      </c>
      <c r="B485" s="82">
        <v>7.2962615925032087E-2</v>
      </c>
      <c r="C485">
        <v>8.084980865189921E-2</v>
      </c>
      <c r="D485">
        <v>8.084980865189921E-2</v>
      </c>
    </row>
    <row r="486" spans="1:4" ht="15" x14ac:dyDescent="0.25">
      <c r="A486" s="97">
        <v>41111.680555555555</v>
      </c>
      <c r="B486" s="82">
        <v>7.3348966649344621E-2</v>
      </c>
      <c r="C486">
        <v>8.1018547167411997E-2</v>
      </c>
      <c r="D486">
        <v>8.1018547167411997E-2</v>
      </c>
    </row>
    <row r="487" spans="1:4" ht="15" x14ac:dyDescent="0.25">
      <c r="A487" s="97">
        <v>41111.684027777781</v>
      </c>
      <c r="B487" s="82">
        <v>7.3969501735812598E-2</v>
      </c>
      <c r="C487">
        <v>8.2933377420493462E-2</v>
      </c>
      <c r="D487">
        <v>8.2933377420493462E-2</v>
      </c>
    </row>
    <row r="488" spans="1:4" ht="15" x14ac:dyDescent="0.25">
      <c r="A488" s="97">
        <v>41111.6875</v>
      </c>
      <c r="B488" s="82">
        <v>7.3891774986777015E-2</v>
      </c>
      <c r="C488">
        <v>8.3091132484231611E-2</v>
      </c>
      <c r="D488">
        <v>8.3091132484231611E-2</v>
      </c>
    </row>
    <row r="489" spans="1:4" ht="15" x14ac:dyDescent="0.25">
      <c r="A489" s="97">
        <v>41111.690972222219</v>
      </c>
      <c r="B489" s="82">
        <v>7.4125092316320432E-2</v>
      </c>
      <c r="C489">
        <v>8.3248079147824894E-2</v>
      </c>
      <c r="D489">
        <v>8.3248079147824894E-2</v>
      </c>
    </row>
    <row r="490" spans="1:4" ht="15" x14ac:dyDescent="0.25">
      <c r="A490" s="97">
        <v>41111.694444444445</v>
      </c>
      <c r="B490" s="82">
        <v>7.4125092316320432E-2</v>
      </c>
      <c r="C490">
        <v>8.2813700384122099E-2</v>
      </c>
      <c r="D490">
        <v>8.2813700384122099E-2</v>
      </c>
    </row>
    <row r="491" spans="1:4" ht="15" x14ac:dyDescent="0.25">
      <c r="A491" s="97">
        <v>41111.697916666664</v>
      </c>
      <c r="B491" s="82">
        <v>7.3969501735812598E-2</v>
      </c>
      <c r="C491">
        <v>8.2381649816119909E-2</v>
      </c>
      <c r="D491">
        <v>8.2381649816119909E-2</v>
      </c>
    </row>
    <row r="492" spans="1:4" ht="15" x14ac:dyDescent="0.25">
      <c r="A492" s="97">
        <v>41111.701388888891</v>
      </c>
      <c r="B492" s="82">
        <v>7.3736458542748212E-2</v>
      </c>
      <c r="C492">
        <v>8.2542436319455861E-2</v>
      </c>
      <c r="D492">
        <v>8.2542436319455861E-2</v>
      </c>
    </row>
    <row r="493" spans="1:4" ht="15" x14ac:dyDescent="0.25">
      <c r="A493" s="97">
        <v>41111.704861111109</v>
      </c>
      <c r="B493" s="82">
        <v>7.2885482657800552E-2</v>
      </c>
      <c r="C493">
        <v>8.2111876803428102E-2</v>
      </c>
      <c r="D493">
        <v>8.2111876803428102E-2</v>
      </c>
    </row>
    <row r="494" spans="1:4" ht="15" x14ac:dyDescent="0.25">
      <c r="A494" s="97">
        <v>41111.708333333336</v>
      </c>
      <c r="B494" s="82">
        <v>7.2500500396068798E-2</v>
      </c>
      <c r="C494">
        <v>8.1683625001452848E-2</v>
      </c>
      <c r="D494">
        <v>8.1683625001452848E-2</v>
      </c>
    </row>
    <row r="495" spans="1:4" ht="15" x14ac:dyDescent="0.25">
      <c r="A495" s="97">
        <v>41111.711805555555</v>
      </c>
      <c r="B495" s="82">
        <v>7.2116657734786413E-2</v>
      </c>
      <c r="C495">
        <v>8.1257668539093136E-2</v>
      </c>
      <c r="D495">
        <v>8.1257668539093136E-2</v>
      </c>
    </row>
    <row r="496" spans="1:4" ht="15" x14ac:dyDescent="0.25">
      <c r="A496" s="97">
        <v>41111.715277777781</v>
      </c>
      <c r="B496" s="82">
        <v>7.2193335133307834E-2</v>
      </c>
      <c r="C496">
        <v>8.0833995108266679E-2</v>
      </c>
      <c r="D496">
        <v>8.0833995108266679E-2</v>
      </c>
    </row>
    <row r="497" spans="1:4" ht="15" x14ac:dyDescent="0.25">
      <c r="A497" s="97">
        <v>41111.71875</v>
      </c>
      <c r="B497" s="82">
        <v>7.1963439598286882E-2</v>
      </c>
      <c r="C497">
        <v>8.0412592466889907E-2</v>
      </c>
      <c r="D497">
        <v>8.0412592466889907E-2</v>
      </c>
    </row>
    <row r="498" spans="1:4" ht="15" x14ac:dyDescent="0.25">
      <c r="A498" s="97">
        <v>41111.722222222219</v>
      </c>
      <c r="B498" s="82">
        <v>7.0820107261490683E-2</v>
      </c>
      <c r="C498">
        <v>7.9993448438524059E-2</v>
      </c>
      <c r="D498">
        <v>7.9993448438524059E-2</v>
      </c>
    </row>
    <row r="499" spans="1:4" ht="15" x14ac:dyDescent="0.25">
      <c r="A499" s="97">
        <v>41111.725694444445</v>
      </c>
      <c r="B499" s="82">
        <v>7.0668436156471323E-2</v>
      </c>
      <c r="C499">
        <v>7.9576550912023342E-2</v>
      </c>
      <c r="D499">
        <v>7.9576550912023342E-2</v>
      </c>
    </row>
    <row r="500" spans="1:4" ht="15" x14ac:dyDescent="0.25">
      <c r="A500" s="97">
        <v>41111.729166666664</v>
      </c>
      <c r="B500" s="82">
        <v>7.0592668776289599E-2</v>
      </c>
      <c r="C500">
        <v>7.9161887841184678E-2</v>
      </c>
      <c r="D500">
        <v>7.9161887841184678E-2</v>
      </c>
    </row>
    <row r="501" spans="1:4" ht="15" x14ac:dyDescent="0.25">
      <c r="A501" s="97">
        <v>41111.732638888891</v>
      </c>
      <c r="B501" s="82">
        <v>6.9988165109556952E-2</v>
      </c>
      <c r="C501">
        <v>7.8749447244399487E-2</v>
      </c>
      <c r="D501">
        <v>7.8749447244399487E-2</v>
      </c>
    </row>
    <row r="502" spans="1:4" ht="15" x14ac:dyDescent="0.25">
      <c r="A502" s="97">
        <v>41111.736111111109</v>
      </c>
      <c r="B502" s="82">
        <v>6.9687002925534439E-2</v>
      </c>
      <c r="C502">
        <v>7.8929738564209248E-2</v>
      </c>
      <c r="D502">
        <v>7.8929738564209248E-2</v>
      </c>
    </row>
    <row r="503" spans="1:4" ht="15" x14ac:dyDescent="0.25">
      <c r="A503" s="97">
        <v>41111.739583333336</v>
      </c>
      <c r="B503" s="82">
        <v>6.9687002925534439E-2</v>
      </c>
      <c r="C503">
        <v>7.8518579273776146E-2</v>
      </c>
      <c r="D503">
        <v>7.8518579273776146E-2</v>
      </c>
    </row>
    <row r="504" spans="1:4" ht="15" x14ac:dyDescent="0.25">
      <c r="A504" s="97">
        <v>41111.743055555555</v>
      </c>
      <c r="B504" s="82">
        <v>6.9236620670186821E-2</v>
      </c>
      <c r="C504">
        <v>7.8109623667356909E-2</v>
      </c>
      <c r="D504">
        <v>7.8109623667356909E-2</v>
      </c>
    </row>
    <row r="505" spans="1:4" ht="15" x14ac:dyDescent="0.25">
      <c r="A505" s="97">
        <v>41111.746527777781</v>
      </c>
      <c r="B505" s="82">
        <v>6.8862548929562506E-2</v>
      </c>
      <c r="C505">
        <v>7.7702859928347731E-2</v>
      </c>
      <c r="D505">
        <v>7.7702859928347731E-2</v>
      </c>
    </row>
    <row r="506" spans="1:4" ht="15" x14ac:dyDescent="0.25">
      <c r="A506" s="97">
        <v>41111.75</v>
      </c>
      <c r="B506" s="82">
        <v>6.8937272639603614E-2</v>
      </c>
      <c r="C506">
        <v>7.729827630350819E-2</v>
      </c>
      <c r="D506">
        <v>7.729827630350819E-2</v>
      </c>
    </row>
    <row r="507" spans="1:4" ht="15" x14ac:dyDescent="0.25">
      <c r="A507" s="97">
        <v>41111.753472222219</v>
      </c>
      <c r="B507" s="82">
        <v>6.901204166288008E-2</v>
      </c>
      <c r="C507">
        <v>7.6895861102621449E-2</v>
      </c>
      <c r="D507">
        <v>7.6895861102621449E-2</v>
      </c>
    </row>
    <row r="508" spans="1:4" ht="15" x14ac:dyDescent="0.25">
      <c r="A508" s="97">
        <v>41111.756944444445</v>
      </c>
      <c r="B508" s="82">
        <v>6.8638649620745285E-2</v>
      </c>
      <c r="C508">
        <v>7.6495602698156265E-2</v>
      </c>
      <c r="D508">
        <v>7.6495602698156265E-2</v>
      </c>
    </row>
    <row r="509" spans="1:4" ht="15" x14ac:dyDescent="0.25">
      <c r="A509" s="97">
        <v>41111.760416666664</v>
      </c>
      <c r="B509" s="82">
        <v>6.8340751241603326E-2</v>
      </c>
      <c r="C509">
        <v>7.6097489524930922E-2</v>
      </c>
      <c r="D509">
        <v>7.6097489524930922E-2</v>
      </c>
    </row>
    <row r="510" spans="1:4" ht="15" x14ac:dyDescent="0.25">
      <c r="A510" s="97">
        <v>41111.763888888891</v>
      </c>
      <c r="B510" s="82">
        <v>6.8117802777980005E-2</v>
      </c>
      <c r="C510">
        <v>7.5701510079778878E-2</v>
      </c>
      <c r="D510">
        <v>7.5701510079778878E-2</v>
      </c>
    </row>
    <row r="511" spans="1:4" ht="15" x14ac:dyDescent="0.25">
      <c r="A511" s="97">
        <v>41111.767361111109</v>
      </c>
      <c r="B511" s="82">
        <v>6.7895261557305159E-2</v>
      </c>
      <c r="C511">
        <v>7.5307652921216189E-2</v>
      </c>
      <c r="D511">
        <v>7.5307652921216189E-2</v>
      </c>
    </row>
    <row r="512" spans="1:4" ht="15" x14ac:dyDescent="0.25">
      <c r="A512" s="97">
        <v>41111.770833333336</v>
      </c>
      <c r="B512" s="82">
        <v>6.7377581546490969E-2</v>
      </c>
      <c r="C512">
        <v>7.4915906669110813E-2</v>
      </c>
      <c r="D512">
        <v>7.4915906669110813E-2</v>
      </c>
    </row>
    <row r="513" spans="1:4" ht="15" x14ac:dyDescent="0.25">
      <c r="A513" s="97">
        <v>41111.774305555555</v>
      </c>
      <c r="B513" s="82">
        <v>6.8192073675530665E-2</v>
      </c>
      <c r="C513">
        <v>7.4526260004353584E-2</v>
      </c>
      <c r="D513">
        <v>7.4526260004353584E-2</v>
      </c>
    </row>
    <row r="514" spans="1:4" ht="15" x14ac:dyDescent="0.25">
      <c r="A514" s="97">
        <v>41111.777777777781</v>
      </c>
      <c r="B514" s="82">
        <v>6.6935618340114328E-2</v>
      </c>
      <c r="C514">
        <v>7.413870166853101E-2</v>
      </c>
      <c r="D514">
        <v>7.413870166853101E-2</v>
      </c>
    </row>
    <row r="515" spans="1:4" ht="15" x14ac:dyDescent="0.25">
      <c r="A515" s="97">
        <v>41111.78125</v>
      </c>
      <c r="B515" s="82">
        <v>6.7303808069235221E-2</v>
      </c>
      <c r="C515">
        <v>7.3753220463599792E-2</v>
      </c>
      <c r="D515">
        <v>7.3753220463599792E-2</v>
      </c>
    </row>
    <row r="516" spans="1:4" ht="15" x14ac:dyDescent="0.25">
      <c r="A516" s="97">
        <v>41111.784722222219</v>
      </c>
      <c r="B516" s="82">
        <v>6.620262482224698E-2</v>
      </c>
      <c r="C516">
        <v>7.3369805251563155E-2</v>
      </c>
      <c r="D516">
        <v>7.3369805251563155E-2</v>
      </c>
    </row>
    <row r="517" spans="1:4" ht="15" x14ac:dyDescent="0.25">
      <c r="A517" s="97">
        <v>41111.788194444445</v>
      </c>
      <c r="B517" s="82">
        <v>6.6495280737204163E-2</v>
      </c>
      <c r="C517">
        <v>7.2988444954148773E-2</v>
      </c>
      <c r="D517">
        <v>7.2988444954148773E-2</v>
      </c>
    </row>
    <row r="518" spans="1:4" ht="15" x14ac:dyDescent="0.25">
      <c r="A518" s="97">
        <v>41111.791666666664</v>
      </c>
      <c r="B518" s="82">
        <v>6.6129573600497718E-2</v>
      </c>
      <c r="C518">
        <v>7.2609128552488592E-2</v>
      </c>
      <c r="D518">
        <v>7.2609128552488592E-2</v>
      </c>
    </row>
    <row r="519" spans="1:4" ht="15" x14ac:dyDescent="0.25">
      <c r="A519" s="97">
        <v>41111.795138888891</v>
      </c>
      <c r="B519" s="82">
        <v>6.5764993739367339E-2</v>
      </c>
      <c r="C519">
        <v>7.2231845086800292E-2</v>
      </c>
      <c r="D519">
        <v>7.2231845086800292E-2</v>
      </c>
    </row>
    <row r="520" spans="1:4" ht="15" x14ac:dyDescent="0.25">
      <c r="A520" s="97">
        <v>41111.798611111109</v>
      </c>
      <c r="B520" s="82">
        <v>6.5546786608622121E-2</v>
      </c>
      <c r="C520">
        <v>7.1856583656070394E-2</v>
      </c>
      <c r="D520">
        <v>7.1856583656070394E-2</v>
      </c>
    </row>
    <row r="521" spans="1:4" ht="15" x14ac:dyDescent="0.25">
      <c r="A521" s="97">
        <v>41111.802083333336</v>
      </c>
      <c r="B521" s="82">
        <v>6.5111588371927126E-2</v>
      </c>
      <c r="C521">
        <v>7.1483333417739173E-2</v>
      </c>
      <c r="D521">
        <v>7.1483333417739173E-2</v>
      </c>
    </row>
    <row r="522" spans="1:4" ht="15" x14ac:dyDescent="0.25">
      <c r="A522" s="97">
        <v>41111.805555555555</v>
      </c>
      <c r="B522" s="82">
        <v>6.5111588371927126E-2</v>
      </c>
      <c r="C522">
        <v>7.1112083587387215E-2</v>
      </c>
      <c r="D522">
        <v>7.1112083587387215E-2</v>
      </c>
    </row>
    <row r="523" spans="1:4" ht="15" x14ac:dyDescent="0.25">
      <c r="A523" s="97">
        <v>41111.809027777781</v>
      </c>
      <c r="B523" s="82">
        <v>6.5039212896381815E-2</v>
      </c>
      <c r="C523">
        <v>7.0742823438423613E-2</v>
      </c>
      <c r="D523">
        <v>7.0742823438423613E-2</v>
      </c>
    </row>
    <row r="524" spans="1:4" ht="15" x14ac:dyDescent="0.25">
      <c r="A524" s="97">
        <v>41111.8125</v>
      </c>
      <c r="B524" s="82">
        <v>6.4605904888028809E-2</v>
      </c>
      <c r="C524">
        <v>7.0375542301775978E-2</v>
      </c>
      <c r="D524">
        <v>7.0375542301775978E-2</v>
      </c>
    </row>
    <row r="525" spans="1:4" ht="15" x14ac:dyDescent="0.25">
      <c r="A525" s="97">
        <v>41111.815972222219</v>
      </c>
      <c r="B525" s="82">
        <v>6.4750160959842137E-2</v>
      </c>
      <c r="C525">
        <v>7.0010229565581852E-2</v>
      </c>
      <c r="D525">
        <v>7.0010229565581852E-2</v>
      </c>
    </row>
    <row r="526" spans="1:4" ht="15" x14ac:dyDescent="0.25">
      <c r="A526" s="97">
        <v>41111.819444444445</v>
      </c>
      <c r="B526" s="82">
        <v>6.4533844305489238E-2</v>
      </c>
      <c r="C526">
        <v>6.9646874674882134E-2</v>
      </c>
      <c r="D526">
        <v>6.9646874674882134E-2</v>
      </c>
    </row>
    <row r="527" spans="1:4" ht="15" x14ac:dyDescent="0.25">
      <c r="A527" s="97">
        <v>41111.822916666664</v>
      </c>
      <c r="B527" s="82">
        <v>6.4461828683951602E-2</v>
      </c>
      <c r="C527">
        <v>6.9285467131315753E-2</v>
      </c>
      <c r="D527">
        <v>6.9285467131315753E-2</v>
      </c>
    </row>
    <row r="528" spans="1:4" ht="15" x14ac:dyDescent="0.25">
      <c r="A528" s="97">
        <v>41111.826388888891</v>
      </c>
      <c r="B528" s="82">
        <v>6.4966882423321451E-2</v>
      </c>
      <c r="C528">
        <v>6.8925996492816305E-2</v>
      </c>
      <c r="D528">
        <v>6.8925996492816305E-2</v>
      </c>
    </row>
    <row r="529" spans="1:4" ht="15" x14ac:dyDescent="0.25">
      <c r="A529" s="97">
        <v>41111.829861111109</v>
      </c>
      <c r="B529" s="82">
        <v>6.4750160959842137E-2</v>
      </c>
      <c r="C529">
        <v>6.8568452373310135E-2</v>
      </c>
      <c r="D529">
        <v>6.8568452373310135E-2</v>
      </c>
    </row>
    <row r="530" spans="1:4" ht="15" x14ac:dyDescent="0.25">
      <c r="A530" s="97">
        <v>41111.833333333336</v>
      </c>
      <c r="B530" s="82">
        <v>6.3030948908545964E-2</v>
      </c>
      <c r="C530">
        <v>6.8212824442416151E-2</v>
      </c>
      <c r="D530">
        <v>6.8212824442416151E-2</v>
      </c>
    </row>
    <row r="531" spans="1:4" ht="15" x14ac:dyDescent="0.25">
      <c r="A531" s="97">
        <v>41111.836805555555</v>
      </c>
      <c r="B531" s="82">
        <v>6.3958977742464077E-2</v>
      </c>
      <c r="C531">
        <v>6.7859102425147061E-2</v>
      </c>
      <c r="D531">
        <v>6.7859102425147061E-2</v>
      </c>
    </row>
    <row r="532" spans="1:4" ht="15" x14ac:dyDescent="0.25">
      <c r="A532" s="97">
        <v>41111.840277777781</v>
      </c>
      <c r="B532" s="82">
        <v>6.3173229051711771E-2</v>
      </c>
      <c r="C532">
        <v>6.7507276101612501E-2</v>
      </c>
      <c r="D532">
        <v>6.7507276101612501E-2</v>
      </c>
    </row>
    <row r="533" spans="1:4" ht="15" x14ac:dyDescent="0.25">
      <c r="A533" s="97">
        <v>41111.84375</v>
      </c>
      <c r="B533" s="82">
        <v>6.3315688586378635E-2</v>
      </c>
      <c r="C533">
        <v>6.7157335306723492E-2</v>
      </c>
      <c r="D533">
        <v>6.7157335306723492E-2</v>
      </c>
    </row>
    <row r="534" spans="1:4" ht="15" x14ac:dyDescent="0.25">
      <c r="A534" s="97">
        <v>41111.847222222219</v>
      </c>
      <c r="B534" s="82">
        <v>6.2959876093835604E-2</v>
      </c>
      <c r="C534">
        <v>6.6809269929898565E-2</v>
      </c>
      <c r="D534">
        <v>6.6809269929898565E-2</v>
      </c>
    </row>
    <row r="535" spans="1:4" ht="15" x14ac:dyDescent="0.25">
      <c r="A535" s="97">
        <v>41111.850694444445</v>
      </c>
      <c r="B535" s="82">
        <v>6.2322237390533795E-2</v>
      </c>
      <c r="C535">
        <v>6.646306991477155E-2</v>
      </c>
      <c r="D535">
        <v>6.646306991477155E-2</v>
      </c>
    </row>
    <row r="536" spans="1:4" ht="15" x14ac:dyDescent="0.25">
      <c r="A536" s="97">
        <v>41111.854166666664</v>
      </c>
      <c r="B536" s="82">
        <v>6.2888848109067572E-2</v>
      </c>
      <c r="C536">
        <v>6.6118725258900848E-2</v>
      </c>
      <c r="D536">
        <v>6.6118725258900848E-2</v>
      </c>
    </row>
    <row r="537" spans="1:4" ht="15" x14ac:dyDescent="0.25">
      <c r="A537" s="97">
        <v>41111.857638888891</v>
      </c>
      <c r="B537" s="82">
        <v>6.2110497340362107E-2</v>
      </c>
      <c r="C537">
        <v>6.5776226013480169E-2</v>
      </c>
      <c r="D537">
        <v>6.5776226013480169E-2</v>
      </c>
    </row>
    <row r="538" spans="1:4" ht="15" x14ac:dyDescent="0.25">
      <c r="A538" s="97">
        <v>41111.861111111109</v>
      </c>
      <c r="B538" s="82">
        <v>6.2392906951303381E-2</v>
      </c>
      <c r="C538">
        <v>6.5435562283051127E-2</v>
      </c>
      <c r="D538">
        <v>6.5435562283051127E-2</v>
      </c>
    </row>
    <row r="539" spans="1:4" ht="15" x14ac:dyDescent="0.25">
      <c r="A539" s="97">
        <v>41111.864583333336</v>
      </c>
      <c r="B539" s="82">
        <v>6.2392906951303381E-2</v>
      </c>
      <c r="C539">
        <v>6.5096724225216979E-2</v>
      </c>
      <c r="D539">
        <v>6.5096724225216979E-2</v>
      </c>
    </row>
    <row r="540" spans="1:4" ht="15" x14ac:dyDescent="0.25">
      <c r="A540" s="97">
        <v>41111.868055555555</v>
      </c>
      <c r="B540" s="82">
        <v>6.2322237390533795E-2</v>
      </c>
      <c r="C540">
        <v>6.4759702050358206E-2</v>
      </c>
      <c r="D540">
        <v>6.4759702050358206E-2</v>
      </c>
    </row>
    <row r="541" spans="1:4" ht="15" x14ac:dyDescent="0.25">
      <c r="A541" s="97">
        <v>41111.871527777781</v>
      </c>
      <c r="B541" s="82">
        <v>6.1547826118186995E-2</v>
      </c>
      <c r="C541">
        <v>6.4424486021349481E-2</v>
      </c>
      <c r="D541">
        <v>6.4424486021349481E-2</v>
      </c>
    </row>
    <row r="542" spans="1:4" ht="15" x14ac:dyDescent="0.25">
      <c r="A542" s="97">
        <v>41111.875</v>
      </c>
      <c r="B542" s="82">
        <v>6.1547826118186995E-2</v>
      </c>
      <c r="C542">
        <v>6.4091066453278195E-2</v>
      </c>
      <c r="D542">
        <v>6.4091066453278195E-2</v>
      </c>
    </row>
    <row r="543" spans="1:4" ht="15" x14ac:dyDescent="0.25">
      <c r="A543" s="97">
        <v>41111.878472222219</v>
      </c>
      <c r="B543" s="82">
        <v>6.1547826118186995E-2</v>
      </c>
      <c r="C543">
        <v>6.3759433713164462E-2</v>
      </c>
      <c r="D543">
        <v>6.3759433713164462E-2</v>
      </c>
    </row>
    <row r="544" spans="1:4" ht="15" x14ac:dyDescent="0.25">
      <c r="A544" s="97">
        <v>41111.881944444445</v>
      </c>
      <c r="B544" s="82">
        <v>6.0988016327783709E-2</v>
      </c>
      <c r="C544">
        <v>6.3429578219682647E-2</v>
      </c>
      <c r="D544">
        <v>6.3429578219682647E-2</v>
      </c>
    </row>
    <row r="545" spans="1:4" ht="15" x14ac:dyDescent="0.25">
      <c r="A545" s="97">
        <v>41111.885416666664</v>
      </c>
      <c r="B545" s="82">
        <v>6.112770068494916E-2</v>
      </c>
      <c r="C545">
        <v>6.3101490442884392E-2</v>
      </c>
      <c r="D545">
        <v>6.3101490442884392E-2</v>
      </c>
    </row>
    <row r="546" spans="1:4" ht="15" x14ac:dyDescent="0.25">
      <c r="A546" s="97">
        <v>41111.888888888891</v>
      </c>
      <c r="B546" s="82">
        <v>6.1057836172539681E-2</v>
      </c>
      <c r="C546">
        <v>6.2775160903923127E-2</v>
      </c>
      <c r="D546">
        <v>6.2775160903923127E-2</v>
      </c>
    </row>
    <row r="547" spans="1:4" ht="15" x14ac:dyDescent="0.25">
      <c r="A547" s="97">
        <v>41111.892361111109</v>
      </c>
      <c r="B547" s="82">
        <v>6.0361646771782615E-2</v>
      </c>
      <c r="C547">
        <v>6.2450580174780015E-2</v>
      </c>
      <c r="D547">
        <v>6.2450580174780015E-2</v>
      </c>
    </row>
    <row r="548" spans="1:4" ht="15" x14ac:dyDescent="0.25">
      <c r="A548" s="97">
        <v>41111.895833333336</v>
      </c>
      <c r="B548" s="82">
        <v>6.0500527601013258E-2</v>
      </c>
      <c r="C548">
        <v>6.2127738877991466E-2</v>
      </c>
      <c r="D548">
        <v>6.2127738877991466E-2</v>
      </c>
    </row>
    <row r="549" spans="1:4" ht="15" x14ac:dyDescent="0.25">
      <c r="A549" s="97">
        <v>41111.899305555555</v>
      </c>
      <c r="B549" s="82">
        <v>6.0153660066293038E-2</v>
      </c>
      <c r="C549">
        <v>6.180662768637795E-2</v>
      </c>
      <c r="D549">
        <v>6.180662768637795E-2</v>
      </c>
    </row>
    <row r="550" spans="1:4" ht="15" x14ac:dyDescent="0.25">
      <c r="A550" s="97">
        <v>41111.902777777781</v>
      </c>
      <c r="B550" s="82">
        <v>6.0153660066293038E-2</v>
      </c>
      <c r="C550">
        <v>6.1487237322774488E-2</v>
      </c>
      <c r="D550">
        <v>6.1487237322774488E-2</v>
      </c>
    </row>
    <row r="551" spans="1:4" ht="15" x14ac:dyDescent="0.25">
      <c r="A551" s="97">
        <v>41111.90625</v>
      </c>
      <c r="B551" s="82">
        <v>5.9738890392607664E-2</v>
      </c>
      <c r="C551">
        <v>6.1169558559762353E-2</v>
      </c>
      <c r="D551">
        <v>6.1169558559762353E-2</v>
      </c>
    </row>
    <row r="552" spans="1:4" ht="15" x14ac:dyDescent="0.25">
      <c r="A552" s="97">
        <v>41111.909722222219</v>
      </c>
      <c r="B552" s="82">
        <v>5.9946074661225944E-2</v>
      </c>
      <c r="C552">
        <v>6.0853582219402354E-2</v>
      </c>
      <c r="D552">
        <v>6.0853582219402354E-2</v>
      </c>
    </row>
    <row r="553" spans="1:4" ht="15" x14ac:dyDescent="0.25">
      <c r="A553" s="97">
        <v>41111.913194444445</v>
      </c>
      <c r="B553" s="82">
        <v>5.9669918082800595E-2</v>
      </c>
      <c r="C553">
        <v>6.053929917296956E-2</v>
      </c>
      <c r="D553">
        <v>6.053929917296956E-2</v>
      </c>
    </row>
    <row r="554" spans="1:4" ht="15" x14ac:dyDescent="0.25">
      <c r="A554" s="97">
        <v>41111.916666666664</v>
      </c>
      <c r="B554" s="82">
        <v>5.9807907254893253E-2</v>
      </c>
      <c r="C554">
        <v>6.0226700340689332E-2</v>
      </c>
      <c r="D554">
        <v>6.0226700340689332E-2</v>
      </c>
    </row>
    <row r="555" spans="1:4" ht="15" x14ac:dyDescent="0.25">
      <c r="A555" s="97">
        <v>41111.920138888891</v>
      </c>
      <c r="B555" s="82">
        <v>5.9325724607907609E-2</v>
      </c>
      <c r="C555">
        <v>5.9915776691474881E-2</v>
      </c>
      <c r="D555">
        <v>5.9915776691474881E-2</v>
      </c>
    </row>
    <row r="556" spans="1:4" ht="15" x14ac:dyDescent="0.25">
      <c r="A556" s="97">
        <v>41111.923611111109</v>
      </c>
      <c r="B556" s="82">
        <v>5.8982644031348702E-2</v>
      </c>
      <c r="C556">
        <v>5.9606519242666217E-2</v>
      </c>
      <c r="D556">
        <v>5.9606519242666217E-2</v>
      </c>
    </row>
    <row r="557" spans="1:4" ht="15" x14ac:dyDescent="0.25">
      <c r="A557" s="97">
        <v>41111.927083333336</v>
      </c>
      <c r="B557" s="82">
        <v>5.9188358872170312E-2</v>
      </c>
      <c r="C557">
        <v>5.9298919059770382E-2</v>
      </c>
      <c r="D557">
        <v>5.9298919059770382E-2</v>
      </c>
    </row>
    <row r="558" spans="1:4" ht="15" x14ac:dyDescent="0.25">
      <c r="A558" s="97">
        <v>41111.930555555555</v>
      </c>
      <c r="B558" s="82">
        <v>5.9325724607907609E-2</v>
      </c>
      <c r="C558">
        <v>5.899296725620326E-2</v>
      </c>
      <c r="D558">
        <v>5.899296725620326E-2</v>
      </c>
    </row>
    <row r="559" spans="1:4" ht="15" x14ac:dyDescent="0.25">
      <c r="A559" s="97">
        <v>41111.934027777781</v>
      </c>
      <c r="B559" s="82">
        <v>5.9257019485119043E-2</v>
      </c>
      <c r="C559">
        <v>5.8688654993032656E-2</v>
      </c>
      <c r="D559">
        <v>5.8688654993032656E-2</v>
      </c>
    </row>
    <row r="560" spans="1:4" ht="15" x14ac:dyDescent="0.25">
      <c r="A560" s="97">
        <v>41111.9375</v>
      </c>
      <c r="B560" s="82">
        <v>5.8777329559336865E-2</v>
      </c>
      <c r="C560">
        <v>5.8385973478722722E-2</v>
      </c>
      <c r="D560">
        <v>5.8385973478722722E-2</v>
      </c>
    </row>
    <row r="561" spans="1:4" ht="15" x14ac:dyDescent="0.25">
      <c r="A561" s="97">
        <v>41111.940972222219</v>
      </c>
      <c r="B561" s="82">
        <v>5.7960072056241325E-2</v>
      </c>
      <c r="C561">
        <v>5.8084913968879888E-2</v>
      </c>
      <c r="D561">
        <v>5.8084913968879888E-2</v>
      </c>
    </row>
    <row r="562" spans="1:4" ht="15" x14ac:dyDescent="0.25">
      <c r="A562" s="97">
        <v>41111.944444444445</v>
      </c>
      <c r="B562" s="82">
        <v>5.8367901061485844E-2</v>
      </c>
      <c r="C562">
        <v>5.7785467766000048E-2</v>
      </c>
      <c r="D562">
        <v>5.7785467766000048E-2</v>
      </c>
    </row>
    <row r="563" spans="1:4" ht="15" x14ac:dyDescent="0.25">
      <c r="A563" s="97">
        <v>41111.947916666664</v>
      </c>
      <c r="B563" s="82">
        <v>5.8367901061485844E-2</v>
      </c>
      <c r="C563">
        <v>5.748762621921704E-2</v>
      </c>
      <c r="D563">
        <v>5.748762621921704E-2</v>
      </c>
    </row>
    <row r="564" spans="1:4" ht="15" x14ac:dyDescent="0.25">
      <c r="A564" s="97">
        <v>41111.951388888891</v>
      </c>
      <c r="B564" s="82">
        <v>5.8163786705052872E-2</v>
      </c>
      <c r="C564">
        <v>5.7191380724052734E-2</v>
      </c>
      <c r="D564">
        <v>5.7191380724052734E-2</v>
      </c>
    </row>
    <row r="565" spans="1:4" ht="15" x14ac:dyDescent="0.25">
      <c r="A565" s="97">
        <v>41111.954861111109</v>
      </c>
      <c r="B565" s="82">
        <v>5.802793253744909E-2</v>
      </c>
      <c r="C565">
        <v>5.6896722722168107E-2</v>
      </c>
      <c r="D565">
        <v>5.6896722722168107E-2</v>
      </c>
    </row>
    <row r="566" spans="1:4" ht="15" x14ac:dyDescent="0.25">
      <c r="A566" s="97">
        <v>41111.958333333336</v>
      </c>
      <c r="B566" s="82">
        <v>5.802793253744909E-2</v>
      </c>
      <c r="C566">
        <v>5.660364370111598E-2</v>
      </c>
      <c r="D566">
        <v>5.660364370111598E-2</v>
      </c>
    </row>
    <row r="567" spans="1:4" ht="15" x14ac:dyDescent="0.25">
      <c r="A567" s="97">
        <v>41111.961805555555</v>
      </c>
      <c r="B567" s="82">
        <v>5.782448426830545E-2</v>
      </c>
      <c r="C567">
        <v>5.6312135194094871E-2</v>
      </c>
      <c r="D567">
        <v>5.6312135194094871E-2</v>
      </c>
    </row>
    <row r="568" spans="1:4" ht="15" x14ac:dyDescent="0.25">
      <c r="A568" s="97">
        <v>41111.965277777781</v>
      </c>
      <c r="B568" s="82">
        <v>5.8231780403725418E-2</v>
      </c>
      <c r="C568">
        <v>5.6022188779704184E-2</v>
      </c>
      <c r="D568">
        <v>5.6022188779704184E-2</v>
      </c>
    </row>
    <row r="569" spans="1:4" ht="15" x14ac:dyDescent="0.25">
      <c r="A569" s="97">
        <v>41111.96875</v>
      </c>
      <c r="B569" s="82">
        <v>5.809583741833977E-2</v>
      </c>
      <c r="C569">
        <v>5.573379608170087E-2</v>
      </c>
      <c r="D569">
        <v>5.573379608170087E-2</v>
      </c>
    </row>
    <row r="570" spans="1:4" ht="15" x14ac:dyDescent="0.25">
      <c r="A570" s="97">
        <v>41111.972222222219</v>
      </c>
      <c r="B570" s="82">
        <v>5.8436028032836304E-2</v>
      </c>
      <c r="C570">
        <v>5.5446948768757179E-2</v>
      </c>
      <c r="D570">
        <v>5.5446948768757179E-2</v>
      </c>
    </row>
    <row r="571" spans="1:4" ht="15" x14ac:dyDescent="0.25">
      <c r="A571" s="97">
        <v>41111.975694444445</v>
      </c>
      <c r="B571" s="82">
        <v>5.8367901061485844E-2</v>
      </c>
      <c r="C571">
        <v>5.5161638554219891E-2</v>
      </c>
      <c r="D571">
        <v>5.5161638554219891E-2</v>
      </c>
    </row>
    <row r="572" spans="1:4" ht="15" x14ac:dyDescent="0.25">
      <c r="A572" s="97">
        <v>41111.979166666664</v>
      </c>
      <c r="B572" s="82">
        <v>5.802793253744909E-2</v>
      </c>
      <c r="C572">
        <v>5.4877857195870711E-2</v>
      </c>
      <c r="D572">
        <v>5.4877857195870711E-2</v>
      </c>
    </row>
    <row r="573" spans="1:4" ht="15" x14ac:dyDescent="0.25">
      <c r="A573" s="97">
        <v>41111.982638888891</v>
      </c>
      <c r="B573" s="82">
        <v>5.7418785857669297E-2</v>
      </c>
      <c r="C573">
        <v>5.4595596495688042E-2</v>
      </c>
      <c r="D573">
        <v>5.4595596495688042E-2</v>
      </c>
    </row>
    <row r="574" spans="1:4" ht="15" x14ac:dyDescent="0.25">
      <c r="A574" s="97">
        <v>41111.986111111109</v>
      </c>
      <c r="B574" s="82">
        <v>5.782448426830545E-2</v>
      </c>
      <c r="C574">
        <v>5.4314848299609905E-2</v>
      </c>
      <c r="D574">
        <v>5.4314848299609905E-2</v>
      </c>
    </row>
    <row r="575" spans="1:4" ht="15" x14ac:dyDescent="0.25">
      <c r="A575" s="97">
        <v>41111.989583333336</v>
      </c>
      <c r="B575" s="82">
        <v>5.7553841218236916E-2</v>
      </c>
      <c r="C575">
        <v>5.4035604497298356E-2</v>
      </c>
      <c r="D575">
        <v>5.4035604497298356E-2</v>
      </c>
    </row>
    <row r="576" spans="1:4" ht="15" x14ac:dyDescent="0.25">
      <c r="A576" s="97">
        <v>41111.993055555555</v>
      </c>
      <c r="B576" s="82">
        <v>5.6813231066841337E-2</v>
      </c>
      <c r="C576">
        <v>5.3757857021904866E-2</v>
      </c>
      <c r="D576">
        <v>5.3757857021904866E-2</v>
      </c>
    </row>
    <row r="577" spans="1:4" ht="15" x14ac:dyDescent="0.25">
      <c r="A577" s="97">
        <v>41111.996527777781</v>
      </c>
      <c r="B577" s="83">
        <v>5.7351324696951117E-2</v>
      </c>
      <c r="C577">
        <v>5.3481597849837303E-2</v>
      </c>
      <c r="D577">
        <v>5.3481597849837303E-2</v>
      </c>
    </row>
    <row r="578" spans="1:4" ht="15" x14ac:dyDescent="0.25">
      <c r="A578" s="97">
        <v>41112</v>
      </c>
      <c r="B578" s="81">
        <v>5.7216535383832472E-2</v>
      </c>
      <c r="C578">
        <v>5.3206819000527789E-2</v>
      </c>
      <c r="D578">
        <v>5.3206819000527789E-2</v>
      </c>
    </row>
    <row r="579" spans="1:4" ht="15.75" x14ac:dyDescent="0.25">
      <c r="A579" s="97">
        <v>41112.003472222219</v>
      </c>
      <c r="B579" s="80">
        <v>5.7081923374025581E-2</v>
      </c>
      <c r="C579">
        <v>5.2933873527370924E-2</v>
      </c>
      <c r="D579">
        <v>5.2933873527370924E-2</v>
      </c>
    </row>
    <row r="580" spans="1:4" ht="15.75" x14ac:dyDescent="0.25">
      <c r="A580" s="97">
        <v>41112.006944444445</v>
      </c>
      <c r="B580" s="80">
        <v>5.6612176890205569E-2</v>
      </c>
      <c r="C580">
        <v>5.266239063184093E-2</v>
      </c>
      <c r="D580">
        <v>5.266239063184093E-2</v>
      </c>
    </row>
    <row r="581" spans="1:4" ht="15.75" x14ac:dyDescent="0.25">
      <c r="A581" s="97">
        <v>41112.010416666664</v>
      </c>
      <c r="B581" s="80">
        <v>5.6813231066841337E-2</v>
      </c>
      <c r="C581">
        <v>5.2392362471315825E-2</v>
      </c>
      <c r="D581">
        <v>5.2392362471315825E-2</v>
      </c>
    </row>
    <row r="582" spans="1:4" ht="15.75" x14ac:dyDescent="0.25">
      <c r="A582" s="97">
        <v>41112.013888888891</v>
      </c>
      <c r="B582" s="80">
        <v>5.6612176890205569E-2</v>
      </c>
      <c r="C582">
        <v>5.2123781245227499E-2</v>
      </c>
      <c r="D582">
        <v>5.2123781245227499E-2</v>
      </c>
    </row>
    <row r="583" spans="1:4" ht="15.75" x14ac:dyDescent="0.25">
      <c r="A583" s="97">
        <v>41112.017361111109</v>
      </c>
      <c r="B583" s="80">
        <v>5.6077979854374578E-2</v>
      </c>
      <c r="C583">
        <v>5.1856639194836324E-2</v>
      </c>
      <c r="D583">
        <v>5.1856639194836324E-2</v>
      </c>
    </row>
    <row r="584" spans="1:4" ht="15.75" x14ac:dyDescent="0.25">
      <c r="A584" s="97">
        <v>41112.020833333336</v>
      </c>
      <c r="B584" s="80">
        <v>5.6277971917542309E-2</v>
      </c>
      <c r="C584">
        <v>5.1590928603006792E-2</v>
      </c>
      <c r="D584">
        <v>5.1590928603006792E-2</v>
      </c>
    </row>
    <row r="585" spans="1:4" ht="15.75" x14ac:dyDescent="0.25">
      <c r="A585" s="97">
        <v>41112.024305555555</v>
      </c>
      <c r="B585" s="80">
        <v>5.5878385776799974E-2</v>
      </c>
      <c r="C585">
        <v>5.1326641793984509E-2</v>
      </c>
      <c r="D585">
        <v>5.1326641793984509E-2</v>
      </c>
    </row>
    <row r="586" spans="1:4" ht="15.75" x14ac:dyDescent="0.25">
      <c r="A586" s="97">
        <v>41112.027777777781</v>
      </c>
      <c r="B586" s="80">
        <v>5.5745544078702074E-2</v>
      </c>
      <c r="C586">
        <v>5.1063771133174153E-2</v>
      </c>
      <c r="D586">
        <v>5.1063771133174153E-2</v>
      </c>
    </row>
    <row r="587" spans="1:4" ht="15.75" x14ac:dyDescent="0.25">
      <c r="A587" s="97">
        <v>41112.03125</v>
      </c>
      <c r="B587" s="80">
        <v>5.5414213041656772E-2</v>
      </c>
      <c r="C587">
        <v>5.0802309026918936E-2</v>
      </c>
      <c r="D587">
        <v>5.0802309026918936E-2</v>
      </c>
    </row>
    <row r="588" spans="1:4" ht="15.75" x14ac:dyDescent="0.25">
      <c r="A588" s="97">
        <v>41112.034722222219</v>
      </c>
      <c r="B588" s="80">
        <v>5.6077979854374578E-2</v>
      </c>
      <c r="C588">
        <v>5.0542247922280993E-2</v>
      </c>
      <c r="D588">
        <v>5.0542247922280993E-2</v>
      </c>
    </row>
    <row r="589" spans="1:4" ht="15.75" x14ac:dyDescent="0.25">
      <c r="A589" s="97">
        <v>41112.038194444445</v>
      </c>
      <c r="B589" s="80">
        <v>5.5215944370250361E-2</v>
      </c>
      <c r="C589">
        <v>5.0283580306823006E-2</v>
      </c>
      <c r="D589">
        <v>5.0283580306823006E-2</v>
      </c>
    </row>
    <row r="590" spans="1:4" ht="15.75" x14ac:dyDescent="0.25">
      <c r="A590" s="97">
        <v>41112.041666666664</v>
      </c>
      <c r="B590" s="80">
        <v>5.567918951708771E-2</v>
      </c>
      <c r="C590">
        <v>5.002629870839112E-2</v>
      </c>
      <c r="D590">
        <v>5.002629870839112E-2</v>
      </c>
    </row>
    <row r="591" spans="1:4" ht="15.75" x14ac:dyDescent="0.25">
      <c r="A591" s="97">
        <v>41112.045138888891</v>
      </c>
      <c r="B591" s="80">
        <v>5.5414213041656772E-2</v>
      </c>
      <c r="C591">
        <v>4.9770395694898877E-2</v>
      </c>
      <c r="D591">
        <v>4.9770395694898877E-2</v>
      </c>
    </row>
    <row r="592" spans="1:4" ht="15.75" x14ac:dyDescent="0.25">
      <c r="A592" s="97">
        <v>41112.048611111109</v>
      </c>
      <c r="B592" s="80">
        <v>5.567918951708771E-2</v>
      </c>
      <c r="C592">
        <v>4.9515863874112366E-2</v>
      </c>
      <c r="D592">
        <v>4.9515863874112366E-2</v>
      </c>
    </row>
    <row r="593" spans="1:4" ht="15.75" x14ac:dyDescent="0.25">
      <c r="A593" s="97">
        <v>41112.052083333336</v>
      </c>
      <c r="B593" s="80">
        <v>5.5215944370250361E-2</v>
      </c>
      <c r="C593">
        <v>4.9262695893436542E-2</v>
      </c>
      <c r="D593">
        <v>4.9262695893436542E-2</v>
      </c>
    </row>
    <row r="594" spans="1:4" ht="15.75" x14ac:dyDescent="0.25">
      <c r="A594" s="97">
        <v>41112.055555555555</v>
      </c>
      <c r="B594" s="80">
        <v>5.5018072956205193E-2</v>
      </c>
      <c r="C594">
        <v>4.9010884439702661E-2</v>
      </c>
      <c r="D594">
        <v>4.9010884439702661E-2</v>
      </c>
    </row>
    <row r="595" spans="1:4" ht="15.75" x14ac:dyDescent="0.25">
      <c r="A595" s="97">
        <v>41112.059027777781</v>
      </c>
      <c r="B595" s="80">
        <v>5.5083985964915073E-2</v>
      </c>
      <c r="C595">
        <v>4.8760422238956894E-2</v>
      </c>
      <c r="D595">
        <v>4.8760422238956894E-2</v>
      </c>
    </row>
    <row r="596" spans="1:4" ht="15.75" x14ac:dyDescent="0.25">
      <c r="A596" s="97">
        <v>41112.0625</v>
      </c>
      <c r="B596" s="80">
        <v>5.5281989779360143E-2</v>
      </c>
      <c r="C596">
        <v>4.8511302056250004E-2</v>
      </c>
      <c r="D596">
        <v>4.8511302056250004E-2</v>
      </c>
    </row>
    <row r="597" spans="1:4" ht="15.75" x14ac:dyDescent="0.25">
      <c r="A597" s="97">
        <v>41112.065972222219</v>
      </c>
      <c r="B597" s="80">
        <v>5.475486206865296E-2</v>
      </c>
      <c r="C597">
        <v>4.8263516695428207E-2</v>
      </c>
      <c r="D597">
        <v>4.8263516695428207E-2</v>
      </c>
    </row>
    <row r="598" spans="1:4" ht="15.75" x14ac:dyDescent="0.25">
      <c r="A598" s="97">
        <v>41112.069444444445</v>
      </c>
      <c r="B598" s="80">
        <v>5.475486206865296E-2</v>
      </c>
      <c r="C598">
        <v>4.8017058998925201E-2</v>
      </c>
      <c r="D598">
        <v>4.8017058998925201E-2</v>
      </c>
    </row>
    <row r="599" spans="1:4" ht="15.75" x14ac:dyDescent="0.25">
      <c r="A599" s="97">
        <v>41112.072916666664</v>
      </c>
      <c r="B599" s="80">
        <v>5.4426840571538869E-2</v>
      </c>
      <c r="C599">
        <v>4.7771921847555132E-2</v>
      </c>
      <c r="D599">
        <v>4.7771921847555132E-2</v>
      </c>
    </row>
    <row r="600" spans="1:4" ht="15.75" x14ac:dyDescent="0.25">
      <c r="A600" s="97">
        <v>41112.076388888891</v>
      </c>
      <c r="B600" s="80">
        <v>5.4295940469148277E-2</v>
      </c>
      <c r="C600">
        <v>4.7528098160306939E-2</v>
      </c>
      <c r="D600">
        <v>4.7528098160306939E-2</v>
      </c>
    </row>
    <row r="601" spans="1:4" ht="15.75" x14ac:dyDescent="0.25">
      <c r="A601" s="97">
        <v>41112.079861111109</v>
      </c>
      <c r="B601" s="80">
        <v>5.4230556499260799E-2</v>
      </c>
      <c r="C601">
        <v>4.7285580894139506E-2</v>
      </c>
      <c r="D601">
        <v>4.7285580894139506E-2</v>
      </c>
    </row>
    <row r="602" spans="1:4" ht="15.75" x14ac:dyDescent="0.25">
      <c r="A602" s="97">
        <v>41112.083333333336</v>
      </c>
      <c r="B602" s="80">
        <v>5.3969461015319985E-2</v>
      </c>
      <c r="C602">
        <v>4.704436304377814E-2</v>
      </c>
      <c r="D602">
        <v>4.704436304377814E-2</v>
      </c>
    </row>
    <row r="603" spans="1:4" ht="15.75" x14ac:dyDescent="0.25">
      <c r="A603" s="97">
        <v>41112.086805555555</v>
      </c>
      <c r="B603" s="80">
        <v>5.3969461015319985E-2</v>
      </c>
      <c r="C603">
        <v>4.6804437641512063E-2</v>
      </c>
      <c r="D603">
        <v>4.6804437641512063E-2</v>
      </c>
    </row>
    <row r="604" spans="1:4" ht="15.75" x14ac:dyDescent="0.25">
      <c r="A604" s="97">
        <v>41112.090277777781</v>
      </c>
      <c r="B604" s="80">
        <v>5.4165216575212886E-2</v>
      </c>
      <c r="C604">
        <v>4.6565797756992933E-2</v>
      </c>
      <c r="D604">
        <v>4.6565797756992933E-2</v>
      </c>
    </row>
    <row r="605" spans="1:4" ht="15.75" x14ac:dyDescent="0.25">
      <c r="A605" s="97">
        <v>41112.09375</v>
      </c>
      <c r="B605" s="80">
        <v>5.4034668839523479E-2</v>
      </c>
      <c r="C605">
        <v>4.632843649703456E-2</v>
      </c>
      <c r="D605">
        <v>4.632843649703456E-2</v>
      </c>
    </row>
    <row r="606" spans="1:4" ht="15.75" x14ac:dyDescent="0.25">
      <c r="A606" s="97">
        <v>41112.097222222219</v>
      </c>
      <c r="B606" s="80">
        <v>5.3644082079252399E-2</v>
      </c>
      <c r="C606">
        <v>4.6092347005413599E-2</v>
      </c>
      <c r="D606">
        <v>4.6092347005413599E-2</v>
      </c>
    </row>
    <row r="607" spans="1:4" ht="15.75" x14ac:dyDescent="0.25">
      <c r="A607" s="97">
        <v>41112.100694444445</v>
      </c>
      <c r="B607" s="80">
        <v>5.3579138284984479E-2</v>
      </c>
      <c r="C607">
        <v>4.5857522462671364E-2</v>
      </c>
      <c r="D607">
        <v>4.5857522462671364E-2</v>
      </c>
    </row>
    <row r="608" spans="1:4" ht="15.75" x14ac:dyDescent="0.25">
      <c r="A608" s="97">
        <v>41112.104166666664</v>
      </c>
      <c r="B608" s="80">
        <v>5.3969461015319985E-2</v>
      </c>
      <c r="C608">
        <v>4.5623956085916628E-2</v>
      </c>
      <c r="D608">
        <v>4.5623956085916628E-2</v>
      </c>
    </row>
    <row r="609" spans="1:4" ht="15.75" x14ac:dyDescent="0.25">
      <c r="A609" s="97">
        <v>41112.107638888891</v>
      </c>
      <c r="B609" s="80">
        <v>5.3709069862775384E-2</v>
      </c>
      <c r="C609">
        <v>4.59821624885315E-2</v>
      </c>
      <c r="D609">
        <v>4.59821624885315E-2</v>
      </c>
    </row>
    <row r="610" spans="1:4" ht="15.75" x14ac:dyDescent="0.25">
      <c r="A610" s="97">
        <v>41112.111111111109</v>
      </c>
      <c r="B610" s="80">
        <v>5.35142384736721E-2</v>
      </c>
      <c r="C610">
        <v>4.5747964286791606E-2</v>
      </c>
      <c r="D610">
        <v>4.5747964286791606E-2</v>
      </c>
    </row>
    <row r="611" spans="1:4" ht="15.75" x14ac:dyDescent="0.25">
      <c r="A611" s="97">
        <v>41112.114583333336</v>
      </c>
      <c r="B611" s="80">
        <v>5.3384570774704002E-2</v>
      </c>
      <c r="C611">
        <v>4.5515020890488499E-2</v>
      </c>
      <c r="D611">
        <v>4.5515020890488499E-2</v>
      </c>
    </row>
    <row r="612" spans="1:4" ht="15.75" x14ac:dyDescent="0.25">
      <c r="A612" s="97">
        <v>41112.118055555555</v>
      </c>
      <c r="B612" s="80">
        <v>5.319039894079082E-2</v>
      </c>
      <c r="C612">
        <v>4.5283325571122579E-2</v>
      </c>
      <c r="D612">
        <v>4.5283325571122579E-2</v>
      </c>
    </row>
    <row r="613" spans="1:4" ht="15.75" x14ac:dyDescent="0.25">
      <c r="A613" s="97">
        <v>41112.121527777781</v>
      </c>
      <c r="B613" s="80">
        <v>5.2932118364232658E-2</v>
      </c>
      <c r="C613">
        <v>4.5052871636273972E-2</v>
      </c>
      <c r="D613">
        <v>4.5052871636273972E-2</v>
      </c>
    </row>
    <row r="614" spans="1:4" ht="15.75" x14ac:dyDescent="0.25">
      <c r="A614" s="97">
        <v>41112.125</v>
      </c>
      <c r="B614" s="80">
        <v>5.2867658035463824E-2</v>
      </c>
      <c r="C614">
        <v>4.4823652429409146E-2</v>
      </c>
      <c r="D614">
        <v>4.4823652429409146E-2</v>
      </c>
    </row>
    <row r="615" spans="1:4" ht="15.75" x14ac:dyDescent="0.25">
      <c r="A615" s="97">
        <v>41112.128472222219</v>
      </c>
      <c r="B615" s="80">
        <v>5.2738869112092725E-2</v>
      </c>
      <c r="C615">
        <v>4.4595661329688376E-2</v>
      </c>
      <c r="D615">
        <v>4.4595661329688376E-2</v>
      </c>
    </row>
    <row r="616" spans="1:4" ht="15.75" x14ac:dyDescent="0.25">
      <c r="A616" s="97">
        <v>41112.131944444445</v>
      </c>
      <c r="B616" s="80">
        <v>5.3319802874437022E-2</v>
      </c>
      <c r="C616">
        <v>4.4368891751774449E-2</v>
      </c>
      <c r="D616">
        <v>4.4368891751774449E-2</v>
      </c>
    </row>
    <row r="617" spans="1:4" ht="15.75" x14ac:dyDescent="0.25">
      <c r="A617" s="97">
        <v>41112.135416666664</v>
      </c>
      <c r="B617" s="80">
        <v>5.2867658035463824E-2</v>
      </c>
      <c r="C617">
        <v>4.4143337145642225E-2</v>
      </c>
      <c r="D617">
        <v>4.4143337145642225E-2</v>
      </c>
    </row>
    <row r="618" spans="1:4" ht="15.75" x14ac:dyDescent="0.25">
      <c r="A618" s="97">
        <v>41112.138888888891</v>
      </c>
      <c r="B618" s="80">
        <v>5.2546014967478613E-2</v>
      </c>
      <c r="C618">
        <v>4.3918990996389309E-2</v>
      </c>
      <c r="D618">
        <v>4.3918990996389309E-2</v>
      </c>
    </row>
    <row r="619" spans="1:4" ht="15.75" x14ac:dyDescent="0.25">
      <c r="A619" s="97">
        <v>41112.142361111109</v>
      </c>
      <c r="B619" s="80">
        <v>5.2546014967478613E-2</v>
      </c>
      <c r="C619">
        <v>4.3695846824047743E-2</v>
      </c>
      <c r="D619">
        <v>4.3695846824047743E-2</v>
      </c>
    </row>
    <row r="620" spans="1:4" ht="15.75" x14ac:dyDescent="0.25">
      <c r="A620" s="97">
        <v>41112.145833333336</v>
      </c>
      <c r="B620" s="80">
        <v>5.2674540504829739E-2</v>
      </c>
      <c r="C620">
        <v>4.3473898183396587E-2</v>
      </c>
      <c r="D620">
        <v>4.3473898183396587E-2</v>
      </c>
    </row>
    <row r="621" spans="1:4" ht="15.75" x14ac:dyDescent="0.25">
      <c r="A621" s="97">
        <v>41112.149305555555</v>
      </c>
      <c r="B621" s="80">
        <v>5.2417664957436702E-2</v>
      </c>
      <c r="C621">
        <v>4.3253138663775698E-2</v>
      </c>
      <c r="D621">
        <v>4.3253138663775698E-2</v>
      </c>
    </row>
    <row r="622" spans="1:4" ht="15.75" x14ac:dyDescent="0.25">
      <c r="A622" s="97">
        <v>41112.152777777781</v>
      </c>
      <c r="B622" s="80">
        <v>5.2353555759301063E-2</v>
      </c>
      <c r="C622">
        <v>4.3624083248802237E-2</v>
      </c>
      <c r="D622">
        <v>4.3624083248802237E-2</v>
      </c>
    </row>
    <row r="623" spans="1:4" ht="15.75" x14ac:dyDescent="0.25">
      <c r="A623" s="97">
        <v>41112.15625</v>
      </c>
      <c r="B623" s="80">
        <v>5.2033667583536197E-2</v>
      </c>
      <c r="C623">
        <v>4.3402554923001609E-2</v>
      </c>
      <c r="D623">
        <v>4.3402554923001609E-2</v>
      </c>
    </row>
    <row r="624" spans="1:4" ht="15.75" x14ac:dyDescent="0.25">
      <c r="A624" s="97">
        <v>41112.159722222219</v>
      </c>
      <c r="B624" s="80">
        <v>5.2353555759301063E-2</v>
      </c>
      <c r="C624">
        <v>4.3182213462440493E-2</v>
      </c>
      <c r="D624">
        <v>4.3182213462440493E-2</v>
      </c>
    </row>
    <row r="625" spans="1:4" ht="15.75" x14ac:dyDescent="0.25">
      <c r="A625" s="97">
        <v>41112.163194444445</v>
      </c>
      <c r="B625" s="80">
        <v>5.1906019174900148E-2</v>
      </c>
      <c r="C625">
        <v>4.2963052502930345E-2</v>
      </c>
      <c r="D625">
        <v>4.2963052502930345E-2</v>
      </c>
    </row>
    <row r="626" spans="1:4" ht="15.75" x14ac:dyDescent="0.25">
      <c r="A626" s="97">
        <v>41112.166666666664</v>
      </c>
      <c r="B626" s="80">
        <v>5.1651248126261609E-2</v>
      </c>
      <c r="C626">
        <v>4.2745065714408871E-2</v>
      </c>
      <c r="D626">
        <v>4.2745065714408871E-2</v>
      </c>
    </row>
    <row r="627" spans="1:4" ht="15.75" x14ac:dyDescent="0.25">
      <c r="A627" s="97">
        <v>41112.170138888891</v>
      </c>
      <c r="B627" s="80">
        <v>5.1460629686644686E-2</v>
      </c>
      <c r="C627">
        <v>4.2528246800757036E-2</v>
      </c>
      <c r="D627">
        <v>4.2528246800757036E-2</v>
      </c>
    </row>
    <row r="628" spans="1:4" ht="15.75" x14ac:dyDescent="0.25">
      <c r="A628" s="97">
        <v>41112.173611111109</v>
      </c>
      <c r="B628" s="80">
        <v>5.1524125384330217E-2</v>
      </c>
      <c r="C628">
        <v>4.2312589499617019E-2</v>
      </c>
      <c r="D628">
        <v>4.2312589499617019E-2</v>
      </c>
    </row>
    <row r="629" spans="1:4" ht="15.75" x14ac:dyDescent="0.25">
      <c r="A629" s="97">
        <v>41112.177083333336</v>
      </c>
      <c r="B629" s="80">
        <v>5.1397177762637428E-2</v>
      </c>
      <c r="C629">
        <v>4.2098087582211244E-2</v>
      </c>
      <c r="D629">
        <v>4.2098087582211244E-2</v>
      </c>
    </row>
    <row r="630" spans="1:4" ht="15.75" x14ac:dyDescent="0.25">
      <c r="A630" s="97">
        <v>41112.180555555555</v>
      </c>
      <c r="B630" s="80">
        <v>5.1143807675663712E-2</v>
      </c>
      <c r="C630">
        <v>4.1884734853162235E-2</v>
      </c>
      <c r="D630">
        <v>4.1884734853162235E-2</v>
      </c>
    </row>
    <row r="631" spans="1:4" ht="15.75" x14ac:dyDescent="0.25">
      <c r="A631" s="97">
        <v>41112.184027777781</v>
      </c>
      <c r="B631" s="80">
        <v>5.070209383354074E-2</v>
      </c>
      <c r="C631">
        <v>4.1672525150313562E-2</v>
      </c>
      <c r="D631">
        <v>4.1672525150313562E-2</v>
      </c>
    </row>
    <row r="632" spans="1:4" ht="15.75" x14ac:dyDescent="0.25">
      <c r="A632" s="97">
        <v>41112.1875</v>
      </c>
      <c r="B632" s="80">
        <v>5.0954239420961688E-2</v>
      </c>
      <c r="C632">
        <v>4.1461452344551709E-2</v>
      </c>
      <c r="D632">
        <v>4.1461452344551709E-2</v>
      </c>
    </row>
    <row r="633" spans="1:4" ht="15.75" x14ac:dyDescent="0.25">
      <c r="A633" s="97">
        <v>41112.190972222219</v>
      </c>
      <c r="B633" s="80">
        <v>5.0765064669023557E-2</v>
      </c>
      <c r="C633">
        <v>4.1842031699530755E-2</v>
      </c>
      <c r="D633">
        <v>4.1842031699530755E-2</v>
      </c>
    </row>
    <row r="634" spans="1:4" ht="15.75" x14ac:dyDescent="0.25">
      <c r="A634" s="97">
        <v>41112.194444444445</v>
      </c>
      <c r="B634" s="80">
        <v>5.0828079207815159E-2</v>
      </c>
      <c r="C634">
        <v>4.1630086478311359E-2</v>
      </c>
      <c r="D634">
        <v>4.1630086478311359E-2</v>
      </c>
    </row>
    <row r="635" spans="1:4" ht="15.75" x14ac:dyDescent="0.25">
      <c r="A635" s="97">
        <v>41112.197916666664</v>
      </c>
      <c r="B635" s="80">
        <v>5.0513443482805051E-2</v>
      </c>
      <c r="C635">
        <v>4.1419276734001934E-2</v>
      </c>
      <c r="D635">
        <v>4.1419276734001934E-2</v>
      </c>
    </row>
    <row r="636" spans="1:4" ht="15.75" x14ac:dyDescent="0.25">
      <c r="A636" s="97">
        <v>41112.201388888891</v>
      </c>
      <c r="B636" s="80">
        <v>5.0513443482805051E-2</v>
      </c>
      <c r="C636">
        <v>4.1209596377970101E-2</v>
      </c>
      <c r="D636">
        <v>4.1209596377970101E-2</v>
      </c>
    </row>
    <row r="637" spans="1:4" ht="15.75" x14ac:dyDescent="0.25">
      <c r="A637" s="97">
        <v>41112.204861111109</v>
      </c>
      <c r="B637" s="80">
        <v>5.0262521138820113E-2</v>
      </c>
      <c r="C637">
        <v>4.1001039354232119E-2</v>
      </c>
      <c r="D637">
        <v>4.1001039354232119E-2</v>
      </c>
    </row>
    <row r="638" spans="1:4" ht="15.75" x14ac:dyDescent="0.25">
      <c r="A638" s="97">
        <v>41112.208333333336</v>
      </c>
      <c r="B638" s="80">
        <v>5.0450647396404986E-2</v>
      </c>
      <c r="C638">
        <v>4.0793599639277832E-2</v>
      </c>
      <c r="D638">
        <v>4.0793599639277832E-2</v>
      </c>
    </row>
    <row r="639" spans="1:4" ht="15.75" x14ac:dyDescent="0.25">
      <c r="A639" s="97">
        <v>41112.211805555555</v>
      </c>
      <c r="B639" s="80">
        <v>5.0387894981224923E-2</v>
      </c>
      <c r="C639">
        <v>4.0587271241896532E-2</v>
      </c>
      <c r="D639">
        <v>4.0587271241896532E-2</v>
      </c>
    </row>
    <row r="640" spans="1:4" ht="15.75" x14ac:dyDescent="0.25">
      <c r="A640" s="97">
        <v>41112.215277777781</v>
      </c>
      <c r="B640" s="80">
        <v>5.0387894981224923E-2</v>
      </c>
      <c r="C640">
        <v>4.0382048203003756E-2</v>
      </c>
      <c r="D640">
        <v>4.0382048203003756E-2</v>
      </c>
    </row>
    <row r="641" spans="1:4" ht="15.75" x14ac:dyDescent="0.25">
      <c r="A641" s="97">
        <v>41112.21875</v>
      </c>
      <c r="B641" s="80">
        <v>4.9887447052102803E-2</v>
      </c>
      <c r="C641">
        <v>4.0768445955370894E-2</v>
      </c>
      <c r="D641">
        <v>4.0768445955370894E-2</v>
      </c>
    </row>
    <row r="642" spans="1:4" ht="15.75" x14ac:dyDescent="0.25">
      <c r="A642" s="97">
        <v>41112.222222222219</v>
      </c>
      <c r="B642" s="80">
        <v>4.9638270012758896E-2</v>
      </c>
      <c r="C642">
        <v>4.0562287930269135E-2</v>
      </c>
      <c r="D642">
        <v>4.0562287930269135E-2</v>
      </c>
    </row>
    <row r="643" spans="1:4" ht="15.75" x14ac:dyDescent="0.25">
      <c r="A643" s="97">
        <v>41112.225694444445</v>
      </c>
      <c r="B643" s="80">
        <v>4.9451844924437285E-2</v>
      </c>
      <c r="C643">
        <v>4.0357234348115341E-2</v>
      </c>
      <c r="D643">
        <v>4.0357234348115341E-2</v>
      </c>
    </row>
    <row r="644" spans="1:4" ht="15.75" x14ac:dyDescent="0.25">
      <c r="A644" s="97">
        <v>41112.229166666664</v>
      </c>
      <c r="B644" s="80">
        <v>4.9638270012758896E-2</v>
      </c>
      <c r="C644">
        <v>4.0153279286688513E-2</v>
      </c>
      <c r="D644">
        <v>4.0153279286688513E-2</v>
      </c>
    </row>
    <row r="645" spans="1:4" ht="15.75" x14ac:dyDescent="0.25">
      <c r="A645" s="97">
        <v>41112.232638888891</v>
      </c>
      <c r="B645" s="80">
        <v>4.9700498875226477E-2</v>
      </c>
      <c r="C645">
        <v>4.1697375878566992E-2</v>
      </c>
      <c r="D645">
        <v>4.1697375878566992E-2</v>
      </c>
    </row>
    <row r="646" spans="1:4" ht="15.75" x14ac:dyDescent="0.25">
      <c r="A646" s="97">
        <v>41112.236111111109</v>
      </c>
      <c r="B646" s="80">
        <v>5.0074787748641679E-2</v>
      </c>
      <c r="C646">
        <v>4.3233305712496325E-2</v>
      </c>
      <c r="D646">
        <v>4.3233305712496325E-2</v>
      </c>
    </row>
    <row r="647" spans="1:4" ht="15.75" x14ac:dyDescent="0.25">
      <c r="A647" s="97">
        <v>41112.239583333336</v>
      </c>
      <c r="B647" s="80">
        <v>5.0137321904155756E-2</v>
      </c>
      <c r="C647">
        <v>4.3014153551213602E-2</v>
      </c>
      <c r="D647">
        <v>4.3014153551213602E-2</v>
      </c>
    </row>
    <row r="648" spans="1:4" ht="15.75" x14ac:dyDescent="0.25">
      <c r="A648" s="97">
        <v>41112.243055555555</v>
      </c>
      <c r="B648" s="80">
        <v>5.0137321904155756E-2</v>
      </c>
      <c r="C648">
        <v>4.2796175498085606E-2</v>
      </c>
      <c r="D648">
        <v>4.2796175498085606E-2</v>
      </c>
    </row>
    <row r="649" spans="1:4" ht="15.75" x14ac:dyDescent="0.25">
      <c r="A649" s="97">
        <v>41112.246527777781</v>
      </c>
      <c r="B649" s="80">
        <v>5.0450647396404986E-2</v>
      </c>
      <c r="C649">
        <v>4.3169886617232936E-2</v>
      </c>
      <c r="D649">
        <v>4.3169886617232936E-2</v>
      </c>
    </row>
    <row r="650" spans="1:4" ht="15.75" x14ac:dyDescent="0.25">
      <c r="A650" s="97">
        <v>41112.25</v>
      </c>
      <c r="B650" s="80">
        <v>4.9762771331637388E-2</v>
      </c>
      <c r="C650">
        <v>4.3541631333154682E-2</v>
      </c>
      <c r="D650">
        <v>4.3541631333154682E-2</v>
      </c>
    </row>
    <row r="651" spans="1:4" ht="15.75" x14ac:dyDescent="0.25">
      <c r="A651" s="97">
        <v>41112.253472222219</v>
      </c>
      <c r="B651" s="80">
        <v>5.0262521138820113E-2</v>
      </c>
      <c r="C651">
        <v>4.3320898828178946E-2</v>
      </c>
      <c r="D651">
        <v>4.3320898828178946E-2</v>
      </c>
    </row>
    <row r="652" spans="1:4" ht="15.75" x14ac:dyDescent="0.25">
      <c r="A652" s="97">
        <v>41112.256944444445</v>
      </c>
      <c r="B652" s="80">
        <v>5.0262521138820113E-2</v>
      </c>
      <c r="C652">
        <v>4.31013489014851E-2</v>
      </c>
      <c r="D652">
        <v>4.31013489014851E-2</v>
      </c>
    </row>
    <row r="653" spans="1:4" ht="15.75" x14ac:dyDescent="0.25">
      <c r="A653" s="97">
        <v>41112.260416666664</v>
      </c>
      <c r="B653" s="80">
        <v>5.0325186230839328E-2</v>
      </c>
      <c r="C653">
        <v>4.2882975211873335E-2</v>
      </c>
      <c r="D653">
        <v>4.2882975211873335E-2</v>
      </c>
    </row>
    <row r="654" spans="1:4" ht="15.75" x14ac:dyDescent="0.25">
      <c r="A654" s="97">
        <v>41112.263888888891</v>
      </c>
      <c r="B654" s="80">
        <v>4.9389790373151041E-2</v>
      </c>
      <c r="C654">
        <v>4.2665771452146825E-2</v>
      </c>
      <c r="D654">
        <v>4.2665771452146825E-2</v>
      </c>
    </row>
    <row r="655" spans="1:4" ht="15.75" x14ac:dyDescent="0.25">
      <c r="A655" s="97">
        <v>41112.267361111109</v>
      </c>
      <c r="B655" s="80">
        <v>4.9451844924437285E-2</v>
      </c>
      <c r="C655">
        <v>4.2449731348929397E-2</v>
      </c>
      <c r="D655">
        <v>4.2449731348929397E-2</v>
      </c>
    </row>
    <row r="656" spans="1:4" ht="15.75" x14ac:dyDescent="0.25">
      <c r="A656" s="97">
        <v>41112.270833333336</v>
      </c>
      <c r="B656" s="80">
        <v>4.9513943043824844E-2</v>
      </c>
      <c r="C656">
        <v>4.2234848662484142E-2</v>
      </c>
      <c r="D656">
        <v>4.2234848662484142E-2</v>
      </c>
    </row>
    <row r="657" spans="1:4" ht="15.75" x14ac:dyDescent="0.25">
      <c r="A657" s="97">
        <v>41112.274305555555</v>
      </c>
      <c r="B657" s="80">
        <v>4.8710063952224589E-2</v>
      </c>
      <c r="C657">
        <v>4.2021117186533063E-2</v>
      </c>
      <c r="D657">
        <v>4.2021117186533063E-2</v>
      </c>
    </row>
    <row r="658" spans="1:4" ht="15.75" x14ac:dyDescent="0.25">
      <c r="A658" s="97">
        <v>41112.277777777781</v>
      </c>
      <c r="B658" s="80">
        <v>4.8464195872143921E-2</v>
      </c>
      <c r="C658">
        <v>4.1808530748077666E-2</v>
      </c>
      <c r="D658">
        <v>4.1808530748077666E-2</v>
      </c>
    </row>
    <row r="659" spans="1:4" ht="15.75" x14ac:dyDescent="0.25">
      <c r="A659" s="97">
        <v>41112.28125</v>
      </c>
      <c r="B659" s="80">
        <v>4.8035599857154644E-2</v>
      </c>
      <c r="C659">
        <v>4.1597083207220484E-2</v>
      </c>
      <c r="D659">
        <v>4.1597083207220484E-2</v>
      </c>
    </row>
    <row r="660" spans="1:4" ht="15.75" x14ac:dyDescent="0.25">
      <c r="A660" s="97">
        <v>41112.284722222219</v>
      </c>
      <c r="B660" s="80">
        <v>4.8402837529167485E-2</v>
      </c>
      <c r="C660">
        <v>4.2543206120128768E-2</v>
      </c>
      <c r="D660">
        <v>4.2543206120128768E-2</v>
      </c>
    </row>
    <row r="661" spans="1:4" ht="15.75" x14ac:dyDescent="0.25">
      <c r="A661" s="97">
        <v>41112.288194444445</v>
      </c>
      <c r="B661" s="80">
        <v>4.9080170911799045E-2</v>
      </c>
      <c r="C661">
        <v>4.3484330173678983E-2</v>
      </c>
      <c r="D661">
        <v>4.3484330173678983E-2</v>
      </c>
    </row>
    <row r="662" spans="1:4" ht="15.75" x14ac:dyDescent="0.25">
      <c r="A662" s="97">
        <v>41112.291666666664</v>
      </c>
      <c r="B662" s="80">
        <v>4.9887447052102803E-2</v>
      </c>
      <c r="C662">
        <v>4.3854565865545057E-2</v>
      </c>
      <c r="D662">
        <v>4.3854565865545057E-2</v>
      </c>
    </row>
    <row r="663" spans="1:4" ht="15.75" x14ac:dyDescent="0.25">
      <c r="A663" s="97">
        <v>41112.295138888891</v>
      </c>
      <c r="B663" s="80">
        <v>4.9451844924437285E-2</v>
      </c>
      <c r="C663">
        <v>4.3632332418443408E-2</v>
      </c>
      <c r="D663">
        <v>4.3632332418443408E-2</v>
      </c>
    </row>
    <row r="664" spans="1:4" ht="15.75" x14ac:dyDescent="0.25">
      <c r="A664" s="97">
        <v>41112.298611111109</v>
      </c>
      <c r="B664" s="80">
        <v>5.0262521138820113E-2</v>
      </c>
      <c r="C664">
        <v>4.4567727251357957E-2</v>
      </c>
      <c r="D664">
        <v>4.4567727251357957E-2</v>
      </c>
    </row>
    <row r="665" spans="1:4" ht="15.75" x14ac:dyDescent="0.25">
      <c r="A665" s="97">
        <v>41112.302083333336</v>
      </c>
      <c r="B665" s="80">
        <v>5.1587664862076089E-2</v>
      </c>
      <c r="C665">
        <v>4.6679223460891789E-2</v>
      </c>
      <c r="D665">
        <v>4.6679223460891789E-2</v>
      </c>
    </row>
    <row r="666" spans="1:4" ht="15.75" x14ac:dyDescent="0.25">
      <c r="A666" s="97">
        <v>41112.305555555555</v>
      </c>
      <c r="B666" s="80">
        <v>5.216149131626871E-2</v>
      </c>
      <c r="C666">
        <v>4.8189027552683603E-2</v>
      </c>
      <c r="D666">
        <v>4.8189027552683603E-2</v>
      </c>
    </row>
    <row r="667" spans="1:4" ht="15.75" x14ac:dyDescent="0.25">
      <c r="A667" s="97">
        <v>41112.309027777781</v>
      </c>
      <c r="B667" s="80">
        <v>5.2353555759301063E-2</v>
      </c>
      <c r="C667">
        <v>4.8534411068858321E-2</v>
      </c>
      <c r="D667">
        <v>4.8534411068858321E-2</v>
      </c>
    </row>
    <row r="668" spans="1:4" ht="15.75" x14ac:dyDescent="0.25">
      <c r="A668" s="97">
        <v>41112.3125</v>
      </c>
      <c r="B668" s="80">
        <v>5.3319802874437022E-2</v>
      </c>
      <c r="C668">
        <v>4.8877980048273054E-2</v>
      </c>
      <c r="D668">
        <v>4.8877980048273054E-2</v>
      </c>
    </row>
    <row r="669" spans="1:4" ht="15.75" x14ac:dyDescent="0.25">
      <c r="A669" s="97">
        <v>41112.315972222219</v>
      </c>
      <c r="B669" s="80">
        <v>5.319039894079082E-2</v>
      </c>
      <c r="C669">
        <v>4.8629222858914717E-2</v>
      </c>
      <c r="D669">
        <v>4.8629222858914717E-2</v>
      </c>
    </row>
    <row r="670" spans="1:4" ht="15.75" x14ac:dyDescent="0.25">
      <c r="A670" s="97">
        <v>41112.319444444445</v>
      </c>
      <c r="B670" s="80">
        <v>5.3255078931903198E-2</v>
      </c>
      <c r="C670">
        <v>4.9538236153129328E-2</v>
      </c>
      <c r="D670">
        <v>4.9538236153129328E-2</v>
      </c>
    </row>
    <row r="671" spans="1:4" ht="15.75" x14ac:dyDescent="0.25">
      <c r="A671" s="97">
        <v>41112.322916666664</v>
      </c>
      <c r="B671" s="80">
        <v>5.5149943100849051E-2</v>
      </c>
      <c r="C671">
        <v>5.103297090509111E-2</v>
      </c>
      <c r="D671">
        <v>5.103297090509111E-2</v>
      </c>
    </row>
    <row r="672" spans="1:4" ht="15.75" x14ac:dyDescent="0.25">
      <c r="A672" s="97">
        <v>41112.326388888891</v>
      </c>
      <c r="B672" s="80">
        <v>5.5083985964915073E-2</v>
      </c>
      <c r="C672">
        <v>5.1363365872240475E-2</v>
      </c>
      <c r="D672">
        <v>5.1363365872240475E-2</v>
      </c>
    </row>
    <row r="673" spans="1:4" ht="15.75" x14ac:dyDescent="0.25">
      <c r="A673" s="97">
        <v>41112.329861111109</v>
      </c>
      <c r="B673" s="80">
        <v>5.4952204068473405E-2</v>
      </c>
      <c r="C673">
        <v>5.1101505300314487E-2</v>
      </c>
      <c r="D673">
        <v>5.1101505300314487E-2</v>
      </c>
    </row>
    <row r="674" spans="1:4" ht="15.75" x14ac:dyDescent="0.25">
      <c r="A674" s="97">
        <v>41112.333333333336</v>
      </c>
      <c r="B674" s="80">
        <v>5.449235671658461E-2</v>
      </c>
      <c r="C674">
        <v>5.084104779978596E-2</v>
      </c>
      <c r="D674">
        <v>5.084104779978596E-2</v>
      </c>
    </row>
    <row r="675" spans="1:4" ht="15.75" x14ac:dyDescent="0.25">
      <c r="A675" s="97">
        <v>41112.336805555555</v>
      </c>
      <c r="B675" s="80">
        <v>5.4820598630949208E-2</v>
      </c>
      <c r="C675">
        <v>5.0581985847122687E-2</v>
      </c>
      <c r="D675">
        <v>5.0581985847122687E-2</v>
      </c>
    </row>
    <row r="676" spans="1:4" ht="15.75" x14ac:dyDescent="0.25">
      <c r="A676" s="97">
        <v>41112.340277777781</v>
      </c>
      <c r="B676" s="80">
        <v>5.4623521225714927E-2</v>
      </c>
      <c r="C676">
        <v>5.091483331903722E-2</v>
      </c>
      <c r="D676">
        <v>5.091483331903722E-2</v>
      </c>
    </row>
    <row r="677" spans="1:4" ht="15.75" x14ac:dyDescent="0.25">
      <c r="A677" s="97">
        <v>41112.34375</v>
      </c>
      <c r="B677" s="80">
        <v>5.4426840571538869E-2</v>
      </c>
      <c r="C677">
        <v>5.1811849762227011E-2</v>
      </c>
      <c r="D677">
        <v>5.1811849762227011E-2</v>
      </c>
    </row>
    <row r="678" spans="1:4" ht="15.75" x14ac:dyDescent="0.25">
      <c r="A678" s="97">
        <v>41112.347222222219</v>
      </c>
      <c r="B678" s="80">
        <v>5.5018072956205193E-2</v>
      </c>
      <c r="C678">
        <v>5.213821431555736E-2</v>
      </c>
      <c r="D678">
        <v>5.213821431555736E-2</v>
      </c>
    </row>
    <row r="679" spans="1:4" ht="15.75" x14ac:dyDescent="0.25">
      <c r="A679" s="97">
        <v>41112.350694444445</v>
      </c>
      <c r="B679" s="80">
        <v>5.5149943100849051E-2</v>
      </c>
      <c r="C679">
        <v>5.1872344933730628E-2</v>
      </c>
      <c r="D679">
        <v>5.1872344933730628E-2</v>
      </c>
    </row>
    <row r="680" spans="1:4" ht="15.75" x14ac:dyDescent="0.25">
      <c r="A680" s="97">
        <v>41112.354166666664</v>
      </c>
      <c r="B680" s="80">
        <v>5.4165216575212886E-2</v>
      </c>
      <c r="C680">
        <v>5.219842147127679E-2</v>
      </c>
      <c r="D680">
        <v>5.219842147127679E-2</v>
      </c>
    </row>
    <row r="681" spans="1:4" ht="15.75" x14ac:dyDescent="0.25">
      <c r="A681" s="97">
        <v>41112.357638888891</v>
      </c>
      <c r="B681" s="80">
        <v>5.4165216575212886E-2</v>
      </c>
      <c r="C681">
        <v>5.1932265616059042E-2</v>
      </c>
      <c r="D681">
        <v>5.1932265616059042E-2</v>
      </c>
    </row>
    <row r="682" spans="1:4" ht="15.75" x14ac:dyDescent="0.25">
      <c r="A682" s="97">
        <v>41112.361111111109</v>
      </c>
      <c r="B682" s="80">
        <v>5.4099920690726978E-2</v>
      </c>
      <c r="C682">
        <v>5.1667535854434912E-2</v>
      </c>
      <c r="D682">
        <v>5.1667535854434912E-2</v>
      </c>
    </row>
    <row r="683" spans="1:4" ht="15.75" x14ac:dyDescent="0.25">
      <c r="A683" s="97">
        <v>41112.364583333336</v>
      </c>
      <c r="B683" s="80">
        <v>5.4034668839523479E-2</v>
      </c>
      <c r="C683">
        <v>5.1404224539422394E-2</v>
      </c>
      <c r="D683">
        <v>5.1404224539422394E-2</v>
      </c>
    </row>
    <row r="684" spans="1:4" ht="15.75" x14ac:dyDescent="0.25">
      <c r="A684" s="97">
        <v>41112.368055555555</v>
      </c>
      <c r="B684" s="80">
        <v>5.3319802874437022E-2</v>
      </c>
      <c r="C684">
        <v>5.1142324065044403E-2</v>
      </c>
      <c r="D684">
        <v>5.1142324065044403E-2</v>
      </c>
    </row>
    <row r="685" spans="1:4" ht="15.75" x14ac:dyDescent="0.25">
      <c r="A685" s="97">
        <v>41112.371527777781</v>
      </c>
      <c r="B685" s="80">
        <v>5.2996622612826845E-2</v>
      </c>
      <c r="C685">
        <v>5.0881826866108829E-2</v>
      </c>
      <c r="D685">
        <v>5.0881826866108829E-2</v>
      </c>
    </row>
    <row r="686" spans="1:4" ht="15.75" x14ac:dyDescent="0.25">
      <c r="A686" s="97">
        <v>41112.375</v>
      </c>
      <c r="B686" s="80">
        <v>5.3384570774704002E-2</v>
      </c>
      <c r="C686">
        <v>5.0622725417989838E-2</v>
      </c>
      <c r="D686">
        <v>5.0622725417989838E-2</v>
      </c>
    </row>
    <row r="687" spans="1:4" ht="15.75" x14ac:dyDescent="0.25">
      <c r="A687" s="97">
        <v>41112.378472222219</v>
      </c>
      <c r="B687" s="80">
        <v>5.2803241620193453E-2</v>
      </c>
      <c r="C687">
        <v>5.0365012236410392E-2</v>
      </c>
      <c r="D687">
        <v>5.0365012236410392E-2</v>
      </c>
    </row>
    <row r="688" spans="1:4" ht="15.75" x14ac:dyDescent="0.25">
      <c r="A688" s="97">
        <v>41112.381944444445</v>
      </c>
      <c r="B688" s="80">
        <v>5.2803241620193453E-2</v>
      </c>
      <c r="C688">
        <v>5.0108679877225913E-2</v>
      </c>
      <c r="D688">
        <v>5.0108679877225913E-2</v>
      </c>
    </row>
    <row r="689" spans="1:4" ht="15.75" x14ac:dyDescent="0.25">
      <c r="A689" s="97">
        <v>41112.385416666664</v>
      </c>
      <c r="B689" s="80">
        <v>5.2546014967478613E-2</v>
      </c>
      <c r="C689">
        <v>4.9853720936208955E-2</v>
      </c>
      <c r="D689">
        <v>4.9853720936208955E-2</v>
      </c>
    </row>
    <row r="690" spans="1:4" ht="15.75" x14ac:dyDescent="0.25">
      <c r="A690" s="97">
        <v>41112.388888888891</v>
      </c>
      <c r="B690" s="80">
        <v>5.2417664957436702E-2</v>
      </c>
      <c r="C690">
        <v>4.960012804883529E-2</v>
      </c>
      <c r="D690">
        <v>4.960012804883529E-2</v>
      </c>
    </row>
    <row r="691" spans="1:4" ht="15.75" x14ac:dyDescent="0.25">
      <c r="A691" s="97">
        <v>41112.392361111109</v>
      </c>
      <c r="B691" s="80">
        <v>5.1842260701212457E-2</v>
      </c>
      <c r="C691">
        <v>4.9347893890070972E-2</v>
      </c>
      <c r="D691">
        <v>4.9347893890070972E-2</v>
      </c>
    </row>
    <row r="692" spans="1:4" ht="15.75" x14ac:dyDescent="0.25">
      <c r="A692" s="97">
        <v>41112.395833333336</v>
      </c>
      <c r="B692" s="80">
        <v>5.1842260701212457E-2</v>
      </c>
      <c r="C692">
        <v>4.968753253406244E-2</v>
      </c>
      <c r="D692">
        <v>4.968753253406244E-2</v>
      </c>
    </row>
    <row r="693" spans="1:4" ht="15.75" x14ac:dyDescent="0.25">
      <c r="A693" s="97">
        <v>41112.399305555555</v>
      </c>
      <c r="B693" s="80">
        <v>5.1842260701212457E-2</v>
      </c>
      <c r="C693">
        <v>4.9434866060741142E-2</v>
      </c>
      <c r="D693">
        <v>4.9434866060741142E-2</v>
      </c>
    </row>
    <row r="694" spans="1:4" ht="15.75" x14ac:dyDescent="0.25">
      <c r="A694" s="97">
        <v>41112.402777777781</v>
      </c>
      <c r="B694" s="80">
        <v>5.2867658035463824E-2</v>
      </c>
      <c r="C694">
        <v>4.9774074706332341E-2</v>
      </c>
      <c r="D694">
        <v>4.9774074706332341E-2</v>
      </c>
    </row>
    <row r="695" spans="1:4" ht="15.75" x14ac:dyDescent="0.25">
      <c r="A695" s="97">
        <v>41112.40625</v>
      </c>
      <c r="B695" s="80">
        <v>5.216149131626871E-2</v>
      </c>
      <c r="C695">
        <v>5.0111501898249741E-2</v>
      </c>
      <c r="D695">
        <v>5.0111501898249741E-2</v>
      </c>
    </row>
    <row r="696" spans="1:4" ht="15.75" x14ac:dyDescent="0.25">
      <c r="A696" s="97">
        <v>41112.409722222219</v>
      </c>
      <c r="B696" s="80">
        <v>5.2417664957436702E-2</v>
      </c>
      <c r="C696">
        <v>5.0447157186984545E-2</v>
      </c>
      <c r="D696">
        <v>5.0447157186984545E-2</v>
      </c>
    </row>
    <row r="697" spans="1:4" ht="15.75" x14ac:dyDescent="0.25">
      <c r="A697" s="97">
        <v>41112.413194444445</v>
      </c>
      <c r="B697" s="80">
        <v>5.344938263901336E-2</v>
      </c>
      <c r="C697">
        <v>5.1346966375055439E-2</v>
      </c>
      <c r="D697">
        <v>5.1346966375055439E-2</v>
      </c>
    </row>
    <row r="698" spans="1:4" ht="15.75" x14ac:dyDescent="0.25">
      <c r="A698" s="97">
        <v>41112.416666666664</v>
      </c>
      <c r="B698" s="80">
        <v>5.312576289478551E-2</v>
      </c>
      <c r="C698">
        <v>5.1085587322245954E-2</v>
      </c>
      <c r="D698">
        <v>5.1085587322245954E-2</v>
      </c>
    </row>
    <row r="699" spans="1:4" ht="15.75" x14ac:dyDescent="0.25">
      <c r="A699" s="97">
        <v>41112.420138888891</v>
      </c>
      <c r="B699" s="80">
        <v>5.3061170787570638E-2</v>
      </c>
      <c r="C699">
        <v>5.1416130096927998E-2</v>
      </c>
      <c r="D699">
        <v>5.1416130096927998E-2</v>
      </c>
    </row>
    <row r="700" spans="1:4" ht="15.75" x14ac:dyDescent="0.25">
      <c r="A700" s="97">
        <v>41112.423611111109</v>
      </c>
      <c r="B700" s="80">
        <v>5.3061170787570638E-2</v>
      </c>
      <c r="C700">
        <v>5.115441651615181E-2</v>
      </c>
      <c r="D700">
        <v>5.115441651615181E-2</v>
      </c>
    </row>
    <row r="701" spans="1:4" ht="15.75" x14ac:dyDescent="0.25">
      <c r="A701" s="97">
        <v>41112.427083333336</v>
      </c>
      <c r="B701" s="80">
        <v>5.2867658035463824E-2</v>
      </c>
      <c r="C701">
        <v>5.0894105194769168E-2</v>
      </c>
      <c r="D701">
        <v>5.0894105194769168E-2</v>
      </c>
    </row>
    <row r="702" spans="1:4" ht="15.75" x14ac:dyDescent="0.25">
      <c r="A702" s="97">
        <v>41112.430555555555</v>
      </c>
      <c r="B702" s="80">
        <v>5.3061170787570638E-2</v>
      </c>
      <c r="C702">
        <v>5.1225709973505153E-2</v>
      </c>
      <c r="D702">
        <v>5.1225709973505153E-2</v>
      </c>
    </row>
    <row r="703" spans="1:4" ht="15.75" x14ac:dyDescent="0.25">
      <c r="A703" s="97">
        <v>41112.434027777781</v>
      </c>
      <c r="B703" s="80">
        <v>5.3061170787570638E-2</v>
      </c>
      <c r="C703">
        <v>5.1555574060023465E-2</v>
      </c>
      <c r="D703">
        <v>5.1555574060023465E-2</v>
      </c>
    </row>
    <row r="704" spans="1:4" ht="15.75" x14ac:dyDescent="0.25">
      <c r="A704" s="97">
        <v>41112.4375</v>
      </c>
      <c r="B704" s="80">
        <v>5.2738869112092725E-2</v>
      </c>
      <c r="C704">
        <v>5.1293185426341821E-2</v>
      </c>
      <c r="D704">
        <v>5.1293185426341821E-2</v>
      </c>
    </row>
    <row r="705" spans="1:4" ht="15.75" x14ac:dyDescent="0.25">
      <c r="A705" s="97">
        <v>41112.440972222219</v>
      </c>
      <c r="B705" s="80">
        <v>5.3061170787570638E-2</v>
      </c>
      <c r="C705">
        <v>5.2188640330960268E-2</v>
      </c>
      <c r="D705">
        <v>5.2188640330960268E-2</v>
      </c>
    </row>
    <row r="706" spans="1:4" ht="15.75" x14ac:dyDescent="0.25">
      <c r="A706" s="97">
        <v>41112.444444444445</v>
      </c>
      <c r="B706" s="80">
        <v>5.3774101641850321E-2</v>
      </c>
      <c r="C706">
        <v>5.2513451693177775E-2</v>
      </c>
      <c r="D706">
        <v>5.2513451693177775E-2</v>
      </c>
    </row>
    <row r="707" spans="1:4" ht="15.75" x14ac:dyDescent="0.25">
      <c r="A707" s="97">
        <v>41112.447916666664</v>
      </c>
      <c r="B707" s="80">
        <v>5.4557916932554865E-2</v>
      </c>
      <c r="C707">
        <v>5.3402475086078358E-2</v>
      </c>
      <c r="D707">
        <v>5.3402475086078358E-2</v>
      </c>
    </row>
    <row r="708" spans="1:4" ht="15.75" x14ac:dyDescent="0.25">
      <c r="A708" s="97">
        <v>41112.451388888891</v>
      </c>
      <c r="B708" s="80">
        <v>5.4557916932554865E-2</v>
      </c>
      <c r="C708">
        <v>5.3720889417634594E-2</v>
      </c>
      <c r="D708">
        <v>5.3720889417634594E-2</v>
      </c>
    </row>
    <row r="709" spans="1:4" ht="15.75" x14ac:dyDescent="0.25">
      <c r="A709" s="97">
        <v>41112.454861111109</v>
      </c>
      <c r="B709" s="80">
        <v>5.4886379295471667E-2</v>
      </c>
      <c r="C709">
        <v>5.3447112412894272E-2</v>
      </c>
      <c r="D709">
        <v>5.3447112412894272E-2</v>
      </c>
    </row>
    <row r="710" spans="1:4" ht="15.75" x14ac:dyDescent="0.25">
      <c r="A710" s="97">
        <v>41112.458333333336</v>
      </c>
      <c r="B710" s="80">
        <v>5.5083985964915073E-2</v>
      </c>
      <c r="C710">
        <v>5.3765323697964176E-2</v>
      </c>
      <c r="D710">
        <v>5.3765323697964176E-2</v>
      </c>
    </row>
    <row r="711" spans="1:4" ht="15.75" x14ac:dyDescent="0.25">
      <c r="A711" s="97">
        <v>41112.461805555555</v>
      </c>
      <c r="B711" s="80">
        <v>5.5018072956205193E-2</v>
      </c>
      <c r="C711">
        <v>5.3491344733509305E-2</v>
      </c>
      <c r="D711">
        <v>5.3491344733509305E-2</v>
      </c>
    </row>
    <row r="712" spans="1:4" ht="15.75" x14ac:dyDescent="0.25">
      <c r="A712" s="97">
        <v>41112.465277777781</v>
      </c>
      <c r="B712" s="80">
        <v>5.4689169602327552E-2</v>
      </c>
      <c r="C712">
        <v>5.3218833779907125E-2</v>
      </c>
      <c r="D712">
        <v>5.3218833779907125E-2</v>
      </c>
    </row>
    <row r="713" spans="1:4" ht="15.75" x14ac:dyDescent="0.25">
      <c r="A713" s="97">
        <v>41112.46875</v>
      </c>
      <c r="B713" s="80">
        <v>5.4623521225714927E-2</v>
      </c>
      <c r="C713">
        <v>5.2947782965407447E-2</v>
      </c>
      <c r="D713">
        <v>5.2947782965407447E-2</v>
      </c>
    </row>
    <row r="714" spans="1:4" ht="15.75" x14ac:dyDescent="0.25">
      <c r="A714" s="97">
        <v>41112.472222222219</v>
      </c>
      <c r="B714" s="80">
        <v>5.449235671658461E-2</v>
      </c>
      <c r="C714">
        <v>5.26781844604702E-2</v>
      </c>
      <c r="D714">
        <v>5.26781844604702E-2</v>
      </c>
    </row>
    <row r="715" spans="1:4" ht="15.75" x14ac:dyDescent="0.25">
      <c r="A715" s="97">
        <v>41112.475694444445</v>
      </c>
      <c r="B715" s="80">
        <v>5.4361368491150155E-2</v>
      </c>
      <c r="C715">
        <v>5.2410030477539053E-2</v>
      </c>
      <c r="D715">
        <v>5.2410030477539053E-2</v>
      </c>
    </row>
    <row r="716" spans="1:4" ht="15.75" x14ac:dyDescent="0.25">
      <c r="A716" s="97">
        <v>41112.479166666664</v>
      </c>
      <c r="B716" s="80">
        <v>5.4426840571538869E-2</v>
      </c>
      <c r="C716">
        <v>5.2143313270816422E-2</v>
      </c>
      <c r="D716">
        <v>5.2143313270816422E-2</v>
      </c>
    </row>
    <row r="717" spans="1:4" ht="15.75" x14ac:dyDescent="0.25">
      <c r="A717" s="97">
        <v>41112.482638888891</v>
      </c>
      <c r="B717" s="80">
        <v>5.4034668839523479E-2</v>
      </c>
      <c r="C717">
        <v>5.1878025136039431E-2</v>
      </c>
      <c r="D717">
        <v>5.1878025136039431E-2</v>
      </c>
    </row>
    <row r="718" spans="1:4" ht="15.75" x14ac:dyDescent="0.25">
      <c r="A718" s="97">
        <v>41112.486111111109</v>
      </c>
      <c r="B718" s="80">
        <v>5.3904297211831723E-2</v>
      </c>
      <c r="C718">
        <v>5.1614158410257217E-2</v>
      </c>
      <c r="D718">
        <v>5.1614158410257217E-2</v>
      </c>
    </row>
    <row r="719" spans="1:4" ht="15.75" x14ac:dyDescent="0.25">
      <c r="A719" s="97">
        <v>41112.489583333336</v>
      </c>
      <c r="B719" s="80">
        <v>5.4034668839523479E-2</v>
      </c>
      <c r="C719">
        <v>5.1942226831511326E-2</v>
      </c>
      <c r="D719">
        <v>5.1942226831511326E-2</v>
      </c>
    </row>
    <row r="720" spans="1:4" ht="15.75" x14ac:dyDescent="0.25">
      <c r="A720" s="97">
        <v>41112.493055555555</v>
      </c>
      <c r="B720" s="80">
        <v>5.3384570774704002E-2</v>
      </c>
      <c r="C720">
        <v>5.226857350533249E-2</v>
      </c>
      <c r="D720">
        <v>5.226857350533249E-2</v>
      </c>
    </row>
    <row r="721" spans="1:4" ht="15.75" x14ac:dyDescent="0.25">
      <c r="A721" s="97">
        <v>41112.496527777781</v>
      </c>
      <c r="B721" s="80">
        <v>5.344938263901336E-2</v>
      </c>
      <c r="C721">
        <v>5.2002686302153101E-2</v>
      </c>
      <c r="D721">
        <v>5.2002686302153101E-2</v>
      </c>
    </row>
    <row r="722" spans="1:4" ht="15.75" x14ac:dyDescent="0.25">
      <c r="A722" s="97">
        <v>41112.5</v>
      </c>
      <c r="B722" s="80">
        <v>5.344938263901336E-2</v>
      </c>
      <c r="C722">
        <v>5.2328745076193325E-2</v>
      </c>
      <c r="D722">
        <v>5.2328745076193325E-2</v>
      </c>
    </row>
    <row r="723" spans="1:4" ht="15.75" x14ac:dyDescent="0.25">
      <c r="A723" s="97">
        <v>41112.503472222219</v>
      </c>
      <c r="B723" s="80">
        <v>5.3969461015319985E-2</v>
      </c>
      <c r="C723">
        <v>5.2062571515008274E-2</v>
      </c>
      <c r="D723">
        <v>5.2062571515008274E-2</v>
      </c>
    </row>
    <row r="724" spans="1:4" ht="15.75" x14ac:dyDescent="0.25">
      <c r="A724" s="97">
        <v>41112.506944444445</v>
      </c>
      <c r="B724" s="80">
        <v>5.3904297211831723E-2</v>
      </c>
      <c r="C724">
        <v>5.2954261767790216E-2</v>
      </c>
      <c r="D724">
        <v>5.2954261767790216E-2</v>
      </c>
    </row>
    <row r="725" spans="1:4" ht="15.75" x14ac:dyDescent="0.25">
      <c r="A725" s="97">
        <v>41112.510416666664</v>
      </c>
      <c r="B725" s="80">
        <v>5.4689169602327552E-2</v>
      </c>
      <c r="C725">
        <v>5.3275328645116443E-2</v>
      </c>
      <c r="D725">
        <v>5.3275328645116443E-2</v>
      </c>
    </row>
    <row r="726" spans="1:4" ht="15.75" x14ac:dyDescent="0.25">
      <c r="A726" s="97">
        <v>41112.513888888891</v>
      </c>
      <c r="B726" s="80">
        <v>5.4295940469148277E-2</v>
      </c>
      <c r="C726">
        <v>5.3594711308692922E-2</v>
      </c>
      <c r="D726">
        <v>5.3594711308692922E-2</v>
      </c>
    </row>
    <row r="727" spans="1:4" ht="15.75" x14ac:dyDescent="0.25">
      <c r="A727" s="97">
        <v>41112.517361111109</v>
      </c>
      <c r="B727" s="80">
        <v>5.5215944370250361E-2</v>
      </c>
      <c r="C727">
        <v>5.4478335090829513E-2</v>
      </c>
      <c r="D727">
        <v>5.4478335090829513E-2</v>
      </c>
    </row>
    <row r="728" spans="1:4" ht="15.75" x14ac:dyDescent="0.25">
      <c r="A728" s="97">
        <v>41112.520833333336</v>
      </c>
      <c r="B728" s="80">
        <v>5.5083985964915073E-2</v>
      </c>
      <c r="C728">
        <v>5.4200857383622257E-2</v>
      </c>
      <c r="D728">
        <v>5.4200857383622257E-2</v>
      </c>
    </row>
    <row r="729" spans="1:4" ht="15.75" x14ac:dyDescent="0.25">
      <c r="A729" s="97">
        <v>41112.524305555555</v>
      </c>
      <c r="B729" s="80">
        <v>5.5480390907313708E-2</v>
      </c>
      <c r="C729">
        <v>5.4515387790263506E-2</v>
      </c>
      <c r="D729">
        <v>5.4515387790263506E-2</v>
      </c>
    </row>
    <row r="730" spans="1:4" ht="15.75" x14ac:dyDescent="0.25">
      <c r="A730" s="97">
        <v>41112.527777777781</v>
      </c>
      <c r="B730" s="80">
        <v>5.6077979854374578E-2</v>
      </c>
      <c r="C730">
        <v>5.4828269025020103E-2</v>
      </c>
      <c r="D730">
        <v>5.4828269025020103E-2</v>
      </c>
    </row>
    <row r="731" spans="1:4" ht="15.75" x14ac:dyDescent="0.25">
      <c r="A731" s="97">
        <v>41112.53125</v>
      </c>
      <c r="B731" s="80">
        <v>5.6077979854374578E-2</v>
      </c>
      <c r="C731">
        <v>5.454898856915863E-2</v>
      </c>
      <c r="D731">
        <v>5.454898856915863E-2</v>
      </c>
    </row>
    <row r="732" spans="1:4" ht="15.75" x14ac:dyDescent="0.25">
      <c r="A732" s="97">
        <v>41112.534722222219</v>
      </c>
      <c r="B732" s="80">
        <v>5.6612176890205569E-2</v>
      </c>
      <c r="C732">
        <v>5.486172588982028E-2</v>
      </c>
      <c r="D732">
        <v>5.486172588982028E-2</v>
      </c>
    </row>
    <row r="733" spans="1:4" ht="15.75" x14ac:dyDescent="0.25">
      <c r="A733" s="97">
        <v>41112.538194444445</v>
      </c>
      <c r="B733" s="80">
        <v>5.6478362133841151E-2</v>
      </c>
      <c r="C733">
        <v>5.5172823649458656E-2</v>
      </c>
      <c r="D733">
        <v>5.5172823649458656E-2</v>
      </c>
    </row>
    <row r="734" spans="1:4" ht="15.75" x14ac:dyDescent="0.25">
      <c r="A734" s="97">
        <v>41112.541666666664</v>
      </c>
      <c r="B734" s="80">
        <v>5.6612176890205569E-2</v>
      </c>
      <c r="C734">
        <v>5.5482290637706773E-2</v>
      </c>
      <c r="D734">
        <v>5.5482290637706773E-2</v>
      </c>
    </row>
    <row r="735" spans="1:4" ht="15.75" x14ac:dyDescent="0.25">
      <c r="A735" s="97">
        <v>41112.545138888891</v>
      </c>
      <c r="B735" s="80">
        <v>5.6344724408803865E-2</v>
      </c>
      <c r="C735">
        <v>5.5199614237163852E-2</v>
      </c>
      <c r="D735">
        <v>5.5199614237163852E-2</v>
      </c>
    </row>
    <row r="736" spans="1:4" ht="15.75" x14ac:dyDescent="0.25">
      <c r="A736" s="97">
        <v>41112.548611111109</v>
      </c>
      <c r="B736" s="80">
        <v>5.6813231066841337E-2</v>
      </c>
      <c r="C736">
        <v>5.491845245693093E-2</v>
      </c>
      <c r="D736">
        <v>5.491845245693093E-2</v>
      </c>
    </row>
    <row r="737" spans="1:4" ht="15.75" x14ac:dyDescent="0.25">
      <c r="A737" s="97">
        <v>41112.552083333336</v>
      </c>
      <c r="B737" s="80">
        <v>5.6679150670617059E-2</v>
      </c>
      <c r="C737">
        <v>5.5229318535230568E-2</v>
      </c>
      <c r="D737">
        <v>5.5229318535230568E-2</v>
      </c>
    </row>
    <row r="738" spans="1:4" ht="15.75" x14ac:dyDescent="0.25">
      <c r="A738" s="97">
        <v>41112.555555555555</v>
      </c>
      <c r="B738" s="80">
        <v>5.6813231066841337E-2</v>
      </c>
      <c r="C738">
        <v>5.4948033720552764E-2</v>
      </c>
      <c r="D738">
        <v>5.4948033720552764E-2</v>
      </c>
    </row>
    <row r="739" spans="1:4" ht="15.75" x14ac:dyDescent="0.25">
      <c r="A739" s="97">
        <v>41112.559027777781</v>
      </c>
      <c r="B739" s="80">
        <v>5.7149207219099656E-2</v>
      </c>
      <c r="C739">
        <v>5.5258777422139714E-2</v>
      </c>
      <c r="D739">
        <v>5.5258777422139714E-2</v>
      </c>
    </row>
    <row r="740" spans="1:4" ht="15.75" x14ac:dyDescent="0.25">
      <c r="A740" s="97">
        <v>41112.5625</v>
      </c>
      <c r="B740" s="80">
        <v>5.7216535383832472E-2</v>
      </c>
      <c r="C740">
        <v>5.4977370884954614E-2</v>
      </c>
      <c r="D740">
        <v>5.4977370884954614E-2</v>
      </c>
    </row>
    <row r="741" spans="1:4" ht="15.75" x14ac:dyDescent="0.25">
      <c r="A741" s="97">
        <v>41112.565972222219</v>
      </c>
      <c r="B741" s="80">
        <v>5.7418785857669297E-2</v>
      </c>
      <c r="C741">
        <v>5.469747215482991E-2</v>
      </c>
      <c r="D741">
        <v>5.469747215482991E-2</v>
      </c>
    </row>
    <row r="742" spans="1:4" ht="15.75" x14ac:dyDescent="0.25">
      <c r="A742" s="97">
        <v>41112.569444444445</v>
      </c>
      <c r="B742" s="80">
        <v>5.7081923374025581E-2</v>
      </c>
      <c r="C742">
        <v>5.4419073146620686E-2</v>
      </c>
      <c r="D742">
        <v>5.4419073146620686E-2</v>
      </c>
    </row>
    <row r="743" spans="1:4" ht="15.75" x14ac:dyDescent="0.25">
      <c r="A743" s="97">
        <v>41112.572916666664</v>
      </c>
      <c r="B743" s="80">
        <v>5.7014683842438366E-2</v>
      </c>
      <c r="C743">
        <v>5.473268717843837E-2</v>
      </c>
      <c r="D743">
        <v>5.473268717843837E-2</v>
      </c>
    </row>
    <row r="744" spans="1:4" ht="15.75" x14ac:dyDescent="0.25">
      <c r="A744" s="97">
        <v>41112.576388888891</v>
      </c>
      <c r="B744" s="80">
        <v>5.7960072056241325E-2</v>
      </c>
      <c r="C744">
        <v>5.5610573241374597E-2</v>
      </c>
      <c r="D744">
        <v>5.5610573241374597E-2</v>
      </c>
    </row>
    <row r="745" spans="1:4" ht="15.75" x14ac:dyDescent="0.25">
      <c r="A745" s="97">
        <v>41112.579861111109</v>
      </c>
      <c r="B745" s="80">
        <v>5.8436028032836304E-2</v>
      </c>
      <c r="C745">
        <v>5.5327388561766271E-2</v>
      </c>
      <c r="D745">
        <v>5.5327388561766271E-2</v>
      </c>
    </row>
    <row r="746" spans="1:4" ht="15.75" x14ac:dyDescent="0.25">
      <c r="A746" s="97">
        <v>41112.583333333336</v>
      </c>
      <c r="B746" s="80">
        <v>5.8982644031348702E-2</v>
      </c>
      <c r="C746">
        <v>5.5636242577935383E-2</v>
      </c>
      <c r="D746">
        <v>5.5636242577935383E-2</v>
      </c>
    </row>
    <row r="747" spans="1:4" ht="15.75" x14ac:dyDescent="0.25">
      <c r="A747" s="97">
        <v>41112.586805555555</v>
      </c>
      <c r="B747" s="80">
        <v>5.8914161396733319E-2</v>
      </c>
      <c r="C747">
        <v>5.5943477840162584E-2</v>
      </c>
      <c r="D747">
        <v>5.5943477840162584E-2</v>
      </c>
    </row>
    <row r="748" spans="1:4" ht="15.75" x14ac:dyDescent="0.25">
      <c r="A748" s="97">
        <v>41112.590277777781</v>
      </c>
      <c r="B748" s="80">
        <v>5.9325724607907609E-2</v>
      </c>
      <c r="C748">
        <v>5.5658581666607546E-2</v>
      </c>
      <c r="D748">
        <v>5.5658581666607546E-2</v>
      </c>
    </row>
    <row r="749" spans="1:4" ht="15.75" x14ac:dyDescent="0.25">
      <c r="A749" s="97">
        <v>41112.59375</v>
      </c>
      <c r="B749" s="80">
        <v>5.9119742762961107E-2</v>
      </c>
      <c r="C749">
        <v>5.5965733362179151E-2</v>
      </c>
      <c r="D749">
        <v>5.5965733362179151E-2</v>
      </c>
    </row>
    <row r="750" spans="1:4" ht="15.75" x14ac:dyDescent="0.25">
      <c r="A750" s="97">
        <v>41112.597222222219</v>
      </c>
      <c r="B750" s="80">
        <v>5.9119742762961107E-2</v>
      </c>
      <c r="C750">
        <v>5.568075406806678E-2</v>
      </c>
      <c r="D750">
        <v>5.568075406806678E-2</v>
      </c>
    </row>
    <row r="751" spans="1:4" ht="15.75" x14ac:dyDescent="0.25">
      <c r="A751" s="97">
        <v>41112.600694444445</v>
      </c>
      <c r="B751" s="80">
        <v>5.9463268407394305E-2</v>
      </c>
      <c r="C751">
        <v>5.5987823086787354E-2</v>
      </c>
      <c r="D751">
        <v>5.5987823086787354E-2</v>
      </c>
    </row>
    <row r="752" spans="1:4" ht="15.75" x14ac:dyDescent="0.25">
      <c r="A752" s="97">
        <v>41112.604166666664</v>
      </c>
      <c r="B752" s="80">
        <v>6.0015225217430572E-2</v>
      </c>
      <c r="C752">
        <v>5.6859199220292256E-2</v>
      </c>
      <c r="D752">
        <v>5.6859199220292256E-2</v>
      </c>
    </row>
    <row r="753" spans="1:4" ht="15.75" x14ac:dyDescent="0.25">
      <c r="A753" s="97">
        <v>41112.607638888891</v>
      </c>
      <c r="B753" s="80">
        <v>6.0222944371094878E-2</v>
      </c>
      <c r="C753">
        <v>5.772597716993353E-2</v>
      </c>
      <c r="D753">
        <v>5.772597716993353E-2</v>
      </c>
    </row>
    <row r="754" spans="1:4" ht="15.75" x14ac:dyDescent="0.25">
      <c r="A754" s="97">
        <v>41112.611111111109</v>
      </c>
      <c r="B754" s="80">
        <v>6.070918350442981E-2</v>
      </c>
      <c r="C754">
        <v>5.8022265284878159E-2</v>
      </c>
      <c r="D754">
        <v>5.8022265284878159E-2</v>
      </c>
    </row>
    <row r="755" spans="1:4" ht="15.75" x14ac:dyDescent="0.25">
      <c r="A755" s="97">
        <v>41112.614583333336</v>
      </c>
      <c r="B755" s="80">
        <v>6.070918350442981E-2</v>
      </c>
      <c r="C755">
        <v>5.8317002010758276E-2</v>
      </c>
      <c r="D755">
        <v>5.8317002010758276E-2</v>
      </c>
    </row>
    <row r="756" spans="1:4" ht="15.75" x14ac:dyDescent="0.25">
      <c r="A756" s="97">
        <v>41112.618055555555</v>
      </c>
      <c r="B756" s="80">
        <v>6.1197609871051932E-2</v>
      </c>
      <c r="C756">
        <v>5.8610195664410301E-2</v>
      </c>
      <c r="D756">
        <v>5.8610195664410301E-2</v>
      </c>
    </row>
    <row r="757" spans="1:4" ht="15.75" x14ac:dyDescent="0.25">
      <c r="A757" s="97">
        <v>41112.621527777781</v>
      </c>
      <c r="B757" s="80">
        <v>6.1477693473104923E-2</v>
      </c>
      <c r="C757">
        <v>5.8901854518074018E-2</v>
      </c>
      <c r="D757">
        <v>5.8901854518074018E-2</v>
      </c>
    </row>
    <row r="758" spans="1:4" ht="15.75" x14ac:dyDescent="0.25">
      <c r="A758" s="97">
        <v>41112.625</v>
      </c>
      <c r="B758" s="80">
        <v>6.1547826118186995E-2</v>
      </c>
      <c r="C758">
        <v>5.9191986799631661E-2</v>
      </c>
      <c r="D758">
        <v>5.9191986799631661E-2</v>
      </c>
    </row>
    <row r="759" spans="1:4" ht="15.75" x14ac:dyDescent="0.25">
      <c r="A759" s="97">
        <v>41112.628472222219</v>
      </c>
      <c r="B759" s="80">
        <v>6.2251612605788709E-2</v>
      </c>
      <c r="C759">
        <v>6.0046516996085077E-2</v>
      </c>
      <c r="D759">
        <v>6.0046516996085077E-2</v>
      </c>
    </row>
    <row r="760" spans="1:4" ht="15.75" x14ac:dyDescent="0.25">
      <c r="A760" s="97">
        <v>41112.631944444445</v>
      </c>
      <c r="B760" s="80">
        <v>6.2676033074585552E-2</v>
      </c>
      <c r="C760">
        <v>6.0330623018656895E-2</v>
      </c>
      <c r="D760">
        <v>6.0330623018656895E-2</v>
      </c>
    </row>
    <row r="761" spans="1:4" ht="15.75" x14ac:dyDescent="0.25">
      <c r="A761" s="97">
        <v>41112.635416666664</v>
      </c>
      <c r="B761" s="80">
        <v>6.3030948908545964E-2</v>
      </c>
      <c r="C761">
        <v>6.0613242960891628E-2</v>
      </c>
      <c r="D761">
        <v>6.0613242960891628E-2</v>
      </c>
    </row>
    <row r="762" spans="1:4" ht="15.75" x14ac:dyDescent="0.25">
      <c r="A762" s="97">
        <v>41112.638888888891</v>
      </c>
      <c r="B762" s="80">
        <v>6.3958977742464077E-2</v>
      </c>
      <c r="C762">
        <v>6.0894384789426048E-2</v>
      </c>
      <c r="D762">
        <v>6.0894384789426048E-2</v>
      </c>
    </row>
    <row r="763" spans="1:4" ht="15.75" x14ac:dyDescent="0.25">
      <c r="A763" s="97">
        <v>41112.642361111109</v>
      </c>
      <c r="B763" s="80">
        <v>6.4678010437502972E-2</v>
      </c>
      <c r="C763">
        <v>6.1739972731417445E-2</v>
      </c>
      <c r="D763">
        <v>6.1739972731417445E-2</v>
      </c>
    </row>
    <row r="764" spans="1:4" ht="15.75" x14ac:dyDescent="0.25">
      <c r="A764" s="97">
        <v>41112.645833333336</v>
      </c>
      <c r="B764" s="80">
        <v>6.5546786608622121E-2</v>
      </c>
      <c r="C764">
        <v>6.2581100742876525E-2</v>
      </c>
      <c r="D764">
        <v>6.2581100742876525E-2</v>
      </c>
    </row>
    <row r="765" spans="1:4" ht="15.75" x14ac:dyDescent="0.25">
      <c r="A765" s="97">
        <v>41112.649305555555</v>
      </c>
      <c r="B765" s="80">
        <v>6.6641879393781842E-2</v>
      </c>
      <c r="C765">
        <v>6.3417792734864933E-2</v>
      </c>
      <c r="D765">
        <v>6.3417792734864933E-2</v>
      </c>
    </row>
    <row r="766" spans="1:4" ht="15.75" x14ac:dyDescent="0.25">
      <c r="A766" s="97">
        <v>41112.652777777781</v>
      </c>
      <c r="B766" s="80">
        <v>6.6862115884709639E-2</v>
      </c>
      <c r="C766">
        <v>6.3684156186988597E-2</v>
      </c>
      <c r="D766">
        <v>6.3684156186988597E-2</v>
      </c>
    </row>
    <row r="767" spans="1:4" ht="15.75" x14ac:dyDescent="0.25">
      <c r="A767" s="97">
        <v>41112.65625</v>
      </c>
      <c r="B767" s="80">
        <v>6.8489609874480606E-2</v>
      </c>
      <c r="C767">
        <v>6.3949128679981398E-2</v>
      </c>
      <c r="D767">
        <v>6.3949128679981398E-2</v>
      </c>
    </row>
    <row r="768" spans="1:4" ht="15.75" x14ac:dyDescent="0.25">
      <c r="A768" s="97">
        <v>41112.659722222219</v>
      </c>
      <c r="B768" s="80">
        <v>6.8415157921779116E-2</v>
      </c>
      <c r="C768">
        <v>6.4212717670419348E-2</v>
      </c>
      <c r="D768">
        <v>6.4212717670419348E-2</v>
      </c>
    </row>
    <row r="769" spans="1:4" ht="15.75" x14ac:dyDescent="0.25">
      <c r="A769" s="97">
        <v>41112.663194444445</v>
      </c>
      <c r="B769" s="80">
        <v>6.9687002925534439E-2</v>
      </c>
      <c r="C769">
        <v>6.5040846878133926E-2</v>
      </c>
      <c r="D769">
        <v>6.5040846878133926E-2</v>
      </c>
    </row>
    <row r="770" spans="1:4" ht="15.75" x14ac:dyDescent="0.25">
      <c r="A770" s="97">
        <v>41112.666666666664</v>
      </c>
      <c r="B770" s="80">
        <v>7.0441270331765282E-2</v>
      </c>
      <c r="C770">
        <v>6.5298693451291218E-2</v>
      </c>
      <c r="D770">
        <v>6.5298693451291218E-2</v>
      </c>
    </row>
    <row r="771" spans="1:4" ht="15.75" x14ac:dyDescent="0.25">
      <c r="A771" s="97">
        <v>41112.670138888891</v>
      </c>
      <c r="B771" s="80">
        <v>7.0516946836642641E-2</v>
      </c>
      <c r="C771">
        <v>6.6121111027710122E-2</v>
      </c>
      <c r="D771">
        <v>6.6121111027710122E-2</v>
      </c>
    </row>
    <row r="772" spans="1:4" ht="15.75" x14ac:dyDescent="0.25">
      <c r="A772" s="97">
        <v>41112.673611111109</v>
      </c>
      <c r="B772" s="80">
        <v>7.1352388352457802E-2</v>
      </c>
      <c r="C772">
        <v>6.6373276590475483E-2</v>
      </c>
      <c r="D772">
        <v>6.6373276590475483E-2</v>
      </c>
    </row>
    <row r="773" spans="1:4" ht="15.75" x14ac:dyDescent="0.25">
      <c r="A773" s="97">
        <v>41112.677083333336</v>
      </c>
      <c r="B773" s="80">
        <v>7.2808395003140722E-2</v>
      </c>
      <c r="C773">
        <v>6.6624127309970901E-2</v>
      </c>
      <c r="D773">
        <v>6.6624127309970901E-2</v>
      </c>
    </row>
    <row r="774" spans="1:4" ht="15.75" x14ac:dyDescent="0.25">
      <c r="A774" s="97">
        <v>41112.680555555555</v>
      </c>
      <c r="B774" s="80">
        <v>7.3814093924315913E-2</v>
      </c>
      <c r="C774">
        <v>6.6873670234622498E-2</v>
      </c>
      <c r="D774">
        <v>6.6873670234622498E-2</v>
      </c>
    </row>
    <row r="775" spans="1:4" ht="15.75" x14ac:dyDescent="0.25">
      <c r="A775" s="97">
        <v>41112.684027777781</v>
      </c>
      <c r="B775" s="80">
        <v>7.3736458542748212E-2</v>
      </c>
      <c r="C775">
        <v>6.7121912375061182E-2</v>
      </c>
      <c r="D775">
        <v>6.7121912375061182E-2</v>
      </c>
    </row>
    <row r="776" spans="1:4" ht="15.75" x14ac:dyDescent="0.25">
      <c r="A776" s="97">
        <v>41112.6875</v>
      </c>
      <c r="B776" s="80">
        <v>7.3969501735812598E-2</v>
      </c>
      <c r="C776">
        <v>6.6778339344423523E-2</v>
      </c>
      <c r="D776">
        <v>6.6778339344423523E-2</v>
      </c>
    </row>
    <row r="777" spans="1:4" ht="15.75" x14ac:dyDescent="0.25">
      <c r="A777" s="97">
        <v>41112.690972222219</v>
      </c>
      <c r="B777" s="80">
        <v>7.3736458542748212E-2</v>
      </c>
      <c r="C777">
        <v>6.7027128751738024E-2</v>
      </c>
      <c r="D777">
        <v>6.7027128751738024E-2</v>
      </c>
    </row>
    <row r="778" spans="1:4" ht="15.75" x14ac:dyDescent="0.25">
      <c r="A778" s="97">
        <v>41112.694444444445</v>
      </c>
      <c r="B778" s="80">
        <v>7.3814093924315913E-2</v>
      </c>
      <c r="C778">
        <v>6.7274621411309216E-2</v>
      </c>
      <c r="D778">
        <v>6.7274621411309216E-2</v>
      </c>
    </row>
    <row r="779" spans="1:4" ht="15.75" x14ac:dyDescent="0.25">
      <c r="A779" s="97">
        <v>41112.697916666664</v>
      </c>
      <c r="B779" s="80">
        <v>7.4827512911916846E-2</v>
      </c>
      <c r="C779">
        <v>6.8086740577770588E-2</v>
      </c>
      <c r="D779">
        <v>6.8086740577770588E-2</v>
      </c>
    </row>
    <row r="780" spans="1:4" ht="15.75" x14ac:dyDescent="0.25">
      <c r="A780" s="97">
        <v>41112.701388888891</v>
      </c>
      <c r="B780" s="80">
        <v>7.5454997958136441E-2</v>
      </c>
      <c r="C780">
        <v>6.8328662936584655E-2</v>
      </c>
      <c r="D780">
        <v>6.8328662936584655E-2</v>
      </c>
    </row>
    <row r="781" spans="1:4" ht="15.75" x14ac:dyDescent="0.25">
      <c r="A781" s="97">
        <v>41112.704861111109</v>
      </c>
      <c r="B781" s="80">
        <v>7.648091411023436E-2</v>
      </c>
      <c r="C781">
        <v>6.9135241665347888E-2</v>
      </c>
      <c r="D781">
        <v>6.9135241665347888E-2</v>
      </c>
    </row>
    <row r="782" spans="1:4" ht="15.75" x14ac:dyDescent="0.25">
      <c r="A782" s="97">
        <v>41112.708333333336</v>
      </c>
      <c r="B782" s="80">
        <v>7.6718764492917313E-2</v>
      </c>
      <c r="C782">
        <v>6.9371653289390517E-2</v>
      </c>
      <c r="D782">
        <v>6.9371653289390517E-2</v>
      </c>
    </row>
    <row r="783" spans="1:4" ht="15.75" x14ac:dyDescent="0.25">
      <c r="A783" s="97">
        <v>41112.711805555555</v>
      </c>
      <c r="B783" s="80">
        <v>7.7514582790113432E-2</v>
      </c>
      <c r="C783">
        <v>6.9606834523796124E-2</v>
      </c>
      <c r="D783">
        <v>6.9606834523796124E-2</v>
      </c>
    </row>
    <row r="784" spans="1:4" ht="15.75" x14ac:dyDescent="0.25">
      <c r="A784" s="97">
        <v>41112.715277777781</v>
      </c>
      <c r="B784" s="80">
        <v>7.7674297620466695E-2</v>
      </c>
      <c r="C784">
        <v>6.9250270604230363E-2</v>
      </c>
      <c r="D784">
        <v>6.9250270604230363E-2</v>
      </c>
    </row>
    <row r="785" spans="1:4" ht="15.75" x14ac:dyDescent="0.25">
      <c r="A785" s="97">
        <v>41112.71875</v>
      </c>
      <c r="B785" s="80">
        <v>7.7674297620466695E-2</v>
      </c>
      <c r="C785">
        <v>6.8895617404373E-2</v>
      </c>
      <c r="D785">
        <v>6.8895617404373E-2</v>
      </c>
    </row>
    <row r="786" spans="1:4" ht="15.75" x14ac:dyDescent="0.25">
      <c r="A786" s="97">
        <v>41112.722222222219</v>
      </c>
      <c r="B786" s="80">
        <v>7.7594417229575746E-2</v>
      </c>
      <c r="C786">
        <v>6.8542864678574081E-2</v>
      </c>
      <c r="D786">
        <v>6.8542864678574081E-2</v>
      </c>
    </row>
    <row r="787" spans="1:4" ht="15.75" x14ac:dyDescent="0.25">
      <c r="A787" s="97">
        <v>41112.725694444445</v>
      </c>
      <c r="B787" s="80">
        <v>7.7834196278893153E-2</v>
      </c>
      <c r="C787">
        <v>6.9348439899264425E-2</v>
      </c>
      <c r="D787">
        <v>6.9348439899264425E-2</v>
      </c>
    </row>
    <row r="788" spans="1:4" ht="15.75" x14ac:dyDescent="0.25">
      <c r="A788" s="97">
        <v>41112.729166666664</v>
      </c>
      <c r="B788" s="80">
        <v>7.7994278810091439E-2</v>
      </c>
      <c r="C788">
        <v>6.9583853388242634E-2</v>
      </c>
      <c r="D788">
        <v>6.9583853388242634E-2</v>
      </c>
    </row>
    <row r="789" spans="1:4" ht="15.75" x14ac:dyDescent="0.25">
      <c r="A789" s="97">
        <v>41112.732638888891</v>
      </c>
      <c r="B789" s="80">
        <v>7.8314995669448953E-2</v>
      </c>
      <c r="C789">
        <v>6.9227520471879508E-2</v>
      </c>
      <c r="D789">
        <v>6.9227520471879508E-2</v>
      </c>
    </row>
    <row r="790" spans="1:4" ht="15.75" x14ac:dyDescent="0.25">
      <c r="A790" s="97">
        <v>41112.736111111109</v>
      </c>
      <c r="B790" s="80">
        <v>7.8797451120034293E-2</v>
      </c>
      <c r="C790">
        <v>6.9463618390467219E-2</v>
      </c>
      <c r="D790">
        <v>6.9463618390467219E-2</v>
      </c>
    </row>
    <row r="791" spans="1:4" ht="15.75" x14ac:dyDescent="0.25">
      <c r="A791" s="97">
        <v>41112.739583333336</v>
      </c>
      <c r="B791" s="80">
        <v>7.8556016312002527E-2</v>
      </c>
      <c r="C791">
        <v>6.9698487591551145E-2</v>
      </c>
      <c r="D791">
        <v>6.9698487591551145E-2</v>
      </c>
    </row>
    <row r="792" spans="1:4" ht="15.75" x14ac:dyDescent="0.25">
      <c r="A792" s="97">
        <v>41112.743055555555</v>
      </c>
      <c r="B792" s="80">
        <v>7.8556016312002527E-2</v>
      </c>
      <c r="C792">
        <v>6.9932134661733036E-2</v>
      </c>
      <c r="D792">
        <v>6.9932134661733036E-2</v>
      </c>
    </row>
    <row r="793" spans="1:4" ht="15.75" x14ac:dyDescent="0.25">
      <c r="A793" s="97">
        <v>41112.746527777781</v>
      </c>
      <c r="B793" s="80">
        <v>7.9039300243828853E-2</v>
      </c>
      <c r="C793">
        <v>7.0164566152295771E-2</v>
      </c>
      <c r="D793">
        <v>7.0164566152295771E-2</v>
      </c>
    </row>
    <row r="794" spans="1:4" ht="15.75" x14ac:dyDescent="0.25">
      <c r="A794" s="97">
        <v>41112.75</v>
      </c>
      <c r="B794" s="80">
        <v>7.9039300243828853E-2</v>
      </c>
      <c r="C794">
        <v>7.0395788579392965E-2</v>
      </c>
      <c r="D794">
        <v>7.0395788579392965E-2</v>
      </c>
    </row>
    <row r="795" spans="1:4" ht="15.75" x14ac:dyDescent="0.25">
      <c r="A795" s="97">
        <v>41112.753472222219</v>
      </c>
      <c r="B795" s="80">
        <v>7.8958637824875277E-2</v>
      </c>
      <c r="C795">
        <v>7.0625808424237144E-2</v>
      </c>
      <c r="D795">
        <v>7.0625808424237144E-2</v>
      </c>
    </row>
    <row r="796" spans="1:4" ht="15.75" x14ac:dyDescent="0.25">
      <c r="A796" s="97">
        <v>41112.756944444445</v>
      </c>
      <c r="B796" s="80">
        <v>7.9929627490607433E-2</v>
      </c>
      <c r="C796">
        <v>7.026411077338536E-2</v>
      </c>
      <c r="D796">
        <v>7.026411077338536E-2</v>
      </c>
    </row>
    <row r="797" spans="1:4" ht="15.75" x14ac:dyDescent="0.25">
      <c r="A797" s="97">
        <v>41112.760416666664</v>
      </c>
      <c r="B797" s="80">
        <v>7.9686257925647264E-2</v>
      </c>
      <c r="C797">
        <v>7.0494872712110218E-2</v>
      </c>
      <c r="D797">
        <v>7.0494872712110218E-2</v>
      </c>
    </row>
    <row r="798" spans="1:4" ht="15.75" x14ac:dyDescent="0.25">
      <c r="A798" s="97">
        <v>41112.763888888891</v>
      </c>
      <c r="B798" s="80">
        <v>7.8958637824875277E-2</v>
      </c>
      <c r="C798">
        <v>7.0133913173867052E-2</v>
      </c>
      <c r="D798">
        <v>7.0133913173867052E-2</v>
      </c>
    </row>
    <row r="799" spans="1:4" ht="15.75" x14ac:dyDescent="0.25">
      <c r="A799" s="97">
        <v>41112.767361111109</v>
      </c>
      <c r="B799" s="80">
        <v>7.9686257925647264E-2</v>
      </c>
      <c r="C799">
        <v>7.0931325568516376E-2</v>
      </c>
      <c r="D799">
        <v>7.0931325568516376E-2</v>
      </c>
    </row>
    <row r="800" spans="1:4" ht="15.75" x14ac:dyDescent="0.25">
      <c r="A800" s="97">
        <v>41112.770833333336</v>
      </c>
      <c r="B800" s="80">
        <v>8.0336165761860756E-2</v>
      </c>
      <c r="C800">
        <v>7.115861998199273E-2</v>
      </c>
      <c r="D800">
        <v>7.115861998199273E-2</v>
      </c>
    </row>
    <row r="801" spans="1:4" ht="15.75" x14ac:dyDescent="0.25">
      <c r="A801" s="97">
        <v>41112.774305555555</v>
      </c>
      <c r="B801" s="80">
        <v>8.0417611815366788E-2</v>
      </c>
      <c r="C801">
        <v>7.1384732865969427E-2</v>
      </c>
      <c r="D801">
        <v>7.1384732865969427E-2</v>
      </c>
    </row>
    <row r="802" spans="1:4" ht="15.75" x14ac:dyDescent="0.25">
      <c r="A802" s="97">
        <v>41112.777777777781</v>
      </c>
      <c r="B802" s="80">
        <v>8.0417611815366788E-2</v>
      </c>
      <c r="C802">
        <v>7.1609670554016264E-2</v>
      </c>
      <c r="D802">
        <v>7.1609670554016264E-2</v>
      </c>
    </row>
    <row r="803" spans="1:4" ht="15.75" x14ac:dyDescent="0.25">
      <c r="A803" s="97">
        <v>41112.78125</v>
      </c>
      <c r="B803" s="80">
        <v>8.0010842897129036E-2</v>
      </c>
      <c r="C803">
        <v>7.1833439345741032E-2</v>
      </c>
      <c r="D803">
        <v>7.1833439345741032E-2</v>
      </c>
    </row>
    <row r="804" spans="1:4" ht="15.75" x14ac:dyDescent="0.25">
      <c r="A804" s="97">
        <v>41112.784722222219</v>
      </c>
      <c r="B804" s="80">
        <v>8.1562704405029426E-2</v>
      </c>
      <c r="C804">
        <v>7.2621961810211036E-2</v>
      </c>
      <c r="D804">
        <v>7.2621961810211036E-2</v>
      </c>
    </row>
    <row r="805" spans="1:4" ht="15.75" x14ac:dyDescent="0.25">
      <c r="A805" s="97">
        <v>41112.788194444445</v>
      </c>
      <c r="B805" s="80">
        <v>8.1727028279183836E-2</v>
      </c>
      <c r="C805">
        <v>7.3406330254238025E-2</v>
      </c>
      <c r="D805">
        <v>7.3406330254238025E-2</v>
      </c>
    </row>
    <row r="806" spans="1:4" ht="15.75" x14ac:dyDescent="0.25">
      <c r="A806" s="97">
        <v>41112.791666666664</v>
      </c>
      <c r="B806" s="80">
        <v>8.2303618504125556E-2</v>
      </c>
      <c r="C806">
        <v>7.3030129285386935E-2</v>
      </c>
      <c r="D806">
        <v>7.3030129285386935E-2</v>
      </c>
    </row>
    <row r="807" spans="1:4" ht="15.75" x14ac:dyDescent="0.25">
      <c r="A807" s="97">
        <v>41112.795138888891</v>
      </c>
      <c r="B807" s="80">
        <v>8.2056230881715417E-2</v>
      </c>
      <c r="C807">
        <v>7.3246465653741946E-2</v>
      </c>
      <c r="D807">
        <v>7.3246465653741946E-2</v>
      </c>
    </row>
    <row r="808" spans="1:4" ht="15.75" x14ac:dyDescent="0.25">
      <c r="A808" s="97">
        <v>41112.798611111109</v>
      </c>
      <c r="B808" s="80">
        <v>8.2799643258014921E-2</v>
      </c>
      <c r="C808">
        <v>7.3461679235760732E-2</v>
      </c>
      <c r="D808">
        <v>7.3461679235760732E-2</v>
      </c>
    </row>
    <row r="809" spans="1:4" ht="15.75" x14ac:dyDescent="0.25">
      <c r="A809" s="97">
        <v>41112.802083333336</v>
      </c>
      <c r="B809" s="80">
        <v>8.255142258021117E-2</v>
      </c>
      <c r="C809">
        <v>7.3675776050019584E-2</v>
      </c>
      <c r="D809">
        <v>7.3675776050019584E-2</v>
      </c>
    </row>
    <row r="810" spans="1:4" ht="15.75" x14ac:dyDescent="0.25">
      <c r="A810" s="97">
        <v>41112.805555555555</v>
      </c>
      <c r="B810" s="80">
        <v>8.255142258021117E-2</v>
      </c>
      <c r="C810">
        <v>7.3298240722920016E-2</v>
      </c>
      <c r="D810">
        <v>7.3298240722920016E-2</v>
      </c>
    </row>
    <row r="811" spans="1:4" ht="15.75" x14ac:dyDescent="0.25">
      <c r="A811" s="97">
        <v>41112.809027777781</v>
      </c>
      <c r="B811" s="80">
        <v>8.2716856733867958E-2</v>
      </c>
      <c r="C811">
        <v>7.292272852214475E-2</v>
      </c>
      <c r="D811">
        <v>7.292272852214475E-2</v>
      </c>
    </row>
    <row r="812" spans="1:4" ht="15.75" x14ac:dyDescent="0.25">
      <c r="A812" s="97">
        <v>41112.8125</v>
      </c>
      <c r="B812" s="80">
        <v>8.2716856733867958E-2</v>
      </c>
      <c r="C812">
        <v>7.2549228599296245E-2</v>
      </c>
      <c r="D812">
        <v>7.2549228599296245E-2</v>
      </c>
    </row>
    <row r="813" spans="1:4" ht="15.75" x14ac:dyDescent="0.25">
      <c r="A813" s="97">
        <v>41112.815972222219</v>
      </c>
      <c r="B813" s="80">
        <v>8.2799643258014921E-2</v>
      </c>
      <c r="C813">
        <v>7.2177730164148593E-2</v>
      </c>
      <c r="D813">
        <v>7.2177730164148593E-2</v>
      </c>
    </row>
    <row r="814" spans="1:4" ht="15.75" x14ac:dyDescent="0.25">
      <c r="A814" s="97">
        <v>41112.819444444445</v>
      </c>
      <c r="B814" s="80">
        <v>8.2056230881715417E-2</v>
      </c>
      <c r="C814">
        <v>7.239874384423739E-2</v>
      </c>
      <c r="D814">
        <v>7.239874384423739E-2</v>
      </c>
    </row>
    <row r="815" spans="1:4" ht="15.75" x14ac:dyDescent="0.25">
      <c r="A815" s="97">
        <v>41112.822916666664</v>
      </c>
      <c r="B815" s="80">
        <v>8.2056230881715417E-2</v>
      </c>
      <c r="C815">
        <v>7.2028088291364839E-2</v>
      </c>
      <c r="D815">
        <v>7.2028088291364839E-2</v>
      </c>
    </row>
    <row r="816" spans="1:4" ht="15.75" x14ac:dyDescent="0.25">
      <c r="A816" s="97">
        <v>41112.826388888891</v>
      </c>
      <c r="B816" s="80">
        <v>8.2386173582876462E-2</v>
      </c>
      <c r="C816">
        <v>7.2249940332009321E-2</v>
      </c>
      <c r="D816">
        <v>7.2249940332009321E-2</v>
      </c>
    </row>
    <row r="817" spans="1:4" ht="15.75" x14ac:dyDescent="0.25">
      <c r="A817" s="97">
        <v>41112.829861111109</v>
      </c>
      <c r="B817" s="80">
        <v>8.2468774939743958E-2</v>
      </c>
      <c r="C817">
        <v>7.3036556305360809E-2</v>
      </c>
      <c r="D817">
        <v>7.3036556305360809E-2</v>
      </c>
    </row>
    <row r="818" spans="1:4" ht="15.75" x14ac:dyDescent="0.25">
      <c r="A818" s="97">
        <v>41112.833333333336</v>
      </c>
      <c r="B818" s="80">
        <v>8.2303618504125556E-2</v>
      </c>
      <c r="C818">
        <v>7.3253112159976499E-2</v>
      </c>
      <c r="D818">
        <v>7.3253112159976499E-2</v>
      </c>
    </row>
    <row r="819" spans="1:4" ht="15.75" x14ac:dyDescent="0.25">
      <c r="A819" s="97">
        <v>41112.836805555555</v>
      </c>
      <c r="B819" s="80">
        <v>8.2965355228326015E-2</v>
      </c>
      <c r="C819">
        <v>7.4624981700400897E-2</v>
      </c>
      <c r="D819">
        <v>7.4624981700400897E-2</v>
      </c>
    </row>
    <row r="820" spans="1:4" ht="15.75" x14ac:dyDescent="0.25">
      <c r="A820" s="97">
        <v>41112.840277777781</v>
      </c>
      <c r="B820" s="80">
        <v>8.3380445787876956E-2</v>
      </c>
      <c r="C820">
        <v>7.424264868965777E-2</v>
      </c>
      <c r="D820">
        <v>7.424264868965777E-2</v>
      </c>
    </row>
    <row r="821" spans="1:4" ht="15.75" x14ac:dyDescent="0.25">
      <c r="A821" s="97">
        <v>41112.84375</v>
      </c>
      <c r="B821" s="80">
        <v>8.4130528912589694E-2</v>
      </c>
      <c r="C821">
        <v>7.3862364515347986E-2</v>
      </c>
      <c r="D821">
        <v>7.3862364515347986E-2</v>
      </c>
    </row>
    <row r="822" spans="1:4" ht="15.75" x14ac:dyDescent="0.25">
      <c r="A822" s="97">
        <v>41112.847222222219</v>
      </c>
      <c r="B822" s="80">
        <v>8.3380445787876956E-2</v>
      </c>
      <c r="C822">
        <v>7.4074639551113208E-2</v>
      </c>
      <c r="D822">
        <v>7.4074639551113208E-2</v>
      </c>
    </row>
    <row r="823" spans="1:4" ht="15.75" x14ac:dyDescent="0.25">
      <c r="A823" s="97">
        <v>41112.850694444445</v>
      </c>
      <c r="B823" s="80">
        <v>8.3796694942260941E-2</v>
      </c>
      <c r="C823">
        <v>7.3695292196223158E-2</v>
      </c>
      <c r="D823">
        <v>7.3695292196223158E-2</v>
      </c>
    </row>
    <row r="824" spans="1:4" ht="15.75" x14ac:dyDescent="0.25">
      <c r="A824" s="97">
        <v>41112.854166666664</v>
      </c>
      <c r="B824" s="80">
        <v>8.3630056205435677E-2</v>
      </c>
      <c r="C824">
        <v>7.3317977666076006E-2</v>
      </c>
      <c r="D824">
        <v>7.3317977666076006E-2</v>
      </c>
    </row>
    <row r="825" spans="1:4" ht="15.75" x14ac:dyDescent="0.25">
      <c r="A825" s="97">
        <v>41112.857638888891</v>
      </c>
      <c r="B825" s="80">
        <v>8.3297335010232967E-2</v>
      </c>
      <c r="C825">
        <v>7.2942685060270074E-2</v>
      </c>
      <c r="D825">
        <v>7.2942685060270074E-2</v>
      </c>
    </row>
    <row r="826" spans="1:4" ht="15.75" x14ac:dyDescent="0.25">
      <c r="A826" s="97">
        <v>41112.861111111109</v>
      </c>
      <c r="B826" s="80">
        <v>8.4130528912589694E-2</v>
      </c>
      <c r="C826">
        <v>7.372584119999534E-2</v>
      </c>
      <c r="D826">
        <v>7.372584119999534E-2</v>
      </c>
    </row>
    <row r="827" spans="1:4" ht="15.75" x14ac:dyDescent="0.25">
      <c r="A827" s="97">
        <v>41112.864583333336</v>
      </c>
      <c r="B827" s="80">
        <v>8.4716524696468981E-2</v>
      </c>
      <c r="C827">
        <v>7.4504872062540958E-2</v>
      </c>
      <c r="D827">
        <v>7.4504872062540958E-2</v>
      </c>
    </row>
    <row r="828" spans="1:4" ht="15.75" x14ac:dyDescent="0.25">
      <c r="A828" s="97">
        <v>41112.868055555555</v>
      </c>
      <c r="B828" s="80">
        <v>8.5641972596817204E-2</v>
      </c>
      <c r="C828">
        <v>7.4713883461247535E-2</v>
      </c>
      <c r="D828">
        <v>7.4713883461247535E-2</v>
      </c>
    </row>
    <row r="829" spans="1:4" ht="15.75" x14ac:dyDescent="0.25">
      <c r="A829" s="97">
        <v>41112.871527777781</v>
      </c>
      <c r="B829" s="80">
        <v>8.6573045864401579E-2</v>
      </c>
      <c r="C829">
        <v>7.5487727622757753E-2</v>
      </c>
      <c r="D829">
        <v>7.5487727622757753E-2</v>
      </c>
    </row>
    <row r="830" spans="1:4" ht="15.75" x14ac:dyDescent="0.25">
      <c r="A830" s="97">
        <v>41112.875</v>
      </c>
      <c r="B830" s="80">
        <v>8.6657968081447698E-2</v>
      </c>
      <c r="C830">
        <v>7.5101058766645454E-2</v>
      </c>
      <c r="D830">
        <v>7.5101058766645454E-2</v>
      </c>
    </row>
    <row r="831" spans="1:4" ht="15.75" x14ac:dyDescent="0.25">
      <c r="A831" s="97">
        <v>41112.878472222219</v>
      </c>
      <c r="B831" s="80">
        <v>8.7253727457341418E-2</v>
      </c>
      <c r="C831">
        <v>7.5872899643831843E-2</v>
      </c>
      <c r="D831">
        <v>7.5872899643831843E-2</v>
      </c>
    </row>
    <row r="832" spans="1:4" ht="15.75" x14ac:dyDescent="0.25">
      <c r="A832" s="97">
        <v>41112.881944444445</v>
      </c>
      <c r="B832" s="80">
        <v>8.8538044941827099E-2</v>
      </c>
      <c r="C832">
        <v>7.6640675904576461E-2</v>
      </c>
      <c r="D832">
        <v>7.6640675904576461E-2</v>
      </c>
    </row>
    <row r="833" spans="1:4" ht="15.75" x14ac:dyDescent="0.25">
      <c r="A833" s="97">
        <v>41112.885416666664</v>
      </c>
      <c r="B833" s="80">
        <v>8.9832864025640419E-2</v>
      </c>
      <c r="C833">
        <v>7.7994930700084966E-2</v>
      </c>
      <c r="D833">
        <v>7.7994930700084966E-2</v>
      </c>
    </row>
    <row r="834" spans="1:4" ht="15.75" x14ac:dyDescent="0.25">
      <c r="A834" s="97">
        <v>41112.888888888891</v>
      </c>
      <c r="B834" s="80">
        <v>9.1750965931638936E-2</v>
      </c>
      <c r="C834">
        <v>7.9342036391332291E-2</v>
      </c>
      <c r="D834">
        <v>7.9342036391332291E-2</v>
      </c>
    </row>
    <row r="835" spans="1:4" ht="15.75" x14ac:dyDescent="0.25">
      <c r="A835" s="97">
        <v>41112.892361111109</v>
      </c>
      <c r="B835" s="80">
        <v>9.2454079071194462E-2</v>
      </c>
      <c r="C835">
        <v>7.9525593644081516E-2</v>
      </c>
      <c r="D835">
        <v>7.9525593644081516E-2</v>
      </c>
    </row>
    <row r="836" spans="1:4" ht="15.75" x14ac:dyDescent="0.25">
      <c r="A836" s="97">
        <v>41112.895833333336</v>
      </c>
      <c r="B836" s="80">
        <v>9.4492263314325947E-2</v>
      </c>
      <c r="C836">
        <v>8.0274120123844703E-2</v>
      </c>
      <c r="D836">
        <v>8.0274120123844703E-2</v>
      </c>
    </row>
    <row r="837" spans="1:4" ht="15.75" x14ac:dyDescent="0.25">
      <c r="A837" s="97">
        <v>41112.899305555555</v>
      </c>
      <c r="B837" s="80">
        <v>9.4759946405416337E-2</v>
      </c>
      <c r="C837">
        <v>8.04527906783465E-2</v>
      </c>
      <c r="D837">
        <v>8.04527906783465E-2</v>
      </c>
    </row>
    <row r="838" spans="1:4" ht="15.75" x14ac:dyDescent="0.25">
      <c r="A838" s="97">
        <v>41112.902777777781</v>
      </c>
      <c r="B838" s="80">
        <v>9.431404310067118E-2</v>
      </c>
      <c r="C838">
        <v>8.0040018994158718E-2</v>
      </c>
      <c r="D838">
        <v>8.0040018994158718E-2</v>
      </c>
    </row>
    <row r="839" spans="1:4" ht="15.75" x14ac:dyDescent="0.25">
      <c r="A839" s="97">
        <v>41112.90625</v>
      </c>
      <c r="B839" s="80">
        <v>9.5296583080811653E-2</v>
      </c>
      <c r="C839">
        <v>7.9629459320665508E-2</v>
      </c>
      <c r="D839">
        <v>7.9629459320665508E-2</v>
      </c>
    </row>
    <row r="840" spans="1:4" ht="15.75" x14ac:dyDescent="0.25">
      <c r="A840" s="97">
        <v>41112.909722222219</v>
      </c>
      <c r="B840" s="80">
        <v>9.4938637041065421E-2</v>
      </c>
      <c r="C840">
        <v>7.9221099796631181E-2</v>
      </c>
      <c r="D840">
        <v>7.9221099796631181E-2</v>
      </c>
    </row>
    <row r="841" spans="1:4" ht="15.75" x14ac:dyDescent="0.25">
      <c r="A841" s="97">
        <v>41112.913194444445</v>
      </c>
      <c r="B841" s="80">
        <v>9.4938637041065421E-2</v>
      </c>
      <c r="C841">
        <v>7.881492862442277E-2</v>
      </c>
      <c r="D841">
        <v>7.881492862442277E-2</v>
      </c>
    </row>
    <row r="842" spans="1:4" ht="15.75" x14ac:dyDescent="0.25">
      <c r="A842" s="97">
        <v>41112.916666666664</v>
      </c>
      <c r="B842" s="80">
        <v>9.3958166917383804E-2</v>
      </c>
      <c r="C842">
        <v>7.9001455429570711E-2</v>
      </c>
      <c r="D842">
        <v>7.9001455429570711E-2</v>
      </c>
    </row>
    <row r="843" spans="1:4" ht="15.75" x14ac:dyDescent="0.25">
      <c r="A843" s="97">
        <v>41112.920138888891</v>
      </c>
      <c r="B843" s="80">
        <v>9.4492263314325947E-2</v>
      </c>
      <c r="C843">
        <v>7.8596497867245083E-2</v>
      </c>
      <c r="D843">
        <v>7.8596497867245083E-2</v>
      </c>
    </row>
    <row r="844" spans="1:4" ht="15.75" x14ac:dyDescent="0.25">
      <c r="A844" s="97">
        <v>41112.923611111109</v>
      </c>
      <c r="B844" s="80">
        <v>9.4047065445832606E-2</v>
      </c>
      <c r="C844">
        <v>7.819371041273436E-2</v>
      </c>
      <c r="D844">
        <v>7.819371041273436E-2</v>
      </c>
    </row>
    <row r="845" spans="1:4" ht="15.75" x14ac:dyDescent="0.25">
      <c r="A845" s="97">
        <v>41112.927083333336</v>
      </c>
      <c r="B845" s="80">
        <v>9.520702596172724E-2</v>
      </c>
      <c r="C845">
        <v>7.7793081429495897E-2</v>
      </c>
      <c r="D845">
        <v>7.7793081429495897E-2</v>
      </c>
    </row>
    <row r="846" spans="1:4" ht="15.75" x14ac:dyDescent="0.25">
      <c r="A846" s="97">
        <v>41112.930555555555</v>
      </c>
      <c r="B846" s="80">
        <v>9.5028052947089672E-2</v>
      </c>
      <c r="C846">
        <v>7.7394599343384801E-2</v>
      </c>
      <c r="D846">
        <v>7.7394599343384801E-2</v>
      </c>
    </row>
    <row r="847" spans="1:4" ht="15.75" x14ac:dyDescent="0.25">
      <c r="A847" s="97">
        <v>41112.934027777781</v>
      </c>
      <c r="B847" s="80">
        <v>9.520702596172724E-2</v>
      </c>
      <c r="C847">
        <v>7.7588774002221333E-2</v>
      </c>
      <c r="D847">
        <v>7.7588774002221333E-2</v>
      </c>
    </row>
    <row r="848" spans="1:4" ht="15.75" x14ac:dyDescent="0.25">
      <c r="A848" s="97">
        <v>41112.9375</v>
      </c>
      <c r="B848" s="80">
        <v>9.4225003532223212E-2</v>
      </c>
      <c r="C848">
        <v>7.7191423282273269E-2</v>
      </c>
      <c r="D848">
        <v>7.7191423282273269E-2</v>
      </c>
    </row>
    <row r="849" spans="1:4" ht="15.75" x14ac:dyDescent="0.25">
      <c r="A849" s="97">
        <v>41112.940972222219</v>
      </c>
      <c r="B849" s="80">
        <v>9.4759946405416337E-2</v>
      </c>
      <c r="C849">
        <v>7.6796201878741352E-2</v>
      </c>
      <c r="D849">
        <v>7.6796201878741352E-2</v>
      </c>
    </row>
    <row r="850" spans="1:4" ht="15.75" x14ac:dyDescent="0.25">
      <c r="A850" s="97">
        <v>41112.944444444445</v>
      </c>
      <c r="B850" s="80">
        <v>9.431404310067118E-2</v>
      </c>
      <c r="C850">
        <v>7.6403098373815898E-2</v>
      </c>
      <c r="D850">
        <v>7.6403098373815898E-2</v>
      </c>
    </row>
    <row r="851" spans="1:4" ht="15.75" x14ac:dyDescent="0.25">
      <c r="A851" s="97">
        <v>41112.947916666664</v>
      </c>
      <c r="B851" s="80">
        <v>9.4136010982361032E-2</v>
      </c>
      <c r="C851">
        <v>7.6012101410912095E-2</v>
      </c>
      <c r="D851">
        <v>7.6012101410912095E-2</v>
      </c>
    </row>
    <row r="852" spans="1:4" ht="15.75" x14ac:dyDescent="0.25">
      <c r="A852" s="97">
        <v>41112.951388888891</v>
      </c>
      <c r="B852" s="80">
        <v>9.4849268195587394E-2</v>
      </c>
      <c r="C852">
        <v>7.5623199694341781E-2</v>
      </c>
      <c r="D852">
        <v>7.5623199694341781E-2</v>
      </c>
    </row>
    <row r="853" spans="1:4" ht="15.75" x14ac:dyDescent="0.25">
      <c r="A853" s="97">
        <v>41112.954861111109</v>
      </c>
      <c r="B853" s="80">
        <v>9.3869315391759509E-2</v>
      </c>
      <c r="C853">
        <v>7.5236381988986939E-2</v>
      </c>
      <c r="D853">
        <v>7.5236381988986939E-2</v>
      </c>
    </row>
    <row r="854" spans="1:4" ht="15.75" x14ac:dyDescent="0.25">
      <c r="A854" s="97">
        <v>41112.958333333336</v>
      </c>
      <c r="B854" s="80">
        <v>9.4492263314325947E-2</v>
      </c>
      <c r="C854">
        <v>7.4851637119974668E-2</v>
      </c>
      <c r="D854">
        <v>7.4851637119974668E-2</v>
      </c>
    </row>
    <row r="855" spans="1:4" ht="15.75" x14ac:dyDescent="0.25">
      <c r="A855" s="97">
        <v>41112.961805555555</v>
      </c>
      <c r="B855" s="80">
        <v>9.4670671665311151E-2</v>
      </c>
      <c r="C855">
        <v>7.4468953972354507E-2</v>
      </c>
      <c r="D855">
        <v>7.4468953972354507E-2</v>
      </c>
    </row>
    <row r="856" spans="1:4" ht="15.75" x14ac:dyDescent="0.25">
      <c r="A856" s="97">
        <v>41112.965277777781</v>
      </c>
      <c r="B856" s="80">
        <v>9.4938637041065421E-2</v>
      </c>
      <c r="C856">
        <v>7.4088321490776779E-2</v>
      </c>
      <c r="D856">
        <v>7.4088321490776779E-2</v>
      </c>
    </row>
    <row r="857" spans="1:4" ht="15.75" x14ac:dyDescent="0.25">
      <c r="A857" s="97">
        <v>41112.96875</v>
      </c>
      <c r="B857" s="80">
        <v>9.4849268195587394E-2</v>
      </c>
      <c r="C857">
        <v>7.370972867917322E-2</v>
      </c>
      <c r="D857">
        <v>7.370972867917322E-2</v>
      </c>
    </row>
    <row r="858" spans="1:4" ht="15.75" x14ac:dyDescent="0.25">
      <c r="A858" s="97">
        <v>41112.972222222219</v>
      </c>
      <c r="B858" s="80">
        <v>9.4581443970029058E-2</v>
      </c>
      <c r="C858">
        <v>7.3333164600438941E-2</v>
      </c>
      <c r="D858">
        <v>7.3333164600438941E-2</v>
      </c>
    </row>
    <row r="859" spans="1:4" ht="15.75" x14ac:dyDescent="0.25">
      <c r="A859" s="97">
        <v>41112.975694444445</v>
      </c>
      <c r="B859" s="80">
        <v>9.4581443970029058E-2</v>
      </c>
      <c r="C859">
        <v>7.2958618376116391E-2</v>
      </c>
      <c r="D859">
        <v>7.2958618376116391E-2</v>
      </c>
    </row>
    <row r="860" spans="1:4" ht="15.75" x14ac:dyDescent="0.25">
      <c r="A860" s="97">
        <v>41112.979166666664</v>
      </c>
      <c r="B860" s="80">
        <v>9.4938637041065421E-2</v>
      </c>
      <c r="C860">
        <v>7.2586079186080787E-2</v>
      </c>
      <c r="D860">
        <v>7.2586079186080787E-2</v>
      </c>
    </row>
    <row r="861" spans="1:4" ht="15.75" x14ac:dyDescent="0.25">
      <c r="A861" s="97">
        <v>41112.982638888891</v>
      </c>
      <c r="B861" s="80">
        <v>9.431404310067118E-2</v>
      </c>
      <c r="C861">
        <v>7.221553626822734E-2</v>
      </c>
      <c r="D861">
        <v>7.221553626822734E-2</v>
      </c>
    </row>
    <row r="862" spans="1:4" ht="15.75" x14ac:dyDescent="0.25">
      <c r="A862" s="97">
        <v>41112.986111111109</v>
      </c>
      <c r="B862" s="80">
        <v>9.4492263314325947E-2</v>
      </c>
      <c r="C862">
        <v>7.1846978918160151E-2</v>
      </c>
      <c r="D862">
        <v>7.1846978918160151E-2</v>
      </c>
    </row>
    <row r="863" spans="1:4" ht="15.75" x14ac:dyDescent="0.25">
      <c r="A863" s="97">
        <v>41112.989583333336</v>
      </c>
      <c r="B863" s="80">
        <v>9.5028052947089672E-2</v>
      </c>
      <c r="C863">
        <v>7.1480396488882741E-2</v>
      </c>
      <c r="D863">
        <v>7.1480396488882741E-2</v>
      </c>
    </row>
    <row r="864" spans="1:4" ht="15.75" x14ac:dyDescent="0.25">
      <c r="A864" s="97">
        <v>41112.993055555555</v>
      </c>
      <c r="B864" s="80">
        <v>9.6735903622252387E-2</v>
      </c>
      <c r="C864">
        <v>7.1115778390490311E-2</v>
      </c>
      <c r="D864">
        <v>7.1115778390490311E-2</v>
      </c>
    </row>
    <row r="865" spans="1:4" ht="15.75" x14ac:dyDescent="0.25">
      <c r="A865" s="97">
        <v>41112.996527777781</v>
      </c>
      <c r="B865" s="80">
        <v>9.8096232082247006E-2</v>
      </c>
      <c r="C865">
        <v>7.0753114089863539E-2</v>
      </c>
      <c r="D865">
        <v>7.0753114089863539E-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S865"/>
  <sheetViews>
    <sheetView workbookViewId="0">
      <selection activeCell="F1" activeCellId="1" sqref="A1:A1048576 F1:F1048576"/>
    </sheetView>
  </sheetViews>
  <sheetFormatPr defaultRowHeight="12.75" x14ac:dyDescent="0.2"/>
  <sheetData>
    <row r="1" spans="1:877" x14ac:dyDescent="0.2">
      <c r="B1" s="87" t="s">
        <v>144</v>
      </c>
      <c r="C1" s="87" t="s">
        <v>145</v>
      </c>
      <c r="D1" s="87" t="s">
        <v>146</v>
      </c>
      <c r="E1" s="87" t="s">
        <v>149</v>
      </c>
      <c r="F1" s="87" t="s">
        <v>150</v>
      </c>
      <c r="G1" s="87" t="s">
        <v>147</v>
      </c>
    </row>
    <row r="2" spans="1:877" x14ac:dyDescent="0.2">
      <c r="A2">
        <v>41475</v>
      </c>
      <c r="B2">
        <v>0</v>
      </c>
      <c r="C2">
        <v>0</v>
      </c>
      <c r="D2">
        <v>3.9850074776880901E-3</v>
      </c>
      <c r="E2">
        <f>SUM(B2:D2)</f>
        <v>3.9850074776880901E-3</v>
      </c>
      <c r="F2" s="81">
        <v>4.4167438098642519E-3</v>
      </c>
      <c r="G2">
        <v>3.9824962094890852E-3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>
        <v>0</v>
      </c>
      <c r="BP2">
        <v>0</v>
      </c>
      <c r="BQ2">
        <v>0</v>
      </c>
      <c r="BR2">
        <v>0</v>
      </c>
      <c r="BS2">
        <v>0</v>
      </c>
      <c r="BT2">
        <v>0</v>
      </c>
      <c r="BU2">
        <v>0</v>
      </c>
      <c r="BV2">
        <v>0</v>
      </c>
      <c r="BW2">
        <v>0</v>
      </c>
      <c r="BX2">
        <v>0</v>
      </c>
      <c r="BY2">
        <v>0</v>
      </c>
      <c r="BZ2">
        <v>0</v>
      </c>
      <c r="CA2">
        <v>0</v>
      </c>
      <c r="CB2">
        <v>0</v>
      </c>
      <c r="CC2">
        <v>0</v>
      </c>
      <c r="CD2">
        <v>0</v>
      </c>
      <c r="CE2">
        <v>0</v>
      </c>
      <c r="CF2">
        <v>0</v>
      </c>
      <c r="CG2">
        <v>0</v>
      </c>
      <c r="CH2">
        <v>0</v>
      </c>
      <c r="CI2">
        <v>0</v>
      </c>
      <c r="CJ2">
        <v>0</v>
      </c>
      <c r="CK2">
        <v>0</v>
      </c>
      <c r="CL2">
        <v>0</v>
      </c>
      <c r="CM2">
        <v>0</v>
      </c>
      <c r="CN2">
        <v>0</v>
      </c>
      <c r="CO2">
        <v>0</v>
      </c>
      <c r="CP2">
        <v>0</v>
      </c>
      <c r="CQ2">
        <v>0</v>
      </c>
      <c r="CR2">
        <v>0</v>
      </c>
      <c r="CS2">
        <v>0</v>
      </c>
      <c r="CT2">
        <v>0</v>
      </c>
      <c r="CU2">
        <v>0</v>
      </c>
      <c r="CV2">
        <v>0</v>
      </c>
      <c r="CW2">
        <v>0</v>
      </c>
      <c r="CX2">
        <v>0</v>
      </c>
      <c r="CY2">
        <v>0</v>
      </c>
      <c r="CZ2">
        <v>0</v>
      </c>
      <c r="DA2">
        <v>0</v>
      </c>
      <c r="DB2">
        <v>0</v>
      </c>
      <c r="DC2">
        <v>0</v>
      </c>
      <c r="DD2">
        <v>0</v>
      </c>
      <c r="DE2">
        <v>0</v>
      </c>
      <c r="DF2">
        <v>0</v>
      </c>
      <c r="DG2">
        <v>0</v>
      </c>
      <c r="DH2">
        <v>0</v>
      </c>
      <c r="DI2">
        <v>0</v>
      </c>
      <c r="DJ2">
        <v>0</v>
      </c>
      <c r="DK2">
        <v>0</v>
      </c>
      <c r="DL2">
        <v>0</v>
      </c>
      <c r="DM2">
        <v>0</v>
      </c>
      <c r="DN2">
        <v>0</v>
      </c>
      <c r="DO2">
        <v>0</v>
      </c>
      <c r="DP2">
        <v>0</v>
      </c>
      <c r="DQ2">
        <v>0</v>
      </c>
      <c r="DR2">
        <v>0</v>
      </c>
      <c r="DS2">
        <v>0</v>
      </c>
      <c r="DT2">
        <v>0</v>
      </c>
      <c r="DU2">
        <v>0</v>
      </c>
      <c r="DV2">
        <v>0</v>
      </c>
      <c r="DW2">
        <v>0</v>
      </c>
      <c r="DX2">
        <v>0</v>
      </c>
      <c r="DY2">
        <v>0</v>
      </c>
      <c r="DZ2">
        <v>0</v>
      </c>
      <c r="EA2">
        <v>0</v>
      </c>
      <c r="EB2">
        <v>0</v>
      </c>
      <c r="EC2">
        <v>0</v>
      </c>
      <c r="ED2">
        <v>0</v>
      </c>
      <c r="EE2">
        <v>0</v>
      </c>
      <c r="EF2">
        <v>0</v>
      </c>
      <c r="EG2">
        <v>0</v>
      </c>
      <c r="EH2">
        <v>0</v>
      </c>
      <c r="EI2">
        <v>0</v>
      </c>
      <c r="EJ2">
        <v>0</v>
      </c>
      <c r="EK2">
        <v>0</v>
      </c>
      <c r="EL2">
        <v>0</v>
      </c>
      <c r="EM2">
        <v>0</v>
      </c>
      <c r="EN2">
        <v>0</v>
      </c>
      <c r="EO2">
        <v>0</v>
      </c>
      <c r="EP2">
        <v>0</v>
      </c>
      <c r="EQ2">
        <v>0</v>
      </c>
      <c r="ER2">
        <v>0</v>
      </c>
      <c r="ES2">
        <v>0</v>
      </c>
      <c r="ET2">
        <v>0</v>
      </c>
      <c r="EU2">
        <v>0</v>
      </c>
      <c r="EV2">
        <v>0</v>
      </c>
      <c r="EW2">
        <v>0</v>
      </c>
      <c r="EX2">
        <v>0</v>
      </c>
      <c r="EY2">
        <v>0</v>
      </c>
      <c r="EZ2">
        <v>0</v>
      </c>
      <c r="FA2">
        <v>0</v>
      </c>
      <c r="FB2">
        <v>0</v>
      </c>
      <c r="FC2">
        <v>0</v>
      </c>
      <c r="FD2">
        <v>0</v>
      </c>
      <c r="FE2">
        <v>0</v>
      </c>
      <c r="FF2">
        <v>0</v>
      </c>
      <c r="FG2">
        <v>0</v>
      </c>
      <c r="FH2">
        <v>0</v>
      </c>
      <c r="FI2">
        <v>0</v>
      </c>
      <c r="FJ2">
        <v>0</v>
      </c>
      <c r="FK2">
        <v>0</v>
      </c>
      <c r="FL2">
        <v>0</v>
      </c>
      <c r="FM2">
        <v>0</v>
      </c>
      <c r="FN2">
        <v>0</v>
      </c>
      <c r="FO2">
        <v>0</v>
      </c>
      <c r="FP2">
        <v>0</v>
      </c>
      <c r="FQ2">
        <v>0</v>
      </c>
      <c r="FR2">
        <v>0</v>
      </c>
      <c r="FS2">
        <v>0</v>
      </c>
      <c r="FT2">
        <v>0</v>
      </c>
      <c r="FU2">
        <v>0</v>
      </c>
      <c r="FV2">
        <v>0</v>
      </c>
      <c r="FW2">
        <v>0</v>
      </c>
      <c r="FX2">
        <v>0</v>
      </c>
      <c r="FY2">
        <v>0</v>
      </c>
      <c r="FZ2">
        <v>0</v>
      </c>
      <c r="GA2">
        <v>0</v>
      </c>
      <c r="GB2">
        <v>0</v>
      </c>
      <c r="GC2">
        <v>0</v>
      </c>
      <c r="GD2">
        <v>0</v>
      </c>
      <c r="GE2">
        <v>1.0223421973096199E-3</v>
      </c>
      <c r="GF2">
        <v>2.1506429925402001E-3</v>
      </c>
      <c r="GG2">
        <v>3.8655086784007199E-3</v>
      </c>
      <c r="GH2">
        <v>5.5733015212664798E-3</v>
      </c>
      <c r="GI2">
        <v>6.11624735851868E-3</v>
      </c>
      <c r="GJ2">
        <v>6.0657332089114101E-3</v>
      </c>
      <c r="GK2">
        <v>6.0154244790285097E-3</v>
      </c>
      <c r="GL2">
        <v>5.9653204022579098E-3</v>
      </c>
      <c r="GM2">
        <v>1.5005401593635699E-2</v>
      </c>
      <c r="GN2">
        <v>2.4476248298801701E-2</v>
      </c>
      <c r="GO2">
        <v>3.08534040150194E-2</v>
      </c>
      <c r="GP2">
        <v>3.7820102327290203E-2</v>
      </c>
      <c r="GQ2">
        <v>4.0570260459014101E-2</v>
      </c>
      <c r="GR2">
        <v>4.2126623207775903E-2</v>
      </c>
      <c r="GS2">
        <v>4.9662634459117498E-2</v>
      </c>
      <c r="GT2">
        <v>5.7783401923727197E-2</v>
      </c>
      <c r="GU2">
        <v>6.3431882951778304E-2</v>
      </c>
      <c r="GV2">
        <v>6.5485100839697802E-2</v>
      </c>
      <c r="GW2">
        <v>6.7529823435626898E-2</v>
      </c>
      <c r="GX2">
        <v>6.7817064512842695E-2</v>
      </c>
      <c r="GY2">
        <v>6.98521127859838E-2</v>
      </c>
      <c r="GZ2">
        <v>7.1287521948534896E-2</v>
      </c>
      <c r="HA2">
        <v>7.2125764381867699E-2</v>
      </c>
      <c r="HB2">
        <v>7.2960520880196403E-2</v>
      </c>
      <c r="HC2">
        <v>7.3791806005183203E-2</v>
      </c>
      <c r="HD2">
        <v>7.4619634261278101E-2</v>
      </c>
      <c r="HE2">
        <v>7.4877435890655195E-2</v>
      </c>
      <c r="HF2">
        <v>7.5134145979545694E-2</v>
      </c>
      <c r="HG2">
        <v>7.5389769505159798E-2</v>
      </c>
      <c r="HH2">
        <v>7.5644311420347304E-2</v>
      </c>
      <c r="HI2">
        <v>7.7055579160075202E-2</v>
      </c>
      <c r="HJ2">
        <v>7.9643437157281199E-2</v>
      </c>
      <c r="HK2">
        <v>8.1629378355230001E-2</v>
      </c>
      <c r="HL2">
        <v>8.2424665967706298E-2</v>
      </c>
      <c r="HM2">
        <v>8.3216646268899699E-2</v>
      </c>
      <c r="HN2">
        <v>8.5754353934747701E-2</v>
      </c>
      <c r="HO2">
        <v>8.7714985121362901E-2</v>
      </c>
      <c r="HP2">
        <v>8.9076284865071506E-2</v>
      </c>
      <c r="HQ2">
        <v>8.9840724373837499E-2</v>
      </c>
      <c r="HR2">
        <v>8.9444180765279296E-2</v>
      </c>
      <c r="HS2">
        <v>8.9640462808902005E-2</v>
      </c>
      <c r="HT2">
        <v>9.0402492552303204E-2</v>
      </c>
      <c r="HU2">
        <v>9.0594769090342905E-2</v>
      </c>
      <c r="HV2">
        <v>9.1944028955871698E-2</v>
      </c>
      <c r="HW2">
        <v>9.2696480694497901E-2</v>
      </c>
      <c r="HX2">
        <v>9.3445804157454002E-2</v>
      </c>
      <c r="HY2">
        <v>9.3625431126291805E-2</v>
      </c>
      <c r="HZ2">
        <v>9.3213078913688602E-2</v>
      </c>
      <c r="IA2">
        <v>9.3960213348122296E-2</v>
      </c>
      <c r="IB2">
        <v>9.4137669314076799E-2</v>
      </c>
      <c r="IC2">
        <v>9.4880967617790801E-2</v>
      </c>
      <c r="ID2">
        <v>9.5054608881685806E-2</v>
      </c>
      <c r="IE2">
        <v>9.46363094024123E-2</v>
      </c>
      <c r="IF2">
        <v>9.5377534047490303E-2</v>
      </c>
      <c r="IG2">
        <v>9.6706920887135395E-2</v>
      </c>
      <c r="IH2">
        <v>9.9804486660318006E-2</v>
      </c>
      <c r="II2">
        <v>0.10170685624619299</v>
      </c>
      <c r="IJ2">
        <v>0.102418972826072</v>
      </c>
      <c r="IK2">
        <v>0.108473838970677</v>
      </c>
      <c r="IL2">
        <v>0.109749459221696</v>
      </c>
      <c r="IM2">
        <v>0.111019935585906</v>
      </c>
      <c r="IN2">
        <v>0.112285303498148</v>
      </c>
      <c r="IO2">
        <v>0.112954374123347</v>
      </c>
      <c r="IP2">
        <v>0.113054243665016</v>
      </c>
      <c r="IQ2">
        <v>0.113153846690367</v>
      </c>
      <c r="IR2">
        <v>0.113819776320551</v>
      </c>
      <c r="IS2">
        <v>0.114483120226287</v>
      </c>
      <c r="IT2">
        <v>0.114577306666288</v>
      </c>
      <c r="IU2">
        <v>0.11408004529221701</v>
      </c>
      <c r="IV2">
        <v>0.114176213659558</v>
      </c>
      <c r="IW2">
        <v>0.114838737237328</v>
      </c>
      <c r="IX2">
        <v>0.116089925558989</v>
      </c>
      <c r="IY2">
        <v>0.117927366077655</v>
      </c>
      <c r="IZ2">
        <v>0.118008401296332</v>
      </c>
      <c r="JA2">
        <v>0.11808929397564</v>
      </c>
      <c r="JB2">
        <v>0.119992982722744</v>
      </c>
      <c r="JC2">
        <v>0.12605223869819601</v>
      </c>
      <c r="JD2">
        <v>0.129056789218958</v>
      </c>
      <c r="JE2">
        <v>0.12909312584712601</v>
      </c>
      <c r="JF2">
        <v>0.12912957443565201</v>
      </c>
      <c r="JG2">
        <v>0.12973271910850301</v>
      </c>
      <c r="JH2">
        <v>0.13033363901733599</v>
      </c>
      <c r="JI2">
        <v>0.130932343299141</v>
      </c>
      <c r="JJ2">
        <v>0.130962252048241</v>
      </c>
      <c r="JK2">
        <v>0.130992290428528</v>
      </c>
      <c r="JL2">
        <v>0.130431230459607</v>
      </c>
      <c r="JM2">
        <v>0.130463942540714</v>
      </c>
      <c r="JN2">
        <v>0.12990553315533501</v>
      </c>
      <c r="JO2">
        <v>0.12994087330857701</v>
      </c>
      <c r="JP2">
        <v>0.13113410550563501</v>
      </c>
      <c r="JQ2">
        <v>0.13116484623571101</v>
      </c>
      <c r="JR2">
        <v>0.13119568790299299</v>
      </c>
      <c r="JS2">
        <v>0.13179321573324701</v>
      </c>
      <c r="JT2">
        <v>0.13123069772090001</v>
      </c>
      <c r="JU2">
        <v>0.13126193514831599</v>
      </c>
      <c r="JV2">
        <v>0.13070203525531399</v>
      </c>
      <c r="JW2">
        <v>0.13073586976357199</v>
      </c>
      <c r="JX2">
        <v>0.130178546410366</v>
      </c>
      <c r="JY2">
        <v>0.13021493738998899</v>
      </c>
      <c r="JZ2">
        <v>0.130817963086303</v>
      </c>
      <c r="KA2">
        <v>0.131426656255823</v>
      </c>
      <c r="KB2">
        <v>0.13264063404818999</v>
      </c>
      <c r="KC2">
        <v>0.133268405597228</v>
      </c>
      <c r="KD2">
        <v>0.133330994335981</v>
      </c>
      <c r="KE2">
        <v>0.13396908316066899</v>
      </c>
      <c r="KF2">
        <v>0.13404115284472701</v>
      </c>
      <c r="KG2">
        <v>0.13468793671591001</v>
      </c>
      <c r="KH2">
        <v>0.13593694517407201</v>
      </c>
      <c r="KI2">
        <v>0.136596862421417</v>
      </c>
      <c r="KJ2">
        <v>0.136091950123996</v>
      </c>
      <c r="KK2">
        <v>0.13618184854116999</v>
      </c>
      <c r="KL2">
        <v>0.136272745645939</v>
      </c>
      <c r="KM2">
        <v>0.13576757976597301</v>
      </c>
      <c r="KN2">
        <v>0.13526015605764399</v>
      </c>
      <c r="KO2">
        <v>0.13475061181928999</v>
      </c>
      <c r="KP2">
        <v>0.13423982852521299</v>
      </c>
      <c r="KQ2">
        <v>0.13372719678329101</v>
      </c>
      <c r="KR2">
        <v>0.13321284681444601</v>
      </c>
      <c r="KS2">
        <v>0.13269690616063901</v>
      </c>
      <c r="KT2">
        <v>0.13217949952223301</v>
      </c>
      <c r="KU2">
        <v>0.13166074862463001</v>
      </c>
      <c r="KV2">
        <v>0.131140772111244</v>
      </c>
      <c r="KW2">
        <v>0.13121661253002401</v>
      </c>
      <c r="KX2">
        <v>0.130697525740429</v>
      </c>
      <c r="KY2">
        <v>0.13017729826298499</v>
      </c>
      <c r="KZ2">
        <v>0.12965604675835701</v>
      </c>
      <c r="LA2">
        <v>0.12913388419691901</v>
      </c>
      <c r="LB2">
        <v>0.12861091986683301</v>
      </c>
      <c r="LC2">
        <v>0.128087259394988</v>
      </c>
      <c r="LD2">
        <v>0.127563004778566</v>
      </c>
      <c r="LE2">
        <v>0.12703825442580899</v>
      </c>
      <c r="LF2">
        <v>0.126513103205001</v>
      </c>
      <c r="LG2">
        <v>0.125987642500556</v>
      </c>
      <c r="LH2">
        <v>0.125461960275142</v>
      </c>
      <c r="LI2">
        <v>0.124936141136945</v>
      </c>
      <c r="LJ2">
        <v>0.124410266411211</v>
      </c>
      <c r="LK2">
        <v>0.12388441421530701</v>
      </c>
      <c r="LL2">
        <v>0.123358659536631</v>
      </c>
      <c r="LM2">
        <v>0.122833799596877</v>
      </c>
      <c r="LN2">
        <v>0.122311206148688</v>
      </c>
      <c r="LO2">
        <v>0.1217908669203</v>
      </c>
      <c r="LP2">
        <v>0.1212727697723</v>
      </c>
      <c r="LQ2">
        <v>0.12075690269322201</v>
      </c>
      <c r="LR2">
        <v>0.120243253795367</v>
      </c>
      <c r="LS2">
        <v>0.119731811310862</v>
      </c>
      <c r="LT2">
        <v>0.119222563587927</v>
      </c>
      <c r="LU2">
        <v>0.11871549908734701</v>
      </c>
      <c r="LV2">
        <v>0.118210606379127</v>
      </c>
      <c r="LW2">
        <v>0.11770787413933501</v>
      </c>
      <c r="LX2">
        <v>0.117207291147101</v>
      </c>
      <c r="LY2">
        <v>0.116708846281784</v>
      </c>
      <c r="LZ2">
        <v>0.11621252852028</v>
      </c>
      <c r="MA2">
        <v>0.115718326934471</v>
      </c>
      <c r="MB2">
        <v>0.11522623068881099</v>
      </c>
      <c r="MC2">
        <v>0.114736229038023</v>
      </c>
      <c r="MD2">
        <v>0.11424831132492801</v>
      </c>
      <c r="ME2">
        <v>0.11376246697837</v>
      </c>
      <c r="MF2">
        <v>0.113278685511251</v>
      </c>
      <c r="MG2">
        <v>0.11279695651866101</v>
      </c>
      <c r="MH2">
        <v>0.11231726967609799</v>
      </c>
      <c r="MI2">
        <v>0.11183961473777899</v>
      </c>
      <c r="MJ2">
        <v>0.111363981535023</v>
      </c>
      <c r="MK2">
        <v>0.11089035997471999</v>
      </c>
      <c r="ML2">
        <v>0.11041874003786099</v>
      </c>
      <c r="MM2">
        <v>0.10994911177815</v>
      </c>
      <c r="MN2">
        <v>0.109481465320661</v>
      </c>
      <c r="MO2">
        <v>0.109015790860575</v>
      </c>
      <c r="MP2">
        <v>0.108552078661954</v>
      </c>
      <c r="MQ2">
        <v>0.108090319056586</v>
      </c>
      <c r="MR2">
        <v>0.107630502442866</v>
      </c>
      <c r="MS2">
        <v>0.107172619284734</v>
      </c>
      <c r="MT2">
        <v>0.10671666011064999</v>
      </c>
      <c r="MU2">
        <v>0.10626261551261799</v>
      </c>
      <c r="MV2">
        <v>0.105810476145245</v>
      </c>
      <c r="MW2">
        <v>0.10536023272483799</v>
      </c>
      <c r="MX2">
        <v>0.10491187602853801</v>
      </c>
      <c r="MY2">
        <v>0.10446539689348799</v>
      </c>
      <c r="MZ2">
        <v>0.10402078621602701</v>
      </c>
      <c r="NA2">
        <v>0.10357803495091999</v>
      </c>
      <c r="NB2">
        <v>0.103137134110613</v>
      </c>
      <c r="NC2">
        <v>0.10269807476451499</v>
      </c>
      <c r="ND2">
        <v>0.102260848038302</v>
      </c>
      <c r="NE2">
        <v>0.101825445113254</v>
      </c>
      <c r="NF2">
        <v>0.1013918572256</v>
      </c>
      <c r="NG2">
        <v>0.1009600756659</v>
      </c>
      <c r="NH2">
        <v>0.10053009177843</v>
      </c>
      <c r="NI2">
        <v>0.10010189696060399</v>
      </c>
      <c r="NJ2">
        <v>9.9675482662395898E-2</v>
      </c>
      <c r="NK2">
        <v>9.9250840385795194E-2</v>
      </c>
      <c r="NL2">
        <v>9.8827961684264706E-2</v>
      </c>
      <c r="NM2">
        <v>9.8406838162222302E-2</v>
      </c>
      <c r="NN2">
        <v>9.7987461474532994E-2</v>
      </c>
      <c r="NO2">
        <v>9.7569823326016797E-2</v>
      </c>
      <c r="NP2">
        <v>9.7153915470967606E-2</v>
      </c>
      <c r="NQ2">
        <v>9.6739729712686295E-2</v>
      </c>
      <c r="NR2">
        <v>9.6327257903023697E-2</v>
      </c>
      <c r="NS2">
        <v>9.5916491941936202E-2</v>
      </c>
      <c r="NT2">
        <v>9.5507423777050696E-2</v>
      </c>
      <c r="NU2">
        <v>9.5100045403240602E-2</v>
      </c>
      <c r="NV2">
        <v>9.4694348862210204E-2</v>
      </c>
      <c r="NW2">
        <v>9.4290326242089301E-2</v>
      </c>
      <c r="NX2">
        <v>9.3887969677035901E-2</v>
      </c>
      <c r="NY2">
        <v>9.3487271346846701E-2</v>
      </c>
      <c r="NZ2">
        <v>9.3088223476576498E-2</v>
      </c>
      <c r="OA2">
        <v>9.2690818336163994E-2</v>
      </c>
      <c r="OB2">
        <v>9.2295048240065694E-2</v>
      </c>
      <c r="OC2">
        <v>9.1900905546895797E-2</v>
      </c>
      <c r="OD2">
        <v>9.7469883760326795E-2</v>
      </c>
      <c r="OE2">
        <v>9.8803521691533003E-2</v>
      </c>
      <c r="OF2">
        <v>9.89739110328232E-2</v>
      </c>
      <c r="OG2">
        <v>9.9710240368667796E-2</v>
      </c>
      <c r="OH2">
        <v>0.10044359679527699</v>
      </c>
      <c r="OI2">
        <v>0.101173997151683</v>
      </c>
      <c r="OJ2">
        <v>0.101901457952307</v>
      </c>
      <c r="OK2">
        <v>0.10262599540304899</v>
      </c>
      <c r="OL2">
        <v>0.10218981321908201</v>
      </c>
      <c r="OM2">
        <v>0.101755494947379</v>
      </c>
      <c r="ON2">
        <v>0.101323028176251</v>
      </c>
      <c r="OO2">
        <v>0.100892400779512</v>
      </c>
      <c r="OP2">
        <v>0.10046360090185499</v>
      </c>
      <c r="OQ2">
        <v>0.100627840194803</v>
      </c>
      <c r="OR2">
        <v>0.100200232354081</v>
      </c>
      <c r="OS2">
        <v>0.10036565539313801</v>
      </c>
      <c r="OT2">
        <v>9.9939223185187304E-2</v>
      </c>
      <c r="OU2">
        <v>9.9514590662733299E-2</v>
      </c>
      <c r="OV2">
        <v>9.9091746809805398E-2</v>
      </c>
      <c r="OW2">
        <v>9.86706808259699E-2</v>
      </c>
      <c r="OX2">
        <v>9.8251382115825903E-2</v>
      </c>
      <c r="OY2">
        <v>9.8425063528829501E-2</v>
      </c>
      <c r="OZ2">
        <v>9.8006839900306605E-2</v>
      </c>
      <c r="PA2">
        <v>9.81815903283903E-2</v>
      </c>
      <c r="PB2">
        <v>9.7764429719286103E-2</v>
      </c>
      <c r="PC2">
        <v>9.7940237239523206E-2</v>
      </c>
      <c r="PD2">
        <v>9.7524127861356905E-2</v>
      </c>
      <c r="PE2">
        <v>9.7109757565437799E-2</v>
      </c>
      <c r="PF2">
        <v>9.6697116336015507E-2</v>
      </c>
      <c r="PG2">
        <v>9.6286194327731903E-2</v>
      </c>
      <c r="PH2">
        <v>9.5876981857736604E-2</v>
      </c>
      <c r="PI2">
        <v>9.5469469398260495E-2</v>
      </c>
      <c r="PJ2">
        <v>9.5063647569622101E-2</v>
      </c>
      <c r="PK2">
        <v>9.5250730383350607E-2</v>
      </c>
      <c r="PL2">
        <v>9.4845833786299294E-2</v>
      </c>
      <c r="PM2">
        <v>9.4442614690788004E-2</v>
      </c>
      <c r="PN2">
        <v>9.4041063972287994E-2</v>
      </c>
      <c r="PO2">
        <v>9.3641172638549805E-2</v>
      </c>
      <c r="PP2">
        <v>9.3242931823911093E-2</v>
      </c>
      <c r="PQ2">
        <v>9.2846332783933297E-2</v>
      </c>
      <c r="PR2">
        <v>9.3042590140057599E-2</v>
      </c>
      <c r="PS2">
        <v>9.2646820425159301E-2</v>
      </c>
      <c r="PT2">
        <v>9.2843904364756605E-2</v>
      </c>
      <c r="PU2">
        <v>9.3040181676000394E-2</v>
      </c>
      <c r="PV2">
        <v>9.3235658074021094E-2</v>
      </c>
      <c r="PW2">
        <v>9.2839115856868701E-2</v>
      </c>
      <c r="PX2">
        <v>9.2444212114714597E-2</v>
      </c>
      <c r="PY2">
        <v>9.2642161152223401E-2</v>
      </c>
      <c r="PZ2">
        <v>9.2248079207820702E-2</v>
      </c>
      <c r="QA2">
        <v>9.1855623483822105E-2</v>
      </c>
      <c r="QB2">
        <v>9.1464785144107302E-2</v>
      </c>
      <c r="QC2">
        <v>9.1666778732948997E-2</v>
      </c>
      <c r="QD2">
        <v>9.1276720719632998E-2</v>
      </c>
      <c r="QE2">
        <v>9.1479491778788405E-2</v>
      </c>
      <c r="QF2">
        <v>9.1090208338842099E-2</v>
      </c>
      <c r="QG2">
        <v>9.0702527787559495E-2</v>
      </c>
      <c r="QH2">
        <v>9.0316441469947106E-2</v>
      </c>
      <c r="QI2">
        <v>9.0523164107296397E-2</v>
      </c>
      <c r="QJ2">
        <v>9.0137812342007406E-2</v>
      </c>
      <c r="QK2">
        <v>8.9754043768397601E-2</v>
      </c>
      <c r="QL2">
        <v>8.9963073180727895E-2</v>
      </c>
      <c r="QM2">
        <v>8.9580017293241998E-2</v>
      </c>
      <c r="QN2">
        <v>8.9198533771022895E-2</v>
      </c>
      <c r="QO2">
        <v>8.9409837478061596E-2</v>
      </c>
      <c r="QP2">
        <v>8.9029045197338397E-2</v>
      </c>
      <c r="QQ2">
        <v>8.8649814661718104E-2</v>
      </c>
      <c r="QR2">
        <v>8.8863360802054897E-2</v>
      </c>
      <c r="QS2">
        <v>8.8484800467309305E-2</v>
      </c>
      <c r="QT2">
        <v>8.8107791455474996E-2</v>
      </c>
      <c r="QU2">
        <v>8.7732325512004397E-2</v>
      </c>
      <c r="QV2">
        <v>9.5758691505945501E-2</v>
      </c>
      <c r="QW2">
        <v>9.6509595358057407E-2</v>
      </c>
      <c r="QX2">
        <v>9.6099651833467095E-2</v>
      </c>
      <c r="QY2">
        <v>0.100421230900769</v>
      </c>
      <c r="QZ2">
        <v>0.100586544238152</v>
      </c>
      <c r="RA2">
        <v>0.100751255564107</v>
      </c>
      <c r="RB2">
        <v>0.10148195443071099</v>
      </c>
      <c r="RC2">
        <v>0.102209725334114</v>
      </c>
      <c r="RD2">
        <v>0.10177677047810101</v>
      </c>
      <c r="RE2">
        <v>0.10134567200509401</v>
      </c>
      <c r="RF2">
        <v>0.100916416199134</v>
      </c>
      <c r="RG2">
        <v>0.101080212973578</v>
      </c>
      <c r="RH2">
        <v>0.10065217440101</v>
      </c>
      <c r="RI2">
        <v>0.100225953730018</v>
      </c>
      <c r="RJ2">
        <v>9.9801538370333606E-2</v>
      </c>
      <c r="RK2">
        <v>9.9378916050154004E-2</v>
      </c>
      <c r="RL2">
        <v>9.8958074799366996E-2</v>
      </c>
      <c r="RM2">
        <v>9.8539002933763706E-2</v>
      </c>
      <c r="RN2">
        <v>9.8121689040188906E-2</v>
      </c>
      <c r="RO2">
        <v>9.7706121962570502E-2</v>
      </c>
      <c r="RP2">
        <v>9.7292290788773994E-2</v>
      </c>
      <c r="RQ2">
        <v>9.6880184838234698E-2</v>
      </c>
      <c r="RR2">
        <v>9.6469793650319005E-2</v>
      </c>
      <c r="RS2">
        <v>9.6061106973371904E-2</v>
      </c>
      <c r="RT2">
        <v>9.5654114754409394E-2</v>
      </c>
      <c r="RU2">
        <v>9.5248807129416496E-2</v>
      </c>
      <c r="RV2">
        <v>9.4845174414215805E-2</v>
      </c>
      <c r="RW2">
        <v>9.5034430345581497E-2</v>
      </c>
      <c r="RX2">
        <v>9.6380726070528805E-2</v>
      </c>
      <c r="RY2">
        <v>9.65636864690919E-2</v>
      </c>
      <c r="RZ2">
        <v>9.6154688848801198E-2</v>
      </c>
      <c r="SA2">
        <v>9.6338612365734794E-2</v>
      </c>
      <c r="SB2">
        <v>9.5930572003239803E-2</v>
      </c>
      <c r="SC2">
        <v>9.6115447022854905E-2</v>
      </c>
      <c r="SD2">
        <v>9.6299575758175895E-2</v>
      </c>
      <c r="SE2">
        <v>9.8231998063447304E-2</v>
      </c>
      <c r="SF2">
        <v>9.8407463188384503E-2</v>
      </c>
      <c r="SG2">
        <v>9.8582236931289605E-2</v>
      </c>
      <c r="SH2">
        <v>9.8165099361810296E-2</v>
      </c>
      <c r="SI2">
        <v>9.7749705457682301E-2</v>
      </c>
      <c r="SJ2">
        <v>9.7927267520208999E-2</v>
      </c>
      <c r="SK2">
        <v>9.7512899887051696E-2</v>
      </c>
      <c r="SL2">
        <v>9.7100257956271904E-2</v>
      </c>
      <c r="SM2">
        <v>9.6689331178283003E-2</v>
      </c>
      <c r="SN2">
        <v>9.6280109219590904E-2</v>
      </c>
      <c r="SO2">
        <v>9.5872581952039196E-2</v>
      </c>
      <c r="SP2">
        <v>9.5466739442688506E-2</v>
      </c>
      <c r="SQ2">
        <v>9.5062571944289603E-2</v>
      </c>
      <c r="SR2">
        <v>9.4660069886317005E-2</v>
      </c>
      <c r="SS2">
        <v>9.42592238665277E-2</v>
      </c>
      <c r="ST2">
        <v>9.4451247892725701E-2</v>
      </c>
      <c r="SU2">
        <v>9.4051257925599596E-2</v>
      </c>
      <c r="SV2">
        <v>9.3652910907667294E-2</v>
      </c>
      <c r="SW2">
        <v>9.3256197759835693E-2</v>
      </c>
      <c r="SX2">
        <v>9.2861109549473006E-2</v>
      </c>
      <c r="SY2">
        <v>9.2467637483725607E-2</v>
      </c>
      <c r="SZ2">
        <v>9.2075772903223801E-2</v>
      </c>
      <c r="TA2">
        <v>9.1685507276153599E-2</v>
      </c>
      <c r="TB2">
        <v>9.1296832192671207E-2</v>
      </c>
      <c r="TC2">
        <v>9.0909739359641098E-2</v>
      </c>
      <c r="TD2">
        <v>9.0524220595677704E-2</v>
      </c>
      <c r="TE2">
        <v>9.0140267826471901E-2</v>
      </c>
      <c r="TF2">
        <v>8.9757873080386893E-2</v>
      </c>
      <c r="TG2">
        <v>8.9377028484304802E-2</v>
      </c>
      <c r="TH2">
        <v>8.8997726259712195E-2</v>
      </c>
      <c r="TI2">
        <v>8.86199587190072E-2</v>
      </c>
      <c r="TJ2">
        <v>8.8243718262016907E-2</v>
      </c>
      <c r="TK2">
        <v>8.7868997372711505E-2</v>
      </c>
      <c r="TL2">
        <v>8.74957886161042E-2</v>
      </c>
      <c r="TM2">
        <v>8.7124084635325005E-2</v>
      </c>
      <c r="TN2">
        <v>8.6753878148858404E-2</v>
      </c>
      <c r="TO2">
        <v>8.6385161947935205E-2</v>
      </c>
      <c r="TP2">
        <v>8.6017928894069201E-2</v>
      </c>
      <c r="TQ2">
        <v>8.5652171916729997E-2</v>
      </c>
      <c r="TR2">
        <v>8.5287884011144205E-2</v>
      </c>
      <c r="TS2">
        <v>8.4925058236216405E-2</v>
      </c>
      <c r="TT2">
        <v>8.4563687712564797E-2</v>
      </c>
      <c r="TU2">
        <v>8.4203765620661605E-2</v>
      </c>
      <c r="TV2">
        <v>8.3845285199075595E-2</v>
      </c>
      <c r="TW2">
        <v>8.3488239742807099E-2</v>
      </c>
      <c r="TX2">
        <v>8.3132622601713294E-2</v>
      </c>
      <c r="TY2">
        <v>8.2778427179015707E-2</v>
      </c>
      <c r="TZ2">
        <v>8.2425646929887006E-2</v>
      </c>
      <c r="UA2">
        <v>8.2074275360111207E-2</v>
      </c>
      <c r="UB2">
        <v>8.1724306024813301E-2</v>
      </c>
      <c r="UC2">
        <v>8.1375732527254802E-2</v>
      </c>
      <c r="UD2">
        <v>8.10285485176898E-2</v>
      </c>
      <c r="UE2">
        <v>8.0682747692280302E-2</v>
      </c>
      <c r="UF2">
        <v>8.0338323792064598E-2</v>
      </c>
      <c r="UG2">
        <v>7.9995270601977794E-2</v>
      </c>
      <c r="UH2">
        <v>7.9653581949920296E-2</v>
      </c>
      <c r="UI2">
        <v>7.9313251705872098E-2</v>
      </c>
      <c r="UJ2">
        <v>7.8974273781048904E-2</v>
      </c>
      <c r="UK2">
        <v>7.8636642127099698E-2</v>
      </c>
      <c r="UL2">
        <v>7.8300350735341501E-2</v>
      </c>
      <c r="UM2">
        <v>7.796539363603E-2</v>
      </c>
      <c r="UN2">
        <v>7.7631764897663505E-2</v>
      </c>
      <c r="UO2">
        <v>7.7299458626319498E-2</v>
      </c>
      <c r="UP2">
        <v>7.6968468965019896E-2</v>
      </c>
      <c r="UQ2">
        <v>7.66387900931252E-2</v>
      </c>
      <c r="UR2">
        <v>7.6310416225754796E-2</v>
      </c>
      <c r="US2">
        <v>7.5983341613232405E-2</v>
      </c>
      <c r="UT2">
        <v>7.5657560540554697E-2</v>
      </c>
      <c r="UU2">
        <v>7.5333067326882594E-2</v>
      </c>
      <c r="UV2">
        <v>7.5009856325053498E-2</v>
      </c>
      <c r="UW2">
        <v>7.4687921921112205E-2</v>
      </c>
      <c r="UX2">
        <v>7.4367258533862293E-2</v>
      </c>
      <c r="UY2">
        <v>7.4047860614433206E-2</v>
      </c>
      <c r="UZ2">
        <v>7.3729722645864804E-2</v>
      </c>
      <c r="VA2">
        <v>7.3412839142707895E-2</v>
      </c>
      <c r="VB2">
        <v>7.30972046506385E-2</v>
      </c>
      <c r="VC2">
        <v>7.2782813746086999E-2</v>
      </c>
      <c r="VD2">
        <v>7.2469661035879998E-2</v>
      </c>
      <c r="VE2">
        <v>7.2157741156894398E-2</v>
      </c>
      <c r="VF2">
        <v>7.1847048775723898E-2</v>
      </c>
      <c r="VG2">
        <v>7.1537578588355799E-2</v>
      </c>
      <c r="VH2">
        <v>7.1229325319859094E-2</v>
      </c>
      <c r="VI2">
        <v>7.0922283724081894E-2</v>
      </c>
      <c r="VJ2">
        <v>7.0616448583358499E-2</v>
      </c>
      <c r="VK2">
        <v>7.0311814708225603E-2</v>
      </c>
      <c r="VL2">
        <v>7.0008376937146496E-2</v>
      </c>
      <c r="VM2">
        <v>6.9706130136243993E-2</v>
      </c>
      <c r="VN2">
        <v>6.9405069199040006E-2</v>
      </c>
      <c r="VO2">
        <v>6.9105189046202997E-2</v>
      </c>
      <c r="VP2">
        <v>6.8806484625301603E-2</v>
      </c>
      <c r="VQ2">
        <v>6.8508950910564997E-2</v>
      </c>
      <c r="VR2">
        <v>6.8212582902649893E-2</v>
      </c>
      <c r="VS2">
        <v>6.7917737048652393E-2</v>
      </c>
      <c r="VT2">
        <v>6.7624045496630397E-2</v>
      </c>
      <c r="VU2">
        <v>6.7331503333848394E-2</v>
      </c>
      <c r="VV2">
        <v>6.7040105672950503E-2</v>
      </c>
      <c r="VW2">
        <v>6.6749847651761604E-2</v>
      </c>
      <c r="VX2">
        <v>6.6460724433092505E-2</v>
      </c>
      <c r="VY2">
        <v>6.6172731204548099E-2</v>
      </c>
      <c r="VZ2">
        <v>6.5885863178340304E-2</v>
      </c>
      <c r="WA2">
        <v>6.56001155911035E-2</v>
      </c>
      <c r="WB2">
        <v>6.5315483703714206E-2</v>
      </c>
      <c r="WC2">
        <v>6.5031962801112897E-2</v>
      </c>
      <c r="WD2">
        <v>6.4749548677292504E-2</v>
      </c>
      <c r="WE2">
        <v>6.4468237233985107E-2</v>
      </c>
      <c r="WF2">
        <v>6.4188024385582201E-2</v>
      </c>
      <c r="WG2">
        <v>6.3908906059119197E-2</v>
      </c>
      <c r="WH2">
        <v>6.3630878194260498E-2</v>
      </c>
      <c r="WI2">
        <v>6.3353936743283296E-2</v>
      </c>
      <c r="WJ2">
        <v>6.3078077671062202E-2</v>
      </c>
      <c r="WK2">
        <v>6.2803296955053906E-2</v>
      </c>
      <c r="WL2">
        <v>6.2529590585280806E-2</v>
      </c>
      <c r="WM2">
        <v>6.22569545643155E-2</v>
      </c>
      <c r="WN2">
        <v>6.1985384907264802E-2</v>
      </c>
      <c r="WO2">
        <v>6.1714877641753402E-2</v>
      </c>
      <c r="WP2">
        <v>6.1445428807907598E-2</v>
      </c>
      <c r="WQ2">
        <v>6.11770344583389E-2</v>
      </c>
      <c r="WR2">
        <v>6.0909690658127201E-2</v>
      </c>
      <c r="WS2">
        <v>6.0643393484804402E-2</v>
      </c>
      <c r="WT2">
        <v>6.0378139028337101E-2</v>
      </c>
      <c r="WU2">
        <v>6.0113923391109297E-2</v>
      </c>
      <c r="WV2">
        <v>5.98507426879058E-2</v>
      </c>
      <c r="WW2">
        <v>6.01798121581869E-2</v>
      </c>
      <c r="WX2">
        <v>5.9916253223549903E-2</v>
      </c>
      <c r="WY2">
        <v>5.9653728140770197E-2</v>
      </c>
      <c r="WZ2">
        <v>5.9392233005762199E-2</v>
      </c>
      <c r="XA2">
        <v>5.9131763928617499E-2</v>
      </c>
      <c r="XB2">
        <v>5.8872317033481301E-2</v>
      </c>
      <c r="XC2">
        <v>5.8613888458436098E-2</v>
      </c>
      <c r="XD2">
        <v>5.8356474355389903E-2</v>
      </c>
      <c r="XE2">
        <v>5.8100070889970497E-2</v>
      </c>
      <c r="XF2">
        <v>5.7844674241424802E-2</v>
      </c>
      <c r="XG2">
        <v>5.7590280602522602E-2</v>
      </c>
      <c r="XH2">
        <v>5.7336886179464898E-2</v>
      </c>
      <c r="XI2">
        <v>5.7084487191796499E-2</v>
      </c>
      <c r="XJ2">
        <v>5.7424298984615603E-2</v>
      </c>
      <c r="XK2">
        <v>5.7171443085972197E-2</v>
      </c>
      <c r="XL2">
        <v>5.6919581859851298E-2</v>
      </c>
      <c r="XM2">
        <v>5.6668711510077602E-2</v>
      </c>
      <c r="XN2">
        <v>5.64188282553027E-2</v>
      </c>
      <c r="XO2">
        <v>5.6169928328831803E-2</v>
      </c>
      <c r="XP2">
        <v>5.5922007978461398E-2</v>
      </c>
      <c r="XQ2">
        <v>5.56750634663239E-2</v>
      </c>
      <c r="XR2">
        <v>5.5429091068740798E-2</v>
      </c>
      <c r="XS2">
        <v>5.5184087076083202E-2</v>
      </c>
      <c r="XT2">
        <v>5.4940047792639203E-2</v>
      </c>
      <c r="XU2">
        <v>5.5288188648780601E-2</v>
      </c>
      <c r="XV2">
        <v>5.5043631258321901E-2</v>
      </c>
      <c r="XW2">
        <v>5.4800038071464802E-2</v>
      </c>
      <c r="XX2">
        <v>5.4557405378668801E-2</v>
      </c>
      <c r="XY2">
        <v>5.4315729485603002E-2</v>
      </c>
      <c r="XZ2">
        <v>5.4075006712942901E-2</v>
      </c>
      <c r="YA2">
        <v>5.3835233396177198E-2</v>
      </c>
      <c r="YB2">
        <v>5.3596405885424601E-2</v>
      </c>
      <c r="YC2">
        <v>5.3949739657553702E-2</v>
      </c>
      <c r="YD2">
        <v>5.3710356373496602E-2</v>
      </c>
      <c r="YE2">
        <v>5.3471918531152601E-2</v>
      </c>
      <c r="YF2">
        <v>5.32344224692178E-2</v>
      </c>
      <c r="YG2">
        <v>5.47468877493009E-2</v>
      </c>
      <c r="YH2">
        <v>5.6253079574591101E-2</v>
      </c>
      <c r="YI2">
        <v>5.6004002183306999E-2</v>
      </c>
      <c r="YJ2">
        <v>5.5755914000553401E-2</v>
      </c>
      <c r="YK2">
        <v>5.6100030155055401E-2</v>
      </c>
      <c r="YL2">
        <v>5.64426910829703E-2</v>
      </c>
      <c r="YM2">
        <v>5.6192684237641302E-2</v>
      </c>
      <c r="YN2">
        <v>5.5943671745897601E-2</v>
      </c>
      <c r="YO2">
        <v>5.5695649586393503E-2</v>
      </c>
      <c r="YP2">
        <v>5.5448613763904898E-2</v>
      </c>
      <c r="YQ2">
        <v>5.5202560308508598E-2</v>
      </c>
      <c r="YR2">
        <v>5.4957485274808898E-2</v>
      </c>
      <c r="YS2">
        <v>5.4713384741209702E-2</v>
      </c>
      <c r="YT2">
        <v>5.4470254809228402E-2</v>
      </c>
      <c r="YU2">
        <v>5.4228091602849401E-2</v>
      </c>
      <c r="YV2">
        <v>5.5144695362821503E-2</v>
      </c>
      <c r="YW2">
        <v>5.6057486695219802E-2</v>
      </c>
      <c r="YX2">
        <v>5.6399897366333503E-2</v>
      </c>
      <c r="YY2">
        <v>5.6149644854666801E-2</v>
      </c>
      <c r="YZ2">
        <v>5.7058195324033903E-2</v>
      </c>
      <c r="ZA2">
        <v>5.9145409847645401E-2</v>
      </c>
      <c r="ZB2">
        <v>6.0632785636788103E-2</v>
      </c>
      <c r="ZC2">
        <v>6.0956213896778903E-2</v>
      </c>
      <c r="ZD2">
        <v>6.1278299004769297E-2</v>
      </c>
      <c r="ZE2">
        <v>6.1007825669536601E-2</v>
      </c>
      <c r="ZF2">
        <v>6.1896265596293E-2</v>
      </c>
      <c r="ZG2">
        <v>6.3372267599429696E-2</v>
      </c>
      <c r="ZH2">
        <v>6.36843891767543E-2</v>
      </c>
      <c r="ZI2">
        <v>6.3404010165498098E-2</v>
      </c>
      <c r="ZJ2">
        <v>6.3124788997512296E-2</v>
      </c>
      <c r="ZK2">
        <v>6.2846718127036905E-2</v>
      </c>
      <c r="ZL2">
        <v>6.3161013445044004E-2</v>
      </c>
      <c r="ZM2">
        <v>6.4040605016999402E-2</v>
      </c>
      <c r="ZN2">
        <v>6.4349994853619905E-2</v>
      </c>
      <c r="ZO2">
        <v>6.4066896567769899E-2</v>
      </c>
      <c r="ZP2">
        <v>6.4376191790826098E-2</v>
      </c>
      <c r="ZQ2">
        <v>6.4092997975684698E-2</v>
      </c>
      <c r="ZR2">
        <v>6.3810973597464099E-2</v>
      </c>
      <c r="ZS2">
        <v>6.3530111146867296E-2</v>
      </c>
      <c r="ZT2">
        <v>6.3250403295253596E-2</v>
      </c>
      <c r="ZU2">
        <v>6.2971842885140503E-2</v>
      </c>
      <c r="ZV2">
        <v>6.2694422921270601E-2</v>
      </c>
      <c r="ZW2">
        <v>6.2418136562207502E-2</v>
      </c>
      <c r="ZX2">
        <v>6.2142977112429602E-2</v>
      </c>
      <c r="ZY2">
        <v>6.1868938014891697E-2</v>
      </c>
      <c r="ZZ2">
        <v>6.1596012844026701E-2</v>
      </c>
      <c r="AAA2">
        <v>6.1324195299159903E-2</v>
      </c>
      <c r="AAB2">
        <v>6.1644702448022198E-2</v>
      </c>
      <c r="AAC2">
        <v>6.13726532712386E-2</v>
      </c>
      <c r="AAD2">
        <v>6.1692930942539102E-2</v>
      </c>
      <c r="AAE2">
        <v>6.2011877626819603E-2</v>
      </c>
      <c r="AAF2">
        <v>6.2329501485620102E-2</v>
      </c>
      <c r="AAG2">
        <v>6.3212399458607599E-2</v>
      </c>
      <c r="AAH2">
        <v>6.2933850966401E-2</v>
      </c>
      <c r="AAI2">
        <v>6.3247668444387298E-2</v>
      </c>
      <c r="AAJ2">
        <v>6.2968970025926302E-2</v>
      </c>
      <c r="AAK2">
        <v>6.2691414829917594E-2</v>
      </c>
      <c r="AAL2">
        <v>6.3006219206059297E-2</v>
      </c>
      <c r="AAM2">
        <v>6.33197247020066E-2</v>
      </c>
      <c r="AAN2">
        <v>6.3040715642115594E-2</v>
      </c>
      <c r="AAO2">
        <v>6.3920663356860696E-2</v>
      </c>
      <c r="AAP2">
        <v>6.4230404097742E-2</v>
      </c>
      <c r="AAQ2">
        <v>6.5105464064324006E-2</v>
      </c>
      <c r="AAR2">
        <v>6.5410345141429196E-2</v>
      </c>
      <c r="AAS2">
        <v>6.5122760815811295E-2</v>
      </c>
      <c r="AAT2">
        <v>6.5427592592589595E-2</v>
      </c>
      <c r="AAU2">
        <v>6.5139957798319603E-2</v>
      </c>
      <c r="AAV2">
        <v>6.48535147817563E-2</v>
      </c>
      <c r="AAW2">
        <v>6.4568255907271999E-2</v>
      </c>
      <c r="AAX2">
        <v>6.4284173719979701E-2</v>
      </c>
      <c r="AAY2">
        <v>6.4001260936284499E-2</v>
      </c>
      <c r="AAZ2">
        <v>6.3719510434995102E-2</v>
      </c>
      <c r="ABA2">
        <v>6.34389152489611E-2</v>
      </c>
      <c r="ABB2">
        <v>6.3159468557206402E-2</v>
      </c>
      <c r="ABC2">
        <v>6.3472386927237501E-2</v>
      </c>
      <c r="ABD2">
        <v>6.3784012108110105E-2</v>
      </c>
      <c r="ABE2">
        <v>6.3503128610184797E-2</v>
      </c>
      <c r="ABF2">
        <v>6.3814618987855606E-2</v>
      </c>
      <c r="ABG2">
        <v>6.3533601561581901E-2</v>
      </c>
      <c r="ABH2">
        <v>6.4411547819289802E-2</v>
      </c>
      <c r="ABI2">
        <v>6.4719294156967894E-2</v>
      </c>
      <c r="ABJ2">
        <v>6.5025777958873196E-2</v>
      </c>
      <c r="ABK2">
        <v>6.5897595339063697E-2</v>
      </c>
      <c r="ABL2">
        <v>6.5608024926682898E-2</v>
      </c>
      <c r="ABM2">
        <v>6.5910878397823794E-2</v>
      </c>
      <c r="ABN2">
        <v>6.62124964066092E-2</v>
      </c>
      <c r="ABO2">
        <v>6.5921662421352806E-2</v>
      </c>
      <c r="ABP2">
        <v>6.6223258004186297E-2</v>
      </c>
      <c r="ABQ2">
        <v>6.6523623779886604E-2</v>
      </c>
      <c r="ABR2">
        <v>6.6822766437218503E-2</v>
      </c>
      <c r="ABS2">
        <v>6.6529469309175804E-2</v>
      </c>
      <c r="ABT2">
        <v>6.62373905777736E-2</v>
      </c>
      <c r="ABU2">
        <v>6.6537745692280298E-2</v>
      </c>
      <c r="ABV2">
        <v>6.6245652084599302E-2</v>
      </c>
      <c r="ABW2">
        <v>6.6545991445463706E-2</v>
      </c>
      <c r="ABX2">
        <v>6.62538812690079E-2</v>
      </c>
      <c r="ABY2">
        <v>6.5962980054664694E-2</v>
      </c>
      <c r="ABZ2">
        <v>6.5673280301646902E-2</v>
      </c>
      <c r="ACA2">
        <v>6.5975997924782898E-2</v>
      </c>
      <c r="ACB2">
        <v>6.6844062993678094E-2</v>
      </c>
      <c r="ACC2">
        <v>6.65507542550757E-2</v>
      </c>
      <c r="ACD2">
        <v>6.6849883490377501E-2</v>
      </c>
      <c r="ACE2">
        <v>6.71477914474988E-2</v>
      </c>
      <c r="ACF2">
        <v>6.6853261677756903E-2</v>
      </c>
      <c r="ACG2">
        <v>6.7151175816181699E-2</v>
      </c>
      <c r="ACH2">
        <v>6.68566513012748E-2</v>
      </c>
      <c r="ACI2">
        <v>6.7154569826634203E-2</v>
      </c>
      <c r="ACJ2">
        <v>6.8017861083124201E-2</v>
      </c>
      <c r="ACK2">
        <v>6.8877615652731594E-2</v>
      </c>
      <c r="ACL2">
        <v>6.9167264859501101E-2</v>
      </c>
      <c r="ACM2">
        <v>6.9455744812632503E-2</v>
      </c>
      <c r="ACN2">
        <v>6.9743061456821007E-2</v>
      </c>
      <c r="ACO2">
        <v>7.00292206601342E-2</v>
      </c>
      <c r="ACP2">
        <v>7.0314228217160796E-2</v>
      </c>
      <c r="ACQ2">
        <v>7.1164678799618394E-2</v>
      </c>
      <c r="ACR2">
        <v>7.1445072903209506E-2</v>
      </c>
      <c r="ACS2">
        <v>7.1724345926417896E-2</v>
      </c>
      <c r="ACT2">
        <v>7.2002503134393395E-2</v>
      </c>
      <c r="ACU2">
        <v>7.2846138692664403E-2</v>
      </c>
      <c r="ACV2">
        <v>7.3686341560287902E-2</v>
      </c>
      <c r="ACW2">
        <v>7.4523130459076298E-2</v>
      </c>
      <c r="ACX2">
        <v>7.4789934856507798E-2</v>
      </c>
      <c r="ACY2">
        <v>7.5055689088232999E-2</v>
      </c>
      <c r="ACZ2">
        <v>7.5320397403596903E-2</v>
      </c>
      <c r="ADA2">
        <v>7.6150652996625101E-2</v>
      </c>
      <c r="ADB2">
        <v>7.6410954948971793E-2</v>
      </c>
      <c r="ADC2">
        <v>7.7236826252681107E-2</v>
      </c>
      <c r="ADD2">
        <v>7.7492765714675699E-2</v>
      </c>
      <c r="ADE2">
        <v>7.7747707115739001E-2</v>
      </c>
      <c r="ADF2">
        <v>7.8001654170311296E-2</v>
      </c>
      <c r="ADG2">
        <v>7.8254610608718606E-2</v>
      </c>
      <c r="ADH2">
        <v>7.7915356925299495E-2</v>
      </c>
      <c r="ADI2">
        <v>7.8168771826061897E-2</v>
      </c>
      <c r="ADJ2">
        <v>7.8421193190798405E-2</v>
      </c>
      <c r="ADK2">
        <v>7.9239214015757301E-2</v>
      </c>
      <c r="ADL2">
        <v>7.9487333181719799E-2</v>
      </c>
      <c r="ADM2">
        <v>8.0301073477040602E-2</v>
      </c>
      <c r="ADN2">
        <v>8.0544933502397997E-2</v>
      </c>
      <c r="ADO2">
        <v>8.0787846830021007E-2</v>
      </c>
      <c r="ADP2">
        <v>8.0438593714004997E-2</v>
      </c>
      <c r="ADQ2">
        <v>8.0090829372723299E-2</v>
      </c>
      <c r="ADR2">
        <v>7.9744543150846794E-2</v>
      </c>
      <c r="ADS2">
        <v>8.0557536875643196E-2</v>
      </c>
      <c r="ADT2">
        <v>8.0800643585810197E-2</v>
      </c>
      <c r="ADU2">
        <v>8.0451574179593394E-2</v>
      </c>
      <c r="ADV2">
        <v>8.0695207651581696E-2</v>
      </c>
      <c r="ADW2">
        <v>8.0937882141282794E-2</v>
      </c>
      <c r="ADX2">
        <v>8.1179601929962597E-2</v>
      </c>
      <c r="ADY2">
        <v>8.1420371266363006E-2</v>
      </c>
      <c r="ADZ2">
        <v>8.1660194367542002E-2</v>
      </c>
      <c r="AEA2">
        <v>8.1899075419669301E-2</v>
      </c>
      <c r="AEB2">
        <v>8.1545795329070803E-2</v>
      </c>
      <c r="AEC2">
        <v>8.1785233172623595E-2</v>
      </c>
      <c r="AED2">
        <v>8.1432503912735002E-2</v>
      </c>
      <c r="AEE2">
        <v>8.2239075792111802E-2</v>
      </c>
      <c r="AEF2">
        <v>8.2475782068119202E-2</v>
      </c>
      <c r="AEG2">
        <v>8.2711557087121093E-2</v>
      </c>
      <c r="AEH2">
        <v>8.2946405072857096E-2</v>
      </c>
      <c r="AEI2">
        <v>8.3180330212193801E-2</v>
      </c>
      <c r="AEJ2">
        <v>8.39799256039125E-2</v>
      </c>
      <c r="AEK2">
        <v>8.4776279151491704E-2</v>
      </c>
      <c r="AEL2">
        <v>8.4411596334636504E-2</v>
      </c>
      <c r="AEM2">
        <v>8.4639685697482106E-2</v>
      </c>
      <c r="AEN2">
        <v>8.4866884858642799E-2</v>
      </c>
      <c r="AEO2">
        <v>8.5093197591847705E-2</v>
      </c>
      <c r="AEP2">
        <v>8.4727404401252301E-2</v>
      </c>
      <c r="AEQ2">
        <v>8.4363160721591904E-2</v>
      </c>
      <c r="AER2">
        <v>8.4000456082340802E-2</v>
      </c>
      <c r="AES2">
        <v>8.3639280268670596E-2</v>
      </c>
      <c r="AET2">
        <v>8.3870846557794601E-2</v>
      </c>
      <c r="AEU2">
        <v>8.3510270256712205E-2</v>
      </c>
      <c r="AEV2">
        <v>8.3742430976079807E-2</v>
      </c>
      <c r="AEW2">
        <v>8.4540256369945499E-2</v>
      </c>
      <c r="AEX2">
        <v>8.4768246079674897E-2</v>
      </c>
      <c r="AEY2">
        <v>8.6153146836023695E-2</v>
      </c>
      <c r="AEZ2">
        <v>8.5783359668713394E-2</v>
      </c>
      <c r="AFA2">
        <v>8.5415136305580994E-2</v>
      </c>
      <c r="AFB2">
        <v>8.5639689553212703E-2</v>
      </c>
      <c r="AFC2">
        <v>8.5272134268309804E-2</v>
      </c>
      <c r="AFD2">
        <v>8.4906126380672298E-2</v>
      </c>
      <c r="AFE2">
        <v>8.4541655884156505E-2</v>
      </c>
      <c r="AFF2">
        <v>8.5336525196834406E-2</v>
      </c>
      <c r="AFG2">
        <v>8.6128156841091902E-2</v>
      </c>
      <c r="AFH2">
        <v>8.6349980288922198E-2</v>
      </c>
      <c r="AFI2">
        <v>8.7137518776039202E-2</v>
      </c>
      <c r="AFJ2">
        <v>8.6764048045191694E-2</v>
      </c>
      <c r="AFK2">
        <v>8.7549965906224894E-2</v>
      </c>
      <c r="AFL2">
        <v>8.8332694055113098E-2</v>
      </c>
      <c r="AFM2">
        <v>8.9703473373874298E-2</v>
      </c>
      <c r="AFN2">
        <v>9.1068669486482595E-2</v>
      </c>
      <c r="AFO2">
        <v>9.1270501412210797E-2</v>
      </c>
      <c r="AFP2">
        <v>9.2038156674570396E-2</v>
      </c>
      <c r="AFQ2">
        <v>9.2236132468035498E-2</v>
      </c>
      <c r="AFR2">
        <v>9.1842137741008606E-2</v>
      </c>
      <c r="AFS2">
        <v>9.1449826354196601E-2</v>
      </c>
      <c r="AFT2">
        <v>9.1059186325511202E-2</v>
      </c>
      <c r="AFU2">
        <v>9.0670205987459104E-2</v>
      </c>
      <c r="AFV2">
        <v>9.0874097220131997E-2</v>
      </c>
      <c r="AFW2">
        <v>9.0485973985797802E-2</v>
      </c>
      <c r="AFX2">
        <v>9.0099491350094596E-2</v>
      </c>
      <c r="AFY2">
        <v>8.9714638471307104E-2</v>
      </c>
      <c r="AFZ2">
        <v>8.9331404761592501E-2</v>
      </c>
      <c r="AGA2">
        <v>8.95410031235752E-2</v>
      </c>
      <c r="AGB2">
        <v>8.9158548488326203E-2</v>
      </c>
      <c r="AGC2">
        <v>8.8777696839741294E-2</v>
      </c>
      <c r="AGD2">
        <v>8.8398438206810495E-2</v>
      </c>
      <c r="AGE2">
        <v>8.80207628276575E-2</v>
      </c>
      <c r="AGF2">
        <v>8.7644661139066604E-2</v>
      </c>
      <c r="AGG2">
        <v>8.7270123766627503E-2</v>
      </c>
      <c r="AGH2">
        <v>8.6897141515459506E-2</v>
      </c>
      <c r="AGI2">
        <v>8.6525705361480798E-2</v>
      </c>
      <c r="AGJ2">
        <v>8.6155806443190597E-2</v>
      </c>
      <c r="AGK2">
        <v>8.5787436053932395E-2</v>
      </c>
      <c r="AGL2">
        <v>8.5420585634610205E-2</v>
      </c>
      <c r="AGM2">
        <v>8.5055246766830003E-2</v>
      </c>
      <c r="AGN2">
        <v>8.4691411166441702E-2</v>
      </c>
      <c r="AGO2">
        <v>8.4329070677456597E-2</v>
      </c>
      <c r="AGP2">
        <v>8.3968217266318701E-2</v>
      </c>
      <c r="AGQ2">
        <v>8.3608843016507894E-2</v>
      </c>
      <c r="AGR2">
        <v>8.3250940123455699E-2</v>
      </c>
      <c r="AGS2">
        <v>8.2894500889754905E-2</v>
      </c>
    </row>
    <row r="3" spans="1:877" x14ac:dyDescent="0.2">
      <c r="A3">
        <v>41475.003472222219</v>
      </c>
      <c r="B3">
        <v>0</v>
      </c>
      <c r="C3">
        <v>0</v>
      </c>
      <c r="D3">
        <v>3.9851310740515499E-3</v>
      </c>
      <c r="E3">
        <f t="shared" ref="E3:E66" si="0">SUM(B3:D3)</f>
        <v>3.9851310740515499E-3</v>
      </c>
      <c r="F3" s="82">
        <v>4.4167438098642519E-3</v>
      </c>
      <c r="G3">
        <v>3.982508261195495E-3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0</v>
      </c>
      <c r="BP3">
        <v>0</v>
      </c>
      <c r="BQ3">
        <v>0</v>
      </c>
      <c r="BR3">
        <v>0</v>
      </c>
      <c r="BS3">
        <v>0</v>
      </c>
      <c r="BT3">
        <v>0</v>
      </c>
      <c r="BU3">
        <v>0</v>
      </c>
      <c r="BV3">
        <v>0</v>
      </c>
      <c r="BW3">
        <v>0</v>
      </c>
      <c r="BX3">
        <v>0</v>
      </c>
      <c r="BY3">
        <v>0</v>
      </c>
      <c r="BZ3">
        <v>0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0</v>
      </c>
      <c r="CH3">
        <v>0</v>
      </c>
      <c r="CI3">
        <v>0</v>
      </c>
      <c r="CJ3">
        <v>0</v>
      </c>
      <c r="CK3">
        <v>0</v>
      </c>
      <c r="CL3">
        <v>0</v>
      </c>
      <c r="CM3">
        <v>0</v>
      </c>
      <c r="CN3">
        <v>0</v>
      </c>
      <c r="CO3">
        <v>0</v>
      </c>
      <c r="CP3">
        <v>0</v>
      </c>
      <c r="CQ3">
        <v>0</v>
      </c>
      <c r="CR3">
        <v>0</v>
      </c>
      <c r="CS3">
        <v>0</v>
      </c>
      <c r="CT3">
        <v>0</v>
      </c>
      <c r="CU3">
        <v>0</v>
      </c>
      <c r="CV3">
        <v>0</v>
      </c>
      <c r="CW3">
        <v>0</v>
      </c>
      <c r="CX3">
        <v>0</v>
      </c>
      <c r="CY3">
        <v>0</v>
      </c>
      <c r="CZ3">
        <v>0</v>
      </c>
      <c r="DA3">
        <v>0</v>
      </c>
      <c r="DB3">
        <v>0</v>
      </c>
      <c r="DC3">
        <v>0</v>
      </c>
      <c r="DD3">
        <v>0</v>
      </c>
      <c r="DE3">
        <v>0</v>
      </c>
      <c r="DF3">
        <v>0</v>
      </c>
      <c r="DG3">
        <v>0</v>
      </c>
      <c r="DH3">
        <v>0</v>
      </c>
      <c r="DI3">
        <v>0</v>
      </c>
      <c r="DJ3">
        <v>0</v>
      </c>
      <c r="DK3">
        <v>0</v>
      </c>
      <c r="DL3">
        <v>0</v>
      </c>
      <c r="DM3">
        <v>0</v>
      </c>
      <c r="DN3">
        <v>0</v>
      </c>
      <c r="DO3">
        <v>0</v>
      </c>
      <c r="DP3">
        <v>0</v>
      </c>
      <c r="DQ3">
        <v>0</v>
      </c>
      <c r="DR3">
        <v>0</v>
      </c>
      <c r="DS3">
        <v>0</v>
      </c>
      <c r="DT3">
        <v>0</v>
      </c>
      <c r="DU3">
        <v>0</v>
      </c>
      <c r="DV3">
        <v>0</v>
      </c>
      <c r="DW3">
        <v>0</v>
      </c>
      <c r="DX3">
        <v>0</v>
      </c>
      <c r="DY3">
        <v>0</v>
      </c>
      <c r="DZ3">
        <v>0</v>
      </c>
      <c r="EA3">
        <v>0</v>
      </c>
      <c r="EB3">
        <v>0</v>
      </c>
      <c r="EC3">
        <v>0</v>
      </c>
      <c r="ED3">
        <v>0</v>
      </c>
      <c r="EE3">
        <v>0</v>
      </c>
      <c r="EF3">
        <v>0</v>
      </c>
      <c r="EG3">
        <v>0</v>
      </c>
      <c r="EH3">
        <v>0</v>
      </c>
      <c r="EI3">
        <v>0</v>
      </c>
      <c r="EJ3">
        <v>0</v>
      </c>
      <c r="EK3">
        <v>0</v>
      </c>
      <c r="EL3">
        <v>0</v>
      </c>
      <c r="EM3">
        <v>0</v>
      </c>
      <c r="EN3">
        <v>0</v>
      </c>
      <c r="EO3">
        <v>0</v>
      </c>
      <c r="EP3">
        <v>0</v>
      </c>
      <c r="EQ3">
        <v>0</v>
      </c>
      <c r="ER3">
        <v>0</v>
      </c>
      <c r="ES3">
        <v>0</v>
      </c>
      <c r="ET3">
        <v>0</v>
      </c>
      <c r="EU3">
        <v>0</v>
      </c>
      <c r="EV3">
        <v>0</v>
      </c>
      <c r="EW3">
        <v>0</v>
      </c>
      <c r="EX3">
        <v>0</v>
      </c>
      <c r="EY3">
        <v>0</v>
      </c>
      <c r="EZ3">
        <v>0</v>
      </c>
      <c r="FA3">
        <v>0</v>
      </c>
      <c r="FB3">
        <v>0</v>
      </c>
      <c r="FC3">
        <v>0</v>
      </c>
      <c r="FD3">
        <v>0</v>
      </c>
      <c r="FE3">
        <v>0</v>
      </c>
      <c r="FF3">
        <v>0</v>
      </c>
      <c r="FG3">
        <v>0</v>
      </c>
      <c r="FH3">
        <v>0</v>
      </c>
      <c r="FI3">
        <v>0</v>
      </c>
      <c r="FJ3">
        <v>0</v>
      </c>
      <c r="FK3">
        <v>0</v>
      </c>
      <c r="FL3">
        <v>0</v>
      </c>
      <c r="FM3">
        <v>0</v>
      </c>
      <c r="FN3">
        <v>0</v>
      </c>
      <c r="FO3">
        <v>0</v>
      </c>
      <c r="FP3">
        <v>0</v>
      </c>
      <c r="FQ3">
        <v>0</v>
      </c>
      <c r="FR3">
        <v>0</v>
      </c>
      <c r="FS3">
        <v>0</v>
      </c>
      <c r="FT3">
        <v>0</v>
      </c>
      <c r="FU3">
        <v>0</v>
      </c>
      <c r="FV3">
        <v>0</v>
      </c>
      <c r="FW3">
        <v>0</v>
      </c>
      <c r="FX3">
        <v>0</v>
      </c>
      <c r="FY3">
        <v>0</v>
      </c>
      <c r="FZ3">
        <v>0</v>
      </c>
      <c r="GA3">
        <v>0</v>
      </c>
      <c r="GB3">
        <v>0</v>
      </c>
      <c r="GC3">
        <v>0</v>
      </c>
      <c r="GD3">
        <v>0</v>
      </c>
      <c r="GE3">
        <v>0</v>
      </c>
      <c r="GF3">
        <v>0</v>
      </c>
      <c r="GG3">
        <v>0</v>
      </c>
      <c r="GH3">
        <v>0</v>
      </c>
      <c r="GI3">
        <v>0</v>
      </c>
      <c r="GJ3">
        <v>0</v>
      </c>
      <c r="GK3">
        <v>0</v>
      </c>
      <c r="GL3">
        <v>0</v>
      </c>
      <c r="GM3">
        <v>0</v>
      </c>
      <c r="GN3">
        <v>0</v>
      </c>
      <c r="GO3">
        <v>0</v>
      </c>
      <c r="GP3">
        <v>0</v>
      </c>
      <c r="GQ3">
        <v>0</v>
      </c>
      <c r="GR3">
        <v>0</v>
      </c>
      <c r="GS3">
        <v>0</v>
      </c>
      <c r="GT3">
        <v>0</v>
      </c>
      <c r="GU3">
        <v>0</v>
      </c>
      <c r="GV3">
        <v>0</v>
      </c>
      <c r="GW3">
        <v>0</v>
      </c>
      <c r="GX3">
        <v>0</v>
      </c>
      <c r="GY3">
        <v>0</v>
      </c>
      <c r="GZ3">
        <v>0</v>
      </c>
      <c r="HA3">
        <v>0</v>
      </c>
      <c r="HB3">
        <v>0</v>
      </c>
      <c r="HC3">
        <v>0</v>
      </c>
      <c r="HD3">
        <v>0</v>
      </c>
      <c r="HE3">
        <v>0</v>
      </c>
      <c r="HF3">
        <v>0</v>
      </c>
      <c r="HG3">
        <v>0</v>
      </c>
      <c r="HH3">
        <v>0</v>
      </c>
      <c r="HI3">
        <v>0</v>
      </c>
      <c r="HJ3">
        <v>0</v>
      </c>
      <c r="HK3">
        <v>0</v>
      </c>
      <c r="HL3">
        <v>0</v>
      </c>
      <c r="HM3">
        <v>0</v>
      </c>
      <c r="HN3">
        <v>0</v>
      </c>
      <c r="HO3">
        <v>0</v>
      </c>
      <c r="HP3">
        <v>0</v>
      </c>
      <c r="HQ3">
        <v>0</v>
      </c>
      <c r="HR3">
        <v>0</v>
      </c>
      <c r="HS3">
        <v>0</v>
      </c>
      <c r="HT3">
        <v>0</v>
      </c>
      <c r="HU3">
        <v>0</v>
      </c>
      <c r="HV3">
        <v>0</v>
      </c>
      <c r="HW3">
        <v>0</v>
      </c>
      <c r="HX3">
        <v>0</v>
      </c>
      <c r="HY3">
        <v>0</v>
      </c>
      <c r="HZ3">
        <v>0</v>
      </c>
      <c r="IA3">
        <v>0</v>
      </c>
      <c r="IB3">
        <v>0</v>
      </c>
      <c r="IC3">
        <v>0</v>
      </c>
      <c r="ID3">
        <v>0</v>
      </c>
      <c r="IE3">
        <v>0</v>
      </c>
      <c r="IF3">
        <v>0</v>
      </c>
      <c r="IG3">
        <v>0</v>
      </c>
      <c r="IH3">
        <v>0</v>
      </c>
      <c r="II3">
        <v>0</v>
      </c>
      <c r="IJ3">
        <v>0</v>
      </c>
      <c r="IK3">
        <v>0</v>
      </c>
      <c r="IL3">
        <v>0</v>
      </c>
      <c r="IM3">
        <v>0</v>
      </c>
      <c r="IN3">
        <v>0</v>
      </c>
      <c r="IO3">
        <v>0</v>
      </c>
      <c r="IP3">
        <v>0</v>
      </c>
      <c r="IQ3">
        <v>0</v>
      </c>
      <c r="IR3">
        <v>0</v>
      </c>
      <c r="IS3">
        <v>0</v>
      </c>
      <c r="IT3">
        <v>0</v>
      </c>
      <c r="IU3">
        <v>0</v>
      </c>
      <c r="IV3">
        <v>0</v>
      </c>
      <c r="IW3">
        <v>0</v>
      </c>
      <c r="IX3">
        <v>0</v>
      </c>
      <c r="IY3">
        <v>0</v>
      </c>
      <c r="IZ3">
        <v>0</v>
      </c>
      <c r="JA3">
        <v>0</v>
      </c>
      <c r="JB3">
        <v>0</v>
      </c>
      <c r="JC3">
        <v>0</v>
      </c>
      <c r="JD3">
        <v>0</v>
      </c>
      <c r="JE3">
        <v>0</v>
      </c>
      <c r="JF3">
        <v>0</v>
      </c>
      <c r="JG3">
        <v>0</v>
      </c>
      <c r="JH3">
        <v>0</v>
      </c>
      <c r="JI3">
        <v>0</v>
      </c>
      <c r="JJ3">
        <v>0</v>
      </c>
      <c r="JK3">
        <v>0</v>
      </c>
      <c r="JL3">
        <v>0</v>
      </c>
      <c r="JM3">
        <v>0</v>
      </c>
      <c r="JN3">
        <v>0</v>
      </c>
      <c r="JO3">
        <v>0</v>
      </c>
      <c r="JP3">
        <v>0</v>
      </c>
      <c r="JQ3">
        <v>0</v>
      </c>
      <c r="JR3">
        <v>0</v>
      </c>
      <c r="JS3">
        <v>0</v>
      </c>
      <c r="JT3">
        <v>0</v>
      </c>
      <c r="JU3">
        <v>0</v>
      </c>
      <c r="JV3">
        <v>0</v>
      </c>
      <c r="JW3">
        <v>0</v>
      </c>
      <c r="JX3">
        <v>0</v>
      </c>
      <c r="JY3">
        <v>0</v>
      </c>
      <c r="JZ3">
        <v>0</v>
      </c>
      <c r="KA3">
        <v>0</v>
      </c>
      <c r="KB3">
        <v>0</v>
      </c>
      <c r="KC3">
        <v>0</v>
      </c>
      <c r="KD3">
        <v>0</v>
      </c>
      <c r="KE3">
        <v>0</v>
      </c>
      <c r="KF3">
        <v>0</v>
      </c>
      <c r="KG3">
        <v>0</v>
      </c>
      <c r="KH3">
        <v>0</v>
      </c>
      <c r="KI3">
        <v>0</v>
      </c>
      <c r="KJ3">
        <v>0</v>
      </c>
      <c r="KK3">
        <v>0</v>
      </c>
      <c r="KL3">
        <v>0</v>
      </c>
      <c r="KM3">
        <v>0</v>
      </c>
      <c r="KN3">
        <v>0</v>
      </c>
      <c r="KO3">
        <v>0</v>
      </c>
      <c r="KP3">
        <v>0</v>
      </c>
      <c r="KQ3">
        <v>0</v>
      </c>
      <c r="KR3">
        <v>0</v>
      </c>
      <c r="KS3">
        <v>0</v>
      </c>
      <c r="KT3">
        <v>0</v>
      </c>
      <c r="KU3">
        <v>0</v>
      </c>
      <c r="KV3">
        <v>0</v>
      </c>
      <c r="KW3">
        <v>0</v>
      </c>
      <c r="KX3">
        <v>0</v>
      </c>
      <c r="KY3">
        <v>0</v>
      </c>
      <c r="KZ3">
        <v>0</v>
      </c>
      <c r="LA3">
        <v>0</v>
      </c>
      <c r="LB3">
        <v>0</v>
      </c>
      <c r="LC3">
        <v>0</v>
      </c>
      <c r="LD3">
        <v>0</v>
      </c>
      <c r="LE3">
        <v>0</v>
      </c>
      <c r="LF3">
        <v>0</v>
      </c>
      <c r="LG3">
        <v>0</v>
      </c>
      <c r="LH3">
        <v>0</v>
      </c>
      <c r="LI3">
        <v>0</v>
      </c>
      <c r="LJ3">
        <v>0</v>
      </c>
      <c r="LK3">
        <v>0</v>
      </c>
      <c r="LL3">
        <v>0</v>
      </c>
      <c r="LM3">
        <v>0</v>
      </c>
      <c r="LN3">
        <v>0</v>
      </c>
      <c r="LO3">
        <v>0</v>
      </c>
      <c r="LP3">
        <v>0</v>
      </c>
      <c r="LQ3">
        <v>0</v>
      </c>
      <c r="LR3">
        <v>0</v>
      </c>
      <c r="LS3">
        <v>0</v>
      </c>
      <c r="LT3">
        <v>0</v>
      </c>
      <c r="LU3">
        <v>0</v>
      </c>
      <c r="LV3">
        <v>0</v>
      </c>
      <c r="LW3">
        <v>0</v>
      </c>
      <c r="LX3">
        <v>0</v>
      </c>
      <c r="LY3">
        <v>0</v>
      </c>
      <c r="LZ3">
        <v>0</v>
      </c>
      <c r="MA3">
        <v>0</v>
      </c>
      <c r="MB3">
        <v>0</v>
      </c>
      <c r="MC3">
        <v>0</v>
      </c>
      <c r="MD3">
        <v>0</v>
      </c>
      <c r="ME3">
        <v>0</v>
      </c>
      <c r="MF3">
        <v>0</v>
      </c>
      <c r="MG3">
        <v>0</v>
      </c>
      <c r="MH3">
        <v>0</v>
      </c>
      <c r="MI3">
        <v>0</v>
      </c>
      <c r="MJ3">
        <v>0</v>
      </c>
      <c r="MK3">
        <v>0</v>
      </c>
      <c r="ML3">
        <v>0</v>
      </c>
      <c r="MM3">
        <v>0</v>
      </c>
      <c r="MN3">
        <v>0</v>
      </c>
      <c r="MO3">
        <v>0</v>
      </c>
      <c r="MP3">
        <v>0</v>
      </c>
      <c r="MQ3">
        <v>0</v>
      </c>
      <c r="MR3">
        <v>0</v>
      </c>
      <c r="MS3">
        <v>0</v>
      </c>
      <c r="MT3">
        <v>0</v>
      </c>
      <c r="MU3">
        <v>0</v>
      </c>
      <c r="MV3">
        <v>0</v>
      </c>
      <c r="MW3">
        <v>0</v>
      </c>
      <c r="MX3">
        <v>0</v>
      </c>
      <c r="MY3">
        <v>0</v>
      </c>
      <c r="MZ3">
        <v>0</v>
      </c>
      <c r="NA3">
        <v>0</v>
      </c>
      <c r="NB3">
        <v>0</v>
      </c>
      <c r="NC3">
        <v>0</v>
      </c>
      <c r="ND3">
        <v>0</v>
      </c>
      <c r="NE3">
        <v>0</v>
      </c>
      <c r="NF3">
        <v>0</v>
      </c>
      <c r="NG3">
        <v>0</v>
      </c>
      <c r="NH3">
        <v>0</v>
      </c>
      <c r="NI3">
        <v>0</v>
      </c>
      <c r="NJ3">
        <v>0</v>
      </c>
      <c r="NK3">
        <v>0</v>
      </c>
      <c r="NL3">
        <v>0</v>
      </c>
      <c r="NM3">
        <v>0</v>
      </c>
      <c r="NN3">
        <v>0</v>
      </c>
      <c r="NO3">
        <v>0</v>
      </c>
      <c r="NP3">
        <v>0</v>
      </c>
      <c r="NQ3">
        <v>0</v>
      </c>
      <c r="NR3">
        <v>0</v>
      </c>
      <c r="NS3">
        <v>0</v>
      </c>
      <c r="NT3">
        <v>0</v>
      </c>
      <c r="NU3">
        <v>0</v>
      </c>
      <c r="NV3">
        <v>0</v>
      </c>
      <c r="NW3">
        <v>0</v>
      </c>
      <c r="NX3">
        <v>0</v>
      </c>
      <c r="NY3">
        <v>0</v>
      </c>
      <c r="NZ3">
        <v>0</v>
      </c>
      <c r="OA3">
        <v>0</v>
      </c>
      <c r="OB3">
        <v>0</v>
      </c>
      <c r="OC3">
        <v>0</v>
      </c>
      <c r="OD3">
        <v>0</v>
      </c>
      <c r="OE3">
        <v>0</v>
      </c>
      <c r="OF3">
        <v>0</v>
      </c>
      <c r="OG3">
        <v>0</v>
      </c>
      <c r="OH3">
        <v>0</v>
      </c>
      <c r="OI3">
        <v>0</v>
      </c>
      <c r="OJ3">
        <v>0</v>
      </c>
      <c r="OK3">
        <v>0</v>
      </c>
      <c r="OL3">
        <v>0</v>
      </c>
      <c r="OM3">
        <v>0</v>
      </c>
      <c r="ON3">
        <v>0</v>
      </c>
      <c r="OO3">
        <v>0</v>
      </c>
      <c r="OP3">
        <v>0</v>
      </c>
      <c r="OQ3">
        <v>0</v>
      </c>
      <c r="OR3">
        <v>0</v>
      </c>
      <c r="OS3">
        <v>0</v>
      </c>
      <c r="OT3">
        <v>0</v>
      </c>
      <c r="OU3">
        <v>0</v>
      </c>
      <c r="OV3">
        <v>0</v>
      </c>
      <c r="OW3">
        <v>0</v>
      </c>
      <c r="OX3">
        <v>0</v>
      </c>
      <c r="OY3">
        <v>0</v>
      </c>
      <c r="OZ3">
        <v>0</v>
      </c>
      <c r="PA3">
        <v>0</v>
      </c>
      <c r="PB3">
        <v>0</v>
      </c>
      <c r="PC3">
        <v>0</v>
      </c>
      <c r="PD3">
        <v>0</v>
      </c>
      <c r="PE3">
        <v>0</v>
      </c>
      <c r="PF3">
        <v>0</v>
      </c>
      <c r="PG3">
        <v>0</v>
      </c>
      <c r="PH3">
        <v>0</v>
      </c>
      <c r="PI3">
        <v>0</v>
      </c>
      <c r="PJ3">
        <v>0</v>
      </c>
      <c r="PK3">
        <v>0</v>
      </c>
      <c r="PL3">
        <v>0</v>
      </c>
      <c r="PM3">
        <v>0</v>
      </c>
      <c r="PN3">
        <v>0</v>
      </c>
      <c r="PO3">
        <v>0</v>
      </c>
      <c r="PP3">
        <v>0</v>
      </c>
      <c r="PQ3">
        <v>0</v>
      </c>
      <c r="PR3">
        <v>0</v>
      </c>
      <c r="PS3">
        <v>0</v>
      </c>
      <c r="PT3">
        <v>0</v>
      </c>
      <c r="PU3">
        <v>0</v>
      </c>
      <c r="PV3">
        <v>0</v>
      </c>
      <c r="PW3">
        <v>0</v>
      </c>
      <c r="PX3">
        <v>0</v>
      </c>
      <c r="PY3">
        <v>0</v>
      </c>
      <c r="PZ3">
        <v>0</v>
      </c>
      <c r="QA3">
        <v>0</v>
      </c>
      <c r="QB3">
        <v>0</v>
      </c>
      <c r="QC3">
        <v>0</v>
      </c>
      <c r="QD3">
        <v>0</v>
      </c>
      <c r="QE3">
        <v>0</v>
      </c>
      <c r="QF3">
        <v>0</v>
      </c>
      <c r="QG3">
        <v>0</v>
      </c>
      <c r="QH3">
        <v>0</v>
      </c>
      <c r="QI3">
        <v>0</v>
      </c>
      <c r="QJ3">
        <v>0</v>
      </c>
      <c r="QK3">
        <v>0</v>
      </c>
      <c r="QL3">
        <v>0</v>
      </c>
      <c r="QM3">
        <v>0</v>
      </c>
      <c r="QN3">
        <v>0</v>
      </c>
      <c r="QO3">
        <v>0</v>
      </c>
      <c r="QP3">
        <v>0</v>
      </c>
      <c r="QQ3">
        <v>0</v>
      </c>
      <c r="QR3">
        <v>0</v>
      </c>
      <c r="QS3">
        <v>0</v>
      </c>
      <c r="QT3">
        <v>0</v>
      </c>
      <c r="QU3">
        <v>0</v>
      </c>
      <c r="QV3">
        <v>0</v>
      </c>
      <c r="QW3">
        <v>0</v>
      </c>
      <c r="QX3">
        <v>0</v>
      </c>
      <c r="QY3">
        <v>0</v>
      </c>
      <c r="QZ3">
        <v>0</v>
      </c>
      <c r="RA3">
        <v>0</v>
      </c>
      <c r="RB3">
        <v>0</v>
      </c>
      <c r="RC3">
        <v>0</v>
      </c>
      <c r="RD3">
        <v>0</v>
      </c>
      <c r="RE3">
        <v>0</v>
      </c>
      <c r="RF3">
        <v>0</v>
      </c>
      <c r="RG3">
        <v>0</v>
      </c>
      <c r="RH3">
        <v>0</v>
      </c>
      <c r="RI3">
        <v>0</v>
      </c>
      <c r="RJ3">
        <v>0</v>
      </c>
      <c r="RK3">
        <v>0</v>
      </c>
      <c r="RL3">
        <v>0</v>
      </c>
      <c r="RM3">
        <v>0</v>
      </c>
      <c r="RN3">
        <v>0</v>
      </c>
      <c r="RO3">
        <v>0</v>
      </c>
      <c r="RP3">
        <v>0</v>
      </c>
      <c r="RQ3">
        <v>0</v>
      </c>
      <c r="RR3">
        <v>0</v>
      </c>
      <c r="RS3">
        <v>0</v>
      </c>
      <c r="RT3">
        <v>0</v>
      </c>
      <c r="RU3">
        <v>0</v>
      </c>
      <c r="RV3">
        <v>0</v>
      </c>
      <c r="RW3">
        <v>0</v>
      </c>
      <c r="RX3">
        <v>0</v>
      </c>
      <c r="RY3">
        <v>0</v>
      </c>
      <c r="RZ3">
        <v>0</v>
      </c>
      <c r="SA3">
        <v>0</v>
      </c>
      <c r="SB3">
        <v>0</v>
      </c>
      <c r="SC3">
        <v>0</v>
      </c>
      <c r="SD3">
        <v>0</v>
      </c>
      <c r="SE3">
        <v>0</v>
      </c>
      <c r="SF3">
        <v>0</v>
      </c>
      <c r="SG3">
        <v>0</v>
      </c>
      <c r="SH3">
        <v>0</v>
      </c>
      <c r="SI3">
        <v>0</v>
      </c>
      <c r="SJ3">
        <v>0</v>
      </c>
      <c r="SK3">
        <v>0</v>
      </c>
      <c r="SL3">
        <v>0</v>
      </c>
      <c r="SM3">
        <v>0</v>
      </c>
      <c r="SN3">
        <v>0</v>
      </c>
      <c r="SO3">
        <v>0</v>
      </c>
      <c r="SP3">
        <v>0</v>
      </c>
      <c r="SQ3">
        <v>0</v>
      </c>
      <c r="SR3">
        <v>0</v>
      </c>
      <c r="SS3">
        <v>0</v>
      </c>
      <c r="ST3">
        <v>0</v>
      </c>
      <c r="SU3">
        <v>0</v>
      </c>
      <c r="SV3">
        <v>0</v>
      </c>
      <c r="SW3">
        <v>0</v>
      </c>
      <c r="SX3">
        <v>0</v>
      </c>
      <c r="SY3">
        <v>0</v>
      </c>
      <c r="SZ3">
        <v>0</v>
      </c>
      <c r="TA3">
        <v>0</v>
      </c>
      <c r="TB3">
        <v>0</v>
      </c>
      <c r="TC3">
        <v>0</v>
      </c>
      <c r="TD3">
        <v>0</v>
      </c>
      <c r="TE3">
        <v>0</v>
      </c>
      <c r="TF3">
        <v>0</v>
      </c>
      <c r="TG3">
        <v>0</v>
      </c>
      <c r="TH3">
        <v>0</v>
      </c>
      <c r="TI3">
        <v>0</v>
      </c>
      <c r="TJ3">
        <v>0</v>
      </c>
      <c r="TK3">
        <v>0</v>
      </c>
      <c r="TL3">
        <v>0</v>
      </c>
      <c r="TM3">
        <v>0</v>
      </c>
      <c r="TN3">
        <v>0</v>
      </c>
      <c r="TO3">
        <v>0</v>
      </c>
      <c r="TP3">
        <v>0</v>
      </c>
      <c r="TQ3">
        <v>0</v>
      </c>
      <c r="TR3">
        <v>0</v>
      </c>
      <c r="TS3">
        <v>0</v>
      </c>
      <c r="TT3">
        <v>0</v>
      </c>
      <c r="TU3">
        <v>0</v>
      </c>
      <c r="TV3">
        <v>0</v>
      </c>
      <c r="TW3">
        <v>0</v>
      </c>
      <c r="TX3">
        <v>0</v>
      </c>
      <c r="TY3">
        <v>0</v>
      </c>
      <c r="TZ3">
        <v>0</v>
      </c>
      <c r="UA3">
        <v>0</v>
      </c>
      <c r="UB3">
        <v>0</v>
      </c>
      <c r="UC3">
        <v>0</v>
      </c>
      <c r="UD3">
        <v>0</v>
      </c>
      <c r="UE3">
        <v>0</v>
      </c>
      <c r="UF3">
        <v>0</v>
      </c>
      <c r="UG3">
        <v>0</v>
      </c>
      <c r="UH3">
        <v>0</v>
      </c>
      <c r="UI3">
        <v>0</v>
      </c>
      <c r="UJ3">
        <v>0</v>
      </c>
      <c r="UK3">
        <v>0</v>
      </c>
      <c r="UL3">
        <v>0</v>
      </c>
      <c r="UM3">
        <v>0</v>
      </c>
      <c r="UN3">
        <v>0</v>
      </c>
      <c r="UO3">
        <v>0</v>
      </c>
      <c r="UP3">
        <v>0</v>
      </c>
      <c r="UQ3">
        <v>0</v>
      </c>
      <c r="UR3">
        <v>0</v>
      </c>
      <c r="US3">
        <v>0</v>
      </c>
      <c r="UT3">
        <v>0</v>
      </c>
      <c r="UU3">
        <v>0</v>
      </c>
      <c r="UV3">
        <v>0</v>
      </c>
      <c r="UW3">
        <v>0</v>
      </c>
      <c r="UX3">
        <v>0</v>
      </c>
      <c r="UY3">
        <v>0</v>
      </c>
      <c r="UZ3">
        <v>0</v>
      </c>
      <c r="VA3">
        <v>0</v>
      </c>
      <c r="VB3">
        <v>0</v>
      </c>
      <c r="VC3">
        <v>0</v>
      </c>
      <c r="VD3">
        <v>0</v>
      </c>
      <c r="VE3">
        <v>0</v>
      </c>
      <c r="VF3">
        <v>0</v>
      </c>
      <c r="VG3">
        <v>0</v>
      </c>
      <c r="VH3">
        <v>0</v>
      </c>
      <c r="VI3">
        <v>0</v>
      </c>
      <c r="VJ3">
        <v>0</v>
      </c>
      <c r="VK3">
        <v>0</v>
      </c>
      <c r="VL3">
        <v>0</v>
      </c>
      <c r="VM3">
        <v>0</v>
      </c>
      <c r="VN3">
        <v>0</v>
      </c>
      <c r="VO3">
        <v>0</v>
      </c>
      <c r="VP3">
        <v>0</v>
      </c>
      <c r="VQ3">
        <v>0</v>
      </c>
      <c r="VR3">
        <v>0</v>
      </c>
      <c r="VS3">
        <v>0</v>
      </c>
      <c r="VT3">
        <v>0</v>
      </c>
      <c r="VU3">
        <v>0</v>
      </c>
      <c r="VV3">
        <v>0</v>
      </c>
      <c r="VW3">
        <v>0</v>
      </c>
      <c r="VX3">
        <v>0</v>
      </c>
      <c r="VY3">
        <v>0</v>
      </c>
      <c r="VZ3">
        <v>0</v>
      </c>
      <c r="WA3">
        <v>0</v>
      </c>
      <c r="WB3">
        <v>0</v>
      </c>
      <c r="WC3">
        <v>0</v>
      </c>
      <c r="WD3">
        <v>0</v>
      </c>
      <c r="WE3">
        <v>0</v>
      </c>
      <c r="WF3">
        <v>0</v>
      </c>
      <c r="WG3">
        <v>0</v>
      </c>
      <c r="WH3">
        <v>0</v>
      </c>
      <c r="WI3">
        <v>0</v>
      </c>
      <c r="WJ3">
        <v>0</v>
      </c>
      <c r="WK3">
        <v>0</v>
      </c>
      <c r="WL3">
        <v>0</v>
      </c>
      <c r="WM3">
        <v>0</v>
      </c>
      <c r="WN3">
        <v>0</v>
      </c>
      <c r="WO3">
        <v>0</v>
      </c>
      <c r="WP3">
        <v>0</v>
      </c>
      <c r="WQ3">
        <v>0</v>
      </c>
      <c r="WR3">
        <v>0</v>
      </c>
      <c r="WS3">
        <v>0</v>
      </c>
      <c r="WT3">
        <v>0</v>
      </c>
      <c r="WU3">
        <v>0</v>
      </c>
      <c r="WV3">
        <v>0</v>
      </c>
      <c r="WW3">
        <v>0</v>
      </c>
      <c r="WX3">
        <v>0</v>
      </c>
      <c r="WY3">
        <v>0</v>
      </c>
      <c r="WZ3">
        <v>0</v>
      </c>
      <c r="XA3">
        <v>0</v>
      </c>
      <c r="XB3">
        <v>0</v>
      </c>
      <c r="XC3">
        <v>0</v>
      </c>
      <c r="XD3">
        <v>0</v>
      </c>
      <c r="XE3">
        <v>0</v>
      </c>
      <c r="XF3">
        <v>0</v>
      </c>
      <c r="XG3">
        <v>0</v>
      </c>
      <c r="XH3">
        <v>0</v>
      </c>
      <c r="XI3">
        <v>0</v>
      </c>
      <c r="XJ3">
        <v>0</v>
      </c>
      <c r="XK3">
        <v>0</v>
      </c>
      <c r="XL3">
        <v>0</v>
      </c>
      <c r="XM3">
        <v>0</v>
      </c>
      <c r="XN3">
        <v>0</v>
      </c>
      <c r="XO3">
        <v>0</v>
      </c>
      <c r="XP3">
        <v>0</v>
      </c>
      <c r="XQ3">
        <v>0</v>
      </c>
      <c r="XR3">
        <v>0</v>
      </c>
      <c r="XS3">
        <v>0</v>
      </c>
      <c r="XT3">
        <v>0</v>
      </c>
      <c r="XU3">
        <v>0</v>
      </c>
      <c r="XV3">
        <v>0</v>
      </c>
      <c r="XW3">
        <v>0</v>
      </c>
      <c r="XX3">
        <v>0</v>
      </c>
      <c r="XY3">
        <v>0</v>
      </c>
      <c r="XZ3">
        <v>0</v>
      </c>
      <c r="YA3">
        <v>0</v>
      </c>
      <c r="YB3">
        <v>0</v>
      </c>
      <c r="YC3">
        <v>0</v>
      </c>
      <c r="YD3">
        <v>0</v>
      </c>
      <c r="YE3">
        <v>0</v>
      </c>
      <c r="YF3">
        <v>0</v>
      </c>
      <c r="YG3">
        <v>0</v>
      </c>
      <c r="YH3">
        <v>0</v>
      </c>
      <c r="YI3">
        <v>0</v>
      </c>
      <c r="YJ3">
        <v>0</v>
      </c>
      <c r="YK3">
        <v>0</v>
      </c>
      <c r="YL3">
        <v>0</v>
      </c>
      <c r="YM3">
        <v>0</v>
      </c>
      <c r="YN3">
        <v>0</v>
      </c>
      <c r="YO3">
        <v>0</v>
      </c>
      <c r="YP3">
        <v>0</v>
      </c>
      <c r="YQ3">
        <v>0</v>
      </c>
      <c r="YR3">
        <v>0</v>
      </c>
      <c r="YS3">
        <v>0</v>
      </c>
      <c r="YT3">
        <v>0</v>
      </c>
      <c r="YU3">
        <v>0</v>
      </c>
      <c r="YV3">
        <v>0</v>
      </c>
      <c r="YW3">
        <v>0</v>
      </c>
      <c r="YX3">
        <v>0</v>
      </c>
      <c r="YY3">
        <v>0</v>
      </c>
      <c r="YZ3">
        <v>0</v>
      </c>
      <c r="ZA3">
        <v>0</v>
      </c>
      <c r="ZB3">
        <v>0</v>
      </c>
      <c r="ZC3">
        <v>0</v>
      </c>
      <c r="ZD3">
        <v>0</v>
      </c>
      <c r="ZE3">
        <v>0</v>
      </c>
      <c r="ZF3">
        <v>0</v>
      </c>
      <c r="ZG3">
        <v>0</v>
      </c>
      <c r="ZH3">
        <v>0</v>
      </c>
      <c r="ZI3">
        <v>0</v>
      </c>
      <c r="ZJ3">
        <v>0</v>
      </c>
      <c r="ZK3">
        <v>0</v>
      </c>
      <c r="ZL3">
        <v>0</v>
      </c>
      <c r="ZM3">
        <v>0</v>
      </c>
      <c r="ZN3">
        <v>0</v>
      </c>
      <c r="ZO3">
        <v>0</v>
      </c>
      <c r="ZP3">
        <v>0</v>
      </c>
      <c r="ZQ3">
        <v>0</v>
      </c>
      <c r="ZR3">
        <v>0</v>
      </c>
      <c r="ZS3">
        <v>0</v>
      </c>
      <c r="ZT3">
        <v>0</v>
      </c>
      <c r="ZU3">
        <v>0</v>
      </c>
      <c r="ZV3">
        <v>0</v>
      </c>
      <c r="ZW3">
        <v>0</v>
      </c>
      <c r="ZX3">
        <v>0</v>
      </c>
      <c r="ZY3">
        <v>0</v>
      </c>
      <c r="ZZ3">
        <v>0</v>
      </c>
      <c r="AAA3">
        <v>0</v>
      </c>
      <c r="AAB3">
        <v>0</v>
      </c>
      <c r="AAC3">
        <v>0</v>
      </c>
      <c r="AAD3">
        <v>0</v>
      </c>
      <c r="AAE3">
        <v>0</v>
      </c>
      <c r="AAF3">
        <v>0</v>
      </c>
      <c r="AAG3">
        <v>0</v>
      </c>
      <c r="AAH3">
        <v>0</v>
      </c>
      <c r="AAI3">
        <v>0</v>
      </c>
      <c r="AAJ3">
        <v>0</v>
      </c>
      <c r="AAK3">
        <v>0</v>
      </c>
      <c r="AAL3">
        <v>0</v>
      </c>
      <c r="AAM3">
        <v>0</v>
      </c>
      <c r="AAN3">
        <v>0</v>
      </c>
      <c r="AAO3">
        <v>0</v>
      </c>
      <c r="AAP3">
        <v>0</v>
      </c>
      <c r="AAQ3">
        <v>0</v>
      </c>
      <c r="AAR3">
        <v>0</v>
      </c>
      <c r="AAS3">
        <v>0</v>
      </c>
      <c r="AAT3">
        <v>0</v>
      </c>
      <c r="AAU3">
        <v>0</v>
      </c>
      <c r="AAV3">
        <v>0</v>
      </c>
      <c r="AAW3">
        <v>0</v>
      </c>
      <c r="AAX3">
        <v>0</v>
      </c>
      <c r="AAY3">
        <v>0</v>
      </c>
      <c r="AAZ3">
        <v>0</v>
      </c>
      <c r="ABA3">
        <v>0</v>
      </c>
      <c r="ABB3">
        <v>0</v>
      </c>
      <c r="ABC3">
        <v>0</v>
      </c>
      <c r="ABD3">
        <v>0</v>
      </c>
      <c r="ABE3">
        <v>0</v>
      </c>
      <c r="ABF3">
        <v>0</v>
      </c>
      <c r="ABG3">
        <v>0</v>
      </c>
      <c r="ABH3">
        <v>0</v>
      </c>
      <c r="ABI3">
        <v>0</v>
      </c>
      <c r="ABJ3">
        <v>0</v>
      </c>
      <c r="ABK3">
        <v>0</v>
      </c>
      <c r="ABL3">
        <v>0</v>
      </c>
      <c r="ABM3">
        <v>0</v>
      </c>
      <c r="ABN3">
        <v>0</v>
      </c>
      <c r="ABO3">
        <v>0</v>
      </c>
      <c r="ABP3">
        <v>0</v>
      </c>
      <c r="ABQ3">
        <v>0</v>
      </c>
      <c r="ABR3">
        <v>0</v>
      </c>
      <c r="ABS3">
        <v>0</v>
      </c>
      <c r="ABT3">
        <v>0</v>
      </c>
      <c r="ABU3">
        <v>0</v>
      </c>
      <c r="ABV3">
        <v>0</v>
      </c>
      <c r="ABW3">
        <v>0</v>
      </c>
      <c r="ABX3">
        <v>0</v>
      </c>
      <c r="ABY3">
        <v>0</v>
      </c>
      <c r="ABZ3">
        <v>0</v>
      </c>
      <c r="ACA3">
        <v>0</v>
      </c>
      <c r="ACB3">
        <v>0</v>
      </c>
      <c r="ACC3">
        <v>0</v>
      </c>
      <c r="ACD3">
        <v>0</v>
      </c>
      <c r="ACE3">
        <v>0</v>
      </c>
      <c r="ACF3">
        <v>0</v>
      </c>
      <c r="ACG3">
        <v>0</v>
      </c>
      <c r="ACH3">
        <v>0</v>
      </c>
      <c r="ACI3">
        <v>0</v>
      </c>
      <c r="ACJ3">
        <v>0</v>
      </c>
      <c r="ACK3">
        <v>0</v>
      </c>
      <c r="ACL3">
        <v>0</v>
      </c>
      <c r="ACM3">
        <v>0</v>
      </c>
      <c r="ACN3">
        <v>0</v>
      </c>
      <c r="ACO3">
        <v>0</v>
      </c>
      <c r="ACP3">
        <v>0</v>
      </c>
      <c r="ACQ3">
        <v>0</v>
      </c>
      <c r="ACR3">
        <v>0</v>
      </c>
      <c r="ACS3">
        <v>0</v>
      </c>
      <c r="ACT3">
        <v>0</v>
      </c>
      <c r="ACU3">
        <v>0</v>
      </c>
      <c r="ACV3">
        <v>0</v>
      </c>
      <c r="ACW3">
        <v>0</v>
      </c>
      <c r="ACX3">
        <v>0</v>
      </c>
      <c r="ACY3">
        <v>0</v>
      </c>
      <c r="ACZ3">
        <v>0</v>
      </c>
      <c r="ADA3">
        <v>0</v>
      </c>
      <c r="ADB3">
        <v>0</v>
      </c>
      <c r="ADC3">
        <v>0</v>
      </c>
      <c r="ADD3">
        <v>0</v>
      </c>
      <c r="ADE3">
        <v>0</v>
      </c>
      <c r="ADF3">
        <v>0</v>
      </c>
      <c r="ADG3">
        <v>0</v>
      </c>
      <c r="ADH3">
        <v>0</v>
      </c>
      <c r="ADI3">
        <v>0</v>
      </c>
      <c r="ADJ3">
        <v>0</v>
      </c>
      <c r="ADK3">
        <v>0</v>
      </c>
      <c r="ADL3">
        <v>0</v>
      </c>
      <c r="ADM3">
        <v>0</v>
      </c>
      <c r="ADN3">
        <v>0</v>
      </c>
      <c r="ADO3">
        <v>0</v>
      </c>
      <c r="ADP3">
        <v>0</v>
      </c>
      <c r="ADQ3">
        <v>0</v>
      </c>
      <c r="ADR3">
        <v>0</v>
      </c>
      <c r="ADS3">
        <v>0</v>
      </c>
      <c r="ADT3">
        <v>0</v>
      </c>
      <c r="ADU3">
        <v>0</v>
      </c>
      <c r="ADV3">
        <v>0</v>
      </c>
      <c r="ADW3">
        <v>0</v>
      </c>
      <c r="ADX3">
        <v>0</v>
      </c>
      <c r="ADY3">
        <v>0</v>
      </c>
      <c r="ADZ3">
        <v>0</v>
      </c>
      <c r="AEA3">
        <v>0</v>
      </c>
      <c r="AEB3">
        <v>0</v>
      </c>
      <c r="AEC3">
        <v>0</v>
      </c>
      <c r="AED3">
        <v>0</v>
      </c>
      <c r="AEE3">
        <v>0</v>
      </c>
      <c r="AEF3">
        <v>0</v>
      </c>
      <c r="AEG3">
        <v>0</v>
      </c>
      <c r="AEH3">
        <v>0</v>
      </c>
      <c r="AEI3">
        <v>0</v>
      </c>
      <c r="AEJ3">
        <v>0</v>
      </c>
      <c r="AEK3">
        <v>0</v>
      </c>
      <c r="AEL3">
        <v>0</v>
      </c>
      <c r="AEM3">
        <v>0</v>
      </c>
      <c r="AEN3">
        <v>0</v>
      </c>
      <c r="AEO3">
        <v>0</v>
      </c>
      <c r="AEP3">
        <v>0</v>
      </c>
      <c r="AEQ3">
        <v>0</v>
      </c>
      <c r="AER3">
        <v>0</v>
      </c>
      <c r="AES3">
        <v>0</v>
      </c>
      <c r="AET3">
        <v>0</v>
      </c>
      <c r="AEU3">
        <v>0</v>
      </c>
      <c r="AEV3">
        <v>0</v>
      </c>
      <c r="AEW3">
        <v>0</v>
      </c>
      <c r="AEX3">
        <v>0</v>
      </c>
      <c r="AEY3">
        <v>0</v>
      </c>
      <c r="AEZ3">
        <v>0</v>
      </c>
      <c r="AFA3">
        <v>0</v>
      </c>
      <c r="AFB3">
        <v>0</v>
      </c>
      <c r="AFC3">
        <v>0</v>
      </c>
      <c r="AFD3">
        <v>0</v>
      </c>
      <c r="AFE3">
        <v>0</v>
      </c>
      <c r="AFF3">
        <v>0</v>
      </c>
      <c r="AFG3">
        <v>0</v>
      </c>
      <c r="AFH3">
        <v>0</v>
      </c>
      <c r="AFI3">
        <v>0</v>
      </c>
      <c r="AFJ3">
        <v>0</v>
      </c>
      <c r="AFK3">
        <v>0</v>
      </c>
      <c r="AFL3">
        <v>0</v>
      </c>
      <c r="AFM3">
        <v>0</v>
      </c>
      <c r="AFN3">
        <v>0</v>
      </c>
      <c r="AFO3">
        <v>0</v>
      </c>
      <c r="AFP3">
        <v>0</v>
      </c>
      <c r="AFQ3">
        <v>0</v>
      </c>
      <c r="AFR3">
        <v>0</v>
      </c>
      <c r="AFS3">
        <v>0</v>
      </c>
      <c r="AFT3">
        <v>0</v>
      </c>
      <c r="AFU3">
        <v>0</v>
      </c>
      <c r="AFV3">
        <v>0</v>
      </c>
      <c r="AFW3">
        <v>0</v>
      </c>
      <c r="AFX3">
        <v>0</v>
      </c>
      <c r="AFY3">
        <v>0</v>
      </c>
      <c r="AFZ3">
        <v>0</v>
      </c>
      <c r="AGA3">
        <v>0</v>
      </c>
      <c r="AGB3">
        <v>0</v>
      </c>
      <c r="AGC3">
        <v>0</v>
      </c>
      <c r="AGD3">
        <v>0</v>
      </c>
      <c r="AGE3">
        <v>0</v>
      </c>
      <c r="AGF3">
        <v>0</v>
      </c>
      <c r="AGG3">
        <v>0</v>
      </c>
      <c r="AGH3">
        <v>0</v>
      </c>
      <c r="AGI3">
        <v>0</v>
      </c>
      <c r="AGJ3">
        <v>0</v>
      </c>
      <c r="AGK3">
        <v>0</v>
      </c>
      <c r="AGL3">
        <v>0</v>
      </c>
      <c r="AGM3">
        <v>0</v>
      </c>
      <c r="AGN3">
        <v>0</v>
      </c>
      <c r="AGO3">
        <v>0</v>
      </c>
      <c r="AGP3">
        <v>0</v>
      </c>
      <c r="AGQ3">
        <v>0</v>
      </c>
      <c r="AGR3">
        <v>0</v>
      </c>
      <c r="AGS3">
        <v>0</v>
      </c>
    </row>
    <row r="4" spans="1:877" x14ac:dyDescent="0.2">
      <c r="A4">
        <v>41475.006944444445</v>
      </c>
      <c r="B4">
        <v>0</v>
      </c>
      <c r="C4">
        <v>0</v>
      </c>
      <c r="D4">
        <v>3.9852537377756698E-3</v>
      </c>
      <c r="E4">
        <f t="shared" si="0"/>
        <v>3.9852537377756698E-3</v>
      </c>
      <c r="F4" s="82">
        <v>4.4006769814250004E-3</v>
      </c>
      <c r="G4">
        <v>3.9825193846084852E-3</v>
      </c>
      <c r="N4">
        <v>3.9850074776880901E-3</v>
      </c>
      <c r="O4">
        <v>3.9851310740515499E-3</v>
      </c>
      <c r="P4">
        <v>3.9852537377756698E-3</v>
      </c>
      <c r="Q4">
        <v>3.9853754715795803E-3</v>
      </c>
      <c r="R4">
        <v>3.9854962781745102E-3</v>
      </c>
      <c r="S4">
        <v>3.98561616026383E-3</v>
      </c>
      <c r="T4">
        <v>3.9857351205430701E-3</v>
      </c>
      <c r="U4">
        <v>3.9858531616999296E-3</v>
      </c>
      <c r="V4">
        <v>3.9859702864143099E-3</v>
      </c>
      <c r="W4">
        <v>3.9860864973583297E-3</v>
      </c>
      <c r="X4">
        <v>3.9862017971963697E-3</v>
      </c>
      <c r="Y4">
        <v>3.98631618858508E-3</v>
      </c>
      <c r="Z4">
        <v>3.9864296741733696E-3</v>
      </c>
      <c r="AA4">
        <v>3.9865422566024902E-3</v>
      </c>
      <c r="AB4">
        <v>3.9866539385060304E-3</v>
      </c>
      <c r="AC4">
        <v>3.9867647225099202E-3</v>
      </c>
      <c r="AD4">
        <v>3.9868746112324696E-3</v>
      </c>
      <c r="AE4">
        <v>3.9869836072844002E-3</v>
      </c>
      <c r="AF4">
        <v>3.9870917132688597E-3</v>
      </c>
      <c r="AG4">
        <v>3.9871989317814402E-3</v>
      </c>
      <c r="AH4">
        <v>3.98730526541018E-3</v>
      </c>
      <c r="AI4">
        <v>3.9874107167356398E-3</v>
      </c>
      <c r="AJ4">
        <v>3.9875152883308796E-3</v>
      </c>
      <c r="AK4">
        <v>3.9876189827614799E-3</v>
      </c>
      <c r="AL4">
        <v>3.9877218025856E-3</v>
      </c>
      <c r="AM4">
        <v>3.9878237503539402E-3</v>
      </c>
      <c r="AN4">
        <v>3.9879248286098503E-3</v>
      </c>
      <c r="AO4">
        <v>3.9880250398892404E-3</v>
      </c>
      <c r="AP4">
        <v>3.9881243867207102E-3</v>
      </c>
      <c r="AQ4">
        <v>3.9882228716254997E-3</v>
      </c>
      <c r="AR4">
        <v>3.9883204971175304E-3</v>
      </c>
      <c r="AS4">
        <v>3.9884172657034403E-3</v>
      </c>
      <c r="AT4">
        <v>3.9885131798825801E-3</v>
      </c>
      <c r="AU4">
        <v>3.98860824214707E-3</v>
      </c>
      <c r="AV4">
        <v>3.98870245498176E-3</v>
      </c>
      <c r="AW4">
        <v>3.9887958208643303E-3</v>
      </c>
      <c r="AX4">
        <v>3.9888883422652399E-3</v>
      </c>
      <c r="AY4">
        <v>3.9889800216478099E-3</v>
      </c>
      <c r="AZ4">
        <v>3.9890708614681797E-3</v>
      </c>
      <c r="BA4">
        <v>3.98916086417538E-3</v>
      </c>
      <c r="BB4">
        <v>3.9892500322113401E-3</v>
      </c>
      <c r="BC4">
        <v>3.9893383680108798E-3</v>
      </c>
      <c r="BD4">
        <v>3.9894258740017802E-3</v>
      </c>
      <c r="BE4">
        <v>3.9895511371622902E-3</v>
      </c>
      <c r="BF4">
        <v>3.9896754623242499E-3</v>
      </c>
      <c r="BG4">
        <v>3.9897988522223397E-3</v>
      </c>
      <c r="BH4">
        <v>3.9899213095833498E-3</v>
      </c>
      <c r="BI4">
        <v>3.9900428371261003E-3</v>
      </c>
      <c r="BJ4">
        <v>3.9901634375615596E-3</v>
      </c>
      <c r="BK4">
        <v>3.9902831135928199E-3</v>
      </c>
      <c r="BL4">
        <v>3.9904018679151401E-3</v>
      </c>
      <c r="BM4">
        <v>3.9905197032159296E-3</v>
      </c>
      <c r="BN4">
        <v>3.9906366221748304E-3</v>
      </c>
      <c r="BO4">
        <v>3.9907526274636897E-3</v>
      </c>
      <c r="BP4">
        <v>3.9908677217466004E-3</v>
      </c>
      <c r="BQ4">
        <v>3.9909819076799401E-3</v>
      </c>
      <c r="BR4">
        <v>3.9910951879123498E-3</v>
      </c>
      <c r="BS4">
        <v>3.9912075650848297E-3</v>
      </c>
      <c r="BT4">
        <v>3.9913190418306701E-3</v>
      </c>
      <c r="BU4">
        <v>3.9914296207755398E-3</v>
      </c>
      <c r="BV4">
        <v>3.9915393045374904E-3</v>
      </c>
      <c r="BW4">
        <v>3.9916480957269702E-3</v>
      </c>
      <c r="BX4">
        <v>3.9917559969468597E-3</v>
      </c>
      <c r="BY4">
        <v>3.9918630107924798E-3</v>
      </c>
      <c r="BZ4">
        <v>3.9919691398516196E-3</v>
      </c>
      <c r="CA4">
        <v>3.9920743867045702E-3</v>
      </c>
      <c r="CB4">
        <v>3.9921787539241096E-3</v>
      </c>
      <c r="CC4">
        <v>3.9922822440755703E-3</v>
      </c>
      <c r="CD4">
        <v>3.9923848597168401E-3</v>
      </c>
      <c r="CE4">
        <v>3.9924866033983902E-3</v>
      </c>
      <c r="CF4">
        <v>3.9925874776632498E-3</v>
      </c>
      <c r="CG4">
        <v>3.99268748504713E-3</v>
      </c>
      <c r="CH4">
        <v>3.9927866280783401E-3</v>
      </c>
      <c r="CI4">
        <v>3.99288490927786E-3</v>
      </c>
      <c r="CJ4">
        <v>3.9929823311593698E-3</v>
      </c>
      <c r="CK4">
        <v>3.9930788962292303E-3</v>
      </c>
      <c r="CL4">
        <v>3.9931746069865603E-3</v>
      </c>
      <c r="CM4">
        <v>3.9932694659232E-3</v>
      </c>
      <c r="CN4">
        <v>3.9933634755237599E-3</v>
      </c>
      <c r="CO4">
        <v>3.9934566382656697E-3</v>
      </c>
      <c r="CP4">
        <v>3.9935489566191203E-3</v>
      </c>
      <c r="CQ4">
        <v>3.9936404330471898E-3</v>
      </c>
      <c r="CR4">
        <v>3.9937310700057602E-3</v>
      </c>
      <c r="CS4">
        <v>3.9938208699436296E-3</v>
      </c>
      <c r="CT4">
        <v>3.99390983530245E-3</v>
      </c>
      <c r="CU4">
        <v>3.9939979685168102E-3</v>
      </c>
      <c r="CV4">
        <v>3.9940852720142302E-3</v>
      </c>
      <c r="CW4">
        <v>3.9941717482151898E-3</v>
      </c>
      <c r="CX4">
        <v>3.9942573995331403E-3</v>
      </c>
      <c r="CY4">
        <v>3.9943422283745204E-3</v>
      </c>
      <c r="CZ4">
        <v>3.99442623713881E-3</v>
      </c>
      <c r="DA4">
        <v>3.9945094282185E-3</v>
      </c>
      <c r="DB4">
        <v>3.9945918039991602E-3</v>
      </c>
      <c r="DC4">
        <v>3.9946733668594098E-3</v>
      </c>
      <c r="DD4">
        <v>3.994754119171E-3</v>
      </c>
      <c r="DE4">
        <v>3.9948340632987803E-3</v>
      </c>
      <c r="DF4">
        <v>3.9949132016007301E-3</v>
      </c>
      <c r="DG4">
        <v>3.9949915364279904E-3</v>
      </c>
      <c r="DH4">
        <v>3.9950690701249002E-3</v>
      </c>
      <c r="DI4">
        <v>3.9951458050289804E-3</v>
      </c>
      <c r="DJ4">
        <v>3.9952217434709499E-3</v>
      </c>
      <c r="DK4">
        <v>3.99529688777481E-3</v>
      </c>
      <c r="DL4">
        <v>3.99537124025776E-3</v>
      </c>
      <c r="DM4">
        <v>3.9954448032303198E-3</v>
      </c>
      <c r="DN4">
        <v>3.9955175789963002E-3</v>
      </c>
      <c r="DO4">
        <v>3.9955895698528003E-3</v>
      </c>
      <c r="DP4">
        <v>3.99566077809027E-3</v>
      </c>
      <c r="DQ4">
        <v>3.9957312059925197E-3</v>
      </c>
      <c r="DR4">
        <v>3.9958008558367199E-3</v>
      </c>
      <c r="DS4">
        <v>3.9958697298934399E-3</v>
      </c>
      <c r="DT4">
        <v>3.9959378304266603E-3</v>
      </c>
      <c r="DU4">
        <v>3.9960051596937803E-3</v>
      </c>
      <c r="DV4">
        <v>3.9960717199456703E-3</v>
      </c>
      <c r="DW4">
        <v>3.9961375134266496E-3</v>
      </c>
      <c r="DX4">
        <v>3.9962025423745202E-3</v>
      </c>
      <c r="DY4">
        <v>3.9962668090206196E-3</v>
      </c>
      <c r="DZ4">
        <v>3.9963303155897802E-3</v>
      </c>
      <c r="EA4">
        <v>3.9963930643004001E-3</v>
      </c>
      <c r="EB4">
        <v>3.9964550573644104E-3</v>
      </c>
      <c r="EC4">
        <v>3.9965162969873604E-3</v>
      </c>
      <c r="ED4">
        <v>3.9965767853683797E-3</v>
      </c>
      <c r="EE4">
        <v>3.99663652470021E-3</v>
      </c>
      <c r="EF4">
        <v>3.9966955171692404E-3</v>
      </c>
      <c r="EG4">
        <v>3.99675376495551E-3</v>
      </c>
      <c r="EH4">
        <v>3.9968112702327401E-3</v>
      </c>
      <c r="EI4">
        <v>3.9968680351683402E-3</v>
      </c>
      <c r="EJ4">
        <v>3.9969240619234202E-3</v>
      </c>
      <c r="EK4">
        <v>3.99697935265283E-3</v>
      </c>
      <c r="EL4">
        <v>3.9970339095051696E-3</v>
      </c>
      <c r="EM4">
        <v>3.99708773462278E-3</v>
      </c>
      <c r="EN4">
        <v>3.9971408301418196E-3</v>
      </c>
      <c r="EO4">
        <v>3.9971931981922296E-3</v>
      </c>
      <c r="EP4">
        <v>3.9972448408977703E-3</v>
      </c>
      <c r="EQ4">
        <v>3.99729576037603E-3</v>
      </c>
      <c r="ER4">
        <v>3.9973459587384803E-3</v>
      </c>
      <c r="ES4">
        <v>3.9973954380904302E-3</v>
      </c>
      <c r="ET4">
        <v>3.9974442005310997E-3</v>
      </c>
      <c r="EU4">
        <v>3.9974922481536296E-3</v>
      </c>
      <c r="EV4">
        <v>3.9975395830450598E-3</v>
      </c>
      <c r="EW4">
        <v>3.9975862072863903E-3</v>
      </c>
      <c r="EX4">
        <v>3.9976321229525701E-3</v>
      </c>
      <c r="EY4">
        <v>3.9976773321125404E-3</v>
      </c>
      <c r="EZ4">
        <v>3.9977218368292301E-3</v>
      </c>
      <c r="FA4">
        <v>3.9977656391595798E-3</v>
      </c>
      <c r="FB4">
        <v>3.9978087411545798E-3</v>
      </c>
      <c r="FC4">
        <v>3.9978511448592298E-3</v>
      </c>
      <c r="FD4">
        <v>3.99789285231264E-3</v>
      </c>
      <c r="FE4">
        <v>3.99793386554798E-3</v>
      </c>
      <c r="FF4">
        <v>3.9979741865925197E-3</v>
      </c>
      <c r="FG4">
        <v>3.9980138174676404E-3</v>
      </c>
      <c r="FH4">
        <v>3.9980527601888704E-3</v>
      </c>
      <c r="FI4">
        <v>3.9980910167658904E-3</v>
      </c>
      <c r="FJ4">
        <v>3.9981285892025297E-3</v>
      </c>
      <c r="FK4">
        <v>3.99816547949683E-3</v>
      </c>
      <c r="FL4">
        <v>3.9982016896410203E-3</v>
      </c>
      <c r="FM4">
        <v>3.9982372216215397E-3</v>
      </c>
      <c r="FN4">
        <v>3.9982720774190796E-3</v>
      </c>
      <c r="FO4">
        <v>3.9983062590085699E-3</v>
      </c>
      <c r="FP4">
        <v>3.9983397683592201E-3</v>
      </c>
      <c r="FQ4">
        <v>3.9983726074345298E-3</v>
      </c>
      <c r="FR4">
        <v>3.9984047781922698E-3</v>
      </c>
      <c r="FS4">
        <v>3.9984362825845696E-3</v>
      </c>
      <c r="FT4">
        <v>3.9984671225578696E-3</v>
      </c>
      <c r="FU4">
        <v>3.9984973000529696E-3</v>
      </c>
      <c r="FV4">
        <v>3.9985268170050397E-3</v>
      </c>
      <c r="FW4">
        <v>3.99855567534363E-3</v>
      </c>
      <c r="FX4">
        <v>3.9985838769926799E-3</v>
      </c>
      <c r="FY4">
        <v>3.9986500084280997E-3</v>
      </c>
      <c r="FZ4">
        <v>3.9987539585383597E-3</v>
      </c>
      <c r="GA4">
        <v>3.99893259340201E-3</v>
      </c>
      <c r="GB4">
        <v>3.9991487173688502E-3</v>
      </c>
      <c r="GC4">
        <v>3.9994391974738901E-3</v>
      </c>
      <c r="GD4">
        <v>3.99980381588821E-3</v>
      </c>
      <c r="GE4">
        <v>4.0002424385214104E-3</v>
      </c>
      <c r="GF4">
        <v>4.0007547758881797E-3</v>
      </c>
      <c r="GG4">
        <v>4.0013791545128402E-3</v>
      </c>
      <c r="GH4">
        <v>4.0021151091553797E-3</v>
      </c>
      <c r="GI4">
        <v>4.0028865208963397E-3</v>
      </c>
      <c r="GJ4">
        <v>4.0036546096614903E-3</v>
      </c>
      <c r="GK4">
        <v>4.0044193889604597E-3</v>
      </c>
      <c r="GL4">
        <v>4.0051808722525502E-3</v>
      </c>
      <c r="GM4">
        <v>4.0065330494445097E-3</v>
      </c>
      <c r="GN4">
        <v>4.0085040523246502E-3</v>
      </c>
      <c r="GO4">
        <v>4.0108917095256604E-3</v>
      </c>
      <c r="GP4">
        <v>4.0137345327339998E-3</v>
      </c>
      <c r="GQ4">
        <v>4.0167569835047297E-3</v>
      </c>
      <c r="GR4">
        <v>4.0198810494249003E-3</v>
      </c>
      <c r="GS4">
        <v>4.0234974623301898E-3</v>
      </c>
      <c r="GT4">
        <v>4.02764441906007E-3</v>
      </c>
      <c r="GU4">
        <v>4.0321603557537502E-3</v>
      </c>
      <c r="GV4">
        <v>4.0368103330890703E-3</v>
      </c>
      <c r="GW4">
        <v>4.0415937922337998E-3</v>
      </c>
      <c r="GX4">
        <v>4.0463958884691901E-3</v>
      </c>
      <c r="GY4">
        <v>4.0513308300992798E-3</v>
      </c>
      <c r="GZ4">
        <v>4.0563594305731698E-3</v>
      </c>
      <c r="HA4">
        <v>4.0614426659685296E-3</v>
      </c>
      <c r="HB4">
        <v>4.0665803069592204E-3</v>
      </c>
      <c r="HC4">
        <v>4.0717721251771598E-3</v>
      </c>
      <c r="HD4">
        <v>4.07701789320861E-3</v>
      </c>
      <c r="HE4">
        <v>4.0822803616650596E-3</v>
      </c>
      <c r="HF4">
        <v>4.0875594587204099E-3</v>
      </c>
      <c r="HG4">
        <v>4.0928551128765096E-3</v>
      </c>
      <c r="HH4">
        <v>4.0981672529614797E-3</v>
      </c>
      <c r="HI4">
        <v>4.1035714636712198E-3</v>
      </c>
      <c r="HJ4">
        <v>4.1091446256544496E-3</v>
      </c>
      <c r="HK4">
        <v>4.1148474025404398E-3</v>
      </c>
      <c r="HL4">
        <v>4.1206019885698698E-3</v>
      </c>
      <c r="HM4">
        <v>4.1264081661682196E-3</v>
      </c>
      <c r="HN4">
        <v>4.1323800068343098E-3</v>
      </c>
      <c r="HO4">
        <v>4.1384797974545404E-3</v>
      </c>
      <c r="HP4">
        <v>4.1446683717175602E-3</v>
      </c>
      <c r="HQ4">
        <v>4.1509067258634798E-3</v>
      </c>
      <c r="HR4">
        <v>4.1571189951086704E-3</v>
      </c>
      <c r="HS4">
        <v>4.1633439177743902E-3</v>
      </c>
      <c r="HT4">
        <v>4.1696184617377903E-3</v>
      </c>
      <c r="HU4">
        <v>4.1759053955984903E-3</v>
      </c>
      <c r="HV4">
        <v>4.1822803209920099E-3</v>
      </c>
      <c r="HW4">
        <v>4.1887042375887903E-3</v>
      </c>
      <c r="HX4">
        <v>4.1951769395939904E-3</v>
      </c>
      <c r="HY4">
        <v>4.2016611993422699E-3</v>
      </c>
      <c r="HZ4">
        <v>4.2081183341496301E-3</v>
      </c>
      <c r="IA4">
        <v>4.2146241103260297E-3</v>
      </c>
      <c r="IB4">
        <v>4.2211413014012098E-3</v>
      </c>
      <c r="IC4">
        <v>4.2277068814953597E-3</v>
      </c>
      <c r="ID4">
        <v>4.2342836255536099E-3</v>
      </c>
      <c r="IE4">
        <v>4.2408328534347403E-3</v>
      </c>
      <c r="IF4">
        <v>4.2474303339274499E-3</v>
      </c>
      <c r="IG4">
        <v>4.2541144986288203E-3</v>
      </c>
      <c r="IH4">
        <v>4.2610008852028503E-3</v>
      </c>
      <c r="II4">
        <v>4.2680113891297696E-3</v>
      </c>
      <c r="IJ4">
        <v>4.27506823105866E-3</v>
      </c>
      <c r="IK4">
        <v>4.2825205269182796E-3</v>
      </c>
      <c r="IL4">
        <v>4.2900559705843404E-3</v>
      </c>
      <c r="IM4">
        <v>4.2976742238261803E-3</v>
      </c>
      <c r="IN4">
        <v>4.3053749507587199E-3</v>
      </c>
      <c r="IO4">
        <v>4.3131191848261299E-3</v>
      </c>
      <c r="IP4">
        <v>4.3208697311213004E-3</v>
      </c>
      <c r="IQ4">
        <v>4.3286265722683901E-3</v>
      </c>
      <c r="IR4">
        <v>4.3364267144114102E-3</v>
      </c>
      <c r="IS4">
        <v>4.3442699876366604E-3</v>
      </c>
      <c r="IT4">
        <v>4.3521191999268197E-3</v>
      </c>
      <c r="IU4">
        <v>4.3599357037363302E-3</v>
      </c>
      <c r="IV4">
        <v>4.3677582773186899E-3</v>
      </c>
      <c r="IW4">
        <v>4.37562392871442E-3</v>
      </c>
      <c r="IX4">
        <v>4.3835711227621201E-3</v>
      </c>
      <c r="IY4">
        <v>4.3916381656228104E-3</v>
      </c>
      <c r="IZ4">
        <v>4.3997102836007803E-3</v>
      </c>
      <c r="JA4">
        <v>4.4077874675230002E-3</v>
      </c>
      <c r="JB4">
        <v>4.41598882649024E-3</v>
      </c>
      <c r="JC4">
        <v>4.4245858992038502E-3</v>
      </c>
      <c r="JD4">
        <v>4.4333790682978503E-3</v>
      </c>
      <c r="JE4">
        <v>4.44217437357606E-3</v>
      </c>
      <c r="JF4">
        <v>4.4509718226787903E-3</v>
      </c>
      <c r="JG4">
        <v>4.4598084461666999E-3</v>
      </c>
      <c r="JH4">
        <v>4.46868409797506E-3</v>
      </c>
      <c r="JI4">
        <v>4.4775986326401201E-3</v>
      </c>
      <c r="JJ4">
        <v>4.4865148820505399E-3</v>
      </c>
      <c r="JK4">
        <v>4.4954328549996802E-3</v>
      </c>
      <c r="JL4">
        <v>4.5043139270169504E-3</v>
      </c>
      <c r="JM4">
        <v>4.5131968989541704E-3</v>
      </c>
      <c r="JN4">
        <v>4.52204314480752E-3</v>
      </c>
      <c r="JO4">
        <v>4.5308914639359899E-3</v>
      </c>
      <c r="JP4">
        <v>4.5398175180200997E-3</v>
      </c>
      <c r="JQ4">
        <v>4.5487453433292902E-3</v>
      </c>
      <c r="JR4">
        <v>4.5576749467430002E-3</v>
      </c>
      <c r="JS4">
        <v>4.5666433581345997E-3</v>
      </c>
      <c r="JT4">
        <v>4.5755747746309798E-3</v>
      </c>
      <c r="JU4">
        <v>4.5845079959676597E-3</v>
      </c>
      <c r="JV4">
        <v>4.5934043950749499E-3</v>
      </c>
      <c r="JW4">
        <v>4.6023027702937801E-3</v>
      </c>
      <c r="JX4">
        <v>4.6111644931930403E-3</v>
      </c>
      <c r="JY4">
        <v>4.6200283607837501E-3</v>
      </c>
      <c r="JZ4">
        <v>4.6289313995253401E-3</v>
      </c>
      <c r="KA4">
        <v>4.6378739789615002E-3</v>
      </c>
      <c r="KB4">
        <v>4.6468956500099398E-3</v>
      </c>
      <c r="KC4">
        <v>4.6559581055518103E-3</v>
      </c>
      <c r="KD4">
        <v>4.6650244132273996E-3</v>
      </c>
      <c r="KE4">
        <v>4.6741321785393197E-3</v>
      </c>
      <c r="KF4">
        <v>4.6832444143907201E-3</v>
      </c>
      <c r="KG4">
        <v>4.6923986748483599E-3</v>
      </c>
      <c r="KH4">
        <v>4.7016343105478302E-3</v>
      </c>
      <c r="KI4">
        <v>4.7109128255487399E-3</v>
      </c>
      <c r="KJ4">
        <v>4.7201581038422598E-3</v>
      </c>
      <c r="KK4">
        <v>4.7294090135941297E-3</v>
      </c>
      <c r="KL4">
        <v>4.7386656197926898E-3</v>
      </c>
      <c r="KM4">
        <v>4.7478889729706897E-3</v>
      </c>
      <c r="KN4">
        <v>4.7570789263964696E-3</v>
      </c>
      <c r="KO4">
        <v>4.76623534232915E-3</v>
      </c>
      <c r="KP4">
        <v>4.7753581406454696E-3</v>
      </c>
      <c r="KQ4">
        <v>4.7844472014185501E-3</v>
      </c>
      <c r="KR4">
        <v>4.7935024132479799E-3</v>
      </c>
      <c r="KS4">
        <v>4.8025236730841001E-3</v>
      </c>
      <c r="KT4">
        <v>4.8115108860417501E-3</v>
      </c>
      <c r="KU4">
        <v>4.8204639652052704E-3</v>
      </c>
      <c r="KV4">
        <v>4.8293828314264599E-3</v>
      </c>
      <c r="KW4">
        <v>4.8383064187659999E-3</v>
      </c>
      <c r="KX4">
        <v>4.8471958521250401E-3</v>
      </c>
      <c r="KY4">
        <v>4.8560510579175199E-3</v>
      </c>
      <c r="KZ4">
        <v>4.8648719701944896E-3</v>
      </c>
      <c r="LA4">
        <v>4.8736585304023196E-3</v>
      </c>
      <c r="LB4">
        <v>4.8824106871414698E-3</v>
      </c>
      <c r="LC4">
        <v>4.8911283959266897E-3</v>
      </c>
      <c r="LD4">
        <v>4.8998116189491797E-3</v>
      </c>
      <c r="LE4">
        <v>4.9084603248415997E-3</v>
      </c>
      <c r="LF4">
        <v>4.9170744884461E-3</v>
      </c>
      <c r="LG4">
        <v>4.9256540905862302E-3</v>
      </c>
      <c r="LH4">
        <v>4.9341991178427297E-3</v>
      </c>
      <c r="LI4">
        <v>4.9427095623339103E-3</v>
      </c>
      <c r="LJ4">
        <v>4.9511854215005804E-3</v>
      </c>
      <c r="LK4">
        <v>4.9596266978959597E-3</v>
      </c>
      <c r="LL4">
        <v>4.9680333989807297E-3</v>
      </c>
      <c r="LM4">
        <v>4.9764055843149598E-3</v>
      </c>
      <c r="LN4">
        <v>4.98474340309358E-3</v>
      </c>
      <c r="LO4">
        <v>4.9930470037012403E-3</v>
      </c>
      <c r="LP4">
        <v>5.0013165337211198E-3</v>
      </c>
      <c r="LQ4">
        <v>5.0095521399433803E-3</v>
      </c>
      <c r="LR4">
        <v>5.0177539683734498E-3</v>
      </c>
      <c r="LS4">
        <v>5.0259221642399198E-3</v>
      </c>
      <c r="LT4">
        <v>5.0340568720022997E-3</v>
      </c>
      <c r="LU4">
        <v>5.0421582353584503E-3</v>
      </c>
      <c r="LV4">
        <v>5.0502263972518396E-3</v>
      </c>
      <c r="LW4">
        <v>5.0582614998786E-3</v>
      </c>
      <c r="LX4">
        <v>5.0662636846943599E-3</v>
      </c>
      <c r="LY4">
        <v>5.07423309242088E-3</v>
      </c>
      <c r="LZ4">
        <v>5.0821698630525202E-3</v>
      </c>
      <c r="MA4">
        <v>5.0900741358625903E-3</v>
      </c>
      <c r="MB4">
        <v>5.0979460494093897E-3</v>
      </c>
      <c r="MC4">
        <v>5.1057857415422996E-3</v>
      </c>
      <c r="MD4">
        <v>5.1135933494075598E-3</v>
      </c>
      <c r="ME4">
        <v>5.1213690094539903E-3</v>
      </c>
      <c r="MF4">
        <v>5.1291128574385402E-3</v>
      </c>
      <c r="MG4">
        <v>5.1368250284317997E-3</v>
      </c>
      <c r="MH4">
        <v>5.1445056568232301E-3</v>
      </c>
      <c r="MI4">
        <v>5.1521548763264601E-3</v>
      </c>
      <c r="MJ4">
        <v>5.1597728199843798E-3</v>
      </c>
      <c r="MK4">
        <v>5.1673596201741003E-3</v>
      </c>
      <c r="ML4">
        <v>5.1749154086119199E-3</v>
      </c>
      <c r="MM4">
        <v>5.1824403163581003E-3</v>
      </c>
      <c r="MN4">
        <v>5.1899344738216098E-3</v>
      </c>
      <c r="MO4">
        <v>5.1973980107647899E-3</v>
      </c>
      <c r="MP4">
        <v>5.2048310563078404E-3</v>
      </c>
      <c r="MQ4">
        <v>5.2122337389333999E-3</v>
      </c>
      <c r="MR4">
        <v>5.2196061864908704E-3</v>
      </c>
      <c r="MS4">
        <v>5.2269485262008203E-3</v>
      </c>
      <c r="MT4">
        <v>5.2342608846592097E-3</v>
      </c>
      <c r="MU4">
        <v>5.2415433878416203E-3</v>
      </c>
      <c r="MV4">
        <v>5.2487961611074E-3</v>
      </c>
      <c r="MW4">
        <v>5.2560193292037196E-3</v>
      </c>
      <c r="MX4">
        <v>5.2632130162696298E-3</v>
      </c>
      <c r="MY4">
        <v>5.27037734584001E-3</v>
      </c>
      <c r="MZ4">
        <v>5.2775124408495E-3</v>
      </c>
      <c r="NA4">
        <v>5.28461842363634E-3</v>
      </c>
      <c r="NB4">
        <v>5.2916954159462296E-3</v>
      </c>
      <c r="NC4">
        <v>5.2987435389360397E-3</v>
      </c>
      <c r="ND4">
        <v>5.3057629131775799E-3</v>
      </c>
      <c r="NE4">
        <v>5.3127536586612496E-3</v>
      </c>
      <c r="NF4">
        <v>5.3197158947996996E-3</v>
      </c>
      <c r="NG4">
        <v>5.32664974043139E-3</v>
      </c>
      <c r="NH4">
        <v>5.3335553138241596E-3</v>
      </c>
      <c r="NI4">
        <v>5.3404327326787501E-3</v>
      </c>
      <c r="NJ4">
        <v>5.3472821141322601E-3</v>
      </c>
      <c r="NK4">
        <v>5.3541035747616001E-3</v>
      </c>
      <c r="NL4">
        <v>5.3608972305868802E-3</v>
      </c>
      <c r="NM4">
        <v>5.3676631970748104E-3</v>
      </c>
      <c r="NN4">
        <v>5.3744015891419904E-3</v>
      </c>
      <c r="NO4">
        <v>5.3811125211582498E-3</v>
      </c>
      <c r="NP4">
        <v>5.3877961069498902E-3</v>
      </c>
      <c r="NQ4">
        <v>5.3944524598029597E-3</v>
      </c>
      <c r="NR4">
        <v>5.40108169246641E-3</v>
      </c>
      <c r="NS4">
        <v>5.4076839171553403E-3</v>
      </c>
      <c r="NT4">
        <v>5.4142592455540903E-3</v>
      </c>
      <c r="NU4">
        <v>5.4208077888193897E-3</v>
      </c>
      <c r="NV4">
        <v>5.4273296575834597E-3</v>
      </c>
      <c r="NW4">
        <v>5.4338249619570603E-3</v>
      </c>
      <c r="NX4">
        <v>5.4402938115325501E-3</v>
      </c>
      <c r="NY4">
        <v>5.44673631538689E-3</v>
      </c>
      <c r="NZ4">
        <v>5.4531525820846402E-3</v>
      </c>
      <c r="OA4">
        <v>5.4595427196809402E-3</v>
      </c>
      <c r="OB4">
        <v>5.4659068357244102E-3</v>
      </c>
      <c r="OC4">
        <v>5.4722450372601001E-3</v>
      </c>
      <c r="OD4">
        <v>5.47894697972844E-3</v>
      </c>
      <c r="OE4">
        <v>5.4857358988154E-3</v>
      </c>
      <c r="OF4">
        <v>5.4925357808018396E-3</v>
      </c>
      <c r="OG4">
        <v>5.4993836063009097E-3</v>
      </c>
      <c r="OH4">
        <v>5.5062791798280103E-3</v>
      </c>
      <c r="OI4">
        <v>5.5132223070109097E-3</v>
      </c>
      <c r="OJ4">
        <v>5.5202127945681899E-3</v>
      </c>
      <c r="OK4">
        <v>5.5272504502886398E-3</v>
      </c>
      <c r="OL4">
        <v>5.5342594268212196E-3</v>
      </c>
      <c r="OM4">
        <v>5.5412398468406903E-3</v>
      </c>
      <c r="ON4">
        <v>5.5481918322005004E-3</v>
      </c>
      <c r="OO4">
        <v>5.5551155039517503E-3</v>
      </c>
      <c r="OP4">
        <v>5.5620109823613104E-3</v>
      </c>
      <c r="OQ4">
        <v>5.56891701987726E-3</v>
      </c>
      <c r="OR4">
        <v>5.5757949425708098E-3</v>
      </c>
      <c r="OS4">
        <v>5.5826835023411597E-3</v>
      </c>
      <c r="OT4">
        <v>5.5895440247224898E-3</v>
      </c>
      <c r="OU4">
        <v>5.5963766281398103E-3</v>
      </c>
      <c r="OV4">
        <v>5.6031814302897999E-3</v>
      </c>
      <c r="OW4">
        <v>5.6099585481551402E-3</v>
      </c>
      <c r="OX4">
        <v>5.6167080980181697E-3</v>
      </c>
      <c r="OY4">
        <v>5.6234688284222401E-3</v>
      </c>
      <c r="OZ4">
        <v>5.6302020616097103E-3</v>
      </c>
      <c r="PA4">
        <v>5.6369465457231701E-3</v>
      </c>
      <c r="PB4">
        <v>5.6436636026089603E-3</v>
      </c>
      <c r="PC4">
        <v>5.6503919800181702E-3</v>
      </c>
      <c r="PD4">
        <v>5.6570929994099999E-3</v>
      </c>
      <c r="PE4">
        <v>5.6637667752043198E-3</v>
      </c>
      <c r="PF4">
        <v>5.6704134211592004E-3</v>
      </c>
      <c r="PG4">
        <v>5.6770330503822797E-3</v>
      </c>
      <c r="PH4">
        <v>5.6836257753415803E-3</v>
      </c>
      <c r="PI4">
        <v>5.6901917078758099E-3</v>
      </c>
      <c r="PJ4">
        <v>5.69673095920426E-3</v>
      </c>
      <c r="PK4">
        <v>5.7032822728845297E-3</v>
      </c>
      <c r="PL4">
        <v>5.7098069662471999E-3</v>
      </c>
      <c r="PM4">
        <v>5.7163051496454597E-3</v>
      </c>
      <c r="PN4">
        <v>5.72277693283003E-3</v>
      </c>
      <c r="PO4">
        <v>5.7292224249579299E-3</v>
      </c>
      <c r="PP4">
        <v>5.7356417346008902E-3</v>
      </c>
      <c r="PQ4">
        <v>5.7420349697534599E-3</v>
      </c>
      <c r="PR4">
        <v>5.7484408707890403E-3</v>
      </c>
      <c r="PS4">
        <v>5.7548207518929497E-3</v>
      </c>
      <c r="PT4">
        <v>5.7612133532589796E-3</v>
      </c>
      <c r="PU4">
        <v>5.7676186218368003E-3</v>
      </c>
      <c r="PV4">
        <v>5.7740365049544799E-3</v>
      </c>
      <c r="PW4">
        <v>5.78042831735898E-3</v>
      </c>
      <c r="PX4">
        <v>5.7867941668316297E-3</v>
      </c>
      <c r="PY4">
        <v>5.7931727935114502E-3</v>
      </c>
      <c r="PZ4">
        <v>5.7995255113296503E-3</v>
      </c>
      <c r="QA4">
        <v>5.8058524272592898E-3</v>
      </c>
      <c r="QB4">
        <v>5.8121536476899299E-3</v>
      </c>
      <c r="QC4">
        <v>5.8184679113847896E-3</v>
      </c>
      <c r="QD4">
        <v>5.8247565309146303E-3</v>
      </c>
      <c r="QE4">
        <v>5.8310582448551701E-3</v>
      </c>
      <c r="QF4">
        <v>5.8373343655869197E-3</v>
      </c>
      <c r="QG4">
        <v>5.8435849985445003E-3</v>
      </c>
      <c r="QH4">
        <v>5.8498102485910796E-3</v>
      </c>
      <c r="QI4">
        <v>5.8560488529751696E-3</v>
      </c>
      <c r="QJ4">
        <v>5.86226212276433E-3</v>
      </c>
      <c r="QK4">
        <v>5.8684501620938799E-3</v>
      </c>
      <c r="QL4">
        <v>5.8746517074893699E-3</v>
      </c>
      <c r="QM4">
        <v>5.8808280693000902E-3</v>
      </c>
      <c r="QN4">
        <v>5.8869793509478199E-3</v>
      </c>
      <c r="QO4">
        <v>5.8931442882491402E-3</v>
      </c>
      <c r="QP4">
        <v>5.8992841908489602E-3</v>
      </c>
      <c r="QQ4">
        <v>5.9053991614691397E-3</v>
      </c>
      <c r="QR4">
        <v>5.9115279352307598E-3</v>
      </c>
      <c r="QS4">
        <v>5.9176318210875803E-3</v>
      </c>
      <c r="QT4">
        <v>5.9237109210746597E-3</v>
      </c>
      <c r="QU4">
        <v>5.9297653366821397E-3</v>
      </c>
      <c r="QV4">
        <v>5.9363440786711101E-3</v>
      </c>
      <c r="QW4">
        <v>5.9429717243607702E-3</v>
      </c>
      <c r="QX4">
        <v>5.9495724179774003E-3</v>
      </c>
      <c r="QY4">
        <v>5.9564553373878696E-3</v>
      </c>
      <c r="QZ4">
        <v>5.9633488876070099E-3</v>
      </c>
      <c r="RA4">
        <v>5.97025302912026E-3</v>
      </c>
      <c r="RB4">
        <v>5.9772047456930497E-3</v>
      </c>
      <c r="RC4">
        <v>5.9842038448195498E-3</v>
      </c>
      <c r="RD4">
        <v>5.99117447875304E-3</v>
      </c>
      <c r="RE4">
        <v>5.9981167696788002E-3</v>
      </c>
      <c r="RF4">
        <v>6.0050308388735502E-3</v>
      </c>
      <c r="RG4">
        <v>6.0119554396792204E-3</v>
      </c>
      <c r="RH4">
        <v>6.0188518989524103E-3</v>
      </c>
      <c r="RI4">
        <v>6.0257203363282196E-3</v>
      </c>
      <c r="RJ4">
        <v>6.0325608706082402E-3</v>
      </c>
      <c r="RK4">
        <v>6.0393736197818602E-3</v>
      </c>
      <c r="RL4">
        <v>6.0461587010463098E-3</v>
      </c>
      <c r="RM4">
        <v>6.0529162308257502E-3</v>
      </c>
      <c r="RN4">
        <v>6.0596463247893301E-3</v>
      </c>
      <c r="RO4">
        <v>6.0663490978682903E-3</v>
      </c>
      <c r="RP4">
        <v>6.0730246642722498E-3</v>
      </c>
      <c r="RQ4">
        <v>6.07967313750459E-3</v>
      </c>
      <c r="RR4">
        <v>6.0862946303771696E-3</v>
      </c>
      <c r="RS4">
        <v>6.09288925502417E-3</v>
      </c>
      <c r="RT4">
        <v>6.0994571229153602E-3</v>
      </c>
      <c r="RU4">
        <v>6.1059983448687096E-3</v>
      </c>
      <c r="RV4">
        <v>6.1125130310622899E-3</v>
      </c>
      <c r="RW4">
        <v>6.1190399239941197E-3</v>
      </c>
      <c r="RX4">
        <v>6.12565462905752E-3</v>
      </c>
      <c r="RY4">
        <v>6.1322811267917401E-3</v>
      </c>
      <c r="RZ4">
        <v>6.13888073593883E-3</v>
      </c>
      <c r="SA4">
        <v>6.1454922011447604E-3</v>
      </c>
      <c r="SB4">
        <v>6.1520768407641296E-3</v>
      </c>
      <c r="SC4">
        <v>6.1586733990624497E-3</v>
      </c>
      <c r="SD4">
        <v>6.1652818269689498E-3</v>
      </c>
      <c r="SE4">
        <v>6.1720163648430401E-3</v>
      </c>
      <c r="SF4">
        <v>6.1787622025187396E-3</v>
      </c>
      <c r="SG4">
        <v>6.1855192945533804E-3</v>
      </c>
      <c r="SH4">
        <v>6.1922489627747298E-3</v>
      </c>
      <c r="SI4">
        <v>6.1989513219042501E-3</v>
      </c>
      <c r="SJ4">
        <v>6.2056651188876601E-3</v>
      </c>
      <c r="SK4">
        <v>6.2123516743363598E-3</v>
      </c>
      <c r="SL4">
        <v>6.2190111017834202E-3</v>
      </c>
      <c r="SM4">
        <v>6.2256435140643999E-3</v>
      </c>
      <c r="SN4">
        <v>6.2322490233317398E-3</v>
      </c>
      <c r="SO4">
        <v>6.2388277410684598E-3</v>
      </c>
      <c r="SP4">
        <v>6.2453797781011396E-3</v>
      </c>
      <c r="SQ4">
        <v>6.2519052446122899E-3</v>
      </c>
      <c r="SR4">
        <v>6.2584042501521399E-3</v>
      </c>
      <c r="SS4">
        <v>6.2648769036497704E-3</v>
      </c>
      <c r="ST4">
        <v>6.2713619463722597E-3</v>
      </c>
      <c r="SU4">
        <v>6.2778206933604003E-3</v>
      </c>
      <c r="SV4">
        <v>6.2842532526794902E-3</v>
      </c>
      <c r="SW4">
        <v>6.29065973179521E-3</v>
      </c>
      <c r="SX4">
        <v>6.2970402375834298E-3</v>
      </c>
      <c r="SY4">
        <v>6.3033948763394103E-3</v>
      </c>
      <c r="SZ4">
        <v>6.3097237537867801E-3</v>
      </c>
      <c r="TA4">
        <v>6.3160269750859597E-3</v>
      </c>
      <c r="TB4">
        <v>6.3223046448423201E-3</v>
      </c>
      <c r="TC4">
        <v>6.3285568671138902E-3</v>
      </c>
      <c r="TD4">
        <v>6.33478374541883E-3</v>
      </c>
      <c r="TE4">
        <v>6.3409853827425602E-3</v>
      </c>
      <c r="TF4">
        <v>6.3471618815445401E-3</v>
      </c>
      <c r="TG4">
        <v>6.3533133437648596E-3</v>
      </c>
      <c r="TH4">
        <v>6.3594398708305003E-3</v>
      </c>
      <c r="TI4">
        <v>6.3655415636614003E-3</v>
      </c>
      <c r="TJ4">
        <v>6.3716185226762303E-3</v>
      </c>
      <c r="TK4">
        <v>6.3776708477980299E-3</v>
      </c>
      <c r="TL4">
        <v>6.3836986384595302E-3</v>
      </c>
      <c r="TM4">
        <v>6.3897019936084197E-3</v>
      </c>
      <c r="TN4">
        <v>6.3956810117122504E-3</v>
      </c>
      <c r="TO4">
        <v>6.4016357907633699E-3</v>
      </c>
      <c r="TP4">
        <v>6.4075664282835102E-3</v>
      </c>
      <c r="TQ4">
        <v>6.41347302132831E-3</v>
      </c>
      <c r="TR4">
        <v>6.4193556664917401E-3</v>
      </c>
      <c r="TS4">
        <v>6.4252144599102404E-3</v>
      </c>
      <c r="TT4">
        <v>6.4310494972668704E-3</v>
      </c>
      <c r="TU4">
        <v>6.4368608737952497E-3</v>
      </c>
      <c r="TV4">
        <v>6.4426486842834498E-3</v>
      </c>
      <c r="TW4">
        <v>6.4484130230777004E-3</v>
      </c>
      <c r="TX4">
        <v>6.4541539840860104E-3</v>
      </c>
      <c r="TY4">
        <v>6.4598716607817703E-3</v>
      </c>
      <c r="TZ4">
        <v>6.46556614620714E-3</v>
      </c>
      <c r="UA4">
        <v>6.4712375329764003E-3</v>
      </c>
      <c r="UB4">
        <v>6.4768859132792603E-3</v>
      </c>
      <c r="UC4">
        <v>6.4825113788840299E-3</v>
      </c>
      <c r="UD4">
        <v>6.4881140211407199E-3</v>
      </c>
      <c r="UE4">
        <v>6.4936939309840798E-3</v>
      </c>
      <c r="UF4">
        <v>6.4992511989366104E-3</v>
      </c>
      <c r="UG4">
        <v>6.5047859151113902E-3</v>
      </c>
      <c r="UH4">
        <v>6.5102981692150398E-3</v>
      </c>
      <c r="UI4">
        <v>6.5157880505503597E-3</v>
      </c>
      <c r="UJ4">
        <v>6.5212556480192096E-3</v>
      </c>
      <c r="UK4">
        <v>6.5267010501250501E-3</v>
      </c>
      <c r="UL4">
        <v>6.5321243449756698E-3</v>
      </c>
      <c r="UM4">
        <v>6.5375256202857002E-3</v>
      </c>
      <c r="UN4">
        <v>6.5429049633791703E-3</v>
      </c>
      <c r="UO4">
        <v>6.5482624611919796E-3</v>
      </c>
      <c r="UP4">
        <v>6.5535982002743699E-3</v>
      </c>
      <c r="UQ4">
        <v>6.5589122667932898E-3</v>
      </c>
      <c r="UR4">
        <v>6.5642047465347703E-3</v>
      </c>
      <c r="US4">
        <v>6.5694757249062799E-3</v>
      </c>
      <c r="UT4">
        <v>6.5747252869389804E-3</v>
      </c>
      <c r="UU4">
        <v>6.5799535172900003E-3</v>
      </c>
      <c r="UV4">
        <v>6.5851605002446804E-3</v>
      </c>
      <c r="UW4">
        <v>6.5903463197187102E-3</v>
      </c>
      <c r="UX4">
        <v>6.5955110592603701E-3</v>
      </c>
      <c r="UY4">
        <v>6.6006548020526197E-3</v>
      </c>
      <c r="UZ4">
        <v>6.6057776309151901E-3</v>
      </c>
      <c r="VA4">
        <v>6.6108796283067296E-3</v>
      </c>
      <c r="VB4">
        <v>6.6159608763267904E-3</v>
      </c>
      <c r="VC4">
        <v>6.6210214567179104E-3</v>
      </c>
      <c r="VD4">
        <v>6.6260614508675802E-3</v>
      </c>
      <c r="VE4">
        <v>6.6310809398102801E-3</v>
      </c>
      <c r="VF4">
        <v>6.6360800042293902E-3</v>
      </c>
      <c r="VG4">
        <v>6.6410587244591498E-3</v>
      </c>
      <c r="VH4">
        <v>6.6460171804866098E-3</v>
      </c>
      <c r="VI4">
        <v>6.6509554519534799E-3</v>
      </c>
      <c r="VJ4">
        <v>6.6558736181580296E-3</v>
      </c>
      <c r="VK4">
        <v>6.6607717580569803E-3</v>
      </c>
      <c r="VL4">
        <v>6.6656499502672998E-3</v>
      </c>
      <c r="VM4">
        <v>6.6705082730680702E-3</v>
      </c>
      <c r="VN4">
        <v>6.6753468044022804E-3</v>
      </c>
      <c r="VO4">
        <v>6.6801656218785904E-3</v>
      </c>
      <c r="VP4">
        <v>6.6849648027731698E-3</v>
      </c>
      <c r="VQ4">
        <v>6.6897444240313899E-3</v>
      </c>
      <c r="VR4">
        <v>6.6945045622696202E-3</v>
      </c>
      <c r="VS4">
        <v>6.69924531739361E-3</v>
      </c>
      <c r="VT4">
        <v>6.7039667652692E-3</v>
      </c>
      <c r="VU4">
        <v>6.7086689814389302E-3</v>
      </c>
      <c r="VV4">
        <v>6.7133520411237196E-3</v>
      </c>
      <c r="VW4">
        <v>6.7180160192244903E-3</v>
      </c>
      <c r="VX4">
        <v>6.7226609903238803E-3</v>
      </c>
      <c r="VY4">
        <v>6.7272870286877997E-3</v>
      </c>
      <c r="VZ4">
        <v>6.7318942082671401E-3</v>
      </c>
      <c r="WA4">
        <v>6.7364826026993204E-3</v>
      </c>
      <c r="WB4">
        <v>6.7410522853098998E-3</v>
      </c>
      <c r="WC4">
        <v>6.7456033291141996E-3</v>
      </c>
      <c r="WD4">
        <v>6.7501358068512603E-3</v>
      </c>
      <c r="WE4">
        <v>6.7546497909910198E-3</v>
      </c>
      <c r="WF4">
        <v>6.7591453537351699E-3</v>
      </c>
      <c r="WG4">
        <v>6.7636225670179503E-3</v>
      </c>
      <c r="WH4">
        <v>6.768081502507E-3</v>
      </c>
      <c r="WI4">
        <v>6.7725222316041903E-3</v>
      </c>
      <c r="WJ4">
        <v>6.7769448254463996E-3</v>
      </c>
      <c r="WK4">
        <v>6.7813493549064002E-3</v>
      </c>
      <c r="WL4">
        <v>6.7857358905936303E-3</v>
      </c>
      <c r="WM4">
        <v>6.7901045028550397E-3</v>
      </c>
      <c r="WN4">
        <v>6.79445526177592E-3</v>
      </c>
      <c r="WO4">
        <v>6.7987882371806996E-3</v>
      </c>
      <c r="WP4">
        <v>6.8031034986337701E-3</v>
      </c>
      <c r="WQ4">
        <v>6.8074011154402904E-3</v>
      </c>
      <c r="WR4">
        <v>6.8116811566470599E-3</v>
      </c>
      <c r="WS4">
        <v>6.8159436910432501E-3</v>
      </c>
      <c r="WT4">
        <v>6.8201887871612802E-3</v>
      </c>
      <c r="WU4">
        <v>6.8244165132776199E-3</v>
      </c>
      <c r="WV4">
        <v>6.8286269374135504E-3</v>
      </c>
      <c r="WW4">
        <v>6.8328587600079999E-3</v>
      </c>
      <c r="WX4">
        <v>6.8370732556358301E-3</v>
      </c>
      <c r="WY4">
        <v>6.8412704922488701E-3</v>
      </c>
      <c r="WZ4">
        <v>6.8454505375425403E-3</v>
      </c>
      <c r="XA4">
        <v>6.8496134589567399E-3</v>
      </c>
      <c r="XB4">
        <v>6.8537593236767799E-3</v>
      </c>
      <c r="XC4">
        <v>6.8578881986343498E-3</v>
      </c>
      <c r="XD4">
        <v>6.8620001505083402E-3</v>
      </c>
      <c r="XE4">
        <v>6.8660952457258E-3</v>
      </c>
      <c r="XF4">
        <v>6.8701735504628301E-3</v>
      </c>
      <c r="XG4">
        <v>6.8742351306454504E-3</v>
      </c>
      <c r="XH4">
        <v>6.87828005195048E-3</v>
      </c>
      <c r="XI4">
        <v>6.8823083798064096E-3</v>
      </c>
      <c r="XJ4">
        <v>6.8863588120662497E-3</v>
      </c>
      <c r="XK4">
        <v>6.8903926207258904E-3</v>
      </c>
      <c r="XL4">
        <v>6.8944098711651797E-3</v>
      </c>
      <c r="XM4">
        <v>6.8984106285146099E-3</v>
      </c>
      <c r="XN4">
        <v>6.9023949576562096E-3</v>
      </c>
      <c r="XO4">
        <v>6.9063629232246002E-3</v>
      </c>
      <c r="XP4">
        <v>6.9103145896078702E-3</v>
      </c>
      <c r="XQ4">
        <v>6.9142500209485704E-3</v>
      </c>
      <c r="XR4">
        <v>6.9181692811446198E-3</v>
      </c>
      <c r="XS4">
        <v>6.9220724338502296E-3</v>
      </c>
      <c r="XT4">
        <v>6.9259595424768497E-3</v>
      </c>
      <c r="XU4">
        <v>6.9298693028659398E-3</v>
      </c>
      <c r="XV4">
        <v>6.9337629850074996E-3</v>
      </c>
      <c r="XW4">
        <v>6.9376406522810999E-3</v>
      </c>
      <c r="XX4">
        <v>6.9415023678225897E-3</v>
      </c>
      <c r="XY4">
        <v>6.9453481945250702E-3</v>
      </c>
      <c r="XZ4">
        <v>6.9491781950399298E-3</v>
      </c>
      <c r="YA4">
        <v>6.9529924317777497E-3</v>
      </c>
      <c r="YB4">
        <v>6.9567909669093304E-3</v>
      </c>
      <c r="YC4">
        <v>6.9606124950385298E-3</v>
      </c>
      <c r="YD4">
        <v>6.96441828492081E-3</v>
      </c>
      <c r="YE4">
        <v>6.9682083987042997E-3</v>
      </c>
      <c r="YF4">
        <v>6.9719828982965403E-3</v>
      </c>
      <c r="YG4">
        <v>6.9758561336866597E-3</v>
      </c>
      <c r="YH4">
        <v>6.9798276921819898E-3</v>
      </c>
      <c r="YI4">
        <v>6.98378287457572E-3</v>
      </c>
      <c r="YJ4">
        <v>6.9877217458989196E-3</v>
      </c>
      <c r="YK4">
        <v>6.9916830035926603E-3</v>
      </c>
      <c r="YL4">
        <v>6.9956665518992002E-3</v>
      </c>
      <c r="YM4">
        <v>6.9996336628213203E-3</v>
      </c>
      <c r="YN4">
        <v>7.0035844017299204E-3</v>
      </c>
      <c r="YO4">
        <v>7.0075188337314796E-3</v>
      </c>
      <c r="YP4">
        <v>7.0114370236697299E-3</v>
      </c>
      <c r="YQ4">
        <v>7.0153390361274099E-3</v>
      </c>
      <c r="YR4">
        <v>7.0192249354278204E-3</v>
      </c>
      <c r="YS4">
        <v>7.0230947856364098E-3</v>
      </c>
      <c r="YT4">
        <v>7.0269486505623599E-3</v>
      </c>
      <c r="YU4">
        <v>7.0307865937599898E-3</v>
      </c>
      <c r="YV4">
        <v>7.03468433417943E-3</v>
      </c>
      <c r="YW4">
        <v>7.0386416210141602E-3</v>
      </c>
      <c r="YX4">
        <v>7.0426211815831996E-3</v>
      </c>
      <c r="YY4">
        <v>7.0465842881950501E-3</v>
      </c>
      <c r="YZ4">
        <v>7.0506066621716804E-3</v>
      </c>
      <c r="ZA4">
        <v>7.05476532057222E-3</v>
      </c>
      <c r="ZB4">
        <v>7.0590210637303799E-3</v>
      </c>
      <c r="ZC4">
        <v>7.0632978318846103E-3</v>
      </c>
      <c r="ZD4">
        <v>7.0675955366772099E-3</v>
      </c>
      <c r="ZE4">
        <v>7.0718754573281199E-3</v>
      </c>
      <c r="ZF4">
        <v>7.0762133224413996E-3</v>
      </c>
      <c r="ZG4">
        <v>7.08064752414475E-3</v>
      </c>
      <c r="ZH4">
        <v>7.0851020071115703E-3</v>
      </c>
      <c r="ZI4">
        <v>7.0895380543848198E-3</v>
      </c>
      <c r="ZJ4">
        <v>7.0939557421293596E-3</v>
      </c>
      <c r="ZK4">
        <v>7.0983551460108603E-3</v>
      </c>
      <c r="ZL4">
        <v>7.1027749741565801E-3</v>
      </c>
      <c r="ZM4">
        <v>7.1072521647833698E-3</v>
      </c>
      <c r="ZN4">
        <v>7.1117494570234604E-3</v>
      </c>
      <c r="ZO4">
        <v>7.11622813474104E-3</v>
      </c>
      <c r="ZP4">
        <v>7.1207269078673299E-3</v>
      </c>
      <c r="ZQ4">
        <v>7.1252070602049302E-3</v>
      </c>
      <c r="ZR4">
        <v>7.1296686686813304E-3</v>
      </c>
      <c r="ZS4">
        <v>7.1341118097272699E-3</v>
      </c>
      <c r="ZT4">
        <v>7.1385365592888002E-3</v>
      </c>
      <c r="ZU4">
        <v>7.14294299283867E-3</v>
      </c>
      <c r="ZV4">
        <v>7.1473311853871404E-3</v>
      </c>
      <c r="ZW4">
        <v>7.1517012114922203E-3</v>
      </c>
      <c r="ZX4">
        <v>7.1560531452694301E-3</v>
      </c>
      <c r="ZY4">
        <v>7.1603870604009601E-3</v>
      </c>
      <c r="ZZ4">
        <v>7.1647030301445003E-3</v>
      </c>
      <c r="AAA4">
        <v>7.1690011273414797E-3</v>
      </c>
      <c r="AAB4">
        <v>7.1733200573734102E-3</v>
      </c>
      <c r="AAC4">
        <v>7.1776210995949897E-3</v>
      </c>
      <c r="AAD4">
        <v>7.1819429595306704E-3</v>
      </c>
      <c r="AAE4">
        <v>7.1862855496221201E-3</v>
      </c>
      <c r="AAF4">
        <v>7.1906487828506099E-3</v>
      </c>
      <c r="AAG4">
        <v>7.1950695959679704E-3</v>
      </c>
      <c r="AAH4">
        <v>7.1994720937370001E-3</v>
      </c>
      <c r="AAI4">
        <v>7.2038949842683601E-3</v>
      </c>
      <c r="AAJ4">
        <v>7.2082995495894499E-3</v>
      </c>
      <c r="AAK4">
        <v>7.2126858648954599E-3</v>
      </c>
      <c r="AAL4">
        <v>7.2170926378738202E-3</v>
      </c>
      <c r="AAM4">
        <v>7.2215197830880198E-3</v>
      </c>
      <c r="AAN4">
        <v>7.2259285826537303E-3</v>
      </c>
      <c r="AAO4">
        <v>7.2303947680458797E-3</v>
      </c>
      <c r="AAP4">
        <v>7.23488107804824E-3</v>
      </c>
      <c r="AAQ4">
        <v>7.23942445239308E-3</v>
      </c>
      <c r="AAR4">
        <v>7.2439876317197498E-3</v>
      </c>
      <c r="AAS4">
        <v>7.2485319013912402E-3</v>
      </c>
      <c r="AAT4">
        <v>7.2530959728292002E-3</v>
      </c>
      <c r="AAU4">
        <v>7.2576411313183403E-3</v>
      </c>
      <c r="AAV4">
        <v>7.2621674552598896E-3</v>
      </c>
      <c r="AAW4">
        <v>7.2666750225500202E-3</v>
      </c>
      <c r="AAX4">
        <v>7.2711639105918404E-3</v>
      </c>
      <c r="AAY4">
        <v>7.2756341963068202E-3</v>
      </c>
      <c r="AAZ4">
        <v>7.2800859561456396E-3</v>
      </c>
      <c r="ABA4">
        <v>7.2845192660984303E-3</v>
      </c>
      <c r="ABB4">
        <v>7.2889342017045103E-3</v>
      </c>
      <c r="ABC4">
        <v>7.2933694710099898E-3</v>
      </c>
      <c r="ABD4">
        <v>7.2978249889505799E-3</v>
      </c>
      <c r="ABE4">
        <v>7.3022620380265701E-3</v>
      </c>
      <c r="ABF4">
        <v>7.3067193268668501E-3</v>
      </c>
      <c r="ABG4">
        <v>7.3111581380295703E-3</v>
      </c>
      <c r="ABH4">
        <v>7.3156542034427596E-3</v>
      </c>
      <c r="ABI4">
        <v>7.3201702623529302E-3</v>
      </c>
      <c r="ABJ4">
        <v>7.3247062317218E-3</v>
      </c>
      <c r="ABK4">
        <v>7.3292990522266996E-3</v>
      </c>
      <c r="ABL4">
        <v>7.3338728325033197E-3</v>
      </c>
      <c r="ABM4">
        <v>7.3384662844847301E-3</v>
      </c>
      <c r="ABN4">
        <v>7.3430793269206596E-3</v>
      </c>
      <c r="ABO4">
        <v>7.3476732460560504E-3</v>
      </c>
      <c r="ABP4">
        <v>7.3522867541983899E-3</v>
      </c>
      <c r="ABQ4">
        <v>7.3569197704698702E-3</v>
      </c>
      <c r="ABR4">
        <v>7.3615722144343603E-3</v>
      </c>
      <c r="ABS4">
        <v>7.3662053731419598E-3</v>
      </c>
      <c r="ABT4">
        <v>7.3708193267482403E-3</v>
      </c>
      <c r="ABU4">
        <v>7.3754527878411901E-3</v>
      </c>
      <c r="ABV4">
        <v>7.3800670428789501E-3</v>
      </c>
      <c r="ABW4">
        <v>7.3847008043908197E-3</v>
      </c>
      <c r="ABX4">
        <v>7.3893153587804104E-3</v>
      </c>
      <c r="ABY4">
        <v>7.3939107855780098E-3</v>
      </c>
      <c r="ABZ4">
        <v>7.3984871638178998E-3</v>
      </c>
      <c r="ACA4">
        <v>7.4030832049977796E-3</v>
      </c>
      <c r="ACB4">
        <v>7.4077358507054301E-3</v>
      </c>
      <c r="ACC4">
        <v>7.4123692104949204E-3</v>
      </c>
      <c r="ACD4">
        <v>7.4170219972247596E-3</v>
      </c>
      <c r="ACE4">
        <v>7.4216941305764901E-3</v>
      </c>
      <c r="ACF4">
        <v>7.42634689773242E-3</v>
      </c>
      <c r="ACG4">
        <v>7.4310190119423903E-3</v>
      </c>
      <c r="ACH4">
        <v>7.4356717603268402E-3</v>
      </c>
      <c r="ACI4">
        <v>7.4403438560775997E-3</v>
      </c>
      <c r="ACJ4">
        <v>7.4450722424514101E-3</v>
      </c>
      <c r="ACK4">
        <v>7.4498566868377303E-3</v>
      </c>
      <c r="ACL4">
        <v>7.4546599347231702E-3</v>
      </c>
      <c r="ACM4">
        <v>7.4594819092247897E-3</v>
      </c>
      <c r="ACN4">
        <v>7.4643225338518098E-3</v>
      </c>
      <c r="ACO4">
        <v>7.4691817325005698E-3</v>
      </c>
      <c r="ACP4">
        <v>7.4740594294496398E-3</v>
      </c>
      <c r="ACQ4">
        <v>7.4789925725972798E-3</v>
      </c>
      <c r="ACR4">
        <v>7.48394391065655E-3</v>
      </c>
      <c r="ACS4">
        <v>7.4889133699236402E-3</v>
      </c>
      <c r="ACT4">
        <v>7.4939008770417304E-3</v>
      </c>
      <c r="ACU4">
        <v>7.4989433822400496E-3</v>
      </c>
      <c r="ACV4">
        <v>7.5040406597726003E-3</v>
      </c>
      <c r="ACW4">
        <v>7.5091924851295897E-3</v>
      </c>
      <c r="ACX4">
        <v>7.5143616117748797E-3</v>
      </c>
      <c r="ACY4">
        <v>7.5195479706847502E-3</v>
      </c>
      <c r="ACZ4">
        <v>7.5247514931149001E-3</v>
      </c>
      <c r="ADA4">
        <v>7.5300091338424899E-3</v>
      </c>
      <c r="ADB4">
        <v>7.5352836483653799E-3</v>
      </c>
      <c r="ADC4">
        <v>7.5406119929167601E-3</v>
      </c>
      <c r="ADD4">
        <v>7.5459569244322499E-3</v>
      </c>
      <c r="ADE4">
        <v>7.5513183773230699E-3</v>
      </c>
      <c r="ADF4">
        <v>7.5566962862443502E-3</v>
      </c>
      <c r="ADG4">
        <v>7.5620905860961903E-3</v>
      </c>
      <c r="ADH4">
        <v>7.5674625790762796E-3</v>
      </c>
      <c r="ADI4">
        <v>7.5728509932549799E-3</v>
      </c>
      <c r="ADJ4">
        <v>7.57825576333504E-3</v>
      </c>
      <c r="ADK4">
        <v>7.5837138475276199E-3</v>
      </c>
      <c r="ADL4">
        <v>7.5891880047514199E-3</v>
      </c>
      <c r="ADM4">
        <v>7.5947151946470599E-3</v>
      </c>
      <c r="ADN4">
        <v>7.6002581775440597E-3</v>
      </c>
      <c r="ADO4">
        <v>7.6058168912337904E-3</v>
      </c>
      <c r="ADP4">
        <v>7.6113526407893296E-3</v>
      </c>
      <c r="ADQ4">
        <v>7.6168655241924E-3</v>
      </c>
      <c r="ADR4">
        <v>7.6223556387191096E-3</v>
      </c>
      <c r="ADS4">
        <v>7.6278987371495802E-3</v>
      </c>
      <c r="ADT4">
        <v>7.6334575793594603E-3</v>
      </c>
      <c r="ADU4">
        <v>7.6389934697763196E-3</v>
      </c>
      <c r="ADV4">
        <v>7.6445451387198698E-3</v>
      </c>
      <c r="ADW4">
        <v>7.6501125231597002E-3</v>
      </c>
      <c r="ADX4">
        <v>7.6556955603473099E-3</v>
      </c>
      <c r="ADY4">
        <v>7.6612941878140004E-3</v>
      </c>
      <c r="ADZ4">
        <v>7.6669083433687996E-3</v>
      </c>
      <c r="AEA4">
        <v>7.6725379650963398E-3</v>
      </c>
      <c r="AEB4">
        <v>7.6781443584066E-3</v>
      </c>
      <c r="AEC4">
        <v>7.6837662546072102E-3</v>
      </c>
      <c r="AED4">
        <v>7.68936495871223E-3</v>
      </c>
      <c r="AEE4">
        <v>7.6950162248901601E-3</v>
      </c>
      <c r="AEF4">
        <v>7.7006828144197204E-3</v>
      </c>
      <c r="AEG4">
        <v>7.7063646660932997E-3</v>
      </c>
      <c r="AEH4">
        <v>7.7120617189815098E-3</v>
      </c>
      <c r="AEI4">
        <v>7.7177739124307202E-3</v>
      </c>
      <c r="AEJ4">
        <v>7.7235382093029303E-3</v>
      </c>
      <c r="AEK4">
        <v>7.7293543964151602E-3</v>
      </c>
      <c r="AEL4">
        <v>7.7351466055611204E-3</v>
      </c>
      <c r="AEM4">
        <v>7.74095357162413E-3</v>
      </c>
      <c r="AEN4">
        <v>7.74677523610283E-3</v>
      </c>
      <c r="AEO4">
        <v>7.7526115407441998E-3</v>
      </c>
      <c r="AEP4">
        <v>7.7584237945938703E-3</v>
      </c>
      <c r="AEQ4">
        <v>7.7642120996208198E-3</v>
      </c>
      <c r="AER4">
        <v>7.7699765571010802E-3</v>
      </c>
      <c r="AES4">
        <v>7.7757172676347101E-3</v>
      </c>
      <c r="AET4">
        <v>7.7814729641103803E-3</v>
      </c>
      <c r="AEU4">
        <v>7.7872049531462501E-3</v>
      </c>
      <c r="AEV4">
        <v>7.79295196729395E-3</v>
      </c>
      <c r="AEW4">
        <v>7.7987509690351604E-3</v>
      </c>
      <c r="AEX4">
        <v>7.80456472161019E-3</v>
      </c>
      <c r="AEY4">
        <v>7.8104688219761999E-3</v>
      </c>
      <c r="AEZ4">
        <v>7.8163486092471795E-3</v>
      </c>
      <c r="AFA4">
        <v>7.8222041863300201E-3</v>
      </c>
      <c r="AFB4">
        <v>7.8280742883888796E-3</v>
      </c>
      <c r="AFC4">
        <v>7.8339202242874995E-3</v>
      </c>
      <c r="AFD4">
        <v>7.8397420958460397E-3</v>
      </c>
      <c r="AFE4">
        <v>7.8455400042227296E-3</v>
      </c>
      <c r="AFF4">
        <v>7.8513897061194705E-3</v>
      </c>
      <c r="AFG4">
        <v>7.8572909886119799E-3</v>
      </c>
      <c r="AFH4">
        <v>7.8632066167506707E-3</v>
      </c>
      <c r="AFI4">
        <v>7.8691735563381198E-3</v>
      </c>
      <c r="AFJ4">
        <v>7.8751159409440503E-3</v>
      </c>
      <c r="AFK4">
        <v>7.8811095304913304E-3</v>
      </c>
      <c r="AFL4">
        <v>7.8871541152216208E-3</v>
      </c>
      <c r="AFM4">
        <v>7.8932881194894201E-3</v>
      </c>
      <c r="AFN4">
        <v>7.8995111761155697E-3</v>
      </c>
      <c r="AFO4">
        <v>7.9057472637922305E-3</v>
      </c>
      <c r="AFP4">
        <v>7.9120333554724698E-3</v>
      </c>
      <c r="AFQ4">
        <v>7.9183322247051505E-3</v>
      </c>
      <c r="AFR4">
        <v>7.9246051894616802E-3</v>
      </c>
      <c r="AFS4">
        <v>7.9308523605322399E-3</v>
      </c>
      <c r="AFT4">
        <v>7.9370738479136102E-3</v>
      </c>
      <c r="AFU4">
        <v>7.9432697608301205E-3</v>
      </c>
      <c r="AFV4">
        <v>7.9494788407018895E-3</v>
      </c>
      <c r="AFW4">
        <v>7.9556624025892801E-3</v>
      </c>
      <c r="AFX4">
        <v>7.9618205544517203E-3</v>
      </c>
      <c r="AFY4">
        <v>7.9679534035312395E-3</v>
      </c>
      <c r="AFZ4">
        <v>7.9740610563694206E-3</v>
      </c>
      <c r="AGA4">
        <v>7.9801822517717603E-3</v>
      </c>
      <c r="AGB4">
        <v>7.9862783022485607E-3</v>
      </c>
      <c r="AGC4">
        <v>7.9923493132703794E-3</v>
      </c>
      <c r="AGD4">
        <v>7.9983953896484196E-3</v>
      </c>
      <c r="AGE4">
        <v>8.0044166355484302E-3</v>
      </c>
      <c r="AGF4">
        <v>8.0104131545039696E-3</v>
      </c>
      <c r="AGG4">
        <v>8.0163850494289497E-3</v>
      </c>
      <c r="AGH4">
        <v>8.0223324226296102E-3</v>
      </c>
      <c r="AGI4">
        <v>8.0282553758158695E-3</v>
      </c>
      <c r="AGJ4">
        <v>8.0341540101121905E-3</v>
      </c>
      <c r="AGK4">
        <v>8.0400284260678506E-3</v>
      </c>
      <c r="AGL4">
        <v>8.0458787236667908E-3</v>
      </c>
      <c r="AGM4">
        <v>8.0517050023369407E-3</v>
      </c>
      <c r="AGN4">
        <v>8.0575073609591898E-3</v>
      </c>
      <c r="AGO4">
        <v>8.0632858978759402E-3</v>
      </c>
      <c r="AGP4">
        <v>8.0690407108991603E-3</v>
      </c>
      <c r="AGQ4">
        <v>8.0747718973182697E-3</v>
      </c>
      <c r="AGR4">
        <v>8.0804795539075099E-3</v>
      </c>
      <c r="AGS4">
        <v>8.0861637769331501E-3</v>
      </c>
    </row>
    <row r="5" spans="1:877" x14ac:dyDescent="0.2">
      <c r="A5">
        <v>41475.010416666664</v>
      </c>
      <c r="B5">
        <v>0</v>
      </c>
      <c r="C5">
        <v>0</v>
      </c>
      <c r="D5">
        <v>3.9853754715795803E-3</v>
      </c>
      <c r="E5">
        <f t="shared" si="0"/>
        <v>3.9853754715795803E-3</v>
      </c>
      <c r="F5" s="82">
        <v>4.3846428836264587E-3</v>
      </c>
      <c r="G5">
        <v>3.9825295824713154E-3</v>
      </c>
    </row>
    <row r="6" spans="1:877" x14ac:dyDescent="0.2">
      <c r="A6">
        <v>41475.013888888891</v>
      </c>
      <c r="B6">
        <v>0</v>
      </c>
      <c r="C6">
        <v>0</v>
      </c>
      <c r="D6">
        <v>3.9854962781745102E-3</v>
      </c>
      <c r="E6">
        <f t="shared" si="0"/>
        <v>3.9854962781745102E-3</v>
      </c>
      <c r="F6" s="82">
        <v>4.3846428836264587E-3</v>
      </c>
      <c r="G6">
        <v>3.9825388575192846E-3</v>
      </c>
    </row>
    <row r="7" spans="1:877" x14ac:dyDescent="0.2">
      <c r="A7">
        <v>41475.017361111109</v>
      </c>
      <c r="B7">
        <v>0</v>
      </c>
      <c r="C7">
        <v>0</v>
      </c>
      <c r="D7">
        <v>3.98561616026383E-3</v>
      </c>
      <c r="E7">
        <f t="shared" si="0"/>
        <v>3.98561616026383E-3</v>
      </c>
      <c r="F7" s="82">
        <v>4.3686415023469751E-3</v>
      </c>
      <c r="G7">
        <v>3.9825472124797512E-3</v>
      </c>
    </row>
    <row r="8" spans="1:877" x14ac:dyDescent="0.2">
      <c r="A8">
        <v>41475.020833333336</v>
      </c>
      <c r="B8">
        <v>0</v>
      </c>
      <c r="C8">
        <v>0</v>
      </c>
      <c r="D8">
        <v>3.9857351205430701E-3</v>
      </c>
      <c r="E8">
        <f t="shared" si="0"/>
        <v>3.9857351205430701E-3</v>
      </c>
      <c r="F8" s="82">
        <v>4.3367368327752072E-3</v>
      </c>
      <c r="G8">
        <v>3.9825546500721551E-3</v>
      </c>
    </row>
    <row r="9" spans="1:877" x14ac:dyDescent="0.2">
      <c r="A9">
        <v>41475.024305555555</v>
      </c>
      <c r="B9">
        <v>0</v>
      </c>
      <c r="C9">
        <v>0</v>
      </c>
      <c r="D9">
        <v>3.9858531616999296E-3</v>
      </c>
      <c r="E9">
        <f t="shared" si="0"/>
        <v>3.9858531616999296E-3</v>
      </c>
      <c r="F9" s="82">
        <v>4.3367368327752072E-3</v>
      </c>
      <c r="G9">
        <v>3.9825611730080427E-3</v>
      </c>
    </row>
    <row r="10" spans="1:877" x14ac:dyDescent="0.2">
      <c r="A10">
        <v>41475.027777777781</v>
      </c>
      <c r="B10">
        <v>0</v>
      </c>
      <c r="C10">
        <v>0</v>
      </c>
      <c r="D10">
        <v>3.9859702864143099E-3</v>
      </c>
      <c r="E10">
        <f t="shared" si="0"/>
        <v>3.9859702864143099E-3</v>
      </c>
      <c r="F10" s="82">
        <v>4.3367368327752072E-3</v>
      </c>
      <c r="G10">
        <v>3.9825667839910889E-3</v>
      </c>
    </row>
    <row r="11" spans="1:877" x14ac:dyDescent="0.2">
      <c r="A11">
        <v>41475.03125</v>
      </c>
      <c r="B11">
        <v>0</v>
      </c>
      <c r="C11">
        <v>0</v>
      </c>
      <c r="D11">
        <v>3.9860864973583297E-3</v>
      </c>
      <c r="E11">
        <f t="shared" si="0"/>
        <v>3.9860864973583297E-3</v>
      </c>
      <c r="F11" s="82">
        <v>4.3367368327752072E-3</v>
      </c>
      <c r="G11">
        <v>3.9825714857171192E-3</v>
      </c>
    </row>
    <row r="12" spans="1:877" x14ac:dyDescent="0.2">
      <c r="A12">
        <v>41475.034722222219</v>
      </c>
      <c r="B12">
        <v>0</v>
      </c>
      <c r="C12">
        <v>0</v>
      </c>
      <c r="D12">
        <v>3.9862017971963697E-3</v>
      </c>
      <c r="E12">
        <f t="shared" si="0"/>
        <v>3.9862017971963697E-3</v>
      </c>
      <c r="F12" s="82">
        <v>4.3208335161561279E-3</v>
      </c>
      <c r="G12">
        <v>3.9825752808741359E-3</v>
      </c>
    </row>
    <row r="13" spans="1:877" x14ac:dyDescent="0.2">
      <c r="A13">
        <v>41475.038194444445</v>
      </c>
      <c r="B13">
        <v>0</v>
      </c>
      <c r="C13">
        <v>0</v>
      </c>
      <c r="D13">
        <v>3.98631618858508E-3</v>
      </c>
      <c r="E13">
        <f t="shared" si="0"/>
        <v>3.98631618858508E-3</v>
      </c>
      <c r="F13" s="82">
        <v>4.3208335161561279E-3</v>
      </c>
      <c r="G13">
        <v>3.9825781721423373E-3</v>
      </c>
    </row>
    <row r="14" spans="1:877" x14ac:dyDescent="0.2">
      <c r="A14">
        <v>41475.041666666664</v>
      </c>
      <c r="B14">
        <v>0</v>
      </c>
      <c r="C14">
        <v>0</v>
      </c>
      <c r="D14">
        <v>3.9864296741733696E-3</v>
      </c>
      <c r="E14">
        <f t="shared" si="0"/>
        <v>3.9864296741733696E-3</v>
      </c>
      <c r="F14" s="82">
        <v>4.2891248483086985E-3</v>
      </c>
      <c r="G14">
        <v>3.9825801621941386E-3</v>
      </c>
    </row>
    <row r="15" spans="1:877" x14ac:dyDescent="0.2">
      <c r="A15">
        <v>41475.045138888891</v>
      </c>
      <c r="B15">
        <v>0</v>
      </c>
      <c r="C15">
        <v>0</v>
      </c>
      <c r="D15">
        <v>3.9865422566024902E-3</v>
      </c>
      <c r="E15">
        <f t="shared" si="0"/>
        <v>3.9865422566024902E-3</v>
      </c>
      <c r="F15" s="82">
        <v>4.2891248483086985E-3</v>
      </c>
      <c r="G15">
        <v>3.9825812536942026E-3</v>
      </c>
    </row>
    <row r="16" spans="1:877" x14ac:dyDescent="0.2">
      <c r="A16">
        <v>41475.048611111109</v>
      </c>
      <c r="B16">
        <v>0</v>
      </c>
      <c r="C16">
        <v>0</v>
      </c>
      <c r="D16">
        <v>3.9866539385060304E-3</v>
      </c>
      <c r="E16">
        <f t="shared" si="0"/>
        <v>3.9866539385060304E-3</v>
      </c>
      <c r="F16" s="82">
        <v>4.2891248483086985E-3</v>
      </c>
      <c r="G16">
        <v>3.9825814492994499E-3</v>
      </c>
    </row>
    <row r="17" spans="1:7" x14ac:dyDescent="0.2">
      <c r="A17">
        <v>41475.052083333336</v>
      </c>
      <c r="B17">
        <v>0</v>
      </c>
      <c r="C17">
        <v>0</v>
      </c>
      <c r="D17">
        <v>3.9867647225099202E-3</v>
      </c>
      <c r="E17">
        <f t="shared" si="0"/>
        <v>3.9867647225099202E-3</v>
      </c>
      <c r="F17" s="82">
        <v>4.2733194686526386E-3</v>
      </c>
      <c r="G17">
        <v>3.9825807516590955E-3</v>
      </c>
    </row>
    <row r="18" spans="1:7" x14ac:dyDescent="0.2">
      <c r="A18">
        <v>41475.055555555555</v>
      </c>
      <c r="B18">
        <v>0</v>
      </c>
      <c r="C18">
        <v>0</v>
      </c>
      <c r="D18">
        <v>3.9868746112324696E-3</v>
      </c>
      <c r="E18">
        <f t="shared" si="0"/>
        <v>3.9868746112324696E-3</v>
      </c>
      <c r="F18" s="82">
        <v>4.2733194686526386E-3</v>
      </c>
      <c r="G18">
        <v>3.9825791634146585E-3</v>
      </c>
    </row>
    <row r="19" spans="1:7" x14ac:dyDescent="0.2">
      <c r="A19">
        <v>41475.059027777781</v>
      </c>
      <c r="B19">
        <v>0</v>
      </c>
      <c r="C19">
        <v>0</v>
      </c>
      <c r="D19">
        <v>3.9869836072844002E-3</v>
      </c>
      <c r="E19">
        <f t="shared" si="0"/>
        <v>3.9869836072844002E-3</v>
      </c>
      <c r="F19" s="82">
        <v>4.241806546679619E-3</v>
      </c>
      <c r="G19">
        <v>3.982576687199992E-3</v>
      </c>
    </row>
    <row r="20" spans="1:7" x14ac:dyDescent="0.2">
      <c r="A20">
        <v>41475.0625</v>
      </c>
      <c r="B20">
        <v>0</v>
      </c>
      <c r="C20">
        <v>0</v>
      </c>
      <c r="D20">
        <v>3.9870917132688597E-3</v>
      </c>
      <c r="E20">
        <f t="shared" si="0"/>
        <v>3.9870917132688597E-3</v>
      </c>
      <c r="F20" s="82">
        <v>4.3367368327752072E-3</v>
      </c>
      <c r="G20">
        <v>3.9825733256413027E-3</v>
      </c>
    </row>
    <row r="21" spans="1:7" x14ac:dyDescent="0.2">
      <c r="A21">
        <v>41475.065972222219</v>
      </c>
      <c r="B21">
        <v>0</v>
      </c>
      <c r="C21">
        <v>0</v>
      </c>
      <c r="D21">
        <v>3.9871989317814402E-3</v>
      </c>
      <c r="E21">
        <f t="shared" si="0"/>
        <v>3.9871989317814402E-3</v>
      </c>
      <c r="F21" s="82">
        <v>4.3208335161561279E-3</v>
      </c>
      <c r="G21">
        <v>3.9825690813571762E-3</v>
      </c>
    </row>
    <row r="22" spans="1:7" x14ac:dyDescent="0.2">
      <c r="A22">
        <v>41475.069444444445</v>
      </c>
      <c r="B22">
        <v>0</v>
      </c>
      <c r="C22">
        <v>0</v>
      </c>
      <c r="D22">
        <v>3.98730526541018E-3</v>
      </c>
      <c r="E22">
        <f t="shared" si="0"/>
        <v>3.98730526541018E-3</v>
      </c>
      <c r="F22" s="82">
        <v>4.3049628594024267E-3</v>
      </c>
      <c r="G22">
        <v>3.982563956958592E-3</v>
      </c>
    </row>
    <row r="23" spans="1:7" x14ac:dyDescent="0.2">
      <c r="A23">
        <v>41475.072916666664</v>
      </c>
      <c r="B23">
        <v>0</v>
      </c>
      <c r="C23">
        <v>0</v>
      </c>
      <c r="D23">
        <v>3.9874107167356398E-3</v>
      </c>
      <c r="E23">
        <f t="shared" si="0"/>
        <v>3.9874107167356398E-3</v>
      </c>
      <c r="F23" s="82">
        <v>4.3208335161561279E-3</v>
      </c>
      <c r="G23">
        <v>3.9825579550489534E-3</v>
      </c>
    </row>
    <row r="24" spans="1:7" x14ac:dyDescent="0.2">
      <c r="A24">
        <v>41475.076388888891</v>
      </c>
      <c r="B24">
        <v>0</v>
      </c>
      <c r="C24">
        <v>0</v>
      </c>
      <c r="D24">
        <v>3.9875152883308796E-3</v>
      </c>
      <c r="E24">
        <f t="shared" si="0"/>
        <v>3.9875152883308796E-3</v>
      </c>
      <c r="F24" s="82">
        <v>4.3049628594024267E-3</v>
      </c>
      <c r="G24">
        <v>3.9825510782241051E-3</v>
      </c>
    </row>
    <row r="25" spans="1:7" x14ac:dyDescent="0.2">
      <c r="A25">
        <v>41475.079861111109</v>
      </c>
      <c r="B25">
        <v>0</v>
      </c>
      <c r="C25">
        <v>0</v>
      </c>
      <c r="D25">
        <v>3.9876189827614799E-3</v>
      </c>
      <c r="E25">
        <f t="shared" si="0"/>
        <v>3.9876189827614799E-3</v>
      </c>
      <c r="F25" s="82">
        <v>4.3049628594024267E-3</v>
      </c>
      <c r="G25">
        <v>3.982543329072356E-3</v>
      </c>
    </row>
    <row r="26" spans="1:7" x14ac:dyDescent="0.2">
      <c r="A26">
        <v>41475.083333333336</v>
      </c>
      <c r="B26">
        <v>0</v>
      </c>
      <c r="C26">
        <v>0</v>
      </c>
      <c r="D26">
        <v>3.9877218025856E-3</v>
      </c>
      <c r="E26">
        <f t="shared" si="0"/>
        <v>3.9877218025856E-3</v>
      </c>
      <c r="F26" s="82">
        <v>4.2891248483086985E-3</v>
      </c>
      <c r="G26">
        <v>3.9825347101745028E-3</v>
      </c>
    </row>
    <row r="27" spans="1:7" x14ac:dyDescent="0.2">
      <c r="A27">
        <v>41475.086805555555</v>
      </c>
      <c r="B27">
        <v>0</v>
      </c>
      <c r="C27">
        <v>0</v>
      </c>
      <c r="D27">
        <v>3.9878237503539402E-3</v>
      </c>
      <c r="E27">
        <f t="shared" si="0"/>
        <v>3.9878237503539402E-3</v>
      </c>
      <c r="F27" s="82">
        <v>4.2733194686526386E-3</v>
      </c>
      <c r="G27">
        <v>3.9825252241038472E-3</v>
      </c>
    </row>
    <row r="28" spans="1:7" x14ac:dyDescent="0.2">
      <c r="A28">
        <v>41475.090277777781</v>
      </c>
      <c r="B28">
        <v>0</v>
      </c>
      <c r="C28">
        <v>0</v>
      </c>
      <c r="D28">
        <v>3.9879248286098503E-3</v>
      </c>
      <c r="E28">
        <f t="shared" si="0"/>
        <v>3.9879248286098503E-3</v>
      </c>
      <c r="F28" s="82">
        <v>4.2575467061950235E-3</v>
      </c>
      <c r="G28">
        <v>3.9825148734262249E-3</v>
      </c>
    </row>
    <row r="29" spans="1:7" x14ac:dyDescent="0.2">
      <c r="A29">
        <v>41475.09375</v>
      </c>
      <c r="B29">
        <v>0</v>
      </c>
      <c r="C29">
        <v>0</v>
      </c>
      <c r="D29">
        <v>3.9880250398892404E-3</v>
      </c>
      <c r="E29">
        <f t="shared" si="0"/>
        <v>3.9880250398892404E-3</v>
      </c>
      <c r="F29" s="82">
        <v>4.2575467061950235E-3</v>
      </c>
      <c r="G29">
        <v>3.98250366070002E-3</v>
      </c>
    </row>
    <row r="30" spans="1:7" x14ac:dyDescent="0.2">
      <c r="A30">
        <v>41475.097222222219</v>
      </c>
      <c r="B30">
        <v>0</v>
      </c>
      <c r="C30">
        <v>0</v>
      </c>
      <c r="D30">
        <v>3.9881243867207102E-3</v>
      </c>
      <c r="E30">
        <f t="shared" si="0"/>
        <v>3.9881243867207102E-3</v>
      </c>
      <c r="F30" s="82">
        <v>4.2733194686526386E-3</v>
      </c>
      <c r="G30">
        <v>3.9824915884761891E-3</v>
      </c>
    </row>
    <row r="31" spans="1:7" x14ac:dyDescent="0.2">
      <c r="A31">
        <v>41475.100694444445</v>
      </c>
      <c r="B31">
        <v>0</v>
      </c>
      <c r="C31">
        <v>0</v>
      </c>
      <c r="D31">
        <v>3.9882228716254997E-3</v>
      </c>
      <c r="E31">
        <f t="shared" si="0"/>
        <v>3.9882228716254997E-3</v>
      </c>
      <c r="F31" s="82">
        <v>4.2260989758331662E-3</v>
      </c>
      <c r="G31">
        <v>3.9824786592982863E-3</v>
      </c>
    </row>
    <row r="32" spans="1:7" x14ac:dyDescent="0.2">
      <c r="A32">
        <v>41475.104166666664</v>
      </c>
      <c r="B32">
        <v>0</v>
      </c>
      <c r="C32">
        <v>0</v>
      </c>
      <c r="D32">
        <v>3.9883204971175304E-3</v>
      </c>
      <c r="E32">
        <f t="shared" si="0"/>
        <v>3.9883204971175304E-3</v>
      </c>
      <c r="F32" s="82">
        <v>4.241806546679619E-3</v>
      </c>
      <c r="G32">
        <v>3.9824648757024817E-3</v>
      </c>
    </row>
    <row r="33" spans="1:7" x14ac:dyDescent="0.2">
      <c r="A33">
        <v>41475.107638888891</v>
      </c>
      <c r="B33">
        <v>0</v>
      </c>
      <c r="C33">
        <v>0</v>
      </c>
      <c r="D33">
        <v>3.9884172657034403E-3</v>
      </c>
      <c r="E33">
        <f t="shared" si="0"/>
        <v>3.9884172657034403E-3</v>
      </c>
      <c r="F33" s="82">
        <v>4.2104239793653254E-3</v>
      </c>
      <c r="G33">
        <v>3.9824502402175787E-3</v>
      </c>
    </row>
    <row r="34" spans="1:7" x14ac:dyDescent="0.2">
      <c r="A34">
        <v>41475.111111111109</v>
      </c>
      <c r="B34">
        <v>0</v>
      </c>
      <c r="C34">
        <v>0</v>
      </c>
      <c r="D34">
        <v>3.9885131798825801E-3</v>
      </c>
      <c r="E34">
        <f t="shared" si="0"/>
        <v>3.9885131798825801E-3</v>
      </c>
      <c r="F34" s="82">
        <v>4.2104239793653254E-3</v>
      </c>
      <c r="G34">
        <v>3.9824347553650457E-3</v>
      </c>
    </row>
    <row r="35" spans="1:7" x14ac:dyDescent="0.2">
      <c r="A35">
        <v>41475.114583333336</v>
      </c>
      <c r="B35">
        <v>0</v>
      </c>
      <c r="C35">
        <v>0</v>
      </c>
      <c r="D35">
        <v>3.98860824214707E-3</v>
      </c>
      <c r="E35">
        <f t="shared" si="0"/>
        <v>3.98860824214707E-3</v>
      </c>
      <c r="F35" s="82">
        <v>4.241806546679619E-3</v>
      </c>
      <c r="G35">
        <v>3.9824184236590269E-3</v>
      </c>
    </row>
    <row r="36" spans="1:7" x14ac:dyDescent="0.2">
      <c r="A36">
        <v>41475.118055555555</v>
      </c>
      <c r="B36">
        <v>0</v>
      </c>
      <c r="C36">
        <v>0</v>
      </c>
      <c r="D36">
        <v>3.98870245498176E-3</v>
      </c>
      <c r="E36">
        <f t="shared" si="0"/>
        <v>3.98870245498176E-3</v>
      </c>
      <c r="F36" s="82">
        <v>4.1947815429686343E-3</v>
      </c>
      <c r="G36">
        <v>3.9824012476063694E-3</v>
      </c>
    </row>
    <row r="37" spans="1:7" x14ac:dyDescent="0.2">
      <c r="A37">
        <v>41475.121527777781</v>
      </c>
      <c r="B37">
        <v>0</v>
      </c>
      <c r="C37">
        <v>0</v>
      </c>
      <c r="D37">
        <v>3.9887958208643303E-3</v>
      </c>
      <c r="E37">
        <f t="shared" si="0"/>
        <v>3.9887958208643303E-3</v>
      </c>
      <c r="F37" s="82">
        <v>4.1480494508727627E-3</v>
      </c>
      <c r="G37">
        <v>3.9823832297066443E-3</v>
      </c>
    </row>
    <row r="38" spans="1:7" x14ac:dyDescent="0.2">
      <c r="A38">
        <v>41475.125</v>
      </c>
      <c r="B38">
        <v>0</v>
      </c>
      <c r="C38">
        <v>0</v>
      </c>
      <c r="D38">
        <v>3.9888883422652399E-3</v>
      </c>
      <c r="E38">
        <f t="shared" si="0"/>
        <v>3.9888883422652399E-3</v>
      </c>
      <c r="F38" s="82">
        <v>4.1791716523184473E-3</v>
      </c>
      <c r="G38">
        <v>3.982364372452165E-3</v>
      </c>
    </row>
    <row r="39" spans="1:7" x14ac:dyDescent="0.2">
      <c r="A39">
        <v>41475.128472222219</v>
      </c>
      <c r="B39">
        <v>0</v>
      </c>
      <c r="C39">
        <v>0</v>
      </c>
      <c r="D39">
        <v>3.9889800216478099E-3</v>
      </c>
      <c r="E39">
        <f t="shared" si="0"/>
        <v>3.9889800216478099E-3</v>
      </c>
      <c r="F39" s="82">
        <v>4.2104239793653254E-3</v>
      </c>
      <c r="G39">
        <v>3.9823446783280097E-3</v>
      </c>
    </row>
    <row r="40" spans="1:7" x14ac:dyDescent="0.2">
      <c r="A40">
        <v>41475.131944444445</v>
      </c>
      <c r="B40">
        <v>0</v>
      </c>
      <c r="C40">
        <v>0</v>
      </c>
      <c r="D40">
        <v>3.9890708614681797E-3</v>
      </c>
      <c r="E40">
        <f t="shared" si="0"/>
        <v>3.9890708614681797E-3</v>
      </c>
      <c r="F40" s="82">
        <v>4.1480494508727627E-3</v>
      </c>
      <c r="G40">
        <v>3.9823241498120419E-3</v>
      </c>
    </row>
    <row r="41" spans="1:7" x14ac:dyDescent="0.2">
      <c r="A41">
        <v>41475.135416666664</v>
      </c>
      <c r="B41">
        <v>0</v>
      </c>
      <c r="C41">
        <v>0</v>
      </c>
      <c r="D41">
        <v>3.98916086417538E-3</v>
      </c>
      <c r="E41">
        <f t="shared" si="0"/>
        <v>3.98916086417538E-3</v>
      </c>
      <c r="F41" s="82">
        <v>4.1480494508727627E-3</v>
      </c>
      <c r="G41">
        <v>3.9823027893749344E-3</v>
      </c>
    </row>
    <row r="42" spans="1:7" x14ac:dyDescent="0.2">
      <c r="A42">
        <v>41475.138888888891</v>
      </c>
      <c r="B42">
        <v>0</v>
      </c>
      <c r="C42">
        <v>0</v>
      </c>
      <c r="D42">
        <v>3.9892500322113401E-3</v>
      </c>
      <c r="E42">
        <f t="shared" si="0"/>
        <v>3.9892500322113401E-3</v>
      </c>
      <c r="F42" s="82">
        <v>4.1170572600856539E-3</v>
      </c>
      <c r="G42">
        <v>3.9822805994801846E-3</v>
      </c>
    </row>
    <row r="43" spans="1:7" x14ac:dyDescent="0.2">
      <c r="A43">
        <v>41475.142361111109</v>
      </c>
      <c r="B43">
        <v>0</v>
      </c>
      <c r="C43">
        <v>0</v>
      </c>
      <c r="D43">
        <v>3.9893383680108798E-3</v>
      </c>
      <c r="E43">
        <f t="shared" si="0"/>
        <v>3.9893383680108798E-3</v>
      </c>
      <c r="F43" s="82">
        <v>4.1480494508727627E-3</v>
      </c>
      <c r="G43">
        <v>3.9822575825841419E-3</v>
      </c>
    </row>
    <row r="44" spans="1:7" x14ac:dyDescent="0.2">
      <c r="A44">
        <v>41475.145833333336</v>
      </c>
      <c r="B44">
        <v>0</v>
      </c>
      <c r="C44">
        <v>0</v>
      </c>
      <c r="D44">
        <v>3.9894258740017802E-3</v>
      </c>
      <c r="E44">
        <f t="shared" si="0"/>
        <v>3.9894258740017802E-3</v>
      </c>
      <c r="F44" s="82">
        <v>4.1947815429686343E-3</v>
      </c>
      <c r="G44">
        <v>3.9822337411360223E-3</v>
      </c>
    </row>
    <row r="45" spans="1:7" x14ac:dyDescent="0.2">
      <c r="A45">
        <v>41475.149305555555</v>
      </c>
      <c r="B45">
        <v>0</v>
      </c>
      <c r="C45">
        <v>0</v>
      </c>
      <c r="D45">
        <v>3.9895511371622902E-3</v>
      </c>
      <c r="E45">
        <f t="shared" si="0"/>
        <v>3.9895511371622902E-3</v>
      </c>
      <c r="F45" s="82">
        <v>4.1791716523184473E-3</v>
      </c>
      <c r="G45">
        <v>3.9822476378143746E-3</v>
      </c>
    </row>
    <row r="46" spans="1:7" x14ac:dyDescent="0.2">
      <c r="A46">
        <v>41475.152777777781</v>
      </c>
      <c r="B46">
        <v>0</v>
      </c>
      <c r="C46">
        <v>0</v>
      </c>
      <c r="D46">
        <v>3.9896754623242499E-3</v>
      </c>
      <c r="E46">
        <f t="shared" si="0"/>
        <v>3.9896754623242499E-3</v>
      </c>
      <c r="F46" s="82">
        <v>4.1325371113416472E-3</v>
      </c>
      <c r="G46">
        <v>3.9822606007854306E-3</v>
      </c>
    </row>
    <row r="47" spans="1:7" x14ac:dyDescent="0.2">
      <c r="A47">
        <v>41475.15625</v>
      </c>
      <c r="B47">
        <v>0</v>
      </c>
      <c r="C47">
        <v>0</v>
      </c>
      <c r="D47">
        <v>3.9897988522223397E-3</v>
      </c>
      <c r="E47">
        <f t="shared" si="0"/>
        <v>3.9897988522223397E-3</v>
      </c>
      <c r="F47" s="82">
        <v>4.1325371113416472E-3</v>
      </c>
      <c r="G47">
        <v>3.9822726328081629E-3</v>
      </c>
    </row>
    <row r="48" spans="1:7" x14ac:dyDescent="0.2">
      <c r="A48">
        <v>41475.159722222219</v>
      </c>
      <c r="B48">
        <v>0</v>
      </c>
      <c r="C48">
        <v>0</v>
      </c>
      <c r="D48">
        <v>3.9899213095833498E-3</v>
      </c>
      <c r="E48">
        <f t="shared" si="0"/>
        <v>3.9899213095833498E-3</v>
      </c>
      <c r="F48" s="82">
        <v>4.1170572600856539E-3</v>
      </c>
      <c r="G48">
        <v>3.9822837366335385E-3</v>
      </c>
    </row>
    <row r="49" spans="1:7" x14ac:dyDescent="0.2">
      <c r="A49">
        <v>41475.163194444445</v>
      </c>
      <c r="B49">
        <v>0</v>
      </c>
      <c r="C49">
        <v>0</v>
      </c>
      <c r="D49">
        <v>3.9900428371261003E-3</v>
      </c>
      <c r="E49">
        <f t="shared" si="0"/>
        <v>3.9900428371261003E-3</v>
      </c>
      <c r="F49" s="82">
        <v>4.1325371113416472E-3</v>
      </c>
      <c r="G49">
        <v>3.9822939150045387E-3</v>
      </c>
    </row>
    <row r="50" spans="1:7" x14ac:dyDescent="0.2">
      <c r="A50">
        <v>41475.166666666664</v>
      </c>
      <c r="B50">
        <v>0</v>
      </c>
      <c r="C50">
        <v>0</v>
      </c>
      <c r="D50">
        <v>3.9901634375615596E-3</v>
      </c>
      <c r="E50">
        <f t="shared" si="0"/>
        <v>3.9901634375615596E-3</v>
      </c>
      <c r="F50" s="82">
        <v>4.1325371113416472E-3</v>
      </c>
      <c r="G50">
        <v>3.9823031706561814E-3</v>
      </c>
    </row>
    <row r="51" spans="1:7" x14ac:dyDescent="0.2">
      <c r="A51">
        <v>41475.170138888891</v>
      </c>
      <c r="B51">
        <v>0</v>
      </c>
      <c r="C51">
        <v>0</v>
      </c>
      <c r="D51">
        <v>3.9902831135928199E-3</v>
      </c>
      <c r="E51">
        <f t="shared" si="0"/>
        <v>3.9902831135928199E-3</v>
      </c>
      <c r="F51" s="82">
        <v>4.1325371113416472E-3</v>
      </c>
      <c r="G51">
        <v>3.9823115063155438E-3</v>
      </c>
    </row>
    <row r="52" spans="1:7" x14ac:dyDescent="0.2">
      <c r="A52">
        <v>41475.173611111109</v>
      </c>
      <c r="B52">
        <v>0</v>
      </c>
      <c r="C52">
        <v>0</v>
      </c>
      <c r="D52">
        <v>3.9904018679151401E-3</v>
      </c>
      <c r="E52">
        <f t="shared" si="0"/>
        <v>3.9904018679151401E-3</v>
      </c>
      <c r="F52" s="82">
        <v>4.1325371113416472E-3</v>
      </c>
      <c r="G52">
        <v>3.9823189247017894E-3</v>
      </c>
    </row>
    <row r="53" spans="1:7" x14ac:dyDescent="0.2">
      <c r="A53">
        <v>41475.177083333336</v>
      </c>
      <c r="B53">
        <v>0</v>
      </c>
      <c r="C53">
        <v>0</v>
      </c>
      <c r="D53">
        <v>3.9905197032159296E-3</v>
      </c>
      <c r="E53">
        <f t="shared" si="0"/>
        <v>3.9905197032159296E-3</v>
      </c>
      <c r="F53" s="82">
        <v>4.1170572600856539E-3</v>
      </c>
      <c r="G53">
        <v>3.9823254285261869E-3</v>
      </c>
    </row>
    <row r="54" spans="1:7" x14ac:dyDescent="0.2">
      <c r="A54">
        <v>41475.180555555555</v>
      </c>
      <c r="B54">
        <v>0</v>
      </c>
      <c r="C54">
        <v>0</v>
      </c>
      <c r="D54">
        <v>3.9906366221748304E-3</v>
      </c>
      <c r="E54">
        <f t="shared" si="0"/>
        <v>3.9906366221748304E-3</v>
      </c>
      <c r="F54" s="82">
        <v>4.1325371113416472E-3</v>
      </c>
      <c r="G54">
        <v>3.9823310204921344E-3</v>
      </c>
    </row>
    <row r="55" spans="1:7" x14ac:dyDescent="0.2">
      <c r="A55">
        <v>41475.184027777781</v>
      </c>
      <c r="B55">
        <v>0</v>
      </c>
      <c r="C55">
        <v>0</v>
      </c>
      <c r="D55">
        <v>3.9907526274636897E-3</v>
      </c>
      <c r="E55">
        <f t="shared" si="0"/>
        <v>3.9907526274636897E-3</v>
      </c>
      <c r="F55" s="82">
        <v>4.1170572600856539E-3</v>
      </c>
      <c r="G55">
        <v>3.9823357032951817E-3</v>
      </c>
    </row>
    <row r="56" spans="1:7" x14ac:dyDescent="0.2">
      <c r="A56">
        <v>41475.1875</v>
      </c>
      <c r="B56">
        <v>0</v>
      </c>
      <c r="C56">
        <v>0</v>
      </c>
      <c r="D56">
        <v>3.9908677217466004E-3</v>
      </c>
      <c r="E56">
        <f t="shared" si="0"/>
        <v>3.9908677217466004E-3</v>
      </c>
      <c r="F56" s="82">
        <v>4.1170572600856539E-3</v>
      </c>
      <c r="G56">
        <v>3.9823394796230536E-3</v>
      </c>
    </row>
    <row r="57" spans="1:7" x14ac:dyDescent="0.2">
      <c r="A57">
        <v>41475.190972222219</v>
      </c>
      <c r="B57">
        <v>0</v>
      </c>
      <c r="C57">
        <v>0</v>
      </c>
      <c r="D57">
        <v>3.9909819076799401E-3</v>
      </c>
      <c r="E57">
        <f t="shared" si="0"/>
        <v>3.9909819076799401E-3</v>
      </c>
      <c r="F57" s="82">
        <v>4.1016098826935111E-3</v>
      </c>
      <c r="G57">
        <v>3.982342352155676E-3</v>
      </c>
    </row>
    <row r="58" spans="1:7" x14ac:dyDescent="0.2">
      <c r="A58">
        <v>41475.194444444445</v>
      </c>
      <c r="B58">
        <v>0</v>
      </c>
      <c r="C58">
        <v>0</v>
      </c>
      <c r="D58">
        <v>3.9910951879123498E-3</v>
      </c>
      <c r="E58">
        <f t="shared" si="0"/>
        <v>3.9910951879123498E-3</v>
      </c>
      <c r="F58" s="82">
        <v>4.0861949647364492E-3</v>
      </c>
      <c r="G58">
        <v>3.9823443235651899E-3</v>
      </c>
    </row>
    <row r="59" spans="1:7" x14ac:dyDescent="0.2">
      <c r="A59">
        <v>41475.197916666664</v>
      </c>
      <c r="B59">
        <v>0</v>
      </c>
      <c r="C59">
        <v>0</v>
      </c>
      <c r="D59">
        <v>3.9912075650848297E-3</v>
      </c>
      <c r="E59">
        <f t="shared" si="0"/>
        <v>3.9912075650848297E-3</v>
      </c>
      <c r="F59" s="82">
        <v>4.0861949647364492E-3</v>
      </c>
      <c r="G59">
        <v>3.9823453965159841E-3</v>
      </c>
    </row>
    <row r="60" spans="1:7" x14ac:dyDescent="0.2">
      <c r="A60">
        <v>41475.201388888891</v>
      </c>
      <c r="B60">
        <v>0</v>
      </c>
      <c r="C60">
        <v>0</v>
      </c>
      <c r="D60">
        <v>3.9913190418306701E-3</v>
      </c>
      <c r="E60">
        <f t="shared" si="0"/>
        <v>3.9913190418306701E-3</v>
      </c>
      <c r="F60" s="82">
        <v>4.070812491768187E-3</v>
      </c>
      <c r="G60">
        <v>3.9823455736647086E-3</v>
      </c>
    </row>
    <row r="61" spans="1:7" x14ac:dyDescent="0.2">
      <c r="A61">
        <v>41475.204861111109</v>
      </c>
      <c r="B61">
        <v>0</v>
      </c>
      <c r="C61">
        <v>0</v>
      </c>
      <c r="D61">
        <v>3.9914296207755398E-3</v>
      </c>
      <c r="E61">
        <f t="shared" si="0"/>
        <v>3.9914296207755398E-3</v>
      </c>
      <c r="F61" s="82">
        <v>4.0861949647364492E-3</v>
      </c>
      <c r="G61">
        <v>3.9823448576603061E-3</v>
      </c>
    </row>
    <row r="62" spans="1:7" x14ac:dyDescent="0.2">
      <c r="A62">
        <v>41475.208333333336</v>
      </c>
      <c r="B62">
        <v>0</v>
      </c>
      <c r="C62">
        <v>0</v>
      </c>
      <c r="D62">
        <v>3.9915393045374904E-3</v>
      </c>
      <c r="E62">
        <f t="shared" si="0"/>
        <v>3.9915393045374904E-3</v>
      </c>
      <c r="F62" s="82">
        <v>4.0861949647364492E-3</v>
      </c>
      <c r="G62">
        <v>3.9823432511440267E-3</v>
      </c>
    </row>
    <row r="63" spans="1:7" x14ac:dyDescent="0.2">
      <c r="A63">
        <v>41475.211805555555</v>
      </c>
      <c r="B63">
        <v>0</v>
      </c>
      <c r="C63">
        <v>0</v>
      </c>
      <c r="D63">
        <v>3.9916480957269702E-3</v>
      </c>
      <c r="E63">
        <f t="shared" si="0"/>
        <v>3.9916480957269702E-3</v>
      </c>
      <c r="F63" s="82">
        <v>4.070812491768187E-3</v>
      </c>
      <c r="G63">
        <v>3.982340756749453E-3</v>
      </c>
    </row>
    <row r="64" spans="1:7" x14ac:dyDescent="0.2">
      <c r="A64">
        <v>41475.215277777781</v>
      </c>
      <c r="B64">
        <v>0</v>
      </c>
      <c r="C64">
        <v>0</v>
      </c>
      <c r="D64">
        <v>3.9917559969468597E-3</v>
      </c>
      <c r="E64">
        <f t="shared" si="0"/>
        <v>3.9917559969468597E-3</v>
      </c>
      <c r="F64" s="82">
        <v>4.070812491768187E-3</v>
      </c>
      <c r="G64">
        <v>3.9823373771025227E-3</v>
      </c>
    </row>
    <row r="65" spans="1:7" x14ac:dyDescent="0.2">
      <c r="A65">
        <v>41475.21875</v>
      </c>
      <c r="B65">
        <v>0</v>
      </c>
      <c r="C65">
        <v>0</v>
      </c>
      <c r="D65">
        <v>3.9918630107924798E-3</v>
      </c>
      <c r="E65">
        <f t="shared" si="0"/>
        <v>3.9918630107924798E-3</v>
      </c>
      <c r="F65" s="82">
        <v>4.0554624493248743E-3</v>
      </c>
      <c r="G65">
        <v>3.9823331148215527E-3</v>
      </c>
    </row>
    <row r="66" spans="1:7" x14ac:dyDescent="0.2">
      <c r="A66">
        <v>41475.222222222219</v>
      </c>
      <c r="B66">
        <v>0</v>
      </c>
      <c r="C66">
        <v>0</v>
      </c>
      <c r="D66">
        <v>3.9919691398516196E-3</v>
      </c>
      <c r="E66">
        <f t="shared" si="0"/>
        <v>3.9919691398516196E-3</v>
      </c>
      <c r="F66" s="82">
        <v>4.0554624493248743E-3</v>
      </c>
      <c r="G66">
        <v>3.982327972517255E-3</v>
      </c>
    </row>
    <row r="67" spans="1:7" x14ac:dyDescent="0.2">
      <c r="A67">
        <v>41475.225694444445</v>
      </c>
      <c r="B67">
        <v>0</v>
      </c>
      <c r="C67">
        <v>0</v>
      </c>
      <c r="D67">
        <v>3.9920743867045702E-3</v>
      </c>
      <c r="E67">
        <f t="shared" ref="E67:E130" si="1">SUM(B67:D67)</f>
        <v>3.9920743867045702E-3</v>
      </c>
      <c r="F67" s="82">
        <v>4.070812491768187E-3</v>
      </c>
      <c r="G67">
        <v>3.9823219527927679E-3</v>
      </c>
    </row>
    <row r="68" spans="1:7" x14ac:dyDescent="0.2">
      <c r="A68">
        <v>41475.229166666664</v>
      </c>
      <c r="B68">
        <v>0</v>
      </c>
      <c r="C68">
        <v>0</v>
      </c>
      <c r="D68">
        <v>3.9921787539241096E-3</v>
      </c>
      <c r="E68">
        <f t="shared" si="1"/>
        <v>3.9921787539241096E-3</v>
      </c>
      <c r="F68" s="82">
        <v>4.0554624493248743E-3</v>
      </c>
      <c r="G68">
        <v>3.9823150582436679E-3</v>
      </c>
    </row>
    <row r="69" spans="1:7" x14ac:dyDescent="0.2">
      <c r="A69">
        <v>41475.232638888891</v>
      </c>
      <c r="B69">
        <v>0</v>
      </c>
      <c r="C69">
        <v>0</v>
      </c>
      <c r="D69">
        <v>3.9922822440755703E-3</v>
      </c>
      <c r="E69">
        <f t="shared" si="1"/>
        <v>3.9922822440755703E-3</v>
      </c>
      <c r="F69" s="82">
        <v>4.0554624493248743E-3</v>
      </c>
      <c r="G69">
        <v>3.9823072914580019E-3</v>
      </c>
    </row>
    <row r="70" spans="1:7" x14ac:dyDescent="0.2">
      <c r="A70">
        <v>41475.236111111109</v>
      </c>
      <c r="B70">
        <v>0</v>
      </c>
      <c r="C70">
        <v>0</v>
      </c>
      <c r="D70">
        <v>3.9923848597168401E-3</v>
      </c>
      <c r="E70">
        <f t="shared" si="1"/>
        <v>3.9923848597168401E-3</v>
      </c>
      <c r="F70" s="82">
        <v>4.0248595980694243E-3</v>
      </c>
      <c r="G70">
        <v>3.9822986550162986E-3</v>
      </c>
    </row>
    <row r="71" spans="1:7" x14ac:dyDescent="0.2">
      <c r="A71">
        <v>41475.239583333336</v>
      </c>
      <c r="B71">
        <v>0</v>
      </c>
      <c r="C71">
        <v>0</v>
      </c>
      <c r="D71">
        <v>3.9924866033983902E-3</v>
      </c>
      <c r="E71">
        <f t="shared" si="1"/>
        <v>3.9924866033983902E-3</v>
      </c>
      <c r="F71" s="82">
        <v>4.0248595980694243E-3</v>
      </c>
      <c r="G71">
        <v>3.9822891514915996E-3</v>
      </c>
    </row>
    <row r="72" spans="1:7" x14ac:dyDescent="0.2">
      <c r="A72">
        <v>41475.243055555555</v>
      </c>
      <c r="B72">
        <v>0</v>
      </c>
      <c r="C72">
        <v>0</v>
      </c>
      <c r="D72">
        <v>3.9925874776632498E-3</v>
      </c>
      <c r="E72">
        <f t="shared" si="1"/>
        <v>3.9925874776632498E-3</v>
      </c>
      <c r="F72" s="82">
        <v>4.0248595980694243E-3</v>
      </c>
      <c r="G72">
        <v>3.9822787834494751E-3</v>
      </c>
    </row>
    <row r="73" spans="1:7" x14ac:dyDescent="0.2">
      <c r="A73">
        <v>41475.246527777781</v>
      </c>
      <c r="B73">
        <v>0</v>
      </c>
      <c r="C73">
        <v>0</v>
      </c>
      <c r="D73">
        <v>3.99268748504713E-3</v>
      </c>
      <c r="E73">
        <f t="shared" si="1"/>
        <v>3.99268748504713E-3</v>
      </c>
      <c r="F73" s="82">
        <v>4.0248595980694243E-3</v>
      </c>
      <c r="G73">
        <v>3.9822675534480481E-3</v>
      </c>
    </row>
    <row r="74" spans="1:7" x14ac:dyDescent="0.2">
      <c r="A74">
        <v>41475.25</v>
      </c>
      <c r="B74">
        <v>0</v>
      </c>
      <c r="C74">
        <v>0</v>
      </c>
      <c r="D74">
        <v>3.9927866280783401E-3</v>
      </c>
      <c r="E74">
        <f t="shared" si="1"/>
        <v>3.9927866280783401E-3</v>
      </c>
      <c r="F74" s="82">
        <v>4.0096067602412256E-3</v>
      </c>
      <c r="G74">
        <v>3.9822554640380151E-3</v>
      </c>
    </row>
    <row r="75" spans="1:7" x14ac:dyDescent="0.2">
      <c r="A75">
        <v>41475.253472222219</v>
      </c>
      <c r="B75">
        <v>0</v>
      </c>
      <c r="C75">
        <v>0</v>
      </c>
      <c r="D75">
        <v>3.99288490927786E-3</v>
      </c>
      <c r="E75">
        <f t="shared" si="1"/>
        <v>3.99288490927786E-3</v>
      </c>
      <c r="F75" s="82">
        <v>4.0096067602412256E-3</v>
      </c>
      <c r="G75">
        <v>3.98224251776267E-3</v>
      </c>
    </row>
    <row r="76" spans="1:7" x14ac:dyDescent="0.2">
      <c r="A76">
        <v>41475.256944444445</v>
      </c>
      <c r="B76">
        <v>0</v>
      </c>
      <c r="C76">
        <v>0</v>
      </c>
      <c r="D76">
        <v>3.9929823311593698E-3</v>
      </c>
      <c r="E76">
        <f t="shared" si="1"/>
        <v>3.9929823311593698E-3</v>
      </c>
      <c r="F76" s="82">
        <v>4.0096067602412256E-3</v>
      </c>
      <c r="G76">
        <v>3.9822287171579198E-3</v>
      </c>
    </row>
    <row r="77" spans="1:7" x14ac:dyDescent="0.2">
      <c r="A77">
        <v>41475.260416666664</v>
      </c>
      <c r="B77">
        <v>0</v>
      </c>
      <c r="C77">
        <v>0</v>
      </c>
      <c r="D77">
        <v>3.9930788962292303E-3</v>
      </c>
      <c r="E77">
        <f t="shared" si="1"/>
        <v>3.9930788962292303E-3</v>
      </c>
      <c r="F77" s="82">
        <v>3.9640424234849789E-3</v>
      </c>
      <c r="G77">
        <v>3.9822140647523124E-3</v>
      </c>
    </row>
    <row r="78" spans="1:7" x14ac:dyDescent="0.2">
      <c r="A78">
        <v>41475.263888888891</v>
      </c>
      <c r="B78">
        <v>0</v>
      </c>
      <c r="C78">
        <v>0</v>
      </c>
      <c r="D78">
        <v>3.9931746069865603E-3</v>
      </c>
      <c r="E78">
        <f t="shared" si="1"/>
        <v>3.9931746069865603E-3</v>
      </c>
      <c r="F78" s="82">
        <v>3.9943862949057395E-3</v>
      </c>
      <c r="G78">
        <v>3.9821985630670567E-3</v>
      </c>
    </row>
    <row r="79" spans="1:7" x14ac:dyDescent="0.2">
      <c r="A79">
        <v>41475.267361111109</v>
      </c>
      <c r="B79">
        <v>0</v>
      </c>
      <c r="C79">
        <v>0</v>
      </c>
      <c r="D79">
        <v>3.9932694659232E-3</v>
      </c>
      <c r="E79">
        <f t="shared" si="1"/>
        <v>3.9932694659232E-3</v>
      </c>
      <c r="F79" s="82">
        <v>4.0096067602412256E-3</v>
      </c>
      <c r="G79">
        <v>3.9821822146160393E-3</v>
      </c>
    </row>
    <row r="80" spans="1:7" x14ac:dyDescent="0.2">
      <c r="A80">
        <v>41475.270833333336</v>
      </c>
      <c r="B80">
        <v>0</v>
      </c>
      <c r="C80">
        <v>0</v>
      </c>
      <c r="D80">
        <v>3.9933634755237599E-3</v>
      </c>
      <c r="E80">
        <f t="shared" si="1"/>
        <v>3.9933634755237599E-3</v>
      </c>
      <c r="F80" s="82">
        <v>3.9943862949057395E-3</v>
      </c>
      <c r="G80">
        <v>3.9821650219058523E-3</v>
      </c>
    </row>
    <row r="81" spans="1:7" x14ac:dyDescent="0.2">
      <c r="A81">
        <v>41475.274305555555</v>
      </c>
      <c r="B81">
        <v>0</v>
      </c>
      <c r="C81">
        <v>0</v>
      </c>
      <c r="D81">
        <v>3.9934566382656697E-3</v>
      </c>
      <c r="E81">
        <f t="shared" si="1"/>
        <v>3.9934566382656697E-3</v>
      </c>
      <c r="F81" s="82">
        <v>3.9640424234849789E-3</v>
      </c>
      <c r="G81">
        <v>3.9821469874358074E-3</v>
      </c>
    </row>
    <row r="82" spans="1:7" x14ac:dyDescent="0.2">
      <c r="A82">
        <v>41475.277777777781</v>
      </c>
      <c r="B82">
        <v>0</v>
      </c>
      <c r="C82">
        <v>0</v>
      </c>
      <c r="D82">
        <v>3.9935489566191203E-3</v>
      </c>
      <c r="E82">
        <f t="shared" si="1"/>
        <v>3.9935489566191203E-3</v>
      </c>
      <c r="F82" s="82">
        <v>3.97919818751046E-3</v>
      </c>
      <c r="G82">
        <v>3.9821281136979648E-3</v>
      </c>
    </row>
    <row r="83" spans="1:7" x14ac:dyDescent="0.2">
      <c r="A83">
        <v>41475.28125</v>
      </c>
      <c r="B83">
        <v>0</v>
      </c>
      <c r="C83">
        <v>0</v>
      </c>
      <c r="D83">
        <v>3.9936404330471898E-3</v>
      </c>
      <c r="E83">
        <f t="shared" si="1"/>
        <v>3.9936404330471898E-3</v>
      </c>
      <c r="F83" s="82">
        <v>3.97919818751046E-3</v>
      </c>
      <c r="G83">
        <v>3.9821084031771486E-3</v>
      </c>
    </row>
    <row r="84" spans="1:7" x14ac:dyDescent="0.2">
      <c r="A84">
        <v>41475.284722222219</v>
      </c>
      <c r="B84">
        <v>0</v>
      </c>
      <c r="C84">
        <v>0</v>
      </c>
      <c r="D84">
        <v>3.9937310700057602E-3</v>
      </c>
      <c r="E84">
        <f t="shared" si="1"/>
        <v>3.9937310700057602E-3</v>
      </c>
      <c r="F84" s="82">
        <v>3.9640424234849789E-3</v>
      </c>
      <c r="G84">
        <v>3.9820878583509689E-3</v>
      </c>
    </row>
    <row r="85" spans="1:7" x14ac:dyDescent="0.2">
      <c r="A85">
        <v>41475.288194444445</v>
      </c>
      <c r="B85">
        <v>0</v>
      </c>
      <c r="C85">
        <v>0</v>
      </c>
      <c r="D85">
        <v>3.9938208699436296E-3</v>
      </c>
      <c r="E85">
        <f t="shared" si="1"/>
        <v>3.9938208699436296E-3</v>
      </c>
      <c r="F85" s="82">
        <v>3.9489189882409865E-3</v>
      </c>
      <c r="G85">
        <v>3.9820664816898445E-3</v>
      </c>
    </row>
    <row r="86" spans="1:7" x14ac:dyDescent="0.2">
      <c r="A86">
        <v>41475.291666666664</v>
      </c>
      <c r="B86">
        <v>0</v>
      </c>
      <c r="C86">
        <v>0</v>
      </c>
      <c r="D86">
        <v>3.99390983530245E-3</v>
      </c>
      <c r="E86">
        <f t="shared" si="1"/>
        <v>3.99390983530245E-3</v>
      </c>
      <c r="F86" s="82">
        <v>3.9489189882409865E-3</v>
      </c>
      <c r="G86">
        <v>3.9820442756570221E-3</v>
      </c>
    </row>
    <row r="87" spans="1:7" x14ac:dyDescent="0.2">
      <c r="A87">
        <v>41475.295138888891</v>
      </c>
      <c r="B87">
        <v>0</v>
      </c>
      <c r="C87">
        <v>0</v>
      </c>
      <c r="D87">
        <v>3.9939979685168102E-3</v>
      </c>
      <c r="E87">
        <f t="shared" si="1"/>
        <v>3.9939979685168102E-3</v>
      </c>
      <c r="F87" s="82">
        <v>3.9489189882409865E-3</v>
      </c>
      <c r="G87">
        <v>3.9820212427085968E-3</v>
      </c>
    </row>
    <row r="88" spans="1:7" x14ac:dyDescent="0.2">
      <c r="A88">
        <v>41475.298611111109</v>
      </c>
      <c r="B88">
        <v>0</v>
      </c>
      <c r="C88">
        <v>0</v>
      </c>
      <c r="D88">
        <v>3.9940852720142302E-3</v>
      </c>
      <c r="E88">
        <f t="shared" si="1"/>
        <v>3.9940852720142302E-3</v>
      </c>
      <c r="F88" s="82">
        <v>3.9489189882409865E-3</v>
      </c>
      <c r="G88">
        <v>3.9819973852935342E-3</v>
      </c>
    </row>
    <row r="89" spans="1:7" x14ac:dyDescent="0.2">
      <c r="A89">
        <v>41475.302083333336</v>
      </c>
      <c r="B89">
        <v>0</v>
      </c>
      <c r="C89">
        <v>0</v>
      </c>
      <c r="D89">
        <v>3.9941717482151898E-3</v>
      </c>
      <c r="E89">
        <f t="shared" si="1"/>
        <v>3.9941717482151898E-3</v>
      </c>
      <c r="F89" s="82">
        <v>3.9338278671721405E-3</v>
      </c>
      <c r="G89">
        <v>3.9819727058536909E-3</v>
      </c>
    </row>
    <row r="90" spans="1:7" x14ac:dyDescent="0.2">
      <c r="A90">
        <v>41475.305555555555</v>
      </c>
      <c r="B90">
        <v>0</v>
      </c>
      <c r="C90">
        <v>0</v>
      </c>
      <c r="D90">
        <v>3.9942573995331403E-3</v>
      </c>
      <c r="E90">
        <f t="shared" si="1"/>
        <v>3.9942573995331403E-3</v>
      </c>
      <c r="F90" s="82">
        <v>3.9338278671721405E-3</v>
      </c>
      <c r="G90">
        <v>3.9819472068238345E-3</v>
      </c>
    </row>
    <row r="91" spans="1:7" x14ac:dyDescent="0.2">
      <c r="A91">
        <v>41475.309027777781</v>
      </c>
      <c r="B91">
        <v>0</v>
      </c>
      <c r="C91">
        <v>0</v>
      </c>
      <c r="D91">
        <v>3.9943422283745204E-3</v>
      </c>
      <c r="E91">
        <f t="shared" si="1"/>
        <v>3.9943422283745204E-3</v>
      </c>
      <c r="F91" s="82">
        <v>3.9338278671721405E-3</v>
      </c>
      <c r="G91">
        <v>3.9819208906316655E-3</v>
      </c>
    </row>
    <row r="92" spans="1:7" x14ac:dyDescent="0.2">
      <c r="A92">
        <v>41475.3125</v>
      </c>
      <c r="B92">
        <v>0</v>
      </c>
      <c r="C92">
        <v>0</v>
      </c>
      <c r="D92">
        <v>3.99442623713881E-3</v>
      </c>
      <c r="E92">
        <f t="shared" si="1"/>
        <v>3.99442623713881E-3</v>
      </c>
      <c r="F92" s="82">
        <v>3.9187690456540933E-3</v>
      </c>
      <c r="G92">
        <v>3.9818937596978353E-3</v>
      </c>
    </row>
    <row r="93" spans="1:7" x14ac:dyDescent="0.2">
      <c r="A93">
        <v>41475.315972222219</v>
      </c>
      <c r="B93">
        <v>0</v>
      </c>
      <c r="C93">
        <v>0</v>
      </c>
      <c r="D93">
        <v>3.9945094282185E-3</v>
      </c>
      <c r="E93">
        <f t="shared" si="1"/>
        <v>3.9945094282185E-3</v>
      </c>
      <c r="F93" s="82">
        <v>3.9338278671721405E-3</v>
      </c>
      <c r="G93">
        <v>3.9818658164359685E-3</v>
      </c>
    </row>
    <row r="94" spans="1:7" x14ac:dyDescent="0.2">
      <c r="A94">
        <v>41475.319444444445</v>
      </c>
      <c r="B94">
        <v>0</v>
      </c>
      <c r="C94">
        <v>0</v>
      </c>
      <c r="D94">
        <v>3.9945918039991602E-3</v>
      </c>
      <c r="E94">
        <f t="shared" si="1"/>
        <v>3.9945918039991602E-3</v>
      </c>
      <c r="F94" s="82">
        <v>3.9338278671721405E-3</v>
      </c>
      <c r="G94">
        <v>3.9818370632526828E-3</v>
      </c>
    </row>
    <row r="95" spans="1:7" x14ac:dyDescent="0.2">
      <c r="A95">
        <v>41475.322916666664</v>
      </c>
      <c r="B95">
        <v>0</v>
      </c>
      <c r="C95">
        <v>0</v>
      </c>
      <c r="D95">
        <v>3.9946733668594098E-3</v>
      </c>
      <c r="E95">
        <f t="shared" si="1"/>
        <v>3.9946733668594098E-3</v>
      </c>
      <c r="F95" s="82">
        <v>3.9187690456540933E-3</v>
      </c>
      <c r="G95">
        <v>3.9818075025476098E-3</v>
      </c>
    </row>
    <row r="96" spans="1:7" x14ac:dyDescent="0.2">
      <c r="A96">
        <v>41475.326388888891</v>
      </c>
      <c r="B96">
        <v>0</v>
      </c>
      <c r="C96">
        <v>0</v>
      </c>
      <c r="D96">
        <v>3.994754119171E-3</v>
      </c>
      <c r="E96">
        <f t="shared" si="1"/>
        <v>3.994754119171E-3</v>
      </c>
      <c r="F96" s="82">
        <v>3.9187690456540933E-3</v>
      </c>
      <c r="G96">
        <v>3.9817771367134163E-3</v>
      </c>
    </row>
    <row r="97" spans="1:7" x14ac:dyDescent="0.2">
      <c r="A97">
        <v>41475.329861111109</v>
      </c>
      <c r="B97">
        <v>0</v>
      </c>
      <c r="C97">
        <v>0</v>
      </c>
      <c r="D97">
        <v>3.9948340632987803E-3</v>
      </c>
      <c r="E97">
        <f t="shared" si="1"/>
        <v>3.9948340632987803E-3</v>
      </c>
      <c r="F97" s="82">
        <v>3.9338278671721405E-3</v>
      </c>
      <c r="G97">
        <v>3.981745968135819E-3</v>
      </c>
    </row>
    <row r="98" spans="1:7" x14ac:dyDescent="0.2">
      <c r="A98">
        <v>41475.333333333336</v>
      </c>
      <c r="B98">
        <v>0</v>
      </c>
      <c r="C98">
        <v>0</v>
      </c>
      <c r="D98">
        <v>3.9949132016007301E-3</v>
      </c>
      <c r="E98">
        <f t="shared" si="1"/>
        <v>3.9949132016007301E-3</v>
      </c>
      <c r="F98" s="82">
        <v>3.9187690456540933E-3</v>
      </c>
      <c r="G98">
        <v>3.9817139991936137E-3</v>
      </c>
    </row>
    <row r="99" spans="1:7" x14ac:dyDescent="0.2">
      <c r="A99">
        <v>41475.336805555555</v>
      </c>
      <c r="B99">
        <v>0</v>
      </c>
      <c r="C99">
        <v>0</v>
      </c>
      <c r="D99">
        <v>3.9949915364279904E-3</v>
      </c>
      <c r="E99">
        <f t="shared" si="1"/>
        <v>3.9949915364279904E-3</v>
      </c>
      <c r="F99" s="82">
        <v>3.9187690456540933E-3</v>
      </c>
      <c r="G99">
        <v>3.9816812322586862E-3</v>
      </c>
    </row>
    <row r="100" spans="1:7" x14ac:dyDescent="0.2">
      <c r="A100">
        <v>41475.340277777781</v>
      </c>
      <c r="B100">
        <v>0</v>
      </c>
      <c r="C100">
        <v>0</v>
      </c>
      <c r="D100">
        <v>3.9950690701249002E-3</v>
      </c>
      <c r="E100">
        <f t="shared" si="1"/>
        <v>3.9950690701249002E-3</v>
      </c>
      <c r="F100" s="82">
        <v>3.9187690456540933E-3</v>
      </c>
      <c r="G100">
        <v>3.9816476696960387E-3</v>
      </c>
    </row>
    <row r="101" spans="1:7" x14ac:dyDescent="0.2">
      <c r="A101">
        <v>41475.34375</v>
      </c>
      <c r="B101">
        <v>0</v>
      </c>
      <c r="C101">
        <v>0</v>
      </c>
      <c r="D101">
        <v>3.9951458050289804E-3</v>
      </c>
      <c r="E101">
        <f t="shared" si="1"/>
        <v>3.9951458050289804E-3</v>
      </c>
      <c r="F101" s="82">
        <v>3.9037425090443939E-3</v>
      </c>
      <c r="G101">
        <v>3.9816133138638101E-3</v>
      </c>
    </row>
    <row r="102" spans="1:7" x14ac:dyDescent="0.2">
      <c r="A102">
        <v>41475.347222222219</v>
      </c>
      <c r="B102">
        <v>0</v>
      </c>
      <c r="C102">
        <v>0</v>
      </c>
      <c r="D102">
        <v>3.9952217434709499E-3</v>
      </c>
      <c r="E102">
        <f t="shared" si="1"/>
        <v>3.9952217434709499E-3</v>
      </c>
      <c r="F102" s="82">
        <v>3.8887482426824349E-3</v>
      </c>
      <c r="G102">
        <v>3.9815781671132871E-3</v>
      </c>
    </row>
    <row r="103" spans="1:7" x14ac:dyDescent="0.2">
      <c r="A103">
        <v>41475.350694444445</v>
      </c>
      <c r="B103">
        <v>0</v>
      </c>
      <c r="C103">
        <v>0</v>
      </c>
      <c r="D103">
        <v>3.99529688777481E-3</v>
      </c>
      <c r="E103">
        <f t="shared" si="1"/>
        <v>3.99529688777481E-3</v>
      </c>
      <c r="F103" s="82">
        <v>3.8887482426824349E-3</v>
      </c>
      <c r="G103">
        <v>3.9815422317889381E-3</v>
      </c>
    </row>
    <row r="104" spans="1:7" x14ac:dyDescent="0.2">
      <c r="A104">
        <v>41475.354166666664</v>
      </c>
      <c r="B104">
        <v>0</v>
      </c>
      <c r="C104">
        <v>0</v>
      </c>
      <c r="D104">
        <v>3.99537124025776E-3</v>
      </c>
      <c r="E104">
        <f t="shared" si="1"/>
        <v>3.99537124025776E-3</v>
      </c>
      <c r="F104" s="82">
        <v>3.8588564619682804E-3</v>
      </c>
      <c r="G104">
        <v>3.9815055102284209E-3</v>
      </c>
    </row>
    <row r="105" spans="1:7" x14ac:dyDescent="0.2">
      <c r="A105">
        <v>41475.357638888891</v>
      </c>
      <c r="B105">
        <v>0</v>
      </c>
      <c r="C105">
        <v>0</v>
      </c>
      <c r="D105">
        <v>3.9954448032303198E-3</v>
      </c>
      <c r="E105">
        <f t="shared" si="1"/>
        <v>3.9954448032303198E-3</v>
      </c>
      <c r="F105" s="82">
        <v>3.8887482426824349E-3</v>
      </c>
      <c r="G105">
        <v>3.9814680047626063E-3</v>
      </c>
    </row>
    <row r="106" spans="1:7" x14ac:dyDescent="0.2">
      <c r="A106">
        <v>41475.361111111109</v>
      </c>
      <c r="B106">
        <v>0</v>
      </c>
      <c r="C106">
        <v>0</v>
      </c>
      <c r="D106">
        <v>3.9955175789963002E-3</v>
      </c>
      <c r="E106">
        <f t="shared" si="1"/>
        <v>3.9955175789963002E-3</v>
      </c>
      <c r="F106" s="82">
        <v>3.8737862318894106E-3</v>
      </c>
      <c r="G106">
        <v>3.9814297177156004E-3</v>
      </c>
    </row>
    <row r="107" spans="1:7" x14ac:dyDescent="0.2">
      <c r="A107">
        <v>41475.364583333336</v>
      </c>
      <c r="B107">
        <v>0</v>
      </c>
      <c r="C107">
        <v>0</v>
      </c>
      <c r="D107">
        <v>3.9955895698528003E-3</v>
      </c>
      <c r="E107">
        <f t="shared" si="1"/>
        <v>3.9955895698528003E-3</v>
      </c>
      <c r="F107" s="82">
        <v>3.8887482426824349E-3</v>
      </c>
      <c r="G107">
        <v>3.9813906514047639E-3</v>
      </c>
    </row>
    <row r="108" spans="1:7" x14ac:dyDescent="0.2">
      <c r="A108">
        <v>41475.368055555555</v>
      </c>
      <c r="B108">
        <v>0</v>
      </c>
      <c r="C108">
        <v>0</v>
      </c>
      <c r="D108">
        <v>3.99566077809027E-3</v>
      </c>
      <c r="E108">
        <f t="shared" si="1"/>
        <v>3.99566077809027E-3</v>
      </c>
      <c r="F108" s="82">
        <v>3.8887482426824349E-3</v>
      </c>
      <c r="G108">
        <v>3.9813508081407252E-3</v>
      </c>
    </row>
    <row r="109" spans="1:7" x14ac:dyDescent="0.2">
      <c r="A109">
        <v>41475.371527777781</v>
      </c>
      <c r="B109">
        <v>0</v>
      </c>
      <c r="C109">
        <v>0</v>
      </c>
      <c r="D109">
        <v>3.9957312059925197E-3</v>
      </c>
      <c r="E109">
        <f t="shared" si="1"/>
        <v>3.9957312059925197E-3</v>
      </c>
      <c r="F109" s="82">
        <v>3.9187690456540933E-3</v>
      </c>
      <c r="G109">
        <v>3.9813101902274085E-3</v>
      </c>
    </row>
    <row r="110" spans="1:7" x14ac:dyDescent="0.2">
      <c r="A110">
        <v>41475.375</v>
      </c>
      <c r="B110">
        <v>0</v>
      </c>
      <c r="C110">
        <v>0</v>
      </c>
      <c r="D110">
        <v>3.9958008558367199E-3</v>
      </c>
      <c r="E110">
        <f t="shared" si="1"/>
        <v>3.9958008558367199E-3</v>
      </c>
      <c r="F110" s="82">
        <v>3.9338278671721405E-3</v>
      </c>
      <c r="G110">
        <v>3.9812687999620493E-3</v>
      </c>
    </row>
    <row r="111" spans="1:7" x14ac:dyDescent="0.2">
      <c r="A111">
        <v>41475.378472222219</v>
      </c>
      <c r="B111">
        <v>0</v>
      </c>
      <c r="C111">
        <v>0</v>
      </c>
      <c r="D111">
        <v>3.9958697298934399E-3</v>
      </c>
      <c r="E111">
        <f t="shared" si="1"/>
        <v>3.9958697298934399E-3</v>
      </c>
      <c r="F111" s="82">
        <v>3.9187690456540933E-3</v>
      </c>
      <c r="G111">
        <v>3.9812266396352129E-3</v>
      </c>
    </row>
    <row r="112" spans="1:7" x14ac:dyDescent="0.2">
      <c r="A112">
        <v>41475.381944444445</v>
      </c>
      <c r="B112">
        <v>0</v>
      </c>
      <c r="C112">
        <v>0</v>
      </c>
      <c r="D112">
        <v>3.9959378304266603E-3</v>
      </c>
      <c r="E112">
        <f t="shared" si="1"/>
        <v>3.9959378304266603E-3</v>
      </c>
      <c r="F112" s="82">
        <v>3.8887482426824349E-3</v>
      </c>
      <c r="G112">
        <v>3.9811837115308144E-3</v>
      </c>
    </row>
    <row r="113" spans="1:7" x14ac:dyDescent="0.2">
      <c r="A113">
        <v>41475.385416666664</v>
      </c>
      <c r="B113">
        <v>0</v>
      </c>
      <c r="C113">
        <v>0</v>
      </c>
      <c r="D113">
        <v>3.9960051596937803E-3</v>
      </c>
      <c r="E113">
        <f t="shared" si="1"/>
        <v>3.9960051596937803E-3</v>
      </c>
      <c r="F113" s="82">
        <v>3.8737862318894106E-3</v>
      </c>
      <c r="G113">
        <v>3.9811400179261399E-3</v>
      </c>
    </row>
    <row r="114" spans="1:7" x14ac:dyDescent="0.2">
      <c r="A114">
        <v>41475.388888888891</v>
      </c>
      <c r="B114">
        <v>0</v>
      </c>
      <c r="C114">
        <v>0</v>
      </c>
      <c r="D114">
        <v>3.9960717199456703E-3</v>
      </c>
      <c r="E114">
        <f t="shared" si="1"/>
        <v>3.9960717199456703E-3</v>
      </c>
      <c r="F114" s="82">
        <v>3.8737862318894106E-3</v>
      </c>
      <c r="G114">
        <v>3.9810955610918653E-3</v>
      </c>
    </row>
    <row r="115" spans="1:7" x14ac:dyDescent="0.2">
      <c r="A115">
        <v>41475.392361111109</v>
      </c>
      <c r="B115">
        <v>0</v>
      </c>
      <c r="C115">
        <v>0</v>
      </c>
      <c r="D115">
        <v>3.9961375134266496E-3</v>
      </c>
      <c r="E115">
        <f t="shared" si="1"/>
        <v>3.9961375134266496E-3</v>
      </c>
      <c r="F115" s="82">
        <v>3.8887482426824349E-3</v>
      </c>
      <c r="G115">
        <v>3.9810503432920726E-3</v>
      </c>
    </row>
    <row r="116" spans="1:7" x14ac:dyDescent="0.2">
      <c r="A116">
        <v>41475.395833333336</v>
      </c>
      <c r="B116">
        <v>0</v>
      </c>
      <c r="C116">
        <v>0</v>
      </c>
      <c r="D116">
        <v>3.9962025423745202E-3</v>
      </c>
      <c r="E116">
        <f t="shared" si="1"/>
        <v>3.9962025423745202E-3</v>
      </c>
      <c r="F116" s="82">
        <v>3.8439589182036622E-3</v>
      </c>
      <c r="G116">
        <v>3.9810043667842703E-3</v>
      </c>
    </row>
    <row r="117" spans="1:7" x14ac:dyDescent="0.2">
      <c r="A117">
        <v>41475.399305555555</v>
      </c>
      <c r="B117">
        <v>0</v>
      </c>
      <c r="C117">
        <v>0</v>
      </c>
      <c r="D117">
        <v>3.9962668090206196E-3</v>
      </c>
      <c r="E117">
        <f t="shared" si="1"/>
        <v>3.9962668090206196E-3</v>
      </c>
      <c r="F117" s="82">
        <v>3.8737862318894106E-3</v>
      </c>
      <c r="G117">
        <v>3.9809576338194156E-3</v>
      </c>
    </row>
    <row r="118" spans="1:7" x14ac:dyDescent="0.2">
      <c r="A118">
        <v>41475.402777777781</v>
      </c>
      <c r="B118">
        <v>0</v>
      </c>
      <c r="C118">
        <v>0</v>
      </c>
      <c r="D118">
        <v>3.9963303155897802E-3</v>
      </c>
      <c r="E118">
        <f t="shared" si="1"/>
        <v>3.9963303155897802E-3</v>
      </c>
      <c r="F118" s="82">
        <v>3.8588564619682804E-3</v>
      </c>
      <c r="G118">
        <v>3.9809101466419293E-3</v>
      </c>
    </row>
    <row r="119" spans="1:7" x14ac:dyDescent="0.2">
      <c r="A119">
        <v>41475.40625</v>
      </c>
      <c r="B119">
        <v>0</v>
      </c>
      <c r="C119">
        <v>0</v>
      </c>
      <c r="D119">
        <v>3.9963930643004001E-3</v>
      </c>
      <c r="E119">
        <f t="shared" si="1"/>
        <v>3.9963930643004001E-3</v>
      </c>
      <c r="F119" s="82">
        <v>3.8439589182036622E-3</v>
      </c>
      <c r="G119">
        <v>3.9808619074897175E-3</v>
      </c>
    </row>
    <row r="120" spans="1:7" x14ac:dyDescent="0.2">
      <c r="A120">
        <v>41475.409722222219</v>
      </c>
      <c r="B120">
        <v>0</v>
      </c>
      <c r="C120">
        <v>0</v>
      </c>
      <c r="D120">
        <v>3.9964550573644104E-3</v>
      </c>
      <c r="E120">
        <f t="shared" si="1"/>
        <v>3.9964550573644104E-3</v>
      </c>
      <c r="F120" s="82">
        <v>3.8588564619682804E-3</v>
      </c>
      <c r="G120">
        <v>3.9808129185941879E-3</v>
      </c>
    </row>
    <row r="121" spans="1:7" x14ac:dyDescent="0.2">
      <c r="A121">
        <v>41475.413194444445</v>
      </c>
      <c r="B121">
        <v>0</v>
      </c>
      <c r="C121">
        <v>0</v>
      </c>
      <c r="D121">
        <v>3.9965162969873604E-3</v>
      </c>
      <c r="E121">
        <f t="shared" si="1"/>
        <v>3.9965162969873604E-3</v>
      </c>
      <c r="F121" s="82">
        <v>3.8737862318894106E-3</v>
      </c>
      <c r="G121">
        <v>3.9807631821802709E-3</v>
      </c>
    </row>
    <row r="122" spans="1:7" x14ac:dyDescent="0.2">
      <c r="A122">
        <v>41475.416666666664</v>
      </c>
      <c r="B122">
        <v>0</v>
      </c>
      <c r="C122">
        <v>0</v>
      </c>
      <c r="D122">
        <v>3.9965767853683797E-3</v>
      </c>
      <c r="E122">
        <f t="shared" si="1"/>
        <v>3.9965767853683797E-3</v>
      </c>
      <c r="F122" s="82">
        <v>3.8588564619682804E-3</v>
      </c>
      <c r="G122">
        <v>3.9807127004664383E-3</v>
      </c>
    </row>
    <row r="123" spans="1:7" x14ac:dyDescent="0.2">
      <c r="A123">
        <v>41475.420138888891</v>
      </c>
      <c r="B123">
        <v>0</v>
      </c>
      <c r="C123">
        <v>0</v>
      </c>
      <c r="D123">
        <v>3.99663652470021E-3</v>
      </c>
      <c r="E123">
        <f t="shared" si="1"/>
        <v>3.99663652470021E-3</v>
      </c>
      <c r="F123" s="82">
        <v>3.8290935858618508E-3</v>
      </c>
      <c r="G123">
        <v>3.9806614756647211E-3</v>
      </c>
    </row>
    <row r="124" spans="1:7" x14ac:dyDescent="0.2">
      <c r="A124">
        <v>41475.423611111109</v>
      </c>
      <c r="B124">
        <v>0</v>
      </c>
      <c r="C124">
        <v>0</v>
      </c>
      <c r="D124">
        <v>3.9966955171692404E-3</v>
      </c>
      <c r="E124">
        <f t="shared" si="1"/>
        <v>3.9966955171692404E-3</v>
      </c>
      <c r="F124" s="82">
        <v>3.8439589182036622E-3</v>
      </c>
      <c r="G124">
        <v>3.9806095099807273E-3</v>
      </c>
    </row>
    <row r="125" spans="1:7" x14ac:dyDescent="0.2">
      <c r="A125">
        <v>41475.427083333336</v>
      </c>
      <c r="B125">
        <v>0</v>
      </c>
      <c r="C125">
        <v>0</v>
      </c>
      <c r="D125">
        <v>3.99675376495551E-3</v>
      </c>
      <c r="E125">
        <f t="shared" si="1"/>
        <v>3.99675376495551E-3</v>
      </c>
      <c r="F125" s="82">
        <v>3.8588564619682804E-3</v>
      </c>
      <c r="G125">
        <v>3.9805568056136649E-3</v>
      </c>
    </row>
    <row r="126" spans="1:7" x14ac:dyDescent="0.2">
      <c r="A126">
        <v>41475.430555555555</v>
      </c>
      <c r="B126">
        <v>0</v>
      </c>
      <c r="C126">
        <v>0</v>
      </c>
      <c r="D126">
        <v>3.9968112702327401E-3</v>
      </c>
      <c r="E126">
        <f t="shared" si="1"/>
        <v>3.9968112702327401E-3</v>
      </c>
      <c r="F126" s="82">
        <v>3.8588564619682804E-3</v>
      </c>
      <c r="G126">
        <v>3.9805033647563534E-3</v>
      </c>
    </row>
    <row r="127" spans="1:7" x14ac:dyDescent="0.2">
      <c r="A127">
        <v>41475.434027777781</v>
      </c>
      <c r="B127">
        <v>0</v>
      </c>
      <c r="C127">
        <v>0</v>
      </c>
      <c r="D127">
        <v>3.9968680351683402E-3</v>
      </c>
      <c r="E127">
        <f t="shared" si="1"/>
        <v>3.9968680351683402E-3</v>
      </c>
      <c r="F127" s="82">
        <v>3.8439589182036622E-3</v>
      </c>
      <c r="G127">
        <v>3.980449189595248E-3</v>
      </c>
    </row>
    <row r="128" spans="1:7" x14ac:dyDescent="0.2">
      <c r="A128">
        <v>41475.4375</v>
      </c>
      <c r="B128">
        <v>0</v>
      </c>
      <c r="C128">
        <v>0</v>
      </c>
      <c r="D128">
        <v>3.9969240619234202E-3</v>
      </c>
      <c r="E128">
        <f t="shared" si="1"/>
        <v>3.9969240619234202E-3</v>
      </c>
      <c r="F128" s="82">
        <v>3.8439589182036622E-3</v>
      </c>
      <c r="G128">
        <v>3.9803942823104571E-3</v>
      </c>
    </row>
    <row r="129" spans="1:7" x14ac:dyDescent="0.2">
      <c r="A129">
        <v>41475.440972222219</v>
      </c>
      <c r="B129">
        <v>0</v>
      </c>
      <c r="C129">
        <v>0</v>
      </c>
      <c r="D129">
        <v>3.99697935265283E-3</v>
      </c>
      <c r="E129">
        <f t="shared" si="1"/>
        <v>3.99697935265283E-3</v>
      </c>
      <c r="F129" s="82">
        <v>3.8737862318894106E-3</v>
      </c>
      <c r="G129">
        <v>3.9803386450757601E-3</v>
      </c>
    </row>
    <row r="130" spans="1:7" x14ac:dyDescent="0.2">
      <c r="A130">
        <v>41475.444444444445</v>
      </c>
      <c r="B130">
        <v>0</v>
      </c>
      <c r="C130">
        <v>0</v>
      </c>
      <c r="D130">
        <v>3.9970339095051696E-3</v>
      </c>
      <c r="E130">
        <f t="shared" si="1"/>
        <v>3.9970339095051696E-3</v>
      </c>
      <c r="F130" s="82">
        <v>3.8439589182036622E-3</v>
      </c>
      <c r="G130">
        <v>3.9802822800586229E-3</v>
      </c>
    </row>
    <row r="131" spans="1:7" x14ac:dyDescent="0.2">
      <c r="A131">
        <v>41475.447916666664</v>
      </c>
      <c r="B131">
        <v>0</v>
      </c>
      <c r="C131">
        <v>0</v>
      </c>
      <c r="D131">
        <v>3.99708773462278E-3</v>
      </c>
      <c r="E131">
        <f t="shared" ref="E131:E194" si="2">SUM(B131:D131)</f>
        <v>3.99708773462278E-3</v>
      </c>
      <c r="F131" s="82">
        <v>3.8290935858618508E-3</v>
      </c>
      <c r="G131">
        <v>3.9802251894202221E-3</v>
      </c>
    </row>
    <row r="132" spans="1:7" x14ac:dyDescent="0.2">
      <c r="A132">
        <v>41475.451388888891</v>
      </c>
      <c r="B132">
        <v>0</v>
      </c>
      <c r="C132">
        <v>0</v>
      </c>
      <c r="D132">
        <v>3.9971408301418196E-3</v>
      </c>
      <c r="E132">
        <f t="shared" si="2"/>
        <v>3.9971408301418196E-3</v>
      </c>
      <c r="F132" s="82">
        <v>3.8290935858618508E-3</v>
      </c>
      <c r="G132">
        <v>3.980167375315459E-3</v>
      </c>
    </row>
    <row r="133" spans="1:7" x14ac:dyDescent="0.2">
      <c r="A133">
        <v>41475.454861111109</v>
      </c>
      <c r="B133">
        <v>0</v>
      </c>
      <c r="C133">
        <v>0</v>
      </c>
      <c r="D133">
        <v>3.9971931981922296E-3</v>
      </c>
      <c r="E133">
        <f t="shared" si="2"/>
        <v>3.9971931981922296E-3</v>
      </c>
      <c r="F133" s="82">
        <v>3.8439589182036622E-3</v>
      </c>
      <c r="G133">
        <v>3.9801088398929776E-3</v>
      </c>
    </row>
    <row r="134" spans="1:7" x14ac:dyDescent="0.2">
      <c r="A134">
        <v>41475.458333333336</v>
      </c>
      <c r="B134">
        <v>0</v>
      </c>
      <c r="C134">
        <v>0</v>
      </c>
      <c r="D134">
        <v>3.9972448408977703E-3</v>
      </c>
      <c r="E134">
        <f t="shared" si="2"/>
        <v>3.9972448408977703E-3</v>
      </c>
      <c r="F134" s="82">
        <v>3.8588564619682804E-3</v>
      </c>
      <c r="G134">
        <v>3.9800495852951858E-3</v>
      </c>
    </row>
    <row r="135" spans="1:7" x14ac:dyDescent="0.2">
      <c r="A135">
        <v>41475.461805555555</v>
      </c>
      <c r="B135">
        <v>0</v>
      </c>
      <c r="C135">
        <v>0</v>
      </c>
      <c r="D135">
        <v>3.99729576037603E-3</v>
      </c>
      <c r="E135">
        <f t="shared" si="2"/>
        <v>3.99729576037603E-3</v>
      </c>
      <c r="F135" s="82">
        <v>3.8588564619682804E-3</v>
      </c>
      <c r="G135">
        <v>3.9799896136582715E-3</v>
      </c>
    </row>
    <row r="136" spans="1:7" x14ac:dyDescent="0.2">
      <c r="A136">
        <v>41475.465277777781</v>
      </c>
      <c r="B136">
        <v>0</v>
      </c>
      <c r="C136">
        <v>0</v>
      </c>
      <c r="D136">
        <v>3.9973459587384803E-3</v>
      </c>
      <c r="E136">
        <f t="shared" si="2"/>
        <v>3.9973459587384803E-3</v>
      </c>
      <c r="F136" s="82">
        <v>3.8290935858618508E-3</v>
      </c>
      <c r="G136">
        <v>3.979928927112221E-3</v>
      </c>
    </row>
    <row r="137" spans="1:7" x14ac:dyDescent="0.2">
      <c r="A137">
        <v>41475.46875</v>
      </c>
      <c r="B137">
        <v>0</v>
      </c>
      <c r="C137">
        <v>0</v>
      </c>
      <c r="D137">
        <v>3.9973954380904302E-3</v>
      </c>
      <c r="E137">
        <f t="shared" si="2"/>
        <v>3.9973954380904302E-3</v>
      </c>
      <c r="F137" s="82">
        <v>3.8142604501906793E-3</v>
      </c>
      <c r="G137">
        <v>3.9798675277808344E-3</v>
      </c>
    </row>
    <row r="138" spans="1:7" x14ac:dyDescent="0.2">
      <c r="A138">
        <v>41475.472222222219</v>
      </c>
      <c r="B138">
        <v>0</v>
      </c>
      <c r="C138">
        <v>0</v>
      </c>
      <c r="D138">
        <v>3.9974442005310997E-3</v>
      </c>
      <c r="E138">
        <f t="shared" si="2"/>
        <v>3.9974442005310997E-3</v>
      </c>
      <c r="F138" s="82">
        <v>3.7994594964195537E-3</v>
      </c>
      <c r="G138">
        <v>3.9798054177817505E-3</v>
      </c>
    </row>
    <row r="139" spans="1:7" x14ac:dyDescent="0.2">
      <c r="A139">
        <v>41475.475694444445</v>
      </c>
      <c r="B139">
        <v>0</v>
      </c>
      <c r="C139">
        <v>0</v>
      </c>
      <c r="D139">
        <v>3.9974922481536296E-3</v>
      </c>
      <c r="E139">
        <f t="shared" si="2"/>
        <v>3.9974922481536296E-3</v>
      </c>
      <c r="F139" s="82">
        <v>3.7994594964195537E-3</v>
      </c>
      <c r="G139">
        <v>3.9797425992264554E-3</v>
      </c>
    </row>
    <row r="140" spans="1:7" x14ac:dyDescent="0.2">
      <c r="A140">
        <v>41475.479166666664</v>
      </c>
      <c r="B140">
        <v>0</v>
      </c>
      <c r="C140">
        <v>0</v>
      </c>
      <c r="D140">
        <v>3.9975395830450598E-3</v>
      </c>
      <c r="E140">
        <f t="shared" si="2"/>
        <v>3.9975395830450598E-3</v>
      </c>
      <c r="F140" s="82">
        <v>3.8142604501906793E-3</v>
      </c>
      <c r="G140">
        <v>3.9796790742203086E-3</v>
      </c>
    </row>
    <row r="141" spans="1:7" x14ac:dyDescent="0.2">
      <c r="A141">
        <v>41475.482638888891</v>
      </c>
      <c r="B141">
        <v>0</v>
      </c>
      <c r="C141">
        <v>0</v>
      </c>
      <c r="D141">
        <v>3.9975862072863903E-3</v>
      </c>
      <c r="E141">
        <f t="shared" si="2"/>
        <v>3.9975862072863903E-3</v>
      </c>
      <c r="F141" s="82">
        <v>3.8142604501906793E-3</v>
      </c>
      <c r="G141">
        <v>3.9796148448625569E-3</v>
      </c>
    </row>
    <row r="142" spans="1:7" x14ac:dyDescent="0.2">
      <c r="A142">
        <v>41475.486111111109</v>
      </c>
      <c r="B142">
        <v>0</v>
      </c>
      <c r="C142">
        <v>0</v>
      </c>
      <c r="D142">
        <v>3.9976321229525701E-3</v>
      </c>
      <c r="E142">
        <f t="shared" si="2"/>
        <v>3.9976321229525701E-3</v>
      </c>
      <c r="F142" s="82">
        <v>3.8142604501906793E-3</v>
      </c>
      <c r="G142">
        <v>3.9795499132463507E-3</v>
      </c>
    </row>
    <row r="143" spans="1:7" x14ac:dyDescent="0.2">
      <c r="A143">
        <v>41475.489583333336</v>
      </c>
      <c r="B143">
        <v>0</v>
      </c>
      <c r="C143">
        <v>0</v>
      </c>
      <c r="D143">
        <v>3.9976773321125404E-3</v>
      </c>
      <c r="E143">
        <f t="shared" si="2"/>
        <v>3.9976773321125404E-3</v>
      </c>
      <c r="F143" s="82">
        <v>3.784690709759331E-3</v>
      </c>
      <c r="G143">
        <v>3.979484281458767E-3</v>
      </c>
    </row>
    <row r="144" spans="1:7" x14ac:dyDescent="0.2">
      <c r="A144">
        <v>41475.493055555555</v>
      </c>
      <c r="B144">
        <v>0</v>
      </c>
      <c r="C144">
        <v>0</v>
      </c>
      <c r="D144">
        <v>3.9977218368292301E-3</v>
      </c>
      <c r="E144">
        <f t="shared" si="2"/>
        <v>3.9977218368292301E-3</v>
      </c>
      <c r="F144" s="82">
        <v>3.784690709759331E-3</v>
      </c>
      <c r="G144">
        <v>3.9794179515808201E-3</v>
      </c>
    </row>
    <row r="145" spans="1:7" x14ac:dyDescent="0.2">
      <c r="A145">
        <v>41475.496527777781</v>
      </c>
      <c r="B145">
        <v>0</v>
      </c>
      <c r="C145">
        <v>0</v>
      </c>
      <c r="D145">
        <v>3.9977656391595798E-3</v>
      </c>
      <c r="E145">
        <f t="shared" si="2"/>
        <v>3.9977656391595798E-3</v>
      </c>
      <c r="F145" s="82">
        <v>3.7994594964195537E-3</v>
      </c>
      <c r="G145">
        <v>3.9793509256874846E-3</v>
      </c>
    </row>
    <row r="146" spans="1:7" x14ac:dyDescent="0.2">
      <c r="A146">
        <v>41475.5</v>
      </c>
      <c r="B146">
        <v>0</v>
      </c>
      <c r="C146">
        <v>0</v>
      </c>
      <c r="D146">
        <v>3.9978087411545798E-3</v>
      </c>
      <c r="E146">
        <f t="shared" si="2"/>
        <v>3.9978087411545798E-3</v>
      </c>
      <c r="F146" s="82">
        <v>3.7994594964195537E-3</v>
      </c>
      <c r="G146">
        <v>3.9792832058477097E-3</v>
      </c>
    </row>
    <row r="147" spans="1:7" x14ac:dyDescent="0.2">
      <c r="A147">
        <v>41475.503472222219</v>
      </c>
      <c r="B147">
        <v>0</v>
      </c>
      <c r="C147">
        <v>0</v>
      </c>
      <c r="D147">
        <v>3.9978511448592298E-3</v>
      </c>
      <c r="E147">
        <f t="shared" si="2"/>
        <v>3.9978511448592298E-3</v>
      </c>
      <c r="F147" s="82">
        <v>3.8142604501906793E-3</v>
      </c>
      <c r="G147">
        <v>3.979214794124439E-3</v>
      </c>
    </row>
    <row r="148" spans="1:7" x14ac:dyDescent="0.2">
      <c r="A148">
        <v>41475.506944444445</v>
      </c>
      <c r="B148">
        <v>0</v>
      </c>
      <c r="C148">
        <v>0</v>
      </c>
      <c r="D148">
        <v>3.99789285231264E-3</v>
      </c>
      <c r="E148">
        <f t="shared" si="2"/>
        <v>3.99789285231264E-3</v>
      </c>
      <c r="F148" s="82">
        <v>3.8142604501906793E-3</v>
      </c>
      <c r="G148">
        <v>3.9791456925746286E-3</v>
      </c>
    </row>
    <row r="149" spans="1:7" x14ac:dyDescent="0.2">
      <c r="A149">
        <v>41475.510416666664</v>
      </c>
      <c r="B149">
        <v>0</v>
      </c>
      <c r="C149">
        <v>0</v>
      </c>
      <c r="D149">
        <v>3.99793386554798E-3</v>
      </c>
      <c r="E149">
        <f t="shared" si="2"/>
        <v>3.99793386554798E-3</v>
      </c>
      <c r="F149" s="82">
        <v>3.8439589182036622E-3</v>
      </c>
      <c r="G149">
        <v>3.9790759032492596E-3</v>
      </c>
    </row>
    <row r="150" spans="1:7" x14ac:dyDescent="0.2">
      <c r="A150">
        <v>41475.513888888891</v>
      </c>
      <c r="B150">
        <v>0</v>
      </c>
      <c r="C150">
        <v>0</v>
      </c>
      <c r="D150">
        <v>3.9979741865925197E-3</v>
      </c>
      <c r="E150">
        <f t="shared" si="2"/>
        <v>3.9979741865925197E-3</v>
      </c>
      <c r="F150" s="82">
        <v>3.8588564619682804E-3</v>
      </c>
      <c r="G150">
        <v>3.9790054281933608E-3</v>
      </c>
    </row>
    <row r="151" spans="1:7" x14ac:dyDescent="0.2">
      <c r="A151">
        <v>41475.517361111109</v>
      </c>
      <c r="B151">
        <v>0</v>
      </c>
      <c r="C151">
        <v>0</v>
      </c>
      <c r="D151">
        <v>3.9980138174676404E-3</v>
      </c>
      <c r="E151">
        <f t="shared" si="2"/>
        <v>3.9980138174676404E-3</v>
      </c>
      <c r="F151" s="82">
        <v>3.8290935858618508E-3</v>
      </c>
      <c r="G151">
        <v>3.9789342694460236E-3</v>
      </c>
    </row>
    <row r="152" spans="1:7" x14ac:dyDescent="0.2">
      <c r="A152">
        <v>41475.520833333336</v>
      </c>
      <c r="B152">
        <v>0</v>
      </c>
      <c r="C152">
        <v>0</v>
      </c>
      <c r="D152">
        <v>3.9980527601888704E-3</v>
      </c>
      <c r="E152">
        <f t="shared" si="2"/>
        <v>3.9980527601888704E-3</v>
      </c>
      <c r="F152" s="82">
        <v>3.7994594964195537E-3</v>
      </c>
      <c r="G152">
        <v>3.9788624290404183E-3</v>
      </c>
    </row>
    <row r="153" spans="1:7" x14ac:dyDescent="0.2">
      <c r="A153">
        <v>41475.524305555555</v>
      </c>
      <c r="B153">
        <v>0</v>
      </c>
      <c r="C153">
        <v>0</v>
      </c>
      <c r="D153">
        <v>3.9980910167658904E-3</v>
      </c>
      <c r="E153">
        <f t="shared" si="2"/>
        <v>3.9980910167658904E-3</v>
      </c>
      <c r="F153" s="82">
        <v>3.784690709759331E-3</v>
      </c>
      <c r="G153">
        <v>3.9787899090038131E-3</v>
      </c>
    </row>
    <row r="154" spans="1:7" x14ac:dyDescent="0.2">
      <c r="A154">
        <v>41475.527777777781</v>
      </c>
      <c r="B154">
        <v>0</v>
      </c>
      <c r="C154">
        <v>0</v>
      </c>
      <c r="D154">
        <v>3.9981285892025297E-3</v>
      </c>
      <c r="E154">
        <f t="shared" si="2"/>
        <v>3.9981285892025297E-3</v>
      </c>
      <c r="F154" s="82">
        <v>3.784690709759331E-3</v>
      </c>
      <c r="G154">
        <v>3.9787167113575911E-3</v>
      </c>
    </row>
    <row r="155" spans="1:7" x14ac:dyDescent="0.2">
      <c r="A155">
        <v>41475.53125</v>
      </c>
      <c r="B155">
        <v>0</v>
      </c>
      <c r="C155">
        <v>0</v>
      </c>
      <c r="D155">
        <v>3.99816547949683E-3</v>
      </c>
      <c r="E155">
        <f t="shared" si="2"/>
        <v>3.99816547949683E-3</v>
      </c>
      <c r="F155" s="82">
        <v>3.7699540754022954E-3</v>
      </c>
      <c r="G155">
        <v>3.9786428381172658E-3</v>
      </c>
    </row>
    <row r="156" spans="1:7" x14ac:dyDescent="0.2">
      <c r="A156">
        <v>41475.534722222219</v>
      </c>
      <c r="B156">
        <v>0</v>
      </c>
      <c r="C156">
        <v>0</v>
      </c>
      <c r="D156">
        <v>3.9982016896410203E-3</v>
      </c>
      <c r="E156">
        <f t="shared" si="2"/>
        <v>3.9982016896410203E-3</v>
      </c>
      <c r="F156" s="82">
        <v>3.784690709759331E-3</v>
      </c>
      <c r="G156">
        <v>3.9785682912925006E-3</v>
      </c>
    </row>
    <row r="157" spans="1:7" x14ac:dyDescent="0.2">
      <c r="A157">
        <v>41475.538194444445</v>
      </c>
      <c r="B157">
        <v>0</v>
      </c>
      <c r="C157">
        <v>0</v>
      </c>
      <c r="D157">
        <v>3.9982372216215397E-3</v>
      </c>
      <c r="E157">
        <f t="shared" si="2"/>
        <v>3.9982372216215397E-3</v>
      </c>
      <c r="F157" s="82">
        <v>3.8142604501906793E-3</v>
      </c>
      <c r="G157">
        <v>3.978493072887123E-3</v>
      </c>
    </row>
    <row r="158" spans="1:7" x14ac:dyDescent="0.2">
      <c r="A158">
        <v>41475.541666666664</v>
      </c>
      <c r="B158">
        <v>0</v>
      </c>
      <c r="C158">
        <v>0</v>
      </c>
      <c r="D158">
        <v>3.9982720774190796E-3</v>
      </c>
      <c r="E158">
        <f t="shared" si="2"/>
        <v>3.9982720774190796E-3</v>
      </c>
      <c r="F158" s="82">
        <v>3.7552495785220857E-3</v>
      </c>
      <c r="G158">
        <v>3.9784171848991443E-3</v>
      </c>
    </row>
    <row r="159" spans="1:7" x14ac:dyDescent="0.2">
      <c r="A159">
        <v>41475.545138888891</v>
      </c>
      <c r="B159">
        <v>0</v>
      </c>
      <c r="C159">
        <v>0</v>
      </c>
      <c r="D159">
        <v>3.9983062590085699E-3</v>
      </c>
      <c r="E159">
        <f t="shared" si="2"/>
        <v>3.9983062590085699E-3</v>
      </c>
      <c r="F159" s="82">
        <v>3.740577204273655E-3</v>
      </c>
      <c r="G159">
        <v>3.9783406293207747E-3</v>
      </c>
    </row>
    <row r="160" spans="1:7" x14ac:dyDescent="0.2">
      <c r="A160">
        <v>41475.548611111109</v>
      </c>
      <c r="B160">
        <v>0</v>
      </c>
      <c r="C160">
        <v>0</v>
      </c>
      <c r="D160">
        <v>3.9983397683592201E-3</v>
      </c>
      <c r="E160">
        <f t="shared" si="2"/>
        <v>3.9983397683592201E-3</v>
      </c>
      <c r="F160" s="82">
        <v>3.7699540754022954E-3</v>
      </c>
      <c r="G160">
        <v>3.9782634081384381E-3</v>
      </c>
    </row>
    <row r="161" spans="1:7" x14ac:dyDescent="0.2">
      <c r="A161">
        <v>41475.552083333336</v>
      </c>
      <c r="B161">
        <v>0</v>
      </c>
      <c r="C161">
        <v>0</v>
      </c>
      <c r="D161">
        <v>3.9983726074345298E-3</v>
      </c>
      <c r="E161">
        <f t="shared" si="2"/>
        <v>3.9983726074345298E-3</v>
      </c>
      <c r="F161" s="82">
        <v>3.6822086360394986E-3</v>
      </c>
      <c r="G161">
        <v>3.9781855233327942E-3</v>
      </c>
    </row>
    <row r="162" spans="1:7" x14ac:dyDescent="0.2">
      <c r="A162">
        <v>41475.555555555555</v>
      </c>
      <c r="B162">
        <v>0</v>
      </c>
      <c r="C162">
        <v>0</v>
      </c>
      <c r="D162">
        <v>3.9984047781922698E-3</v>
      </c>
      <c r="E162">
        <f t="shared" si="2"/>
        <v>3.9984047781922698E-3</v>
      </c>
      <c r="F162" s="82">
        <v>3.6967526685870544E-3</v>
      </c>
      <c r="G162">
        <v>3.9781069768787519E-3</v>
      </c>
    </row>
    <row r="163" spans="1:7" x14ac:dyDescent="0.2">
      <c r="A163">
        <v>41475.559027777781</v>
      </c>
      <c r="B163">
        <v>0</v>
      </c>
      <c r="C163">
        <v>0</v>
      </c>
      <c r="D163">
        <v>3.9984362825845696E-3</v>
      </c>
      <c r="E163">
        <f t="shared" si="2"/>
        <v>3.9984362825845696E-3</v>
      </c>
      <c r="F163" s="82">
        <v>3.7259369377932137E-3</v>
      </c>
      <c r="G163">
        <v>3.978027770745486E-3</v>
      </c>
    </row>
    <row r="164" spans="1:7" x14ac:dyDescent="0.2">
      <c r="A164">
        <v>41475.5625</v>
      </c>
      <c r="B164">
        <v>0</v>
      </c>
      <c r="C164">
        <v>0</v>
      </c>
      <c r="D164">
        <v>3.9984671225578696E-3</v>
      </c>
      <c r="E164">
        <f t="shared" si="2"/>
        <v>3.9984671225578696E-3</v>
      </c>
      <c r="F164" s="82">
        <v>3.7552495785220857E-3</v>
      </c>
      <c r="G164">
        <v>3.9779479068964545E-3</v>
      </c>
    </row>
    <row r="165" spans="1:7" x14ac:dyDescent="0.2">
      <c r="A165">
        <v>41475.565972222219</v>
      </c>
      <c r="B165">
        <v>0</v>
      </c>
      <c r="C165">
        <v>0</v>
      </c>
      <c r="D165">
        <v>3.9984973000529696E-3</v>
      </c>
      <c r="E165">
        <f t="shared" si="2"/>
        <v>3.9984973000529696E-3</v>
      </c>
      <c r="F165" s="82">
        <v>3.784690709759331E-3</v>
      </c>
      <c r="G165">
        <v>3.9778673872894145E-3</v>
      </c>
    </row>
    <row r="166" spans="1:7" x14ac:dyDescent="0.2">
      <c r="A166">
        <v>41475.569444444445</v>
      </c>
      <c r="B166">
        <v>0</v>
      </c>
      <c r="C166">
        <v>0</v>
      </c>
      <c r="D166">
        <v>3.9985268170050397E-3</v>
      </c>
      <c r="E166">
        <f t="shared" si="2"/>
        <v>3.9985268170050397E-3</v>
      </c>
      <c r="F166" s="82">
        <v>3.7552495785220857E-3</v>
      </c>
      <c r="G166">
        <v>3.977786213876437E-3</v>
      </c>
    </row>
    <row r="167" spans="1:7" x14ac:dyDescent="0.2">
      <c r="A167">
        <v>41475.572916666664</v>
      </c>
      <c r="B167">
        <v>0</v>
      </c>
      <c r="C167">
        <v>0</v>
      </c>
      <c r="D167">
        <v>3.99855567534363E-3</v>
      </c>
      <c r="E167">
        <f t="shared" si="2"/>
        <v>3.99855567534363E-3</v>
      </c>
      <c r="F167" s="82">
        <v>3.740577204273655E-3</v>
      </c>
      <c r="G167">
        <v>3.9777043886039306E-3</v>
      </c>
    </row>
    <row r="168" spans="1:7" x14ac:dyDescent="0.2">
      <c r="A168">
        <v>41475.576388888891</v>
      </c>
      <c r="B168">
        <v>0</v>
      </c>
      <c r="C168">
        <v>0</v>
      </c>
      <c r="D168">
        <v>3.9985838769926799E-3</v>
      </c>
      <c r="E168">
        <f t="shared" si="2"/>
        <v>3.9985838769926799E-3</v>
      </c>
      <c r="F168" s="82">
        <v>3.740577204273655E-3</v>
      </c>
      <c r="G168">
        <v>3.97762191341265E-3</v>
      </c>
    </row>
    <row r="169" spans="1:7" x14ac:dyDescent="0.2">
      <c r="A169">
        <v>41475.579861111109</v>
      </c>
      <c r="B169">
        <v>0</v>
      </c>
      <c r="C169">
        <v>0</v>
      </c>
      <c r="D169">
        <v>3.9986500084280997E-3</v>
      </c>
      <c r="E169">
        <f t="shared" si="2"/>
        <v>3.9986500084280997E-3</v>
      </c>
      <c r="F169" s="82">
        <v>3.8142604501906793E-3</v>
      </c>
      <c r="G169">
        <v>3.9775773504741587E-3</v>
      </c>
    </row>
    <row r="170" spans="1:7" x14ac:dyDescent="0.2">
      <c r="A170">
        <v>41475.583333333336</v>
      </c>
      <c r="B170">
        <v>0</v>
      </c>
      <c r="C170">
        <v>0</v>
      </c>
      <c r="D170">
        <v>3.9987539585383597E-3</v>
      </c>
      <c r="E170">
        <f t="shared" si="2"/>
        <v>3.9987539585383597E-3</v>
      </c>
      <c r="F170" s="82">
        <v>3.9187690456540933E-3</v>
      </c>
      <c r="G170">
        <v>3.9775705876856143E-3</v>
      </c>
    </row>
    <row r="171" spans="1:7" x14ac:dyDescent="0.2">
      <c r="A171">
        <v>41475.586805555555</v>
      </c>
      <c r="B171">
        <v>0</v>
      </c>
      <c r="C171">
        <v>0</v>
      </c>
      <c r="D171">
        <v>3.99893259340201E-3</v>
      </c>
      <c r="E171">
        <f t="shared" si="2"/>
        <v>3.99893259340201E-3</v>
      </c>
      <c r="F171" s="82">
        <v>4.0401448229250006E-3</v>
      </c>
      <c r="G171">
        <v>3.9776384668295276E-3</v>
      </c>
    </row>
    <row r="172" spans="1:7" x14ac:dyDescent="0.2">
      <c r="A172">
        <v>41475.590277777781</v>
      </c>
      <c r="B172">
        <v>0</v>
      </c>
      <c r="C172">
        <v>0</v>
      </c>
      <c r="D172">
        <v>3.9991487173688502E-3</v>
      </c>
      <c r="E172">
        <f t="shared" si="2"/>
        <v>3.9991487173688502E-3</v>
      </c>
      <c r="F172" s="82">
        <v>4.3367368327752072E-3</v>
      </c>
      <c r="G172">
        <v>3.9777438136120386E-3</v>
      </c>
    </row>
    <row r="173" spans="1:7" x14ac:dyDescent="0.2">
      <c r="A173">
        <v>41475.59375</v>
      </c>
      <c r="B173">
        <v>0</v>
      </c>
      <c r="C173">
        <v>0</v>
      </c>
      <c r="D173">
        <v>3.9994391974738901E-3</v>
      </c>
      <c r="E173">
        <f t="shared" si="2"/>
        <v>3.9994391974738901E-3</v>
      </c>
      <c r="F173" s="82">
        <v>4.6285974632083102E-3</v>
      </c>
      <c r="G173">
        <v>3.9779234707809112E-3</v>
      </c>
    </row>
    <row r="174" spans="1:7" x14ac:dyDescent="0.2">
      <c r="A174">
        <v>41475.597222222219</v>
      </c>
      <c r="B174">
        <v>0</v>
      </c>
      <c r="C174">
        <v>0</v>
      </c>
      <c r="D174">
        <v>3.99980381588821E-3</v>
      </c>
      <c r="E174">
        <f t="shared" si="2"/>
        <v>3.99980381588821E-3</v>
      </c>
      <c r="F174" s="82">
        <v>4.7115596615527923E-3</v>
      </c>
      <c r="G174">
        <v>3.9781772185646666E-3</v>
      </c>
    </row>
    <row r="175" spans="1:7" x14ac:dyDescent="0.2">
      <c r="A175">
        <v>41475.600694444445</v>
      </c>
      <c r="B175">
        <v>1.0223421973096199E-3</v>
      </c>
      <c r="C175">
        <v>0</v>
      </c>
      <c r="D175">
        <v>4.0002424385214104E-3</v>
      </c>
      <c r="E175">
        <f t="shared" si="2"/>
        <v>5.0225846358310303E-3</v>
      </c>
      <c r="F175" s="82">
        <v>4.7953467553148539E-3</v>
      </c>
      <c r="G175">
        <v>4.9995753748725775E-3</v>
      </c>
    </row>
    <row r="176" spans="1:7" x14ac:dyDescent="0.2">
      <c r="A176">
        <v>41475.604166666664</v>
      </c>
      <c r="B176">
        <v>2.1506429925402001E-3</v>
      </c>
      <c r="C176">
        <v>0</v>
      </c>
      <c r="D176">
        <v>4.0007547758881797E-3</v>
      </c>
      <c r="E176">
        <f t="shared" si="2"/>
        <v>6.1513977684283794E-3</v>
      </c>
      <c r="F176" s="82">
        <v>5.017066030560023E-3</v>
      </c>
      <c r="G176">
        <v>6.1256091192333131E-3</v>
      </c>
    </row>
    <row r="177" spans="1:7" x14ac:dyDescent="0.2">
      <c r="A177">
        <v>41475.607638888891</v>
      </c>
      <c r="B177">
        <v>3.8655086784007199E-3</v>
      </c>
      <c r="C177">
        <v>0</v>
      </c>
      <c r="D177">
        <v>4.0013791545128402E-3</v>
      </c>
      <c r="E177">
        <f t="shared" si="2"/>
        <v>7.8668878329135605E-3</v>
      </c>
      <c r="F177" s="82">
        <v>5.5319583148809226E-3</v>
      </c>
      <c r="G177">
        <v>7.8362014124822438E-3</v>
      </c>
    </row>
    <row r="178" spans="1:7" x14ac:dyDescent="0.2">
      <c r="A178">
        <v>41475.611111111109</v>
      </c>
      <c r="B178">
        <v>5.5733015212664798E-3</v>
      </c>
      <c r="C178">
        <v>0</v>
      </c>
      <c r="D178">
        <v>4.0021151091553797E-3</v>
      </c>
      <c r="E178">
        <f t="shared" si="2"/>
        <v>9.5754166304218603E-3</v>
      </c>
      <c r="F178" s="82">
        <v>6.269046473848669E-3</v>
      </c>
      <c r="G178">
        <v>9.5377349109417829E-3</v>
      </c>
    </row>
    <row r="179" spans="1:7" x14ac:dyDescent="0.2">
      <c r="A179">
        <v>41475.614583333336</v>
      </c>
      <c r="B179">
        <v>6.11624735851868E-3</v>
      </c>
      <c r="C179">
        <v>0</v>
      </c>
      <c r="D179">
        <v>4.0028865208963397E-3</v>
      </c>
      <c r="E179">
        <f t="shared" si="2"/>
        <v>1.0119133879415019E-2</v>
      </c>
      <c r="F179" s="82">
        <v>6.4266355793219775E-3</v>
      </c>
      <c r="G179">
        <v>1.0073820520516481E-2</v>
      </c>
    </row>
    <row r="180" spans="1:7" x14ac:dyDescent="0.2">
      <c r="A180">
        <v>41475.618055555555</v>
      </c>
      <c r="B180">
        <v>6.0657332089114101E-3</v>
      </c>
      <c r="C180">
        <v>0</v>
      </c>
      <c r="D180">
        <v>4.0036546096614903E-3</v>
      </c>
      <c r="E180">
        <f t="shared" si="2"/>
        <v>1.00693878185729E-2</v>
      </c>
      <c r="F180" s="82">
        <v>6.5062512347647573E-3</v>
      </c>
      <c r="G180">
        <v>1.0016548428808728E-2</v>
      </c>
    </row>
    <row r="181" spans="1:7" x14ac:dyDescent="0.2">
      <c r="A181">
        <v>41475.621527777781</v>
      </c>
      <c r="B181">
        <v>6.0154244790285097E-3</v>
      </c>
      <c r="C181">
        <v>0</v>
      </c>
      <c r="D181">
        <v>4.0044193889604597E-3</v>
      </c>
      <c r="E181">
        <f t="shared" si="2"/>
        <v>1.0019843867988969E-2</v>
      </c>
      <c r="F181" s="82">
        <v>6.4862959332722958E-3</v>
      </c>
      <c r="G181">
        <v>9.9595831562949988E-3</v>
      </c>
    </row>
    <row r="182" spans="1:7" x14ac:dyDescent="0.2">
      <c r="A182">
        <v>41475.625</v>
      </c>
      <c r="B182">
        <v>5.9653204022579098E-3</v>
      </c>
      <c r="C182">
        <v>0</v>
      </c>
      <c r="D182">
        <v>4.0051808722525502E-3</v>
      </c>
      <c r="E182">
        <f t="shared" si="2"/>
        <v>9.9705012745104592E-3</v>
      </c>
      <c r="F182" s="82">
        <v>6.4464881180161292E-3</v>
      </c>
      <c r="G182">
        <v>9.9029230577559225E-3</v>
      </c>
    </row>
    <row r="183" spans="1:7" x14ac:dyDescent="0.2">
      <c r="A183">
        <v>41475.628472222219</v>
      </c>
      <c r="B183">
        <v>1.5005401593635699E-2</v>
      </c>
      <c r="C183">
        <v>0</v>
      </c>
      <c r="D183">
        <v>4.0065330494445097E-3</v>
      </c>
      <c r="E183">
        <f t="shared" si="2"/>
        <v>1.9011934643080208E-2</v>
      </c>
      <c r="F183" s="82">
        <v>1.2485866000079778E-2</v>
      </c>
      <c r="G183">
        <v>1.8925832405285569E-2</v>
      </c>
    </row>
    <row r="184" spans="1:7" x14ac:dyDescent="0.2">
      <c r="A184">
        <v>41475.631944444445</v>
      </c>
      <c r="B184">
        <v>2.4476248298801701E-2</v>
      </c>
      <c r="C184">
        <v>0</v>
      </c>
      <c r="D184">
        <v>4.0085040523246502E-3</v>
      </c>
      <c r="E184">
        <f t="shared" si="2"/>
        <v>2.8484752351126352E-2</v>
      </c>
      <c r="F184" s="82">
        <v>2.8397642143497468E-2</v>
      </c>
      <c r="G184">
        <v>2.8368447453108809E-2</v>
      </c>
    </row>
    <row r="185" spans="1:7" x14ac:dyDescent="0.2">
      <c r="A185">
        <v>41475.635416666664</v>
      </c>
      <c r="B185">
        <v>3.08534040150194E-2</v>
      </c>
      <c r="C185">
        <v>0</v>
      </c>
      <c r="D185">
        <v>4.0108917095256604E-3</v>
      </c>
      <c r="E185">
        <f t="shared" si="2"/>
        <v>3.4864295724545059E-2</v>
      </c>
      <c r="F185" s="82">
        <v>3.6470119187259481E-2</v>
      </c>
      <c r="G185">
        <v>3.4710025032103756E-2</v>
      </c>
    </row>
    <row r="186" spans="1:7" x14ac:dyDescent="0.2">
      <c r="A186">
        <v>41475.638888888891</v>
      </c>
      <c r="B186">
        <v>3.7820102327290203E-2</v>
      </c>
      <c r="C186">
        <v>0</v>
      </c>
      <c r="D186">
        <v>4.0137345327339998E-3</v>
      </c>
      <c r="E186">
        <f t="shared" si="2"/>
        <v>4.1833836860024204E-2</v>
      </c>
      <c r="F186" s="82">
        <v>6.54015404172789E-2</v>
      </c>
      <c r="G186">
        <v>4.1633147811505261E-2</v>
      </c>
    </row>
    <row r="187" spans="1:7" x14ac:dyDescent="0.2">
      <c r="A187">
        <v>41475.642361111109</v>
      </c>
      <c r="B187">
        <v>4.0570260459014101E-2</v>
      </c>
      <c r="C187">
        <v>0</v>
      </c>
      <c r="D187">
        <v>4.0167569835047297E-3</v>
      </c>
      <c r="E187">
        <f t="shared" si="2"/>
        <v>4.4587017442518834E-2</v>
      </c>
      <c r="F187" s="82">
        <v>8.4548865256330596E-2</v>
      </c>
      <c r="G187">
        <v>4.4336751503894038E-2</v>
      </c>
    </row>
    <row r="188" spans="1:7" x14ac:dyDescent="0.2">
      <c r="A188">
        <v>41475.645833333336</v>
      </c>
      <c r="B188">
        <v>4.2126623207775903E-2</v>
      </c>
      <c r="C188">
        <v>0</v>
      </c>
      <c r="D188">
        <v>4.0198810494249003E-3</v>
      </c>
      <c r="E188">
        <f t="shared" si="2"/>
        <v>4.61465042572008E-2</v>
      </c>
      <c r="F188" s="82">
        <v>8.8366196246259021E-2</v>
      </c>
      <c r="G188">
        <v>4.5845005910703743E-2</v>
      </c>
    </row>
    <row r="189" spans="1:7" x14ac:dyDescent="0.2">
      <c r="A189">
        <v>41475.649305555555</v>
      </c>
      <c r="B189">
        <v>4.9662634459117498E-2</v>
      </c>
      <c r="C189">
        <v>0</v>
      </c>
      <c r="D189">
        <v>4.0234974623301898E-3</v>
      </c>
      <c r="E189">
        <f t="shared" si="2"/>
        <v>5.3686131921447687E-2</v>
      </c>
      <c r="F189" s="82">
        <v>9.2190059939996558E-2</v>
      </c>
      <c r="G189">
        <v>5.3324315132440403E-2</v>
      </c>
    </row>
    <row r="190" spans="1:7" x14ac:dyDescent="0.2">
      <c r="A190">
        <v>41475.652777777781</v>
      </c>
      <c r="B190">
        <v>5.7783401923727197E-2</v>
      </c>
      <c r="C190">
        <v>0</v>
      </c>
      <c r="D190">
        <v>4.02764441906007E-3</v>
      </c>
      <c r="E190">
        <f t="shared" si="2"/>
        <v>6.1811046342787265E-2</v>
      </c>
      <c r="F190" s="82">
        <v>0.1042081919883214</v>
      </c>
      <c r="G190">
        <v>6.1379149038579911E-2</v>
      </c>
    </row>
    <row r="191" spans="1:7" x14ac:dyDescent="0.2">
      <c r="A191">
        <v>41475.65625</v>
      </c>
      <c r="B191">
        <v>6.3431882951778304E-2</v>
      </c>
      <c r="C191">
        <v>0</v>
      </c>
      <c r="D191">
        <v>4.0321603557537502E-3</v>
      </c>
      <c r="E191">
        <f t="shared" si="2"/>
        <v>6.7464043307532057E-2</v>
      </c>
      <c r="F191" s="82">
        <v>0.12978283431049184</v>
      </c>
      <c r="G191">
        <v>6.6955434643696993E-2</v>
      </c>
    </row>
    <row r="192" spans="1:7" x14ac:dyDescent="0.2">
      <c r="A192">
        <v>41475.659722222219</v>
      </c>
      <c r="B192">
        <v>6.5485100839697802E-2</v>
      </c>
      <c r="C192">
        <v>0</v>
      </c>
      <c r="D192">
        <v>4.0368103330890703E-3</v>
      </c>
      <c r="E192">
        <f t="shared" si="2"/>
        <v>6.9521911172786874E-2</v>
      </c>
      <c r="F192" s="82">
        <v>0.1385672439759266</v>
      </c>
      <c r="G192">
        <v>6.8934470806443521E-2</v>
      </c>
    </row>
    <row r="193" spans="1:7" x14ac:dyDescent="0.2">
      <c r="A193">
        <v>41475.663194444445</v>
      </c>
      <c r="B193">
        <v>6.7529823435626898E-2</v>
      </c>
      <c r="C193">
        <v>0</v>
      </c>
      <c r="D193">
        <v>4.0415937922337998E-3</v>
      </c>
      <c r="E193">
        <f t="shared" si="2"/>
        <v>7.1571417227860701E-2</v>
      </c>
      <c r="F193" s="82">
        <v>0.12734700827604364</v>
      </c>
      <c r="G193">
        <v>7.0903047047244441E-2</v>
      </c>
    </row>
    <row r="194" spans="1:7" x14ac:dyDescent="0.2">
      <c r="A194">
        <v>41475.666666666664</v>
      </c>
      <c r="B194">
        <v>6.7817064512842695E-2</v>
      </c>
      <c r="C194">
        <v>0</v>
      </c>
      <c r="D194">
        <v>4.0463958884691901E-3</v>
      </c>
      <c r="E194">
        <f t="shared" si="2"/>
        <v>7.1863460401311891E-2</v>
      </c>
      <c r="F194" s="82">
        <v>0.12244953742904259</v>
      </c>
      <c r="G194">
        <v>7.1114260423147099E-2</v>
      </c>
    </row>
    <row r="195" spans="1:7" x14ac:dyDescent="0.2">
      <c r="A195">
        <v>41475.670138888891</v>
      </c>
      <c r="B195">
        <v>6.98521127859838E-2</v>
      </c>
      <c r="C195">
        <v>0</v>
      </c>
      <c r="D195">
        <v>4.0513308300992798E-3</v>
      </c>
      <c r="E195">
        <f t="shared" ref="E195:E258" si="3">SUM(B195:D195)</f>
        <v>7.3903443616083087E-2</v>
      </c>
      <c r="F195" s="82">
        <v>0.11625292209539317</v>
      </c>
      <c r="G195">
        <v>7.3071338288946686E-2</v>
      </c>
    </row>
    <row r="196" spans="1:7" x14ac:dyDescent="0.2">
      <c r="A196">
        <v>41475.673611111109</v>
      </c>
      <c r="B196">
        <v>7.1287521948534896E-2</v>
      </c>
      <c r="C196">
        <v>0</v>
      </c>
      <c r="D196">
        <v>4.0563594305731698E-3</v>
      </c>
      <c r="E196">
        <f t="shared" si="3"/>
        <v>7.5343881379108066E-2</v>
      </c>
      <c r="F196" s="82">
        <v>0.11111221820645104</v>
      </c>
      <c r="G196">
        <v>7.4427552599398386E-2</v>
      </c>
    </row>
    <row r="197" spans="1:7" x14ac:dyDescent="0.2">
      <c r="A197">
        <v>41475.677083333336</v>
      </c>
      <c r="B197">
        <v>7.2125764381867699E-2</v>
      </c>
      <c r="C197">
        <v>0</v>
      </c>
      <c r="D197">
        <v>4.0614426659685296E-3</v>
      </c>
      <c r="E197">
        <f t="shared" si="3"/>
        <v>7.6187207047836228E-2</v>
      </c>
      <c r="F197" s="82">
        <v>0.10762925426806962</v>
      </c>
      <c r="G197">
        <v>7.5186086756894241E-2</v>
      </c>
    </row>
    <row r="198" spans="1:7" x14ac:dyDescent="0.2">
      <c r="A198">
        <v>41475.680555555555</v>
      </c>
      <c r="B198">
        <v>7.2960520880196403E-2</v>
      </c>
      <c r="C198">
        <v>0</v>
      </c>
      <c r="D198">
        <v>4.0665803069592204E-3</v>
      </c>
      <c r="E198">
        <f t="shared" si="3"/>
        <v>7.7027101187155625E-2</v>
      </c>
      <c r="F198" s="82">
        <v>0.10242750778173973</v>
      </c>
      <c r="G198">
        <v>7.5940628455725814E-2</v>
      </c>
    </row>
    <row r="199" spans="1:7" x14ac:dyDescent="0.2">
      <c r="A199">
        <v>41475.684027777781</v>
      </c>
      <c r="B199">
        <v>7.3791806005183203E-2</v>
      </c>
      <c r="C199">
        <v>0</v>
      </c>
      <c r="D199">
        <v>4.0717721251771598E-3</v>
      </c>
      <c r="E199">
        <f t="shared" si="3"/>
        <v>7.7863578130360364E-2</v>
      </c>
      <c r="F199" s="82">
        <v>9.8187298395972886E-2</v>
      </c>
      <c r="G199">
        <v>7.6691199100225774E-2</v>
      </c>
    </row>
    <row r="200" spans="1:7" x14ac:dyDescent="0.2">
      <c r="A200">
        <v>41475.6875</v>
      </c>
      <c r="B200">
        <v>7.4619634261278101E-2</v>
      </c>
      <c r="C200">
        <v>0</v>
      </c>
      <c r="D200">
        <v>4.07701789320861E-3</v>
      </c>
      <c r="E200">
        <f t="shared" si="3"/>
        <v>7.8696652154486707E-2</v>
      </c>
      <c r="F200" s="82">
        <v>9.5296583080811653E-2</v>
      </c>
      <c r="G200">
        <v>7.7437819979951986E-2</v>
      </c>
    </row>
    <row r="201" spans="1:7" x14ac:dyDescent="0.2">
      <c r="A201">
        <v>41475.690972222219</v>
      </c>
      <c r="B201">
        <v>7.4877435890655195E-2</v>
      </c>
      <c r="C201">
        <v>0</v>
      </c>
      <c r="D201">
        <v>4.0822803616650596E-3</v>
      </c>
      <c r="E201">
        <f t="shared" si="3"/>
        <v>7.8959716252320261E-2</v>
      </c>
      <c r="F201" s="82">
        <v>9.298338413350489E-2</v>
      </c>
      <c r="G201">
        <v>7.7614595967063826E-2</v>
      </c>
    </row>
    <row r="202" spans="1:7" x14ac:dyDescent="0.2">
      <c r="A202">
        <v>41475.694444444445</v>
      </c>
      <c r="B202">
        <v>7.5134145979545694E-2</v>
      </c>
      <c r="C202">
        <v>0</v>
      </c>
      <c r="D202">
        <v>4.0875594587204099E-3</v>
      </c>
      <c r="E202">
        <f t="shared" si="3"/>
        <v>7.9221705438266107E-2</v>
      </c>
      <c r="F202" s="82">
        <v>9.0876292570589615E-2</v>
      </c>
      <c r="G202">
        <v>7.7790462048830222E-2</v>
      </c>
    </row>
    <row r="203" spans="1:7" x14ac:dyDescent="0.2">
      <c r="A203">
        <v>41475.697916666664</v>
      </c>
      <c r="B203">
        <v>7.5389769505159798E-2</v>
      </c>
      <c r="C203">
        <v>0</v>
      </c>
      <c r="D203">
        <v>4.0928551128765096E-3</v>
      </c>
      <c r="E203">
        <f t="shared" si="3"/>
        <v>7.9482624618036304E-2</v>
      </c>
      <c r="F203" s="82">
        <v>8.8968483566075257E-2</v>
      </c>
      <c r="G203">
        <v>7.7965423102269074E-2</v>
      </c>
    </row>
    <row r="204" spans="1:7" x14ac:dyDescent="0.2">
      <c r="A204">
        <v>41475.701388888891</v>
      </c>
      <c r="B204">
        <v>7.5644311420347304E-2</v>
      </c>
      <c r="C204">
        <v>0</v>
      </c>
      <c r="D204">
        <v>4.0981672529614797E-3</v>
      </c>
      <c r="E204">
        <f t="shared" si="3"/>
        <v>7.9742478673308789E-2</v>
      </c>
      <c r="F204" s="82">
        <v>8.6488170197481132E-2</v>
      </c>
      <c r="G204">
        <v>7.8139483978246618E-2</v>
      </c>
    </row>
    <row r="205" spans="1:7" x14ac:dyDescent="0.2">
      <c r="A205">
        <v>41475.704861111109</v>
      </c>
      <c r="B205">
        <v>7.7055579160075202E-2</v>
      </c>
      <c r="C205">
        <v>0</v>
      </c>
      <c r="D205">
        <v>4.1035714636712198E-3</v>
      </c>
      <c r="E205">
        <f t="shared" si="3"/>
        <v>8.1159150623746429E-2</v>
      </c>
      <c r="F205" s="82">
        <v>8.5641972596817204E-2</v>
      </c>
      <c r="G205">
        <v>7.9469087164758964E-2</v>
      </c>
    </row>
    <row r="206" spans="1:7" x14ac:dyDescent="0.2">
      <c r="A206">
        <v>41475.708333333336</v>
      </c>
      <c r="B206">
        <v>7.9643437157281199E-2</v>
      </c>
      <c r="C206">
        <v>0</v>
      </c>
      <c r="D206">
        <v>4.1091446256544496E-3</v>
      </c>
      <c r="E206">
        <f t="shared" si="3"/>
        <v>8.3752581782935653E-2</v>
      </c>
      <c r="F206" s="82">
        <v>8.7083277607364243E-2</v>
      </c>
      <c r="G206">
        <v>8.1972716941696347E-2</v>
      </c>
    </row>
    <row r="207" spans="1:7" x14ac:dyDescent="0.2">
      <c r="A207">
        <v>41475.711805555555</v>
      </c>
      <c r="B207">
        <v>8.1629378355230001E-2</v>
      </c>
      <c r="C207">
        <v>0</v>
      </c>
      <c r="D207">
        <v>4.1148474025404398E-3</v>
      </c>
      <c r="E207">
        <f t="shared" si="3"/>
        <v>8.5744225757770437E-2</v>
      </c>
      <c r="F207" s="82">
        <v>8.8280341895785444E-2</v>
      </c>
      <c r="G207">
        <v>8.3872590938017313E-2</v>
      </c>
    </row>
    <row r="208" spans="1:7" x14ac:dyDescent="0.2">
      <c r="A208">
        <v>41475.715277777781</v>
      </c>
      <c r="B208">
        <v>8.2424665967706298E-2</v>
      </c>
      <c r="C208">
        <v>0</v>
      </c>
      <c r="D208">
        <v>4.1206019885698698E-3</v>
      </c>
      <c r="E208">
        <f t="shared" si="3"/>
        <v>8.6545267956276165E-2</v>
      </c>
      <c r="F208" s="82">
        <v>8.9313675043679111E-2</v>
      </c>
      <c r="G208">
        <v>8.4581386702858377E-2</v>
      </c>
    </row>
    <row r="209" spans="1:7" x14ac:dyDescent="0.2">
      <c r="A209">
        <v>41475.71875</v>
      </c>
      <c r="B209">
        <v>8.3216646268899699E-2</v>
      </c>
      <c r="C209">
        <v>0</v>
      </c>
      <c r="D209">
        <v>4.1264081661682196E-3</v>
      </c>
      <c r="E209">
        <f t="shared" si="3"/>
        <v>8.7343054435067916E-2</v>
      </c>
      <c r="F209" s="82">
        <v>9.0527734423618972E-2</v>
      </c>
      <c r="G209">
        <v>8.528645666748659E-2</v>
      </c>
    </row>
    <row r="210" spans="1:7" x14ac:dyDescent="0.2">
      <c r="A210">
        <v>41475.722222222219</v>
      </c>
      <c r="B210">
        <v>8.5754353934747701E-2</v>
      </c>
      <c r="C210">
        <v>0</v>
      </c>
      <c r="D210">
        <v>4.1323800068343098E-3</v>
      </c>
      <c r="E210">
        <f t="shared" si="3"/>
        <v>8.9886733941582017E-2</v>
      </c>
      <c r="F210" s="82">
        <v>9.3160194657255641E-2</v>
      </c>
      <c r="G210">
        <v>8.7734779829396356E-2</v>
      </c>
    </row>
    <row r="211" spans="1:7" x14ac:dyDescent="0.2">
      <c r="A211">
        <v>41475.725694444445</v>
      </c>
      <c r="B211">
        <v>8.7714985121362901E-2</v>
      </c>
      <c r="C211">
        <v>0</v>
      </c>
      <c r="D211">
        <v>4.1384797974545404E-3</v>
      </c>
      <c r="E211">
        <f t="shared" si="3"/>
        <v>9.1853464918817435E-2</v>
      </c>
      <c r="F211" s="82">
        <v>9.5655282424340168E-2</v>
      </c>
      <c r="G211">
        <v>8.9604247200316581E-2</v>
      </c>
    </row>
    <row r="212" spans="1:7" x14ac:dyDescent="0.2">
      <c r="A212">
        <v>41475.729166666664</v>
      </c>
      <c r="B212">
        <v>8.9076284865071506E-2</v>
      </c>
      <c r="C212">
        <v>0</v>
      </c>
      <c r="D212">
        <v>4.1446683717175602E-3</v>
      </c>
      <c r="E212">
        <f t="shared" si="3"/>
        <v>9.322095323678907E-2</v>
      </c>
      <c r="F212" s="82">
        <v>9.8278411957815157E-2</v>
      </c>
      <c r="G212">
        <v>9.0873320719815923E-2</v>
      </c>
    </row>
    <row r="213" spans="1:7" x14ac:dyDescent="0.2">
      <c r="A213">
        <v>41475.732638888891</v>
      </c>
      <c r="B213">
        <v>8.9840724373837499E-2</v>
      </c>
      <c r="C213">
        <v>0</v>
      </c>
      <c r="D213">
        <v>4.1509067258634798E-3</v>
      </c>
      <c r="E213">
        <f t="shared" si="3"/>
        <v>9.3991631099700976E-2</v>
      </c>
      <c r="F213" s="82">
        <v>9.9283780994514251E-2</v>
      </c>
      <c r="G213">
        <v>9.1545181271630305E-2</v>
      </c>
    </row>
    <row r="214" spans="1:7" x14ac:dyDescent="0.2">
      <c r="A214">
        <v>41475.736111111109</v>
      </c>
      <c r="B214">
        <v>8.9444180765279296E-2</v>
      </c>
      <c r="C214">
        <v>0</v>
      </c>
      <c r="D214">
        <v>4.1571189951086704E-3</v>
      </c>
      <c r="E214">
        <f t="shared" si="3"/>
        <v>9.3601299760387974E-2</v>
      </c>
      <c r="F214" s="82">
        <v>9.9650788679037913E-2</v>
      </c>
      <c r="G214">
        <v>9.1057076381759597E-2</v>
      </c>
    </row>
    <row r="215" spans="1:7" x14ac:dyDescent="0.2">
      <c r="A215">
        <v>41475.739583333336</v>
      </c>
      <c r="B215">
        <v>8.9640462808902005E-2</v>
      </c>
      <c r="C215">
        <v>0</v>
      </c>
      <c r="D215">
        <v>4.1633439177743902E-3</v>
      </c>
      <c r="E215">
        <f t="shared" si="3"/>
        <v>9.3803806726676389E-2</v>
      </c>
      <c r="F215" s="82">
        <v>9.9100561034040469E-2</v>
      </c>
      <c r="G215">
        <v>9.116210956161766E-2</v>
      </c>
    </row>
    <row r="216" spans="1:7" x14ac:dyDescent="0.2">
      <c r="A216">
        <v>41475.743055555555</v>
      </c>
      <c r="B216">
        <v>9.0402492552303204E-2</v>
      </c>
      <c r="C216">
        <v>0</v>
      </c>
      <c r="D216">
        <v>4.1696184617377903E-3</v>
      </c>
      <c r="E216">
        <f t="shared" si="3"/>
        <v>9.4572111014040991E-2</v>
      </c>
      <c r="F216" s="82">
        <v>9.8005213011454609E-2</v>
      </c>
      <c r="G216">
        <v>9.1832533769597685E-2</v>
      </c>
    </row>
    <row r="217" spans="1:7" x14ac:dyDescent="0.2">
      <c r="A217">
        <v>41475.746527777781</v>
      </c>
      <c r="B217">
        <v>9.0594769090342905E-2</v>
      </c>
      <c r="C217">
        <v>0</v>
      </c>
      <c r="D217">
        <v>4.1759053955984903E-3</v>
      </c>
      <c r="E217">
        <f t="shared" si="3"/>
        <v>9.4770674485941397E-2</v>
      </c>
      <c r="F217" s="82">
        <v>9.6194744616195024E-2</v>
      </c>
      <c r="G217">
        <v>9.1933521591588713E-2</v>
      </c>
    </row>
    <row r="218" spans="1:7" x14ac:dyDescent="0.2">
      <c r="A218">
        <v>41475.75</v>
      </c>
      <c r="B218">
        <v>9.1944028955871698E-2</v>
      </c>
      <c r="C218">
        <v>0</v>
      </c>
      <c r="D218">
        <v>4.1822803209920099E-3</v>
      </c>
      <c r="E218">
        <f t="shared" si="3"/>
        <v>9.6126309276863706E-2</v>
      </c>
      <c r="F218" s="82">
        <v>9.6104716446998209E-2</v>
      </c>
      <c r="G218">
        <v>9.3190443487498484E-2</v>
      </c>
    </row>
    <row r="219" spans="1:7" x14ac:dyDescent="0.2">
      <c r="A219">
        <v>41475.753472222219</v>
      </c>
      <c r="B219">
        <v>9.2696480694497901E-2</v>
      </c>
      <c r="C219">
        <v>0</v>
      </c>
      <c r="D219">
        <v>4.1887042375887903E-3</v>
      </c>
      <c r="E219">
        <f t="shared" si="3"/>
        <v>9.6885184932086699E-2</v>
      </c>
      <c r="F219" s="82">
        <v>9.5475838568677002E-2</v>
      </c>
      <c r="G219">
        <v>9.3850217556789906E-2</v>
      </c>
    </row>
    <row r="220" spans="1:7" x14ac:dyDescent="0.2">
      <c r="A220">
        <v>41475.756944444445</v>
      </c>
      <c r="B220">
        <v>9.3445804157454002E-2</v>
      </c>
      <c r="C220">
        <v>0</v>
      </c>
      <c r="D220">
        <v>4.1951769395939904E-3</v>
      </c>
      <c r="E220">
        <f t="shared" si="3"/>
        <v>9.7640981097047996E-2</v>
      </c>
      <c r="F220" s="82">
        <v>9.5565536947919472E-2</v>
      </c>
      <c r="G220">
        <v>9.45065286393037E-2</v>
      </c>
    </row>
    <row r="221" spans="1:7" x14ac:dyDescent="0.2">
      <c r="A221">
        <v>41475.760416666664</v>
      </c>
      <c r="B221">
        <v>9.3625431126291805E-2</v>
      </c>
      <c r="C221">
        <v>0</v>
      </c>
      <c r="D221">
        <v>4.2016611993422699E-3</v>
      </c>
      <c r="E221">
        <f t="shared" si="3"/>
        <v>9.782709232563408E-2</v>
      </c>
      <c r="F221" s="82">
        <v>9.4670671665311151E-2</v>
      </c>
      <c r="G221">
        <v>9.4593478996988542E-2</v>
      </c>
    </row>
    <row r="222" spans="1:7" x14ac:dyDescent="0.2">
      <c r="A222">
        <v>41475.763888888891</v>
      </c>
      <c r="B222">
        <v>9.3213078913688602E-2</v>
      </c>
      <c r="C222">
        <v>0</v>
      </c>
      <c r="D222">
        <v>4.2081183341496301E-3</v>
      </c>
      <c r="E222">
        <f t="shared" si="3"/>
        <v>9.7421197247838237E-2</v>
      </c>
      <c r="F222" s="82">
        <v>9.3780510863702371E-2</v>
      </c>
      <c r="G222">
        <v>9.4089479660997469E-2</v>
      </c>
    </row>
    <row r="223" spans="1:7" x14ac:dyDescent="0.2">
      <c r="A223">
        <v>41475.767361111109</v>
      </c>
      <c r="B223">
        <v>9.3960213348122296E-2</v>
      </c>
      <c r="C223">
        <v>0</v>
      </c>
      <c r="D223">
        <v>4.2146241103260297E-3</v>
      </c>
      <c r="E223">
        <f t="shared" si="3"/>
        <v>9.8174837458448322E-2</v>
      </c>
      <c r="F223" s="82">
        <v>9.3691753327953861E-2</v>
      </c>
      <c r="G223">
        <v>9.4744619902676061E-2</v>
      </c>
    </row>
    <row r="224" spans="1:7" x14ac:dyDescent="0.2">
      <c r="A224">
        <v>41475.770833333336</v>
      </c>
      <c r="B224">
        <v>9.4137669314076799E-2</v>
      </c>
      <c r="C224">
        <v>0</v>
      </c>
      <c r="D224">
        <v>4.2211413014012098E-3</v>
      </c>
      <c r="E224">
        <f t="shared" si="3"/>
        <v>9.8358810615478007E-2</v>
      </c>
      <c r="F224" s="82">
        <v>9.2630326382692016E-2</v>
      </c>
      <c r="G224">
        <v>9.4830405691635533E-2</v>
      </c>
    </row>
    <row r="225" spans="1:7" x14ac:dyDescent="0.2">
      <c r="A225">
        <v>41475.774305555555</v>
      </c>
      <c r="B225">
        <v>9.4880967617790801E-2</v>
      </c>
      <c r="C225">
        <v>0</v>
      </c>
      <c r="D225">
        <v>4.2277068814953597E-3</v>
      </c>
      <c r="E225">
        <f t="shared" si="3"/>
        <v>9.9108674499286162E-2</v>
      </c>
      <c r="F225" s="82">
        <v>9.2366025787939857E-2</v>
      </c>
      <c r="G225">
        <v>9.5481685688537918E-2</v>
      </c>
    </row>
    <row r="226" spans="1:7" x14ac:dyDescent="0.2">
      <c r="A226">
        <v>41475.777777777781</v>
      </c>
      <c r="B226">
        <v>9.5054608881685806E-2</v>
      </c>
      <c r="C226">
        <v>0</v>
      </c>
      <c r="D226">
        <v>4.2342836255536099E-3</v>
      </c>
      <c r="E226">
        <f t="shared" si="3"/>
        <v>9.9288892507239421E-2</v>
      </c>
      <c r="F226" s="82">
        <v>9.0614803752168446E-2</v>
      </c>
      <c r="G226">
        <v>9.556363192599987E-2</v>
      </c>
    </row>
    <row r="227" spans="1:7" x14ac:dyDescent="0.2">
      <c r="A227">
        <v>41475.78125</v>
      </c>
      <c r="B227">
        <v>9.46363094024123E-2</v>
      </c>
      <c r="C227">
        <v>0</v>
      </c>
      <c r="D227">
        <v>4.2408328534347403E-3</v>
      </c>
      <c r="E227">
        <f t="shared" si="3"/>
        <v>9.8877142255847039E-2</v>
      </c>
      <c r="F227" s="82">
        <v>9.0179925022193602E-2</v>
      </c>
      <c r="G227">
        <v>9.5054655290580492E-2</v>
      </c>
    </row>
    <row r="228" spans="1:7" x14ac:dyDescent="0.2">
      <c r="A228">
        <v>41475.784722222219</v>
      </c>
      <c r="B228">
        <v>9.5377534047490303E-2</v>
      </c>
      <c r="C228">
        <v>0</v>
      </c>
      <c r="D228">
        <v>4.2474303339274499E-3</v>
      </c>
      <c r="E228">
        <f t="shared" si="3"/>
        <v>9.9624964381417755E-2</v>
      </c>
      <c r="F228" s="82">
        <v>9.0266807196278456E-2</v>
      </c>
      <c r="G228">
        <v>9.5704844909806755E-2</v>
      </c>
    </row>
    <row r="229" spans="1:7" x14ac:dyDescent="0.2">
      <c r="A229">
        <v>41475.788194444445</v>
      </c>
      <c r="B229">
        <v>9.6706920887135395E-2</v>
      </c>
      <c r="C229">
        <v>0</v>
      </c>
      <c r="D229">
        <v>4.2541144986288203E-3</v>
      </c>
      <c r="E229">
        <f t="shared" si="3"/>
        <v>0.10096103538576422</v>
      </c>
      <c r="F229" s="82">
        <v>8.9486551092861896E-2</v>
      </c>
      <c r="G229">
        <v>9.6942144273383643E-2</v>
      </c>
    </row>
    <row r="230" spans="1:7" x14ac:dyDescent="0.2">
      <c r="A230">
        <v>41475.791666666664</v>
      </c>
      <c r="B230">
        <v>9.9804486660318006E-2</v>
      </c>
      <c r="C230">
        <v>0</v>
      </c>
      <c r="D230">
        <v>4.2610008852028503E-3</v>
      </c>
      <c r="E230">
        <f t="shared" si="3"/>
        <v>0.10406548754552086</v>
      </c>
      <c r="F230" s="82">
        <v>9.4047065445832606E-2</v>
      </c>
      <c r="G230">
        <v>9.9944486437262559E-2</v>
      </c>
    </row>
    <row r="231" spans="1:7" x14ac:dyDescent="0.2">
      <c r="A231">
        <v>41475.795138888891</v>
      </c>
      <c r="B231">
        <v>0.10170685624619299</v>
      </c>
      <c r="C231">
        <v>0</v>
      </c>
      <c r="D231">
        <v>4.2680113891297696E-3</v>
      </c>
      <c r="E231">
        <f t="shared" si="3"/>
        <v>0.10597486763532277</v>
      </c>
      <c r="F231" s="82">
        <v>9.6826261837051411E-2</v>
      </c>
      <c r="G231">
        <v>0.10174991570352721</v>
      </c>
    </row>
    <row r="232" spans="1:7" x14ac:dyDescent="0.2">
      <c r="A232">
        <v>41475.798611111109</v>
      </c>
      <c r="B232">
        <v>0.102418972826072</v>
      </c>
      <c r="C232">
        <v>0</v>
      </c>
      <c r="D232">
        <v>4.27506823105866E-3</v>
      </c>
      <c r="E232">
        <f t="shared" si="3"/>
        <v>0.10669404105713066</v>
      </c>
      <c r="F232" s="82">
        <v>0.1000185536568489</v>
      </c>
      <c r="G232">
        <v>0.10236477306620141</v>
      </c>
    </row>
    <row r="233" spans="1:7" x14ac:dyDescent="0.2">
      <c r="A233">
        <v>41475.802083333336</v>
      </c>
      <c r="B233">
        <v>0.108473838970677</v>
      </c>
      <c r="C233">
        <v>0</v>
      </c>
      <c r="D233">
        <v>4.2825205269182796E-3</v>
      </c>
      <c r="E233">
        <f t="shared" si="3"/>
        <v>0.11275635949759528</v>
      </c>
      <c r="F233" s="82">
        <v>0.11307403185486289</v>
      </c>
      <c r="G233">
        <v>0.10831570553729074</v>
      </c>
    </row>
    <row r="234" spans="1:7" x14ac:dyDescent="0.2">
      <c r="A234">
        <v>41475.805555555555</v>
      </c>
      <c r="B234">
        <v>0.109749459221696</v>
      </c>
      <c r="C234">
        <v>0</v>
      </c>
      <c r="D234">
        <v>4.2900559705843404E-3</v>
      </c>
      <c r="E234">
        <f t="shared" si="3"/>
        <v>0.11403951519228034</v>
      </c>
      <c r="F234" s="82">
        <v>0.12337904251050713</v>
      </c>
      <c r="G234">
        <v>0.1094863752455128</v>
      </c>
    </row>
    <row r="235" spans="1:7" x14ac:dyDescent="0.2">
      <c r="A235">
        <v>41475.809027777781</v>
      </c>
      <c r="B235">
        <v>0.111019935585906</v>
      </c>
      <c r="C235">
        <v>0</v>
      </c>
      <c r="D235">
        <v>4.2976742238261803E-3</v>
      </c>
      <c r="E235">
        <f t="shared" si="3"/>
        <v>0.11531760980973219</v>
      </c>
      <c r="F235" s="82">
        <v>0.13192193981593289</v>
      </c>
      <c r="G235">
        <v>0.11065088090294331</v>
      </c>
    </row>
    <row r="236" spans="1:7" x14ac:dyDescent="0.2">
      <c r="A236">
        <v>41475.8125</v>
      </c>
      <c r="B236">
        <v>0.112285303498148</v>
      </c>
      <c r="C236">
        <v>0</v>
      </c>
      <c r="D236">
        <v>4.3053749507587199E-3</v>
      </c>
      <c r="E236">
        <f t="shared" si="3"/>
        <v>0.11659067844890672</v>
      </c>
      <c r="F236" s="82">
        <v>0.1374653288743703</v>
      </c>
      <c r="G236">
        <v>0.11180925555636786</v>
      </c>
    </row>
    <row r="237" spans="1:7" x14ac:dyDescent="0.2">
      <c r="A237">
        <v>41475.815972222219</v>
      </c>
      <c r="B237">
        <v>0.112954374123347</v>
      </c>
      <c r="C237">
        <v>0</v>
      </c>
      <c r="D237">
        <v>4.3131191848261299E-3</v>
      </c>
      <c r="E237">
        <f t="shared" si="3"/>
        <v>0.11726749330817313</v>
      </c>
      <c r="F237" s="82">
        <v>0.14212646559999267</v>
      </c>
      <c r="G237">
        <v>0.11237101071546617</v>
      </c>
    </row>
    <row r="238" spans="1:7" x14ac:dyDescent="0.2">
      <c r="A238">
        <v>41475.819444444445</v>
      </c>
      <c r="B238">
        <v>0.113054243665016</v>
      </c>
      <c r="C238">
        <v>0</v>
      </c>
      <c r="D238">
        <v>4.3208697311213004E-3</v>
      </c>
      <c r="E238">
        <f t="shared" si="3"/>
        <v>0.11737511339613729</v>
      </c>
      <c r="F238" s="82">
        <v>0.14022934533453701</v>
      </c>
      <c r="G238">
        <v>0.11236391208380565</v>
      </c>
    </row>
    <row r="239" spans="1:7" x14ac:dyDescent="0.2">
      <c r="A239">
        <v>41475.822916666664</v>
      </c>
      <c r="B239">
        <v>0.113153846690367</v>
      </c>
      <c r="C239">
        <v>0</v>
      </c>
      <c r="D239">
        <v>4.3286265722683901E-3</v>
      </c>
      <c r="E239">
        <f t="shared" si="3"/>
        <v>0.11748247326263539</v>
      </c>
      <c r="F239" s="82">
        <v>0.1323521082030982</v>
      </c>
      <c r="G239">
        <v>0.1123568893341492</v>
      </c>
    </row>
    <row r="240" spans="1:7" x14ac:dyDescent="0.2">
      <c r="A240">
        <v>41475.826388888891</v>
      </c>
      <c r="B240">
        <v>0.113819776320551</v>
      </c>
      <c r="C240">
        <v>0</v>
      </c>
      <c r="D240">
        <v>4.3364267144114102E-3</v>
      </c>
      <c r="E240">
        <f t="shared" si="3"/>
        <v>0.11815620303496241</v>
      </c>
      <c r="F240" s="82">
        <v>0.13052929742280067</v>
      </c>
      <c r="G240">
        <v>0.11291585836074547</v>
      </c>
    </row>
    <row r="241" spans="1:7" x14ac:dyDescent="0.2">
      <c r="A241">
        <v>41475.829861111109</v>
      </c>
      <c r="B241">
        <v>0.114483120226287</v>
      </c>
      <c r="C241">
        <v>0</v>
      </c>
      <c r="D241">
        <v>4.3442699876366604E-3</v>
      </c>
      <c r="E241">
        <f t="shared" si="3"/>
        <v>0.11882739021392366</v>
      </c>
      <c r="F241" s="82">
        <v>0.12766326178167237</v>
      </c>
      <c r="G241">
        <v>0.11347190483137956</v>
      </c>
    </row>
    <row r="242" spans="1:7" x14ac:dyDescent="0.2">
      <c r="A242">
        <v>41475.833333333336</v>
      </c>
      <c r="B242">
        <v>0.114577306666288</v>
      </c>
      <c r="C242">
        <v>0</v>
      </c>
      <c r="D242">
        <v>4.3521191999268197E-3</v>
      </c>
      <c r="E242">
        <f t="shared" si="3"/>
        <v>0.11892942586621483</v>
      </c>
      <c r="F242" s="82">
        <v>0.12619116279761153</v>
      </c>
      <c r="G242">
        <v>0.11345912811009159</v>
      </c>
    </row>
    <row r="243" spans="1:7" x14ac:dyDescent="0.2">
      <c r="A243">
        <v>41475.836805555555</v>
      </c>
      <c r="B243">
        <v>0.11408004529221701</v>
      </c>
      <c r="C243">
        <v>0</v>
      </c>
      <c r="D243">
        <v>4.3599357037363302E-3</v>
      </c>
      <c r="E243">
        <f t="shared" si="3"/>
        <v>0.11843998099595333</v>
      </c>
      <c r="F243" s="82">
        <v>0.12483275573011643</v>
      </c>
      <c r="G243">
        <v>0.11285593634566522</v>
      </c>
    </row>
    <row r="244" spans="1:7" x14ac:dyDescent="0.2">
      <c r="A244">
        <v>41475.840277777781</v>
      </c>
      <c r="B244">
        <v>0.114176213659558</v>
      </c>
      <c r="C244">
        <v>0</v>
      </c>
      <c r="D244">
        <v>4.3677582773186899E-3</v>
      </c>
      <c r="E244">
        <f t="shared" si="3"/>
        <v>0.1185439719368767</v>
      </c>
      <c r="F244" s="82">
        <v>0.12244953742904259</v>
      </c>
      <c r="G244">
        <v>0.11284649963929333</v>
      </c>
    </row>
    <row r="245" spans="1:7" x14ac:dyDescent="0.2">
      <c r="A245">
        <v>41475.84375</v>
      </c>
      <c r="B245">
        <v>0.114838737237328</v>
      </c>
      <c r="C245">
        <v>0</v>
      </c>
      <c r="D245">
        <v>4.37562392871442E-3</v>
      </c>
      <c r="E245">
        <f t="shared" si="3"/>
        <v>0.11921436116604242</v>
      </c>
      <c r="F245" s="82">
        <v>0.12090909016486032</v>
      </c>
      <c r="G245">
        <v>0.11340306764094282</v>
      </c>
    </row>
    <row r="246" spans="1:7" x14ac:dyDescent="0.2">
      <c r="A246">
        <v>41475.847222222219</v>
      </c>
      <c r="B246">
        <v>0.116089925558989</v>
      </c>
      <c r="C246">
        <v>0</v>
      </c>
      <c r="D246">
        <v>4.3835711227621201E-3</v>
      </c>
      <c r="E246">
        <f t="shared" si="3"/>
        <v>0.12047349668175113</v>
      </c>
      <c r="F246" s="82">
        <v>0.12080678126378813</v>
      </c>
      <c r="G246">
        <v>0.11454724730895828</v>
      </c>
    </row>
    <row r="247" spans="1:7" x14ac:dyDescent="0.2">
      <c r="A247">
        <v>41475.850694444445</v>
      </c>
      <c r="B247">
        <v>0.117927366077655</v>
      </c>
      <c r="C247">
        <v>0</v>
      </c>
      <c r="D247">
        <v>4.3916381656228104E-3</v>
      </c>
      <c r="E247">
        <f t="shared" si="3"/>
        <v>0.12231900424327781</v>
      </c>
      <c r="F247" s="82">
        <v>0.12029596296844147</v>
      </c>
      <c r="G247">
        <v>0.11627592628807126</v>
      </c>
    </row>
    <row r="248" spans="1:7" x14ac:dyDescent="0.2">
      <c r="A248">
        <v>41475.854166666664</v>
      </c>
      <c r="B248">
        <v>0.118008401296332</v>
      </c>
      <c r="C248">
        <v>0</v>
      </c>
      <c r="D248">
        <v>4.3997102836007803E-3</v>
      </c>
      <c r="E248">
        <f t="shared" si="3"/>
        <v>0.12240811157993278</v>
      </c>
      <c r="F248" s="82">
        <v>0.12070452078318167</v>
      </c>
      <c r="G248">
        <v>0.11624852852710027</v>
      </c>
    </row>
    <row r="249" spans="1:7" x14ac:dyDescent="0.2">
      <c r="A249">
        <v>41475.857638888891</v>
      </c>
      <c r="B249">
        <v>0.11808929397564</v>
      </c>
      <c r="C249">
        <v>0</v>
      </c>
      <c r="D249">
        <v>4.4077874675230002E-3</v>
      </c>
      <c r="E249">
        <f t="shared" si="3"/>
        <v>0.122497081443163</v>
      </c>
      <c r="F249" s="82">
        <v>0.12060230871819301</v>
      </c>
      <c r="G249">
        <v>0.11622131546131406</v>
      </c>
    </row>
    <row r="250" spans="1:7" x14ac:dyDescent="0.2">
      <c r="A250">
        <v>41475.861111111109</v>
      </c>
      <c r="B250">
        <v>0.119992982722744</v>
      </c>
      <c r="C250">
        <v>0</v>
      </c>
      <c r="D250">
        <v>4.41598882649024E-3</v>
      </c>
      <c r="E250">
        <f t="shared" si="3"/>
        <v>0.12440897154923425</v>
      </c>
      <c r="F250" s="82">
        <v>0.12400089670297236</v>
      </c>
      <c r="G250">
        <v>0.11801506029127339</v>
      </c>
    </row>
    <row r="251" spans="1:7" x14ac:dyDescent="0.2">
      <c r="A251">
        <v>41475.864583333336</v>
      </c>
      <c r="B251">
        <v>0.12605223869819601</v>
      </c>
      <c r="C251">
        <v>0</v>
      </c>
      <c r="D251">
        <v>4.4245858992038502E-3</v>
      </c>
      <c r="E251">
        <f t="shared" si="3"/>
        <v>0.13047682459739987</v>
      </c>
      <c r="F251" s="82">
        <v>0.13484078333678085</v>
      </c>
      <c r="G251">
        <v>0.12395759788924529</v>
      </c>
    </row>
    <row r="252" spans="1:7" x14ac:dyDescent="0.2">
      <c r="A252">
        <v>41475.868055555555</v>
      </c>
      <c r="B252">
        <v>0.129056789218958</v>
      </c>
      <c r="C252">
        <v>0</v>
      </c>
      <c r="D252">
        <v>4.4333790682978503E-3</v>
      </c>
      <c r="E252">
        <f t="shared" si="3"/>
        <v>0.13349016828725585</v>
      </c>
      <c r="F252" s="82">
        <v>0.14813268148828762</v>
      </c>
      <c r="G252">
        <v>0.12684227643103888</v>
      </c>
    </row>
    <row r="253" spans="1:7" x14ac:dyDescent="0.2">
      <c r="A253">
        <v>41475.871527777781</v>
      </c>
      <c r="B253">
        <v>0.12909312584712601</v>
      </c>
      <c r="C253">
        <v>0</v>
      </c>
      <c r="D253">
        <v>4.44217437357606E-3</v>
      </c>
      <c r="E253">
        <f t="shared" si="3"/>
        <v>0.13353530022070206</v>
      </c>
      <c r="F253" s="82">
        <v>0.15357549113250429</v>
      </c>
      <c r="G253">
        <v>0.12675911039792567</v>
      </c>
    </row>
    <row r="254" spans="1:7" x14ac:dyDescent="0.2">
      <c r="A254">
        <v>41475.875</v>
      </c>
      <c r="B254">
        <v>0.12912957443565201</v>
      </c>
      <c r="C254">
        <v>0</v>
      </c>
      <c r="D254">
        <v>4.4509718226787903E-3</v>
      </c>
      <c r="E254">
        <f t="shared" si="3"/>
        <v>0.1335805462583308</v>
      </c>
      <c r="F254" s="82">
        <v>0.15451287303308253</v>
      </c>
      <c r="G254">
        <v>0.12667642805300205</v>
      </c>
    </row>
    <row r="255" spans="1:7" x14ac:dyDescent="0.2">
      <c r="A255">
        <v>41475.878472222219</v>
      </c>
      <c r="B255">
        <v>0.12973271910850301</v>
      </c>
      <c r="C255">
        <v>0</v>
      </c>
      <c r="D255">
        <v>4.4598084461666999E-3</v>
      </c>
      <c r="E255">
        <f t="shared" si="3"/>
        <v>0.1341925275546697</v>
      </c>
      <c r="F255" s="82">
        <v>0.15264129732869466</v>
      </c>
      <c r="G255">
        <v>0.12716014310377061</v>
      </c>
    </row>
    <row r="256" spans="1:7" x14ac:dyDescent="0.2">
      <c r="A256">
        <v>41475.881944444445</v>
      </c>
      <c r="B256">
        <v>0.13033363901733599</v>
      </c>
      <c r="C256">
        <v>0</v>
      </c>
      <c r="D256">
        <v>4.46868409797506E-3</v>
      </c>
      <c r="E256">
        <f t="shared" si="3"/>
        <v>0.13480232311531107</v>
      </c>
      <c r="F256" s="82">
        <v>0.14928153382670772</v>
      </c>
      <c r="G256">
        <v>0.12764133904299621</v>
      </c>
    </row>
    <row r="257" spans="1:7" x14ac:dyDescent="0.2">
      <c r="A257">
        <v>41475.885416666664</v>
      </c>
      <c r="B257">
        <v>0.130932343299141</v>
      </c>
      <c r="C257">
        <v>0</v>
      </c>
      <c r="D257">
        <v>4.4775986326401201E-3</v>
      </c>
      <c r="E257">
        <f t="shared" si="3"/>
        <v>0.13540994193178113</v>
      </c>
      <c r="F257" s="82">
        <v>0.14813268148828762</v>
      </c>
      <c r="G257">
        <v>0.12812002937460093</v>
      </c>
    </row>
    <row r="258" spans="1:7" x14ac:dyDescent="0.2">
      <c r="A258">
        <v>41475.888888888891</v>
      </c>
      <c r="B258">
        <v>0.130962252048241</v>
      </c>
      <c r="C258">
        <v>0</v>
      </c>
      <c r="D258">
        <v>4.4865148820505399E-3</v>
      </c>
      <c r="E258">
        <f t="shared" si="3"/>
        <v>0.13544876693029154</v>
      </c>
      <c r="F258" s="82">
        <v>0.14698878934532372</v>
      </c>
      <c r="G258">
        <v>0.12803031122685665</v>
      </c>
    </row>
    <row r="259" spans="1:7" x14ac:dyDescent="0.2">
      <c r="A259">
        <v>41475.892361111109</v>
      </c>
      <c r="B259">
        <v>0.130992290428528</v>
      </c>
      <c r="C259">
        <v>0</v>
      </c>
      <c r="D259">
        <v>4.4954328549996802E-3</v>
      </c>
      <c r="E259">
        <f t="shared" ref="E259:E322" si="4">SUM(B259:D259)</f>
        <v>0.13548772328352768</v>
      </c>
      <c r="F259" s="82">
        <v>0.14212646559999267</v>
      </c>
      <c r="G259">
        <v>0.12794111188466942</v>
      </c>
    </row>
    <row r="260" spans="1:7" x14ac:dyDescent="0.2">
      <c r="A260">
        <v>41475.895833333336</v>
      </c>
      <c r="B260">
        <v>0.130431230459607</v>
      </c>
      <c r="C260">
        <v>0</v>
      </c>
      <c r="D260">
        <v>4.5043139270169504E-3</v>
      </c>
      <c r="E260">
        <f t="shared" si="4"/>
        <v>0.13493554438662395</v>
      </c>
      <c r="F260" s="82">
        <v>0.13967408028207723</v>
      </c>
      <c r="G260">
        <v>0.12726190720409414</v>
      </c>
    </row>
    <row r="261" spans="1:7" x14ac:dyDescent="0.2">
      <c r="A261">
        <v>41475.899305555555</v>
      </c>
      <c r="B261">
        <v>0.130463942540714</v>
      </c>
      <c r="C261">
        <v>0</v>
      </c>
      <c r="D261">
        <v>4.5131968989541704E-3</v>
      </c>
      <c r="E261">
        <f t="shared" si="4"/>
        <v>0.13497713943966816</v>
      </c>
      <c r="F261" s="82">
        <v>0.13912004668870945</v>
      </c>
      <c r="G261">
        <v>0.12717686508939738</v>
      </c>
    </row>
    <row r="262" spans="1:7" x14ac:dyDescent="0.2">
      <c r="A262">
        <v>41475.902777777781</v>
      </c>
      <c r="B262">
        <v>0.12990553315533501</v>
      </c>
      <c r="C262">
        <v>0</v>
      </c>
      <c r="D262">
        <v>4.52204314480752E-3</v>
      </c>
      <c r="E262">
        <f t="shared" si="4"/>
        <v>0.13442757630014254</v>
      </c>
      <c r="F262" s="82">
        <v>0.13440610783159765</v>
      </c>
      <c r="G262">
        <v>0.12650179534225903</v>
      </c>
    </row>
    <row r="263" spans="1:7" x14ac:dyDescent="0.2">
      <c r="A263">
        <v>41475.90625</v>
      </c>
      <c r="B263">
        <v>0.12994087330857701</v>
      </c>
      <c r="C263">
        <v>0</v>
      </c>
      <c r="D263">
        <v>4.5308914639359899E-3</v>
      </c>
      <c r="E263">
        <f t="shared" si="4"/>
        <v>0.13447176477251299</v>
      </c>
      <c r="F263" s="82">
        <v>0.13364731336394289</v>
      </c>
      <c r="G263">
        <v>0.12642086598649163</v>
      </c>
    </row>
    <row r="264" spans="1:7" x14ac:dyDescent="0.2">
      <c r="A264">
        <v>41475.909722222219</v>
      </c>
      <c r="B264">
        <v>0.13113410550563501</v>
      </c>
      <c r="C264">
        <v>0</v>
      </c>
      <c r="D264">
        <v>4.5398175180200997E-3</v>
      </c>
      <c r="E264">
        <f t="shared" si="4"/>
        <v>0.13567392302365511</v>
      </c>
      <c r="F264" s="82">
        <v>0.13213692613676919</v>
      </c>
      <c r="G264">
        <v>0.12749684596572311</v>
      </c>
    </row>
    <row r="265" spans="1:7" x14ac:dyDescent="0.2">
      <c r="A265">
        <v>41475.913194444445</v>
      </c>
      <c r="B265">
        <v>0.13116484623571101</v>
      </c>
      <c r="C265">
        <v>0</v>
      </c>
      <c r="D265">
        <v>4.5487453433292902E-3</v>
      </c>
      <c r="E265">
        <f t="shared" si="4"/>
        <v>0.13571359157904031</v>
      </c>
      <c r="F265" s="82">
        <v>0.13149255426000298</v>
      </c>
      <c r="G265">
        <v>0.1274107318466145</v>
      </c>
    </row>
    <row r="266" spans="1:7" x14ac:dyDescent="0.2">
      <c r="A266">
        <v>41475.916666666664</v>
      </c>
      <c r="B266">
        <v>0.13119568790299299</v>
      </c>
      <c r="C266">
        <v>0</v>
      </c>
      <c r="D266">
        <v>4.5576749467430002E-3</v>
      </c>
      <c r="E266">
        <f t="shared" si="4"/>
        <v>0.13575336284973599</v>
      </c>
      <c r="F266" s="82">
        <v>0.12967639209082257</v>
      </c>
      <c r="G266">
        <v>0.12732511719290368</v>
      </c>
    </row>
    <row r="267" spans="1:7" x14ac:dyDescent="0.2">
      <c r="A267">
        <v>41475.920138888891</v>
      </c>
      <c r="B267">
        <v>0.13179321573324701</v>
      </c>
      <c r="C267">
        <v>0</v>
      </c>
      <c r="D267">
        <v>4.5666433581345997E-3</v>
      </c>
      <c r="E267">
        <f t="shared" si="4"/>
        <v>0.1363598590913816</v>
      </c>
      <c r="F267" s="82">
        <v>0.13117102864459307</v>
      </c>
      <c r="G267">
        <v>0.12780591562749383</v>
      </c>
    </row>
    <row r="268" spans="1:7" x14ac:dyDescent="0.2">
      <c r="A268">
        <v>41475.923611111109</v>
      </c>
      <c r="B268">
        <v>0.13123069772090001</v>
      </c>
      <c r="C268">
        <v>0</v>
      </c>
      <c r="D268">
        <v>4.5755747746309798E-3</v>
      </c>
      <c r="E268">
        <f t="shared" si="4"/>
        <v>0.13580627249553098</v>
      </c>
      <c r="F268" s="82">
        <v>0.13159982727504918</v>
      </c>
      <c r="G268">
        <v>0.12712777289586297</v>
      </c>
    </row>
    <row r="269" spans="1:7" x14ac:dyDescent="0.2">
      <c r="A269">
        <v>41475.927083333336</v>
      </c>
      <c r="B269">
        <v>0.13126193514831599</v>
      </c>
      <c r="C269">
        <v>0</v>
      </c>
      <c r="D269">
        <v>4.5845079959676597E-3</v>
      </c>
      <c r="E269">
        <f t="shared" si="4"/>
        <v>0.13584644314428365</v>
      </c>
      <c r="F269" s="82">
        <v>0.12946365412998603</v>
      </c>
      <c r="G269">
        <v>0.12704378701703725</v>
      </c>
    </row>
    <row r="270" spans="1:7" x14ac:dyDescent="0.2">
      <c r="A270">
        <v>41475.930555555555</v>
      </c>
      <c r="B270">
        <v>0.13070203525531399</v>
      </c>
      <c r="C270">
        <v>0</v>
      </c>
      <c r="D270">
        <v>4.5934043950749499E-3</v>
      </c>
      <c r="E270">
        <f t="shared" si="4"/>
        <v>0.13529543965038893</v>
      </c>
      <c r="F270" s="82">
        <v>0.12861465463802693</v>
      </c>
      <c r="G270">
        <v>0.12636976782333242</v>
      </c>
    </row>
    <row r="271" spans="1:7" x14ac:dyDescent="0.2">
      <c r="A271">
        <v>41475.934027777781</v>
      </c>
      <c r="B271">
        <v>0.13073586976357199</v>
      </c>
      <c r="C271">
        <v>0</v>
      </c>
      <c r="D271">
        <v>4.6023027702937801E-3</v>
      </c>
      <c r="E271">
        <f t="shared" si="4"/>
        <v>0.13533817253386576</v>
      </c>
      <c r="F271" s="82">
        <v>0.12577231580702539</v>
      </c>
      <c r="G271">
        <v>0.1262898833690326</v>
      </c>
    </row>
    <row r="272" spans="1:7" x14ac:dyDescent="0.2">
      <c r="A272">
        <v>41475.9375</v>
      </c>
      <c r="B272">
        <v>0.130178546410366</v>
      </c>
      <c r="C272">
        <v>0</v>
      </c>
      <c r="D272">
        <v>4.6111644931930403E-3</v>
      </c>
      <c r="E272">
        <f t="shared" si="4"/>
        <v>0.13478971090355904</v>
      </c>
      <c r="F272" s="82">
        <v>0.12650580906646694</v>
      </c>
      <c r="G272">
        <v>0.12561994360503081</v>
      </c>
    </row>
    <row r="273" spans="1:7" x14ac:dyDescent="0.2">
      <c r="A273">
        <v>41475.940972222219</v>
      </c>
      <c r="B273">
        <v>0.13021493738998899</v>
      </c>
      <c r="C273">
        <v>0</v>
      </c>
      <c r="D273">
        <v>4.6200283607837501E-3</v>
      </c>
      <c r="E273">
        <f t="shared" si="4"/>
        <v>0.13483496575077275</v>
      </c>
      <c r="F273" s="82">
        <v>0.12420856994318152</v>
      </c>
      <c r="G273">
        <v>0.12554411670355253</v>
      </c>
    </row>
    <row r="274" spans="1:7" x14ac:dyDescent="0.2">
      <c r="A274">
        <v>41475.944444444445</v>
      </c>
      <c r="B274">
        <v>0.130817963086303</v>
      </c>
      <c r="C274">
        <v>0</v>
      </c>
      <c r="D274">
        <v>4.6289313995253401E-3</v>
      </c>
      <c r="E274">
        <f t="shared" si="4"/>
        <v>0.13544689448582833</v>
      </c>
      <c r="F274" s="82">
        <v>0.12327557006745091</v>
      </c>
      <c r="G274">
        <v>0.12603465039594103</v>
      </c>
    </row>
    <row r="275" spans="1:7" x14ac:dyDescent="0.2">
      <c r="A275">
        <v>41475.947916666664</v>
      </c>
      <c r="B275">
        <v>0.131426656255823</v>
      </c>
      <c r="C275">
        <v>0</v>
      </c>
      <c r="D275">
        <v>4.6378739789615002E-3</v>
      </c>
      <c r="E275">
        <f t="shared" si="4"/>
        <v>0.13606453023478451</v>
      </c>
      <c r="F275" s="82">
        <v>0.12441643750216656</v>
      </c>
      <c r="G275">
        <v>0.12652262837230327</v>
      </c>
    </row>
    <row r="276" spans="1:7" x14ac:dyDescent="0.2">
      <c r="A276">
        <v>41475.951388888891</v>
      </c>
      <c r="B276">
        <v>0.13264063404818999</v>
      </c>
      <c r="C276">
        <v>0</v>
      </c>
      <c r="D276">
        <v>4.6468956500099398E-3</v>
      </c>
      <c r="E276">
        <f t="shared" si="4"/>
        <v>0.13728752969819993</v>
      </c>
      <c r="F276" s="82">
        <v>0.12420856994318152</v>
      </c>
      <c r="G276">
        <v>0.12759858569274724</v>
      </c>
    </row>
    <row r="277" spans="1:7" x14ac:dyDescent="0.2">
      <c r="A277">
        <v>41475.954861111109</v>
      </c>
      <c r="B277">
        <v>0.133268405597228</v>
      </c>
      <c r="C277">
        <v>0</v>
      </c>
      <c r="D277">
        <v>4.6559581055518103E-3</v>
      </c>
      <c r="E277">
        <f t="shared" si="4"/>
        <v>0.1379243637027798</v>
      </c>
      <c r="F277" s="82">
        <v>0.1236897511062727</v>
      </c>
      <c r="G277">
        <v>0.12807836531063446</v>
      </c>
    </row>
    <row r="278" spans="1:7" x14ac:dyDescent="0.2">
      <c r="A278">
        <v>41475.958333333336</v>
      </c>
      <c r="B278">
        <v>0.133330994335981</v>
      </c>
      <c r="C278">
        <v>0</v>
      </c>
      <c r="D278">
        <v>4.6650244132273996E-3</v>
      </c>
      <c r="E278">
        <f t="shared" si="4"/>
        <v>0.13799601874920839</v>
      </c>
      <c r="F278" s="82">
        <v>0.12400089670297236</v>
      </c>
      <c r="G278">
        <v>0.12798973056055141</v>
      </c>
    </row>
    <row r="279" spans="1:7" x14ac:dyDescent="0.2">
      <c r="A279">
        <v>41475.961805555555</v>
      </c>
      <c r="B279">
        <v>0.13396908316066899</v>
      </c>
      <c r="C279">
        <v>0</v>
      </c>
      <c r="D279">
        <v>4.6741321785393197E-3</v>
      </c>
      <c r="E279">
        <f t="shared" si="4"/>
        <v>0.13864321533920831</v>
      </c>
      <c r="F279" s="82">
        <v>0.12296544393747451</v>
      </c>
      <c r="G279">
        <v>0.12846752506222217</v>
      </c>
    </row>
    <row r="280" spans="1:7" x14ac:dyDescent="0.2">
      <c r="A280">
        <v>41475.965277777781</v>
      </c>
      <c r="B280">
        <v>0.13404115284472701</v>
      </c>
      <c r="C280">
        <v>0</v>
      </c>
      <c r="D280">
        <v>4.6832444143907201E-3</v>
      </c>
      <c r="E280">
        <f t="shared" si="4"/>
        <v>0.13872439725911773</v>
      </c>
      <c r="F280" s="82">
        <v>0.12400089670297236</v>
      </c>
      <c r="G280">
        <v>0.12837691583435618</v>
      </c>
    </row>
    <row r="281" spans="1:7" x14ac:dyDescent="0.2">
      <c r="A281">
        <v>41475.96875</v>
      </c>
      <c r="B281">
        <v>0.13468793671591001</v>
      </c>
      <c r="C281">
        <v>0</v>
      </c>
      <c r="D281">
        <v>4.6923986748483599E-3</v>
      </c>
      <c r="E281">
        <f t="shared" si="4"/>
        <v>0.13938033539075836</v>
      </c>
      <c r="F281" s="82">
        <v>0.12431247943042541</v>
      </c>
      <c r="G281">
        <v>0.12885274643963213</v>
      </c>
    </row>
    <row r="282" spans="1:7" x14ac:dyDescent="0.2">
      <c r="A282">
        <v>41475.972222222219</v>
      </c>
      <c r="B282">
        <v>0.13593694517407201</v>
      </c>
      <c r="C282">
        <v>0</v>
      </c>
      <c r="D282">
        <v>4.7016343105478302E-3</v>
      </c>
      <c r="E282">
        <f t="shared" si="4"/>
        <v>0.14063857948461983</v>
      </c>
      <c r="F282" s="82">
        <v>0.12661078851983837</v>
      </c>
      <c r="G282">
        <v>0.12991662150316119</v>
      </c>
    </row>
    <row r="283" spans="1:7" x14ac:dyDescent="0.2">
      <c r="A283">
        <v>41475.975694444445</v>
      </c>
      <c r="B283">
        <v>0.136596862421417</v>
      </c>
      <c r="C283">
        <v>0</v>
      </c>
      <c r="D283">
        <v>4.7109128255487399E-3</v>
      </c>
      <c r="E283">
        <f t="shared" si="4"/>
        <v>0.14130777524696575</v>
      </c>
      <c r="F283" s="82">
        <v>0.12587695456531084</v>
      </c>
      <c r="G283">
        <v>0.13038438362914903</v>
      </c>
    </row>
    <row r="284" spans="1:7" x14ac:dyDescent="0.2">
      <c r="A284">
        <v>41475.979166666664</v>
      </c>
      <c r="B284">
        <v>0.136091950123996</v>
      </c>
      <c r="C284">
        <v>0</v>
      </c>
      <c r="D284">
        <v>4.7201581038422598E-3</v>
      </c>
      <c r="E284">
        <f t="shared" si="4"/>
        <v>0.14081210822783827</v>
      </c>
      <c r="F284" s="82">
        <v>0.12682089350086043</v>
      </c>
      <c r="G284">
        <v>0.12969327444499645</v>
      </c>
    </row>
    <row r="285" spans="1:7" x14ac:dyDescent="0.2">
      <c r="A285">
        <v>41475.982638888891</v>
      </c>
      <c r="B285">
        <v>0.13618184854116999</v>
      </c>
      <c r="C285">
        <v>0</v>
      </c>
      <c r="D285">
        <v>4.7294090135941297E-3</v>
      </c>
      <c r="E285">
        <f t="shared" si="4"/>
        <v>0.14091125755476414</v>
      </c>
      <c r="F285" s="82">
        <v>0.12535424724205385</v>
      </c>
      <c r="G285">
        <v>0.12959639159514783</v>
      </c>
    </row>
    <row r="286" spans="1:7" x14ac:dyDescent="0.2">
      <c r="A286">
        <v>41475.986111111109</v>
      </c>
      <c r="B286">
        <v>0.136272745645939</v>
      </c>
      <c r="C286">
        <v>0</v>
      </c>
      <c r="D286">
        <v>4.7386656197926898E-3</v>
      </c>
      <c r="E286">
        <f t="shared" si="4"/>
        <v>0.14101141126573169</v>
      </c>
      <c r="F286" s="82">
        <v>0.12504120647585565</v>
      </c>
      <c r="G286">
        <v>0.12950006589924759</v>
      </c>
    </row>
    <row r="287" spans="1:7" x14ac:dyDescent="0.2">
      <c r="A287">
        <v>41475.989583333336</v>
      </c>
      <c r="B287">
        <v>0.13576757976597301</v>
      </c>
      <c r="C287">
        <v>0</v>
      </c>
      <c r="D287">
        <v>4.7478889729706897E-3</v>
      </c>
      <c r="E287">
        <f t="shared" si="4"/>
        <v>0.14051546873894369</v>
      </c>
      <c r="F287" s="82">
        <v>0.1236897511062727</v>
      </c>
      <c r="G287">
        <v>0.12881377300772162</v>
      </c>
    </row>
    <row r="288" spans="1:7" x14ac:dyDescent="0.2">
      <c r="A288">
        <v>41475.993055555555</v>
      </c>
      <c r="B288">
        <v>0.13526015605764399</v>
      </c>
      <c r="C288">
        <v>0</v>
      </c>
      <c r="D288">
        <v>4.7570789263964696E-3</v>
      </c>
      <c r="E288">
        <f t="shared" si="4"/>
        <v>0.14001723498404045</v>
      </c>
      <c r="F288" s="82">
        <v>0.12410470903563191</v>
      </c>
      <c r="G288">
        <v>0.12813115926040827</v>
      </c>
    </row>
    <row r="289" spans="1:7" x14ac:dyDescent="0.2">
      <c r="A289">
        <v>41475.996527777781</v>
      </c>
      <c r="B289">
        <v>0.13475061181928999</v>
      </c>
      <c r="C289">
        <v>0</v>
      </c>
      <c r="D289">
        <v>4.76623534232915E-3</v>
      </c>
      <c r="E289">
        <f t="shared" si="4"/>
        <v>0.13951684716161913</v>
      </c>
      <c r="F289" s="83">
        <v>0.12224351434435515</v>
      </c>
      <c r="G289">
        <v>0.12745220492893872</v>
      </c>
    </row>
    <row r="290" spans="1:7" x14ac:dyDescent="0.2">
      <c r="A290">
        <v>41476</v>
      </c>
      <c r="B290">
        <v>0.13423982852521299</v>
      </c>
      <c r="C290">
        <v>0</v>
      </c>
      <c r="D290">
        <v>4.7753581406454696E-3</v>
      </c>
      <c r="E290">
        <f t="shared" si="4"/>
        <v>0.13901518666585846</v>
      </c>
      <c r="F290" s="81">
        <v>0.12193484336668427</v>
      </c>
      <c r="G290">
        <v>0.12677762855654082</v>
      </c>
    </row>
    <row r="291" spans="1:7" x14ac:dyDescent="0.2">
      <c r="A291">
        <v>41476.003472222219</v>
      </c>
      <c r="B291">
        <v>0.13372719678329101</v>
      </c>
      <c r="C291">
        <v>0</v>
      </c>
      <c r="D291">
        <v>4.7844472014185501E-3</v>
      </c>
      <c r="E291">
        <f t="shared" si="4"/>
        <v>0.13851164398470955</v>
      </c>
      <c r="F291" s="82">
        <v>0.12050014506397387</v>
      </c>
      <c r="G291">
        <v>0.12610666855002944</v>
      </c>
    </row>
    <row r="292" spans="1:7" x14ac:dyDescent="0.2">
      <c r="A292">
        <v>41476.006944444445</v>
      </c>
      <c r="B292">
        <v>0.13321284681444601</v>
      </c>
      <c r="C292">
        <v>0</v>
      </c>
      <c r="D292">
        <v>4.7935024132479799E-3</v>
      </c>
      <c r="E292">
        <f t="shared" si="4"/>
        <v>0.13800634922769398</v>
      </c>
      <c r="F292" s="82">
        <v>0.11988817949311383</v>
      </c>
      <c r="G292">
        <v>0.12543930551766497</v>
      </c>
    </row>
    <row r="293" spans="1:7" x14ac:dyDescent="0.2">
      <c r="A293">
        <v>41476.010416666664</v>
      </c>
      <c r="B293">
        <v>0.13269690616063901</v>
      </c>
      <c r="C293">
        <v>0</v>
      </c>
      <c r="D293">
        <v>4.8025236730841001E-3</v>
      </c>
      <c r="E293">
        <f t="shared" si="4"/>
        <v>0.1374994298337231</v>
      </c>
      <c r="F293" s="82">
        <v>0.11887210649932331</v>
      </c>
      <c r="G293">
        <v>0.12477552017169082</v>
      </c>
    </row>
    <row r="294" spans="1:7" x14ac:dyDescent="0.2">
      <c r="A294">
        <v>41476.013888888891</v>
      </c>
      <c r="B294">
        <v>0.13217949952223301</v>
      </c>
      <c r="C294">
        <v>0</v>
      </c>
      <c r="D294">
        <v>4.8115108860417501E-3</v>
      </c>
      <c r="E294">
        <f t="shared" si="4"/>
        <v>0.13699101040827477</v>
      </c>
      <c r="F294" s="82">
        <v>0.11806272796329306</v>
      </c>
      <c r="G294">
        <v>0.12411529332777572</v>
      </c>
    </row>
    <row r="295" spans="1:7" x14ac:dyDescent="0.2">
      <c r="A295">
        <v>41476.017361111109</v>
      </c>
      <c r="B295">
        <v>0.13166074862463001</v>
      </c>
      <c r="C295">
        <v>0</v>
      </c>
      <c r="D295">
        <v>4.8204639652052704E-3</v>
      </c>
      <c r="E295">
        <f t="shared" si="4"/>
        <v>0.13648121258983528</v>
      </c>
      <c r="F295" s="82">
        <v>0.1163530568934409</v>
      </c>
      <c r="G295">
        <v>0.12345860590445935</v>
      </c>
    </row>
    <row r="296" spans="1:7" x14ac:dyDescent="0.2">
      <c r="A296">
        <v>41476.020833333336</v>
      </c>
      <c r="B296">
        <v>0.131140772111244</v>
      </c>
      <c r="C296">
        <v>0</v>
      </c>
      <c r="D296">
        <v>4.8293828314264599E-3</v>
      </c>
      <c r="E296">
        <f t="shared" si="4"/>
        <v>0.13597015494267045</v>
      </c>
      <c r="F296" s="82">
        <v>0.11595280688764897</v>
      </c>
      <c r="G296">
        <v>0.12280543892260043</v>
      </c>
    </row>
    <row r="297" spans="1:7" x14ac:dyDescent="0.2">
      <c r="A297">
        <v>41476.024305555555</v>
      </c>
      <c r="B297">
        <v>0.13121661253002401</v>
      </c>
      <c r="C297">
        <v>0</v>
      </c>
      <c r="D297">
        <v>4.8383064187659999E-3</v>
      </c>
      <c r="E297">
        <f t="shared" si="4"/>
        <v>0.13605491894879002</v>
      </c>
      <c r="F297" s="82">
        <v>0.11455800127333197</v>
      </c>
      <c r="G297">
        <v>0.12274629486473015</v>
      </c>
    </row>
    <row r="298" spans="1:7" x14ac:dyDescent="0.2">
      <c r="A298">
        <v>41476.027777777781</v>
      </c>
      <c r="B298">
        <v>0.130697525740429</v>
      </c>
      <c r="C298">
        <v>0</v>
      </c>
      <c r="D298">
        <v>4.8471958521250401E-3</v>
      </c>
      <c r="E298">
        <f t="shared" si="4"/>
        <v>0.13554472159255404</v>
      </c>
      <c r="F298" s="82">
        <v>0.11435951352181671</v>
      </c>
      <c r="G298">
        <v>0.12209698428132165</v>
      </c>
    </row>
    <row r="299" spans="1:7" x14ac:dyDescent="0.2">
      <c r="A299">
        <v>41476.03125</v>
      </c>
      <c r="B299">
        <v>0.13017729826298499</v>
      </c>
      <c r="C299">
        <v>0</v>
      </c>
      <c r="D299">
        <v>4.8560510579175199E-3</v>
      </c>
      <c r="E299">
        <f t="shared" si="4"/>
        <v>0.13503334932090252</v>
      </c>
      <c r="F299" s="82">
        <v>0.11248347174802791</v>
      </c>
      <c r="G299">
        <v>0.12145115458106359</v>
      </c>
    </row>
    <row r="300" spans="1:7" x14ac:dyDescent="0.2">
      <c r="A300">
        <v>41476.034722222219</v>
      </c>
      <c r="B300">
        <v>0.12965604675835701</v>
      </c>
      <c r="C300">
        <v>0</v>
      </c>
      <c r="D300">
        <v>4.8648719701944896E-3</v>
      </c>
      <c r="E300">
        <f t="shared" si="4"/>
        <v>0.13452091872855151</v>
      </c>
      <c r="F300" s="82">
        <v>0.11248347174802791</v>
      </c>
      <c r="G300">
        <v>0.12080878709870614</v>
      </c>
    </row>
    <row r="301" spans="1:7" x14ac:dyDescent="0.2">
      <c r="A301">
        <v>41476.038194444445</v>
      </c>
      <c r="B301">
        <v>0.12913388419691901</v>
      </c>
      <c r="C301">
        <v>0</v>
      </c>
      <c r="D301">
        <v>4.8736585304023196E-3</v>
      </c>
      <c r="E301">
        <f t="shared" si="4"/>
        <v>0.13400754272732132</v>
      </c>
      <c r="F301" s="82">
        <v>0.11140526671059653</v>
      </c>
      <c r="G301">
        <v>0.12016986326908687</v>
      </c>
    </row>
    <row r="302" spans="1:7" x14ac:dyDescent="0.2">
      <c r="A302">
        <v>41476.041666666664</v>
      </c>
      <c r="B302">
        <v>0.12861091986683301</v>
      </c>
      <c r="C302">
        <v>0</v>
      </c>
      <c r="D302">
        <v>4.8824106871414698E-3</v>
      </c>
      <c r="E302">
        <f t="shared" si="4"/>
        <v>0.13349333055397447</v>
      </c>
      <c r="F302" s="82">
        <v>0.1093629838787344</v>
      </c>
      <c r="G302">
        <v>0.119534364626594</v>
      </c>
    </row>
    <row r="303" spans="1:7" x14ac:dyDescent="0.2">
      <c r="A303">
        <v>41476.045138888891</v>
      </c>
      <c r="B303">
        <v>0.128087259394988</v>
      </c>
      <c r="C303">
        <v>0</v>
      </c>
      <c r="D303">
        <v>4.8911283959266897E-3</v>
      </c>
      <c r="E303">
        <f t="shared" si="4"/>
        <v>0.1329783877909147</v>
      </c>
      <c r="F303" s="82">
        <v>0.10994433780081464</v>
      </c>
      <c r="G303">
        <v>0.11890227280463261</v>
      </c>
    </row>
    <row r="304" spans="1:7" x14ac:dyDescent="0.2">
      <c r="A304">
        <v>41476.048611111109</v>
      </c>
      <c r="B304">
        <v>0.127563004778566</v>
      </c>
      <c r="C304">
        <v>0</v>
      </c>
      <c r="D304">
        <v>4.8998116189491797E-3</v>
      </c>
      <c r="E304">
        <f t="shared" si="4"/>
        <v>0.13246281639751517</v>
      </c>
      <c r="F304" s="82">
        <v>0.10849418280926144</v>
      </c>
      <c r="G304">
        <v>0.11827356953509374</v>
      </c>
    </row>
    <row r="305" spans="1:7" x14ac:dyDescent="0.2">
      <c r="A305">
        <v>41476.052083333336</v>
      </c>
      <c r="B305">
        <v>0.12703825442580899</v>
      </c>
      <c r="C305">
        <v>0</v>
      </c>
      <c r="D305">
        <v>4.9084603248415997E-3</v>
      </c>
      <c r="E305">
        <f t="shared" si="4"/>
        <v>0.13194671475065059</v>
      </c>
      <c r="F305" s="82">
        <v>0.10830164193264699</v>
      </c>
      <c r="G305">
        <v>0.11764823664782616</v>
      </c>
    </row>
    <row r="306" spans="1:7" x14ac:dyDescent="0.2">
      <c r="A306">
        <v>41476.055555555555</v>
      </c>
      <c r="B306">
        <v>0.126513103205001</v>
      </c>
      <c r="C306">
        <v>0</v>
      </c>
      <c r="D306">
        <v>4.9170744884461E-3</v>
      </c>
      <c r="E306">
        <f t="shared" si="4"/>
        <v>0.13143017769344711</v>
      </c>
      <c r="F306" s="82">
        <v>0.10743757345621741</v>
      </c>
      <c r="G306">
        <v>0.11702625607011125</v>
      </c>
    </row>
    <row r="307" spans="1:7" x14ac:dyDescent="0.2">
      <c r="A307">
        <v>41476.059027777781</v>
      </c>
      <c r="B307">
        <v>0.125987642500556</v>
      </c>
      <c r="C307">
        <v>0</v>
      </c>
      <c r="D307">
        <v>4.9256540905862302E-3</v>
      </c>
      <c r="E307">
        <f t="shared" si="4"/>
        <v>0.13091329659114223</v>
      </c>
      <c r="F307" s="82">
        <v>0.10715041037872654</v>
      </c>
      <c r="G307">
        <v>0.11640760982614044</v>
      </c>
    </row>
    <row r="308" spans="1:7" x14ac:dyDescent="0.2">
      <c r="A308">
        <v>41476.0625</v>
      </c>
      <c r="B308">
        <v>0.125461960275142</v>
      </c>
      <c r="C308">
        <v>0</v>
      </c>
      <c r="D308">
        <v>4.9341991178427297E-3</v>
      </c>
      <c r="E308">
        <f t="shared" si="4"/>
        <v>0.13039615939298474</v>
      </c>
      <c r="F308" s="82">
        <v>0.10543644974356609</v>
      </c>
      <c r="G308">
        <v>0.11579228003649562</v>
      </c>
    </row>
    <row r="309" spans="1:7" x14ac:dyDescent="0.2">
      <c r="A309">
        <v>41476.065972222219</v>
      </c>
      <c r="B309">
        <v>0.124936141136945</v>
      </c>
      <c r="C309">
        <v>0</v>
      </c>
      <c r="D309">
        <v>4.9427095623339103E-3</v>
      </c>
      <c r="E309">
        <f t="shared" si="4"/>
        <v>0.1298788506992789</v>
      </c>
      <c r="F309" s="82">
        <v>0.10477408029141494</v>
      </c>
      <c r="G309">
        <v>0.11518024891763219</v>
      </c>
    </row>
    <row r="310" spans="1:7" x14ac:dyDescent="0.2">
      <c r="A310">
        <v>41476.069444444445</v>
      </c>
      <c r="B310">
        <v>0.124410266411211</v>
      </c>
      <c r="C310">
        <v>0</v>
      </c>
      <c r="D310">
        <v>4.9511854215005804E-3</v>
      </c>
      <c r="E310">
        <f t="shared" si="4"/>
        <v>0.12936145183271158</v>
      </c>
      <c r="F310" s="82">
        <v>0.10411404383682249</v>
      </c>
      <c r="G310">
        <v>0.11457149878136504</v>
      </c>
    </row>
    <row r="311" spans="1:7" x14ac:dyDescent="0.2">
      <c r="A311">
        <v>41476.072916666664</v>
      </c>
      <c r="B311">
        <v>0.12388441421530701</v>
      </c>
      <c r="C311">
        <v>0</v>
      </c>
      <c r="D311">
        <v>4.9596266978959597E-3</v>
      </c>
      <c r="E311">
        <f t="shared" si="4"/>
        <v>0.12884404091320298</v>
      </c>
      <c r="F311" s="82">
        <v>0.10364401662721953</v>
      </c>
      <c r="G311">
        <v>0.11396601203435716</v>
      </c>
    </row>
    <row r="312" spans="1:7" x14ac:dyDescent="0.2">
      <c r="A312">
        <v>41476.076388888891</v>
      </c>
      <c r="B312">
        <v>0.123358659536631</v>
      </c>
      <c r="C312">
        <v>0</v>
      </c>
      <c r="D312">
        <v>4.9680333989807297E-3</v>
      </c>
      <c r="E312">
        <f t="shared" si="4"/>
        <v>0.12832669293561172</v>
      </c>
      <c r="F312" s="82">
        <v>0.10289444548904692</v>
      </c>
      <c r="G312">
        <v>0.11336377117761111</v>
      </c>
    </row>
    <row r="313" spans="1:7" x14ac:dyDescent="0.2">
      <c r="A313">
        <v>41476.079861111109</v>
      </c>
      <c r="B313">
        <v>0.122833799596877</v>
      </c>
      <c r="C313">
        <v>0</v>
      </c>
      <c r="D313">
        <v>4.9764055843149598E-3</v>
      </c>
      <c r="E313">
        <f t="shared" si="4"/>
        <v>0.12781020518119196</v>
      </c>
      <c r="F313" s="82">
        <v>0.10233426271532857</v>
      </c>
      <c r="G313">
        <v>0.11276475880596305</v>
      </c>
    </row>
    <row r="314" spans="1:7" x14ac:dyDescent="0.2">
      <c r="A314">
        <v>41476.083333333336</v>
      </c>
      <c r="B314">
        <v>0.122311206148688</v>
      </c>
      <c r="C314">
        <v>0</v>
      </c>
      <c r="D314">
        <v>4.98474340309358E-3</v>
      </c>
      <c r="E314">
        <f t="shared" si="4"/>
        <v>0.12729594955178158</v>
      </c>
      <c r="F314" s="82">
        <v>0.10233426271532857</v>
      </c>
      <c r="G314">
        <v>0.11216895760757972</v>
      </c>
    </row>
    <row r="315" spans="1:7" x14ac:dyDescent="0.2">
      <c r="A315">
        <v>41476.086805555555</v>
      </c>
      <c r="B315">
        <v>0.1217908669203</v>
      </c>
      <c r="C315">
        <v>0</v>
      </c>
      <c r="D315">
        <v>4.9930470037012403E-3</v>
      </c>
      <c r="E315">
        <f t="shared" si="4"/>
        <v>0.12678391392400123</v>
      </c>
      <c r="F315" s="82">
        <v>0.10084879541854661</v>
      </c>
      <c r="G315">
        <v>0.11157635036345782</v>
      </c>
    </row>
    <row r="316" spans="1:7" x14ac:dyDescent="0.2">
      <c r="A316">
        <v>41476.090277777781</v>
      </c>
      <c r="B316">
        <v>0.1212727697723</v>
      </c>
      <c r="C316">
        <v>0</v>
      </c>
      <c r="D316">
        <v>5.0013165337211198E-3</v>
      </c>
      <c r="E316">
        <f t="shared" si="4"/>
        <v>0.12627408630602113</v>
      </c>
      <c r="F316" s="82">
        <v>0.10029487456238519</v>
      </c>
      <c r="G316">
        <v>0.11098691994692637</v>
      </c>
    </row>
    <row r="317" spans="1:7" x14ac:dyDescent="0.2">
      <c r="A317">
        <v>41476.09375</v>
      </c>
      <c r="B317">
        <v>0.12075690269322201</v>
      </c>
      <c r="C317">
        <v>0</v>
      </c>
      <c r="D317">
        <v>5.0095521399433803E-3</v>
      </c>
      <c r="E317">
        <f t="shared" si="4"/>
        <v>0.1257664548331654</v>
      </c>
      <c r="F317" s="82">
        <v>9.9558965774555808E-2</v>
      </c>
      <c r="G317">
        <v>0.11040064932315148</v>
      </c>
    </row>
    <row r="318" spans="1:7" x14ac:dyDescent="0.2">
      <c r="A318">
        <v>41476.097222222219</v>
      </c>
      <c r="B318">
        <v>0.120243253795367</v>
      </c>
      <c r="C318">
        <v>0</v>
      </c>
      <c r="D318">
        <v>5.0177539683734498E-3</v>
      </c>
      <c r="E318">
        <f t="shared" si="4"/>
        <v>0.12526100776374044</v>
      </c>
      <c r="F318" s="82">
        <v>9.8917530273005552E-2</v>
      </c>
      <c r="G318">
        <v>0.10981752154864402</v>
      </c>
    </row>
    <row r="319" spans="1:7" x14ac:dyDescent="0.2">
      <c r="A319">
        <v>41476.100694444445</v>
      </c>
      <c r="B319">
        <v>0.119731811310862</v>
      </c>
      <c r="C319">
        <v>0</v>
      </c>
      <c r="D319">
        <v>5.0259221642399198E-3</v>
      </c>
      <c r="E319">
        <f t="shared" si="4"/>
        <v>0.12475773347510191</v>
      </c>
      <c r="F319" s="82">
        <v>9.8278411957815157E-2</v>
      </c>
      <c r="G319">
        <v>0.10923751977076973</v>
      </c>
    </row>
    <row r="320" spans="1:7" x14ac:dyDescent="0.2">
      <c r="A320">
        <v>41476.104166666664</v>
      </c>
      <c r="B320">
        <v>0.119222563587927</v>
      </c>
      <c r="C320">
        <v>0</v>
      </c>
      <c r="D320">
        <v>5.0340568720022997E-3</v>
      </c>
      <c r="E320">
        <f t="shared" si="4"/>
        <v>0.1242566204599293</v>
      </c>
      <c r="F320" s="82">
        <v>9.7550826119984307E-2</v>
      </c>
      <c r="G320">
        <v>0.10866062722726207</v>
      </c>
    </row>
    <row r="321" spans="1:7" x14ac:dyDescent="0.2">
      <c r="A321">
        <v>41476.107638888891</v>
      </c>
      <c r="B321">
        <v>0.11871549908734701</v>
      </c>
      <c r="C321">
        <v>0</v>
      </c>
      <c r="D321">
        <v>5.0421582353584503E-3</v>
      </c>
      <c r="E321">
        <f t="shared" si="4"/>
        <v>0.12375765732270545</v>
      </c>
      <c r="F321" s="82">
        <v>9.727876056825964E-2</v>
      </c>
      <c r="G321">
        <v>0.10808682724573762</v>
      </c>
    </row>
    <row r="322" spans="1:7" x14ac:dyDescent="0.2">
      <c r="A322">
        <v>41476.111111111109</v>
      </c>
      <c r="B322">
        <v>0.118210606379127</v>
      </c>
      <c r="C322">
        <v>0</v>
      </c>
      <c r="D322">
        <v>5.0502263972518396E-3</v>
      </c>
      <c r="E322">
        <f t="shared" si="4"/>
        <v>0.12326083277637884</v>
      </c>
      <c r="F322" s="82">
        <v>9.727876056825964E-2</v>
      </c>
      <c r="G322">
        <v>0.10751610324321415</v>
      </c>
    </row>
    <row r="323" spans="1:7" x14ac:dyDescent="0.2">
      <c r="A323">
        <v>41476.114583333336</v>
      </c>
      <c r="B323">
        <v>0.11770787413933501</v>
      </c>
      <c r="C323">
        <v>0</v>
      </c>
      <c r="D323">
        <v>5.0582614998786E-3</v>
      </c>
      <c r="E323">
        <f t="shared" ref="E323:E386" si="5">SUM(B323:D323)</f>
        <v>0.12276613563921361</v>
      </c>
      <c r="F323" s="82">
        <v>9.6465111947041479E-2</v>
      </c>
      <c r="G323">
        <v>0.10694843872563115</v>
      </c>
    </row>
    <row r="324" spans="1:7" x14ac:dyDescent="0.2">
      <c r="A324">
        <v>41476.118055555555</v>
      </c>
      <c r="B324">
        <v>0.117207291147101</v>
      </c>
      <c r="C324">
        <v>0</v>
      </c>
      <c r="D324">
        <v>5.0662636846943599E-3</v>
      </c>
      <c r="E324">
        <f t="shared" si="5"/>
        <v>0.12227355483179536</v>
      </c>
      <c r="F324" s="82">
        <v>9.601473540631647E-2</v>
      </c>
      <c r="G324">
        <v>0.10638381728737309</v>
      </c>
    </row>
    <row r="325" spans="1:7" x14ac:dyDescent="0.2">
      <c r="A325">
        <v>41476.121527777781</v>
      </c>
      <c r="B325">
        <v>0.116708846281784</v>
      </c>
      <c r="C325">
        <v>0</v>
      </c>
      <c r="D325">
        <v>5.07423309242088E-3</v>
      </c>
      <c r="E325">
        <f t="shared" si="5"/>
        <v>0.12178307937420488</v>
      </c>
      <c r="F325" s="82">
        <v>9.5117515918898235E-2</v>
      </c>
      <c r="G325">
        <v>0.10582222261079517</v>
      </c>
    </row>
    <row r="326" spans="1:7" x14ac:dyDescent="0.2">
      <c r="A326">
        <v>41476.125</v>
      </c>
      <c r="B326">
        <v>0.11621252852028</v>
      </c>
      <c r="C326">
        <v>0</v>
      </c>
      <c r="D326">
        <v>5.0821698630525202E-3</v>
      </c>
      <c r="E326">
        <f t="shared" si="5"/>
        <v>0.12129469838333251</v>
      </c>
      <c r="F326" s="82">
        <v>9.5117515918898235E-2</v>
      </c>
      <c r="G326">
        <v>0.10526363846575151</v>
      </c>
    </row>
    <row r="327" spans="1:7" x14ac:dyDescent="0.2">
      <c r="A327">
        <v>41476.128472222219</v>
      </c>
      <c r="B327">
        <v>0.115718326934471</v>
      </c>
      <c r="C327">
        <v>0</v>
      </c>
      <c r="D327">
        <v>5.0900741358625903E-3</v>
      </c>
      <c r="E327">
        <f t="shared" si="5"/>
        <v>0.12080840107033358</v>
      </c>
      <c r="F327" s="82">
        <v>9.4403129692955751E-2</v>
      </c>
      <c r="G327">
        <v>0.10470804870912599</v>
      </c>
    </row>
    <row r="328" spans="1:7" x14ac:dyDescent="0.2">
      <c r="A328">
        <v>41476.131944444445</v>
      </c>
      <c r="B328">
        <v>0.11522623068881099</v>
      </c>
      <c r="C328">
        <v>0</v>
      </c>
      <c r="D328">
        <v>5.0979460494093897E-3</v>
      </c>
      <c r="E328">
        <f t="shared" si="5"/>
        <v>0.12032417673822038</v>
      </c>
      <c r="F328" s="82">
        <v>9.3603042779253715E-2</v>
      </c>
      <c r="G328">
        <v>0.10415543728436569</v>
      </c>
    </row>
    <row r="329" spans="1:7" x14ac:dyDescent="0.2">
      <c r="A329">
        <v>41476.135416666664</v>
      </c>
      <c r="B329">
        <v>0.114736229038023</v>
      </c>
      <c r="C329">
        <v>0</v>
      </c>
      <c r="D329">
        <v>5.1057857415422996E-3</v>
      </c>
      <c r="E329">
        <f t="shared" si="5"/>
        <v>0.1198420147795653</v>
      </c>
      <c r="F329" s="82">
        <v>9.3248670349674559E-2</v>
      </c>
      <c r="G329">
        <v>0.10360578822101653</v>
      </c>
    </row>
    <row r="330" spans="1:7" x14ac:dyDescent="0.2">
      <c r="A330">
        <v>41476.138888888891</v>
      </c>
      <c r="B330">
        <v>0.11424831132492801</v>
      </c>
      <c r="C330">
        <v>0</v>
      </c>
      <c r="D330">
        <v>5.1135933494075598E-3</v>
      </c>
      <c r="E330">
        <f t="shared" si="5"/>
        <v>0.11936190467433556</v>
      </c>
      <c r="F330" s="82">
        <v>9.2895049291628479E-2</v>
      </c>
      <c r="G330">
        <v>0.10305908563426175</v>
      </c>
    </row>
    <row r="331" spans="1:7" x14ac:dyDescent="0.2">
      <c r="A331">
        <v>41476.142361111109</v>
      </c>
      <c r="B331">
        <v>0.11376246697837</v>
      </c>
      <c r="C331">
        <v>0</v>
      </c>
      <c r="D331">
        <v>5.1213690094539903E-3</v>
      </c>
      <c r="E331">
        <f t="shared" si="5"/>
        <v>0.118883835987824</v>
      </c>
      <c r="F331" s="82">
        <v>9.2454079071194462E-2</v>
      </c>
      <c r="G331">
        <v>0.10251531372446257</v>
      </c>
    </row>
    <row r="332" spans="1:7" x14ac:dyDescent="0.2">
      <c r="A332">
        <v>41476.145833333336</v>
      </c>
      <c r="B332">
        <v>0.113278685511251</v>
      </c>
      <c r="C332">
        <v>0</v>
      </c>
      <c r="D332">
        <v>5.1291128574385402E-3</v>
      </c>
      <c r="E332">
        <f t="shared" si="5"/>
        <v>0.11840779836868955</v>
      </c>
      <c r="F332" s="82">
        <v>9.2014281681558785E-2</v>
      </c>
      <c r="G332">
        <v>0.10197445677670158</v>
      </c>
    </row>
    <row r="333" spans="1:7" x14ac:dyDescent="0.2">
      <c r="A333">
        <v>41476.149305555555</v>
      </c>
      <c r="B333">
        <v>0.11279695651866101</v>
      </c>
      <c r="C333">
        <v>0</v>
      </c>
      <c r="D333">
        <v>5.1368250284317997E-3</v>
      </c>
      <c r="E333">
        <f t="shared" si="5"/>
        <v>0.1179337815470928</v>
      </c>
      <c r="F333" s="82">
        <v>9.1838690970304698E-2</v>
      </c>
      <c r="G333">
        <v>0.10143649916032835</v>
      </c>
    </row>
    <row r="334" spans="1:7" x14ac:dyDescent="0.2">
      <c r="A334">
        <v>41476.152777777781</v>
      </c>
      <c r="B334">
        <v>0.11231726967609799</v>
      </c>
      <c r="C334">
        <v>0</v>
      </c>
      <c r="D334">
        <v>5.1445056568232301E-3</v>
      </c>
      <c r="E334">
        <f t="shared" si="5"/>
        <v>0.11746177533292122</v>
      </c>
      <c r="F334" s="82">
        <v>9.1488072019931074E-2</v>
      </c>
      <c r="G334">
        <v>0.1009014253285076</v>
      </c>
    </row>
    <row r="335" spans="1:7" x14ac:dyDescent="0.2">
      <c r="A335">
        <v>41476.15625</v>
      </c>
      <c r="B335">
        <v>0.11183961473777899</v>
      </c>
      <c r="C335">
        <v>0</v>
      </c>
      <c r="D335">
        <v>5.1521548763264601E-3</v>
      </c>
      <c r="E335">
        <f t="shared" si="5"/>
        <v>0.11699176961410546</v>
      </c>
      <c r="F335" s="82">
        <v>9.0701919882635595E-2</v>
      </c>
      <c r="G335">
        <v>0.10036921981776975</v>
      </c>
    </row>
    <row r="336" spans="1:7" x14ac:dyDescent="0.2">
      <c r="A336">
        <v>41476.159722222219</v>
      </c>
      <c r="B336">
        <v>0.111363981535023</v>
      </c>
      <c r="C336">
        <v>0</v>
      </c>
      <c r="D336">
        <v>5.1597728199843798E-3</v>
      </c>
      <c r="E336">
        <f t="shared" si="5"/>
        <v>0.11652375435500738</v>
      </c>
      <c r="F336" s="82">
        <v>9.0093089623415515E-2</v>
      </c>
      <c r="G336">
        <v>9.983986724756394E-2</v>
      </c>
    </row>
    <row r="337" spans="1:7" x14ac:dyDescent="0.2">
      <c r="A337">
        <v>41476.163194444445</v>
      </c>
      <c r="B337">
        <v>0.11089035997471999</v>
      </c>
      <c r="C337">
        <v>0</v>
      </c>
      <c r="D337">
        <v>5.1673596201741003E-3</v>
      </c>
      <c r="E337">
        <f t="shared" si="5"/>
        <v>0.1160577195948941</v>
      </c>
      <c r="F337" s="82">
        <v>8.9919559130468493E-2</v>
      </c>
      <c r="G337">
        <v>9.9313352319813336E-2</v>
      </c>
    </row>
    <row r="338" spans="1:7" x14ac:dyDescent="0.2">
      <c r="A338">
        <v>41476.166666666664</v>
      </c>
      <c r="B338">
        <v>0.11041874003786099</v>
      </c>
      <c r="C338">
        <v>0</v>
      </c>
      <c r="D338">
        <v>5.1749154086119199E-3</v>
      </c>
      <c r="E338">
        <f t="shared" si="5"/>
        <v>0.11559365544647292</v>
      </c>
      <c r="F338" s="82">
        <v>8.965961407261451E-2</v>
      </c>
      <c r="G338">
        <v>9.8789659818472916E-2</v>
      </c>
    </row>
    <row r="339" spans="1:7" x14ac:dyDescent="0.2">
      <c r="A339">
        <v>41476.170138888891</v>
      </c>
      <c r="B339">
        <v>0.10994911177815</v>
      </c>
      <c r="C339">
        <v>0</v>
      </c>
      <c r="D339">
        <v>5.1824403163581003E-3</v>
      </c>
      <c r="E339">
        <f t="shared" si="5"/>
        <v>0.11513155209450811</v>
      </c>
      <c r="F339" s="82">
        <v>8.8366196246259021E-2</v>
      </c>
      <c r="G339">
        <v>9.8268774609089629E-2</v>
      </c>
    </row>
    <row r="340" spans="1:7" x14ac:dyDescent="0.2">
      <c r="A340">
        <v>41476.173611111109</v>
      </c>
      <c r="B340">
        <v>0.109481465320661</v>
      </c>
      <c r="C340">
        <v>0</v>
      </c>
      <c r="D340">
        <v>5.1899344738216098E-3</v>
      </c>
      <c r="E340">
        <f t="shared" si="5"/>
        <v>0.11467139979448261</v>
      </c>
      <c r="F340" s="82">
        <v>8.8624039297640858E-2</v>
      </c>
      <c r="G340">
        <v>9.7750681638364784E-2</v>
      </c>
    </row>
    <row r="341" spans="1:7" x14ac:dyDescent="0.2">
      <c r="A341">
        <v>41476.177083333336</v>
      </c>
      <c r="B341">
        <v>0.109015790860575</v>
      </c>
      <c r="C341">
        <v>0</v>
      </c>
      <c r="D341">
        <v>5.1973980107647899E-3</v>
      </c>
      <c r="E341">
        <f t="shared" si="5"/>
        <v>0.11421318887133979</v>
      </c>
      <c r="F341" s="82">
        <v>8.8023058769254772E-2</v>
      </c>
      <c r="G341">
        <v>9.7235365933719051E-2</v>
      </c>
    </row>
    <row r="342" spans="1:7" x14ac:dyDescent="0.2">
      <c r="A342">
        <v>41476.180555555555</v>
      </c>
      <c r="B342">
        <v>0.108552078661954</v>
      </c>
      <c r="C342">
        <v>0</v>
      </c>
      <c r="D342">
        <v>5.2048310563078404E-3</v>
      </c>
      <c r="E342">
        <f t="shared" si="5"/>
        <v>0.11375690971826184</v>
      </c>
      <c r="F342" s="82">
        <v>8.7424363680303069E-2</v>
      </c>
      <c r="G342">
        <v>9.6722812602859393E-2</v>
      </c>
    </row>
    <row r="343" spans="1:7" x14ac:dyDescent="0.2">
      <c r="A343">
        <v>41476.184027777781</v>
      </c>
      <c r="B343">
        <v>0.108090319056586</v>
      </c>
      <c r="C343">
        <v>0</v>
      </c>
      <c r="D343">
        <v>5.2122337389333999E-3</v>
      </c>
      <c r="E343">
        <f t="shared" si="5"/>
        <v>0.1133025527955194</v>
      </c>
      <c r="F343" s="82">
        <v>8.623382244348618E-2</v>
      </c>
      <c r="G343">
        <v>9.6213006833348783E-2</v>
      </c>
    </row>
    <row r="344" spans="1:7" x14ac:dyDescent="0.2">
      <c r="A344">
        <v>41476.1875</v>
      </c>
      <c r="B344">
        <v>0.107630502442866</v>
      </c>
      <c r="C344">
        <v>0</v>
      </c>
      <c r="D344">
        <v>5.2196061864908704E-3</v>
      </c>
      <c r="E344">
        <f t="shared" si="5"/>
        <v>0.11285010862935686</v>
      </c>
      <c r="F344" s="82">
        <v>8.6573045864401579E-2</v>
      </c>
      <c r="G344">
        <v>9.5705933892177839E-2</v>
      </c>
    </row>
    <row r="345" spans="1:7" x14ac:dyDescent="0.2">
      <c r="A345">
        <v>41476.190972222219</v>
      </c>
      <c r="B345">
        <v>0.107172619284734</v>
      </c>
      <c r="C345">
        <v>0</v>
      </c>
      <c r="D345">
        <v>5.2269485262008203E-3</v>
      </c>
      <c r="E345">
        <f t="shared" si="5"/>
        <v>0.11239956781093481</v>
      </c>
      <c r="F345" s="82">
        <v>8.5895343478921624E-2</v>
      </c>
      <c r="G345">
        <v>9.5201579125338998E-2</v>
      </c>
    </row>
    <row r="346" spans="1:7" x14ac:dyDescent="0.2">
      <c r="A346">
        <v>41476.194444444445</v>
      </c>
      <c r="B346">
        <v>0.10671666011064999</v>
      </c>
      <c r="C346">
        <v>0</v>
      </c>
      <c r="D346">
        <v>5.2342608846592097E-3</v>
      </c>
      <c r="E346">
        <f t="shared" si="5"/>
        <v>0.11195092099530921</v>
      </c>
      <c r="F346" s="82">
        <v>8.5304795597890837E-2</v>
      </c>
      <c r="G346">
        <v>9.4699927957402813E-2</v>
      </c>
    </row>
    <row r="347" spans="1:7" x14ac:dyDescent="0.2">
      <c r="A347">
        <v>41476.197916666664</v>
      </c>
      <c r="B347">
        <v>0.10626261551261799</v>
      </c>
      <c r="C347">
        <v>0</v>
      </c>
      <c r="D347">
        <v>5.2415433878416203E-3</v>
      </c>
      <c r="E347">
        <f t="shared" si="5"/>
        <v>0.11150415890045962</v>
      </c>
      <c r="F347" s="82">
        <v>8.4716524696468981E-2</v>
      </c>
      <c r="G347">
        <v>9.4200965891096722E-2</v>
      </c>
    </row>
    <row r="348" spans="1:7" x14ac:dyDescent="0.2">
      <c r="A348">
        <v>41476.201388888891</v>
      </c>
      <c r="B348">
        <v>0.105810476145245</v>
      </c>
      <c r="C348">
        <v>0</v>
      </c>
      <c r="D348">
        <v>5.2487961611074E-3</v>
      </c>
      <c r="E348">
        <f t="shared" si="5"/>
        <v>0.1110592723063524</v>
      </c>
      <c r="F348" s="82">
        <v>8.4381391496606631E-2</v>
      </c>
      <c r="G348">
        <v>9.3704678506885797E-2</v>
      </c>
    </row>
    <row r="349" spans="1:7" x14ac:dyDescent="0.2">
      <c r="A349">
        <v>41476.204861111109</v>
      </c>
      <c r="B349">
        <v>0.10536023272483799</v>
      </c>
      <c r="C349">
        <v>0</v>
      </c>
      <c r="D349">
        <v>5.2560193292037196E-3</v>
      </c>
      <c r="E349">
        <f t="shared" si="5"/>
        <v>0.11061625205404171</v>
      </c>
      <c r="F349" s="82">
        <v>8.4130528912589694E-2</v>
      </c>
      <c r="G349">
        <v>9.3211051462556052E-2</v>
      </c>
    </row>
    <row r="350" spans="1:7" x14ac:dyDescent="0.2">
      <c r="A350">
        <v>41476.208333333336</v>
      </c>
      <c r="B350">
        <v>0.10491187602853801</v>
      </c>
      <c r="C350">
        <v>0</v>
      </c>
      <c r="D350">
        <v>5.2632130162696298E-3</v>
      </c>
      <c r="E350">
        <f t="shared" si="5"/>
        <v>0.11017508904480763</v>
      </c>
      <c r="F350" s="82">
        <v>8.3796694942260941E-2</v>
      </c>
      <c r="G350">
        <v>9.2720070492799705E-2</v>
      </c>
    </row>
    <row r="351" spans="1:7" x14ac:dyDescent="0.2">
      <c r="A351">
        <v>41476.211805555555</v>
      </c>
      <c r="B351">
        <v>0.10446539689348799</v>
      </c>
      <c r="C351">
        <v>0</v>
      </c>
      <c r="D351">
        <v>5.27037734584001E-3</v>
      </c>
      <c r="E351">
        <f t="shared" si="5"/>
        <v>0.10973577423932801</v>
      </c>
      <c r="F351" s="82">
        <v>8.3214270570922122E-2</v>
      </c>
      <c r="G351">
        <v>9.2231721408802841E-2</v>
      </c>
    </row>
    <row r="352" spans="1:7" x14ac:dyDescent="0.2">
      <c r="A352">
        <v>41476.215277777781</v>
      </c>
      <c r="B352">
        <v>0.10402078621602701</v>
      </c>
      <c r="C352">
        <v>0</v>
      </c>
      <c r="D352">
        <v>5.2775124408495E-3</v>
      </c>
      <c r="E352">
        <f t="shared" si="5"/>
        <v>0.1092982986568765</v>
      </c>
      <c r="F352" s="82">
        <v>8.2386173582876462E-2</v>
      </c>
      <c r="G352">
        <v>9.1745990097835295E-2</v>
      </c>
    </row>
    <row r="353" spans="1:7" x14ac:dyDescent="0.2">
      <c r="A353">
        <v>41476.21875</v>
      </c>
      <c r="B353">
        <v>0.10357803495091999</v>
      </c>
      <c r="C353">
        <v>0</v>
      </c>
      <c r="D353">
        <v>5.28461842363634E-3</v>
      </c>
      <c r="E353">
        <f t="shared" si="5"/>
        <v>0.10886265337455633</v>
      </c>
      <c r="F353" s="82">
        <v>8.2221109698006431E-2</v>
      </c>
      <c r="G353">
        <v>9.1262862522842533E-2</v>
      </c>
    </row>
    <row r="354" spans="1:7" x14ac:dyDescent="0.2">
      <c r="A354">
        <v>41476.222222222219</v>
      </c>
      <c r="B354">
        <v>0.103137134110613</v>
      </c>
      <c r="C354">
        <v>0</v>
      </c>
      <c r="D354">
        <v>5.2916954159462296E-3</v>
      </c>
      <c r="E354">
        <f t="shared" si="5"/>
        <v>0.10842882952655923</v>
      </c>
      <c r="F354" s="82">
        <v>8.1398565423625613E-2</v>
      </c>
      <c r="G354">
        <v>9.0782324722040009E-2</v>
      </c>
    </row>
    <row r="355" spans="1:7" x14ac:dyDescent="0.2">
      <c r="A355">
        <v>41476.225694444445</v>
      </c>
      <c r="B355">
        <v>0.10269807476451499</v>
      </c>
      <c r="C355">
        <v>0</v>
      </c>
      <c r="D355">
        <v>5.2987435389360397E-3</v>
      </c>
      <c r="E355">
        <f t="shared" si="5"/>
        <v>0.10799681830345104</v>
      </c>
      <c r="F355" s="82">
        <v>8.1234611290944087E-2</v>
      </c>
      <c r="G355">
        <v>9.0304362808509411E-2</v>
      </c>
    </row>
    <row r="356" spans="1:7" x14ac:dyDescent="0.2">
      <c r="A356">
        <v>41476.229166666664</v>
      </c>
      <c r="B356">
        <v>0.102260848038302</v>
      </c>
      <c r="C356">
        <v>0</v>
      </c>
      <c r="D356">
        <v>5.3057629131775799E-3</v>
      </c>
      <c r="E356">
        <f t="shared" si="5"/>
        <v>0.10756661095147958</v>
      </c>
      <c r="F356" s="82">
        <v>8.0989026586893068E-2</v>
      </c>
      <c r="G356">
        <v>8.9828962969797352E-2</v>
      </c>
    </row>
    <row r="357" spans="1:7" x14ac:dyDescent="0.2">
      <c r="A357">
        <v>41476.232638888891</v>
      </c>
      <c r="B357">
        <v>0.101825445113254</v>
      </c>
      <c r="C357">
        <v>0</v>
      </c>
      <c r="D357">
        <v>5.3127536586612496E-3</v>
      </c>
      <c r="E357">
        <f t="shared" si="5"/>
        <v>0.10713819877191526</v>
      </c>
      <c r="F357" s="82">
        <v>8.049910401486049E-2</v>
      </c>
      <c r="G357">
        <v>8.9356111467515958E-2</v>
      </c>
    </row>
    <row r="358" spans="1:7" x14ac:dyDescent="0.2">
      <c r="A358">
        <v>41476.236111111109</v>
      </c>
      <c r="B358">
        <v>0.1013918572256</v>
      </c>
      <c r="C358">
        <v>0</v>
      </c>
      <c r="D358">
        <v>5.3197158947996996E-3</v>
      </c>
      <c r="E358">
        <f t="shared" si="5"/>
        <v>0.10671157312039969</v>
      </c>
      <c r="F358" s="82">
        <v>8.0580642365867761E-2</v>
      </c>
      <c r="G358">
        <v>8.888579463694575E-2</v>
      </c>
    </row>
    <row r="359" spans="1:7" x14ac:dyDescent="0.2">
      <c r="A359">
        <v>41476.239583333336</v>
      </c>
      <c r="B359">
        <v>0.1009600756659</v>
      </c>
      <c r="C359">
        <v>0</v>
      </c>
      <c r="D359">
        <v>5.32664974043139E-3</v>
      </c>
      <c r="E359">
        <f t="shared" si="5"/>
        <v>0.10628672540633138</v>
      </c>
      <c r="F359" s="82">
        <v>7.9281563833521987E-2</v>
      </c>
      <c r="G359">
        <v>8.8417998886640703E-2</v>
      </c>
    </row>
    <row r="360" spans="1:7" x14ac:dyDescent="0.2">
      <c r="A360">
        <v>41476.243055555555</v>
      </c>
      <c r="B360">
        <v>0.10053009177843</v>
      </c>
      <c r="C360">
        <v>0</v>
      </c>
      <c r="D360">
        <v>5.3335553138241596E-3</v>
      </c>
      <c r="E360">
        <f t="shared" si="5"/>
        <v>0.10586364709225417</v>
      </c>
      <c r="F360" s="82">
        <v>7.9281563833521987E-2</v>
      </c>
      <c r="G360">
        <v>8.7952710698035119E-2</v>
      </c>
    </row>
    <row r="361" spans="1:7" x14ac:dyDescent="0.2">
      <c r="A361">
        <v>41476.246527777781</v>
      </c>
      <c r="B361">
        <v>0.10010189696060399</v>
      </c>
      <c r="C361">
        <v>0</v>
      </c>
      <c r="D361">
        <v>5.3404327326787501E-3</v>
      </c>
      <c r="E361">
        <f t="shared" si="5"/>
        <v>0.10544232969328274</v>
      </c>
      <c r="F361" s="82">
        <v>7.8716926823024128E-2</v>
      </c>
      <c r="G361">
        <v>8.7489916625053066E-2</v>
      </c>
    </row>
    <row r="362" spans="1:7" x14ac:dyDescent="0.2">
      <c r="A362">
        <v>41476.25</v>
      </c>
      <c r="B362">
        <v>9.9675482662395898E-2</v>
      </c>
      <c r="C362">
        <v>0</v>
      </c>
      <c r="D362">
        <v>5.3472821141322601E-3</v>
      </c>
      <c r="E362">
        <f t="shared" si="5"/>
        <v>0.10502276477652815</v>
      </c>
      <c r="F362" s="82">
        <v>7.8395289874529969E-2</v>
      </c>
      <c r="G362">
        <v>8.702960329371956E-2</v>
      </c>
    </row>
    <row r="363" spans="1:7" x14ac:dyDescent="0.2">
      <c r="A363">
        <v>41476.253472222219</v>
      </c>
      <c r="B363">
        <v>9.9250840385795194E-2</v>
      </c>
      <c r="C363">
        <v>0</v>
      </c>
      <c r="D363">
        <v>5.3541035747616001E-3</v>
      </c>
      <c r="E363">
        <f t="shared" si="5"/>
        <v>0.10460494396055679</v>
      </c>
      <c r="F363" s="82">
        <v>7.8314995669448953E-2</v>
      </c>
      <c r="G363">
        <v>8.6571757401773905E-2</v>
      </c>
    </row>
    <row r="364" spans="1:7" x14ac:dyDescent="0.2">
      <c r="A364">
        <v>41476.256944444445</v>
      </c>
      <c r="B364">
        <v>9.8827961684264706E-2</v>
      </c>
      <c r="C364">
        <v>0</v>
      </c>
      <c r="D364">
        <v>5.3608972305868802E-3</v>
      </c>
      <c r="E364">
        <f t="shared" si="5"/>
        <v>0.10418885891485159</v>
      </c>
      <c r="F364" s="82">
        <v>7.7754223968376446E-2</v>
      </c>
      <c r="G364">
        <v>8.6116365718285251E-2</v>
      </c>
    </row>
    <row r="365" spans="1:7" x14ac:dyDescent="0.2">
      <c r="A365">
        <v>41476.260416666664</v>
      </c>
      <c r="B365">
        <v>9.8406838162222302E-2</v>
      </c>
      <c r="C365">
        <v>0</v>
      </c>
      <c r="D365">
        <v>5.3676631970748104E-3</v>
      </c>
      <c r="E365">
        <f t="shared" si="5"/>
        <v>0.10377450135929711</v>
      </c>
      <c r="F365" s="82">
        <v>7.7594417229575746E-2</v>
      </c>
      <c r="G365">
        <v>8.5663415083269981E-2</v>
      </c>
    </row>
    <row r="366" spans="1:7" x14ac:dyDescent="0.2">
      <c r="A366">
        <v>41476.263888888891</v>
      </c>
      <c r="B366">
        <v>9.7987461474532994E-2</v>
      </c>
      <c r="C366">
        <v>0</v>
      </c>
      <c r="D366">
        <v>5.3744015891419904E-3</v>
      </c>
      <c r="E366">
        <f t="shared" si="5"/>
        <v>0.10336186306367498</v>
      </c>
      <c r="F366" s="82">
        <v>7.6798139725957365E-2</v>
      </c>
      <c r="G366">
        <v>8.5212892407311391E-2</v>
      </c>
    </row>
    <row r="367" spans="1:7" x14ac:dyDescent="0.2">
      <c r="A367">
        <v>41476.267361111109</v>
      </c>
      <c r="B367">
        <v>9.7569823326016797E-2</v>
      </c>
      <c r="C367">
        <v>0</v>
      </c>
      <c r="D367">
        <v>5.3811125211582498E-3</v>
      </c>
      <c r="E367">
        <f t="shared" si="5"/>
        <v>0.10295093584717505</v>
      </c>
      <c r="F367" s="82">
        <v>7.6085414190245546E-2</v>
      </c>
      <c r="G367">
        <v>8.4764784671181245E-2</v>
      </c>
    </row>
    <row r="368" spans="1:7" x14ac:dyDescent="0.2">
      <c r="A368">
        <v>41476.270833333336</v>
      </c>
      <c r="B368">
        <v>9.7153915470967606E-2</v>
      </c>
      <c r="C368">
        <v>0</v>
      </c>
      <c r="D368">
        <v>5.3877961069498902E-3</v>
      </c>
      <c r="E368">
        <f t="shared" si="5"/>
        <v>0.1025417115779175</v>
      </c>
      <c r="F368" s="82">
        <v>7.6164422462021625E-2</v>
      </c>
      <c r="G368">
        <v>8.4319078925463364E-2</v>
      </c>
    </row>
    <row r="369" spans="1:7" x14ac:dyDescent="0.2">
      <c r="A369">
        <v>41476.274305555555</v>
      </c>
      <c r="B369">
        <v>9.6739729712686295E-2</v>
      </c>
      <c r="C369">
        <v>0</v>
      </c>
      <c r="D369">
        <v>5.3944524598029597E-3</v>
      </c>
      <c r="E369">
        <f t="shared" si="5"/>
        <v>0.10213418217248925</v>
      </c>
      <c r="F369" s="82">
        <v>7.5376402087373465E-2</v>
      </c>
      <c r="G369">
        <v>8.3875762290179359E-2</v>
      </c>
    </row>
    <row r="370" spans="1:7" x14ac:dyDescent="0.2">
      <c r="A370">
        <v>41476.277777777781</v>
      </c>
      <c r="B370">
        <v>9.6327257903023697E-2</v>
      </c>
      <c r="C370">
        <v>0</v>
      </c>
      <c r="D370">
        <v>5.40108169246641E-3</v>
      </c>
      <c r="E370">
        <f t="shared" si="5"/>
        <v>0.1017283395954901</v>
      </c>
      <c r="F370" s="82">
        <v>7.5062476489334923E-2</v>
      </c>
      <c r="G370">
        <v>8.3434821954416261E-2</v>
      </c>
    </row>
    <row r="371" spans="1:7" x14ac:dyDescent="0.2">
      <c r="A371">
        <v>41476.28125</v>
      </c>
      <c r="B371">
        <v>9.5916491941936202E-2</v>
      </c>
      <c r="C371">
        <v>0</v>
      </c>
      <c r="D371">
        <v>5.4076839171553403E-3</v>
      </c>
      <c r="E371">
        <f t="shared" si="5"/>
        <v>0.10132417585909154</v>
      </c>
      <c r="F371" s="82">
        <v>7.4905788342253837E-2</v>
      </c>
      <c r="G371">
        <v>8.2996245175956107E-2</v>
      </c>
    </row>
    <row r="372" spans="1:7" x14ac:dyDescent="0.2">
      <c r="A372">
        <v>41476.284722222219</v>
      </c>
      <c r="B372">
        <v>9.5507423777050696E-2</v>
      </c>
      <c r="C372">
        <v>0</v>
      </c>
      <c r="D372">
        <v>5.4142592455540903E-3</v>
      </c>
      <c r="E372">
        <f t="shared" si="5"/>
        <v>0.10092168302260479</v>
      </c>
      <c r="F372" s="82">
        <v>7.4280865711248062E-2</v>
      </c>
      <c r="G372">
        <v>8.2560019280907698E-2</v>
      </c>
    </row>
    <row r="373" spans="1:7" x14ac:dyDescent="0.2">
      <c r="A373">
        <v>41476.288194444445</v>
      </c>
      <c r="B373">
        <v>9.5100045403240602E-2</v>
      </c>
      <c r="C373">
        <v>0</v>
      </c>
      <c r="D373">
        <v>5.4208077888193897E-3</v>
      </c>
      <c r="E373">
        <f t="shared" si="5"/>
        <v>0.10052085319205999</v>
      </c>
      <c r="F373" s="82">
        <v>7.3736458542748212E-2</v>
      </c>
      <c r="G373">
        <v>8.2126131663340193E-2</v>
      </c>
    </row>
    <row r="374" spans="1:7" x14ac:dyDescent="0.2">
      <c r="A374">
        <v>41476.291666666664</v>
      </c>
      <c r="B374">
        <v>9.4694348862210204E-2</v>
      </c>
      <c r="C374">
        <v>0</v>
      </c>
      <c r="D374">
        <v>5.4273296575834597E-3</v>
      </c>
      <c r="E374">
        <f t="shared" si="5"/>
        <v>0.10012167851979366</v>
      </c>
      <c r="F374" s="82">
        <v>7.2885482657800552E-2</v>
      </c>
      <c r="G374">
        <v>8.1694569784918528E-2</v>
      </c>
    </row>
    <row r="375" spans="1:7" x14ac:dyDescent="0.2">
      <c r="A375">
        <v>41476.295138888891</v>
      </c>
      <c r="B375">
        <v>9.4290326242089301E-2</v>
      </c>
      <c r="C375">
        <v>0</v>
      </c>
      <c r="D375">
        <v>5.4338249619570603E-3</v>
      </c>
      <c r="E375">
        <f t="shared" si="5"/>
        <v>9.972415120404636E-2</v>
      </c>
      <c r="F375" s="82">
        <v>7.3503826426567692E-2</v>
      </c>
      <c r="G375">
        <v>8.1265321174541202E-2</v>
      </c>
    </row>
    <row r="376" spans="1:7" x14ac:dyDescent="0.2">
      <c r="A376">
        <v>41476.298611111109</v>
      </c>
      <c r="B376">
        <v>9.3887969677035901E-2</v>
      </c>
      <c r="C376">
        <v>0</v>
      </c>
      <c r="D376">
        <v>5.4402938115325501E-3</v>
      </c>
      <c r="E376">
        <f t="shared" si="5"/>
        <v>9.932826348856845E-2</v>
      </c>
      <c r="F376" s="82">
        <v>7.1886898848855629E-2</v>
      </c>
      <c r="G376">
        <v>8.0838373427979587E-2</v>
      </c>
    </row>
    <row r="377" spans="1:7" x14ac:dyDescent="0.2">
      <c r="A377">
        <v>41476.302083333336</v>
      </c>
      <c r="B377">
        <v>9.3487271346846701E-2</v>
      </c>
      <c r="C377">
        <v>0</v>
      </c>
      <c r="D377">
        <v>5.44673631538689E-3</v>
      </c>
      <c r="E377">
        <f t="shared" si="5"/>
        <v>9.8934007662233592E-2</v>
      </c>
      <c r="F377" s="82">
        <v>7.2500500396068798E-2</v>
      </c>
      <c r="G377">
        <v>8.0413714207519388E-2</v>
      </c>
    </row>
    <row r="378" spans="1:7" x14ac:dyDescent="0.2">
      <c r="A378">
        <v>41476.305555555555</v>
      </c>
      <c r="B378">
        <v>9.3088223476576498E-2</v>
      </c>
      <c r="C378">
        <v>0</v>
      </c>
      <c r="D378">
        <v>5.4531525820846402E-3</v>
      </c>
      <c r="E378">
        <f t="shared" si="5"/>
        <v>9.8541376058661145E-2</v>
      </c>
      <c r="F378" s="82">
        <v>7.1810403637664583E-2</v>
      </c>
      <c r="G378">
        <v>7.9991331241603986E-2</v>
      </c>
    </row>
    <row r="379" spans="1:7" x14ac:dyDescent="0.2">
      <c r="A379">
        <v>41476.309027777781</v>
      </c>
      <c r="B379">
        <v>9.2690818336163994E-2</v>
      </c>
      <c r="C379">
        <v>0</v>
      </c>
      <c r="D379">
        <v>5.4595427196809402E-3</v>
      </c>
      <c r="E379">
        <f t="shared" si="5"/>
        <v>9.8150361055844931E-2</v>
      </c>
      <c r="F379" s="82">
        <v>7.1276211748354329E-2</v>
      </c>
      <c r="G379">
        <v>7.9571212324479654E-2</v>
      </c>
    </row>
    <row r="380" spans="1:7" x14ac:dyDescent="0.2">
      <c r="A380">
        <v>41476.3125</v>
      </c>
      <c r="B380">
        <v>9.2295048240065694E-2</v>
      </c>
      <c r="C380">
        <v>0</v>
      </c>
      <c r="D380">
        <v>5.4659068357244102E-3</v>
      </c>
      <c r="E380">
        <f t="shared" si="5"/>
        <v>9.7760955075790107E-2</v>
      </c>
      <c r="F380" s="82">
        <v>7.0820107261490683E-2</v>
      </c>
      <c r="G380">
        <v>7.9153345315842741E-2</v>
      </c>
    </row>
    <row r="381" spans="1:7" x14ac:dyDescent="0.2">
      <c r="A381">
        <v>41476.315972222219</v>
      </c>
      <c r="B381">
        <v>9.1900905546895797E-2</v>
      </c>
      <c r="C381">
        <v>0</v>
      </c>
      <c r="D381">
        <v>5.4722450372601001E-3</v>
      </c>
      <c r="E381">
        <f t="shared" si="5"/>
        <v>9.7373150584155896E-2</v>
      </c>
      <c r="F381" s="82">
        <v>7.0896010997848771E-2</v>
      </c>
      <c r="G381">
        <v>7.8737718140488688E-2</v>
      </c>
    </row>
    <row r="382" spans="1:7" x14ac:dyDescent="0.2">
      <c r="A382">
        <v>41476.319444444445</v>
      </c>
      <c r="B382">
        <v>9.7469883760326795E-2</v>
      </c>
      <c r="C382">
        <v>0</v>
      </c>
      <c r="D382">
        <v>5.47894697972844E-3</v>
      </c>
      <c r="E382">
        <f t="shared" si="5"/>
        <v>0.10294883074005523</v>
      </c>
      <c r="F382" s="82">
        <v>7.4358820978301154E-2</v>
      </c>
      <c r="G382">
        <v>8.4278742500306952E-2</v>
      </c>
    </row>
    <row r="383" spans="1:7" x14ac:dyDescent="0.2">
      <c r="A383">
        <v>41476.322916666664</v>
      </c>
      <c r="B383">
        <v>9.8803521691533003E-2</v>
      </c>
      <c r="C383">
        <v>0</v>
      </c>
      <c r="D383">
        <v>5.4857358988154E-3</v>
      </c>
      <c r="E383">
        <f t="shared" si="5"/>
        <v>0.10428925759034841</v>
      </c>
      <c r="F383" s="82">
        <v>7.5533639628688934E-2</v>
      </c>
      <c r="G383">
        <v>8.558297784903042E-2</v>
      </c>
    </row>
    <row r="384" spans="1:7" x14ac:dyDescent="0.2">
      <c r="A384">
        <v>41476.326388888891</v>
      </c>
      <c r="B384">
        <v>9.89739110328232E-2</v>
      </c>
      <c r="C384">
        <v>0</v>
      </c>
      <c r="D384">
        <v>5.4925357808018396E-3</v>
      </c>
      <c r="E384">
        <f t="shared" si="5"/>
        <v>0.10446644681362505</v>
      </c>
      <c r="F384" s="82">
        <v>7.5769839495481259E-2</v>
      </c>
      <c r="G384">
        <v>8.5723895104352701E-2</v>
      </c>
    </row>
    <row r="385" spans="1:7" x14ac:dyDescent="0.2">
      <c r="A385">
        <v>41476.329861111109</v>
      </c>
      <c r="B385">
        <v>9.9710240368667796E-2</v>
      </c>
      <c r="C385">
        <v>0</v>
      </c>
      <c r="D385">
        <v>5.4993836063009097E-3</v>
      </c>
      <c r="E385">
        <f t="shared" si="5"/>
        <v>0.10520962397496871</v>
      </c>
      <c r="F385" s="82">
        <v>7.5612327104671653E-2</v>
      </c>
      <c r="G385">
        <v>8.6430010696596643E-2</v>
      </c>
    </row>
    <row r="386" spans="1:7" x14ac:dyDescent="0.2">
      <c r="A386">
        <v>41476.333333333336</v>
      </c>
      <c r="B386">
        <v>0.10044359679527699</v>
      </c>
      <c r="C386">
        <v>0</v>
      </c>
      <c r="D386">
        <v>5.5062791798280103E-3</v>
      </c>
      <c r="E386">
        <f t="shared" si="5"/>
        <v>0.10594987597510501</v>
      </c>
      <c r="F386" s="82">
        <v>7.6006451763331942E-2</v>
      </c>
      <c r="G386">
        <v>8.7132414548160314E-2</v>
      </c>
    </row>
    <row r="387" spans="1:7" x14ac:dyDescent="0.2">
      <c r="A387">
        <v>41476.336805555555</v>
      </c>
      <c r="B387">
        <v>0.101173997151683</v>
      </c>
      <c r="C387">
        <v>0</v>
      </c>
      <c r="D387">
        <v>5.5132223070109097E-3</v>
      </c>
      <c r="E387">
        <f t="shared" ref="E387:E450" si="6">SUM(B387:D387)</f>
        <v>0.10668721945869392</v>
      </c>
      <c r="F387" s="82">
        <v>7.5454997958136441E-2</v>
      </c>
      <c r="G387">
        <v>8.7831126558121891E-2</v>
      </c>
    </row>
    <row r="388" spans="1:7" x14ac:dyDescent="0.2">
      <c r="A388">
        <v>41476.340277777781</v>
      </c>
      <c r="B388">
        <v>0.101901457952307</v>
      </c>
      <c r="C388">
        <v>0</v>
      </c>
      <c r="D388">
        <v>5.5202127945681899E-3</v>
      </c>
      <c r="E388">
        <f t="shared" si="6"/>
        <v>0.10742167074687518</v>
      </c>
      <c r="F388" s="82">
        <v>7.6164422462021625E-2</v>
      </c>
      <c r="G388">
        <v>8.8526166518856295E-2</v>
      </c>
    </row>
    <row r="389" spans="1:7" x14ac:dyDescent="0.2">
      <c r="A389">
        <v>41476.34375</v>
      </c>
      <c r="B389">
        <v>0.10262599540304899</v>
      </c>
      <c r="C389">
        <v>0</v>
      </c>
      <c r="D389">
        <v>5.5272504502886398E-3</v>
      </c>
      <c r="E389">
        <f t="shared" si="6"/>
        <v>0.10815324585333763</v>
      </c>
      <c r="F389" s="82">
        <v>7.6006451763331942E-2</v>
      </c>
      <c r="G389">
        <v>8.921755411660745E-2</v>
      </c>
    </row>
    <row r="390" spans="1:7" x14ac:dyDescent="0.2">
      <c r="A390">
        <v>41476.347222222219</v>
      </c>
      <c r="B390">
        <v>0.10218981321908201</v>
      </c>
      <c r="C390">
        <v>0</v>
      </c>
      <c r="D390">
        <v>5.5342594268212196E-3</v>
      </c>
      <c r="E390">
        <f t="shared" si="6"/>
        <v>0.10772407264590322</v>
      </c>
      <c r="F390" s="82">
        <v>7.6401722402771211E-2</v>
      </c>
      <c r="G390">
        <v>8.8748871268916105E-2</v>
      </c>
    </row>
    <row r="391" spans="1:7" x14ac:dyDescent="0.2">
      <c r="A391">
        <v>41476.350694444445</v>
      </c>
      <c r="B391">
        <v>0.101755494947379</v>
      </c>
      <c r="C391">
        <v>0</v>
      </c>
      <c r="D391">
        <v>5.5412398468406903E-3</v>
      </c>
      <c r="E391">
        <f t="shared" si="6"/>
        <v>0.10729673479421968</v>
      </c>
      <c r="F391" s="82">
        <v>7.5376402087373465E-2</v>
      </c>
      <c r="G391">
        <v>8.8282700690364938E-2</v>
      </c>
    </row>
    <row r="392" spans="1:7" x14ac:dyDescent="0.2">
      <c r="A392">
        <v>41476.354166666664</v>
      </c>
      <c r="B392">
        <v>0.101323028176251</v>
      </c>
      <c r="C392">
        <v>0</v>
      </c>
      <c r="D392">
        <v>5.5481918322005004E-3</v>
      </c>
      <c r="E392">
        <f t="shared" si="6"/>
        <v>0.10687122000845149</v>
      </c>
      <c r="F392" s="82">
        <v>7.5454997958136441E-2</v>
      </c>
      <c r="G392">
        <v>8.7819028909638316E-2</v>
      </c>
    </row>
    <row r="393" spans="1:7" x14ac:dyDescent="0.2">
      <c r="A393">
        <v>41476.357638888891</v>
      </c>
      <c r="B393">
        <v>0.100892400779512</v>
      </c>
      <c r="C393">
        <v>0</v>
      </c>
      <c r="D393">
        <v>5.5551155039517503E-3</v>
      </c>
      <c r="E393">
        <f t="shared" si="6"/>
        <v>0.10644751628346376</v>
      </c>
      <c r="F393" s="82">
        <v>7.4047274177101274E-2</v>
      </c>
      <c r="G393">
        <v>8.7357842527656965E-2</v>
      </c>
    </row>
    <row r="394" spans="1:7" x14ac:dyDescent="0.2">
      <c r="A394">
        <v>41476.361111111109</v>
      </c>
      <c r="B394">
        <v>0.10046360090185499</v>
      </c>
      <c r="C394">
        <v>0</v>
      </c>
      <c r="D394">
        <v>5.5620109823613104E-3</v>
      </c>
      <c r="E394">
        <f t="shared" si="6"/>
        <v>0.1060256118842163</v>
      </c>
      <c r="F394" s="82">
        <v>7.3969501735812598E-2</v>
      </c>
      <c r="G394">
        <v>8.689912821719048E-2</v>
      </c>
    </row>
    <row r="395" spans="1:7" x14ac:dyDescent="0.2">
      <c r="A395">
        <v>41476.364583333336</v>
      </c>
      <c r="B395">
        <v>0.100627840194803</v>
      </c>
      <c r="C395">
        <v>0</v>
      </c>
      <c r="D395">
        <v>5.56891701987726E-3</v>
      </c>
      <c r="E395">
        <f t="shared" si="6"/>
        <v>0.10619675721468026</v>
      </c>
      <c r="F395" s="82">
        <v>7.3271605233730663E-2</v>
      </c>
      <c r="G395">
        <v>8.7033394082374121E-2</v>
      </c>
    </row>
    <row r="396" spans="1:7" x14ac:dyDescent="0.2">
      <c r="A396">
        <v>41476.368055555555</v>
      </c>
      <c r="B396">
        <v>0.100200232354081</v>
      </c>
      <c r="C396">
        <v>0</v>
      </c>
      <c r="D396">
        <v>5.5757949425708098E-3</v>
      </c>
      <c r="E396">
        <f t="shared" si="6"/>
        <v>0.10577602729665181</v>
      </c>
      <c r="F396" s="82">
        <v>7.3117019320025539E-2</v>
      </c>
      <c r="G396">
        <v>8.6576456265140628E-2</v>
      </c>
    </row>
    <row r="397" spans="1:7" x14ac:dyDescent="0.2">
      <c r="A397">
        <v>41476.371527777781</v>
      </c>
      <c r="B397">
        <v>0.10036565539313801</v>
      </c>
      <c r="C397">
        <v>0</v>
      </c>
      <c r="D397">
        <v>5.5826835023411597E-3</v>
      </c>
      <c r="E397">
        <f t="shared" si="6"/>
        <v>0.10594833889547917</v>
      </c>
      <c r="F397" s="82">
        <v>7.2346826619512805E-2</v>
      </c>
      <c r="G397">
        <v>8.6712489095557524E-2</v>
      </c>
    </row>
    <row r="398" spans="1:7" x14ac:dyDescent="0.2">
      <c r="A398">
        <v>41476.375</v>
      </c>
      <c r="B398">
        <v>9.9939223185187304E-2</v>
      </c>
      <c r="C398">
        <v>0</v>
      </c>
      <c r="D398">
        <v>5.5895440247224898E-3</v>
      </c>
      <c r="E398">
        <f t="shared" si="6"/>
        <v>0.10552876720990979</v>
      </c>
      <c r="F398" s="82">
        <v>7.1581191176207287E-2</v>
      </c>
      <c r="G398">
        <v>8.6257308766649068E-2</v>
      </c>
    </row>
    <row r="399" spans="1:7" x14ac:dyDescent="0.2">
      <c r="A399">
        <v>41476.378472222219</v>
      </c>
      <c r="B399">
        <v>9.9514590662733299E-2</v>
      </c>
      <c r="C399">
        <v>0</v>
      </c>
      <c r="D399">
        <v>5.5963766281398103E-3</v>
      </c>
      <c r="E399">
        <f t="shared" si="6"/>
        <v>0.1051109672908731</v>
      </c>
      <c r="F399" s="82">
        <v>7.0971960197782777E-2</v>
      </c>
      <c r="G399">
        <v>8.5804568299398365E-2</v>
      </c>
    </row>
    <row r="400" spans="1:7" x14ac:dyDescent="0.2">
      <c r="A400">
        <v>41476.381944444445</v>
      </c>
      <c r="B400">
        <v>9.9091746809805398E-2</v>
      </c>
      <c r="C400">
        <v>0</v>
      </c>
      <c r="D400">
        <v>5.6031814302897999E-3</v>
      </c>
      <c r="E400">
        <f t="shared" si="6"/>
        <v>0.1046949282400952</v>
      </c>
      <c r="F400" s="82">
        <v>7.0896010997848771E-2</v>
      </c>
      <c r="G400">
        <v>8.5354254610755673E-2</v>
      </c>
    </row>
    <row r="401" spans="1:7" x14ac:dyDescent="0.2">
      <c r="A401">
        <v>41476.385416666664</v>
      </c>
      <c r="B401">
        <v>9.86706808259699E-2</v>
      </c>
      <c r="C401">
        <v>0</v>
      </c>
      <c r="D401">
        <v>5.6099585481551402E-3</v>
      </c>
      <c r="E401">
        <f t="shared" si="6"/>
        <v>0.10428063937412504</v>
      </c>
      <c r="F401" s="82">
        <v>7.1123995011397781E-2</v>
      </c>
      <c r="G401">
        <v>8.4906354687825522E-2</v>
      </c>
    </row>
    <row r="402" spans="1:7" x14ac:dyDescent="0.2">
      <c r="A402">
        <v>41476.388888888891</v>
      </c>
      <c r="B402">
        <v>9.8251382115825903E-2</v>
      </c>
      <c r="C402">
        <v>0</v>
      </c>
      <c r="D402">
        <v>5.6167080980181697E-3</v>
      </c>
      <c r="E402">
        <f t="shared" si="6"/>
        <v>0.10386809021384408</v>
      </c>
      <c r="F402" s="82">
        <v>7.0214513368068443E-2</v>
      </c>
      <c r="G402">
        <v>8.4460855587490585E-2</v>
      </c>
    </row>
    <row r="403" spans="1:7" x14ac:dyDescent="0.2">
      <c r="A403">
        <v>41476.392361111109</v>
      </c>
      <c r="B403">
        <v>9.8425063528829501E-2</v>
      </c>
      <c r="C403">
        <v>0</v>
      </c>
      <c r="D403">
        <v>5.6234688284222401E-3</v>
      </c>
      <c r="E403">
        <f t="shared" si="6"/>
        <v>0.10404853235725174</v>
      </c>
      <c r="F403" s="82">
        <v>6.9912806486471829E-2</v>
      </c>
      <c r="G403">
        <v>8.4608265795939441E-2</v>
      </c>
    </row>
    <row r="404" spans="1:7" x14ac:dyDescent="0.2">
      <c r="A404">
        <v>41476.395833333336</v>
      </c>
      <c r="B404">
        <v>9.8006839900306605E-2</v>
      </c>
      <c r="C404">
        <v>0</v>
      </c>
      <c r="D404">
        <v>5.6302020616097103E-3</v>
      </c>
      <c r="E404">
        <f t="shared" si="6"/>
        <v>0.10363704196191631</v>
      </c>
      <c r="F404" s="82">
        <v>6.9762225400244918E-2</v>
      </c>
      <c r="G404">
        <v>8.4164401835109523E-2</v>
      </c>
    </row>
    <row r="405" spans="1:7" x14ac:dyDescent="0.2">
      <c r="A405">
        <v>41476.399305555555</v>
      </c>
      <c r="B405">
        <v>9.81815903283903E-2</v>
      </c>
      <c r="C405">
        <v>0</v>
      </c>
      <c r="D405">
        <v>5.6369465457231701E-3</v>
      </c>
      <c r="E405">
        <f t="shared" si="6"/>
        <v>0.10381853687411347</v>
      </c>
      <c r="F405" s="82">
        <v>6.9762225400244918E-2</v>
      </c>
      <c r="G405">
        <v>8.4313438413035416E-2</v>
      </c>
    </row>
    <row r="406" spans="1:7" x14ac:dyDescent="0.2">
      <c r="A406">
        <v>41476.402777777781</v>
      </c>
      <c r="B406">
        <v>9.7764429719286103E-2</v>
      </c>
      <c r="C406">
        <v>0</v>
      </c>
      <c r="D406">
        <v>5.6436636026089603E-3</v>
      </c>
      <c r="E406">
        <f t="shared" si="6"/>
        <v>0.10340809332189506</v>
      </c>
      <c r="F406" s="82">
        <v>6.9762225400244918E-2</v>
      </c>
      <c r="G406">
        <v>8.387119209868163E-2</v>
      </c>
    </row>
    <row r="407" spans="1:7" x14ac:dyDescent="0.2">
      <c r="A407">
        <v>41476.40625</v>
      </c>
      <c r="B407">
        <v>9.7940237239523206E-2</v>
      </c>
      <c r="C407">
        <v>0</v>
      </c>
      <c r="D407">
        <v>5.6503919800181702E-3</v>
      </c>
      <c r="E407">
        <f t="shared" si="6"/>
        <v>0.10359062921954137</v>
      </c>
      <c r="F407" s="82">
        <v>6.9236620670186821E-2</v>
      </c>
      <c r="G407">
        <v>8.4021837646857528E-2</v>
      </c>
    </row>
    <row r="408" spans="1:7" x14ac:dyDescent="0.2">
      <c r="A408">
        <v>41476.409722222219</v>
      </c>
      <c r="B408">
        <v>9.7524127861356905E-2</v>
      </c>
      <c r="C408">
        <v>0</v>
      </c>
      <c r="D408">
        <v>5.6570929994099999E-3</v>
      </c>
      <c r="E408">
        <f t="shared" si="6"/>
        <v>0.10318122086076691</v>
      </c>
      <c r="F408" s="82">
        <v>6.901204166288008E-2</v>
      </c>
      <c r="G408">
        <v>8.3581191673051683E-2</v>
      </c>
    </row>
    <row r="409" spans="1:7" x14ac:dyDescent="0.2">
      <c r="A409">
        <v>41476.413194444445</v>
      </c>
      <c r="B409">
        <v>9.7109757565437799E-2</v>
      </c>
      <c r="C409">
        <v>0</v>
      </c>
      <c r="D409">
        <v>5.6637667752043198E-3</v>
      </c>
      <c r="E409">
        <f t="shared" si="6"/>
        <v>0.10277352434064212</v>
      </c>
      <c r="F409" s="82">
        <v>6.8415157921779116E-2</v>
      </c>
      <c r="G409">
        <v>8.3142907618446157E-2</v>
      </c>
    </row>
    <row r="410" spans="1:7" x14ac:dyDescent="0.2">
      <c r="A410">
        <v>41476.416666666664</v>
      </c>
      <c r="B410">
        <v>9.6697116336015507E-2</v>
      </c>
      <c r="C410">
        <v>0</v>
      </c>
      <c r="D410">
        <v>5.6704134211592004E-3</v>
      </c>
      <c r="E410">
        <f t="shared" si="6"/>
        <v>0.10236752975717471</v>
      </c>
      <c r="F410" s="82">
        <v>6.8266389828129118E-2</v>
      </c>
      <c r="G410">
        <v>8.270697281793693E-2</v>
      </c>
    </row>
    <row r="411" spans="1:7" x14ac:dyDescent="0.2">
      <c r="A411">
        <v>41476.420138888891</v>
      </c>
      <c r="B411">
        <v>9.6286194327731903E-2</v>
      </c>
      <c r="C411">
        <v>0</v>
      </c>
      <c r="D411">
        <v>5.6770330503822797E-3</v>
      </c>
      <c r="E411">
        <f t="shared" si="6"/>
        <v>0.10196322737811418</v>
      </c>
      <c r="F411" s="82">
        <v>6.8117802777980005E-2</v>
      </c>
      <c r="G411">
        <v>8.2273374674333224E-2</v>
      </c>
    </row>
    <row r="412" spans="1:7" x14ac:dyDescent="0.2">
      <c r="A412">
        <v>41476.423611111109</v>
      </c>
      <c r="B412">
        <v>9.5876981857736604E-2</v>
      </c>
      <c r="C412">
        <v>0</v>
      </c>
      <c r="D412">
        <v>5.6836257753415803E-3</v>
      </c>
      <c r="E412">
        <f t="shared" si="6"/>
        <v>0.10156060763307818</v>
      </c>
      <c r="F412" s="82">
        <v>6.8043577129647329E-2</v>
      </c>
      <c r="G412">
        <v>8.1842100657993189E-2</v>
      </c>
    </row>
    <row r="413" spans="1:7" x14ac:dyDescent="0.2">
      <c r="A413">
        <v>41476.427083333336</v>
      </c>
      <c r="B413">
        <v>9.5469469398260495E-2</v>
      </c>
      <c r="C413">
        <v>0</v>
      </c>
      <c r="D413">
        <v>5.6901917078758099E-3</v>
      </c>
      <c r="E413">
        <f t="shared" si="6"/>
        <v>0.10115966110613631</v>
      </c>
      <c r="F413" s="82">
        <v>6.7599173146487779E-2</v>
      </c>
      <c r="G413">
        <v>8.1413138306461907E-2</v>
      </c>
    </row>
    <row r="414" spans="1:7" x14ac:dyDescent="0.2">
      <c r="A414">
        <v>41476.430555555555</v>
      </c>
      <c r="B414">
        <v>9.5063647569622101E-2</v>
      </c>
      <c r="C414">
        <v>0</v>
      </c>
      <c r="D414">
        <v>5.69673095920426E-3</v>
      </c>
      <c r="E414">
        <f t="shared" si="6"/>
        <v>0.10076037852882636</v>
      </c>
      <c r="F414" s="82">
        <v>6.7082758723760363E-2</v>
      </c>
      <c r="G414">
        <v>8.0986475224110968E-2</v>
      </c>
    </row>
    <row r="415" spans="1:7" x14ac:dyDescent="0.2">
      <c r="A415">
        <v>41476.434027777781</v>
      </c>
      <c r="B415">
        <v>9.5250730383350607E-2</v>
      </c>
      <c r="C415">
        <v>0</v>
      </c>
      <c r="D415">
        <v>5.7032822728845297E-3</v>
      </c>
      <c r="E415">
        <f t="shared" si="6"/>
        <v>0.10095401265623513</v>
      </c>
      <c r="F415" s="82">
        <v>6.7082758723760363E-2</v>
      </c>
      <c r="G415">
        <v>8.1152620441682061E-2</v>
      </c>
    </row>
    <row r="416" spans="1:7" x14ac:dyDescent="0.2">
      <c r="A416">
        <v>41476.4375</v>
      </c>
      <c r="B416">
        <v>9.4845833786299294E-2</v>
      </c>
      <c r="C416">
        <v>0</v>
      </c>
      <c r="D416">
        <v>5.7098069662471999E-3</v>
      </c>
      <c r="E416">
        <f t="shared" si="6"/>
        <v>0.1005556407525465</v>
      </c>
      <c r="F416" s="82">
        <v>6.6935618340114328E-2</v>
      </c>
      <c r="G416">
        <v>8.0727391022745773E-2</v>
      </c>
    </row>
    <row r="417" spans="1:7" x14ac:dyDescent="0.2">
      <c r="A417">
        <v>41476.440972222219</v>
      </c>
      <c r="B417">
        <v>9.4442614690788004E-2</v>
      </c>
      <c r="C417">
        <v>0</v>
      </c>
      <c r="D417">
        <v>5.7163051496454597E-3</v>
      </c>
      <c r="E417">
        <f t="shared" si="6"/>
        <v>0.10015891984043346</v>
      </c>
      <c r="F417" s="82">
        <v>6.6495280737204163E-2</v>
      </c>
      <c r="G417">
        <v>8.0304440854163578E-2</v>
      </c>
    </row>
    <row r="418" spans="1:7" x14ac:dyDescent="0.2">
      <c r="A418">
        <v>41476.444444444445</v>
      </c>
      <c r="B418">
        <v>9.4041063972287994E-2</v>
      </c>
      <c r="C418">
        <v>0</v>
      </c>
      <c r="D418">
        <v>5.72277693283003E-3</v>
      </c>
      <c r="E418">
        <f t="shared" si="6"/>
        <v>9.9763840905118029E-2</v>
      </c>
      <c r="F418" s="82">
        <v>6.6495280737204163E-2</v>
      </c>
      <c r="G418">
        <v>7.9883757714120943E-2</v>
      </c>
    </row>
    <row r="419" spans="1:7" x14ac:dyDescent="0.2">
      <c r="A419">
        <v>41476.447916666664</v>
      </c>
      <c r="B419">
        <v>9.3641172638549805E-2</v>
      </c>
      <c r="C419">
        <v>0</v>
      </c>
      <c r="D419">
        <v>5.7292224249579299E-3</v>
      </c>
      <c r="E419">
        <f t="shared" si="6"/>
        <v>9.9370395063507741E-2</v>
      </c>
      <c r="F419" s="82">
        <v>6.5619477267137002E-2</v>
      </c>
      <c r="G419">
        <v>7.9465329446339494E-2</v>
      </c>
    </row>
    <row r="420" spans="1:7" x14ac:dyDescent="0.2">
      <c r="A420">
        <v>41476.451388888891</v>
      </c>
      <c r="B420">
        <v>9.3242931823911093E-2</v>
      </c>
      <c r="C420">
        <v>0</v>
      </c>
      <c r="D420">
        <v>5.7356417346008902E-3</v>
      </c>
      <c r="E420">
        <f t="shared" si="6"/>
        <v>9.8978573558511987E-2</v>
      </c>
      <c r="F420" s="82">
        <v>6.5546786608622121E-2</v>
      </c>
      <c r="G420">
        <v>7.9049143959725718E-2</v>
      </c>
    </row>
    <row r="421" spans="1:7" x14ac:dyDescent="0.2">
      <c r="A421">
        <v>41476.454861111109</v>
      </c>
      <c r="B421">
        <v>9.2846332783933297E-2</v>
      </c>
      <c r="C421">
        <v>0</v>
      </c>
      <c r="D421">
        <v>5.7420349697534599E-3</v>
      </c>
      <c r="E421">
        <f t="shared" si="6"/>
        <v>9.8588367753686762E-2</v>
      </c>
      <c r="F421" s="82">
        <v>6.5111588371927126E-2</v>
      </c>
      <c r="G421">
        <v>7.8635189228021221E-2</v>
      </c>
    </row>
    <row r="422" spans="1:7" x14ac:dyDescent="0.2">
      <c r="A422">
        <v>41476.458333333336</v>
      </c>
      <c r="B422">
        <v>9.3042590140057599E-2</v>
      </c>
      <c r="C422">
        <v>0</v>
      </c>
      <c r="D422">
        <v>5.7484408707890403E-3</v>
      </c>
      <c r="E422">
        <f t="shared" si="6"/>
        <v>9.8791031010846644E-2</v>
      </c>
      <c r="F422" s="82">
        <v>6.4822356460974465E-2</v>
      </c>
      <c r="G422">
        <v>7.8813974649357132E-2</v>
      </c>
    </row>
    <row r="423" spans="1:7" x14ac:dyDescent="0.2">
      <c r="A423">
        <v>41476.461805555555</v>
      </c>
      <c r="B423">
        <v>9.2646820425159301E-2</v>
      </c>
      <c r="C423">
        <v>0</v>
      </c>
      <c r="D423">
        <v>5.7548207518929497E-3</v>
      </c>
      <c r="E423">
        <f t="shared" si="6"/>
        <v>9.8401641177052246E-2</v>
      </c>
      <c r="F423" s="82">
        <v>6.5184008855875039E-2</v>
      </c>
      <c r="G423">
        <v>7.8401317652723485E-2</v>
      </c>
    </row>
    <row r="424" spans="1:7" x14ac:dyDescent="0.2">
      <c r="A424">
        <v>41476.465277777781</v>
      </c>
      <c r="B424">
        <v>9.2843904364756605E-2</v>
      </c>
      <c r="C424">
        <v>0</v>
      </c>
      <c r="D424">
        <v>5.7612133532589796E-3</v>
      </c>
      <c r="E424">
        <f t="shared" si="6"/>
        <v>9.8605117718015584E-2</v>
      </c>
      <c r="F424" s="82">
        <v>6.4605904888028809E-2</v>
      </c>
      <c r="G424">
        <v>7.8581393848343464E-2</v>
      </c>
    </row>
    <row r="425" spans="1:7" x14ac:dyDescent="0.2">
      <c r="A425">
        <v>41476.46875</v>
      </c>
      <c r="B425">
        <v>9.3040181676000394E-2</v>
      </c>
      <c r="C425">
        <v>0</v>
      </c>
      <c r="D425">
        <v>5.7676186218368003E-3</v>
      </c>
      <c r="E425">
        <f t="shared" si="6"/>
        <v>9.8807800297837201E-2</v>
      </c>
      <c r="F425" s="82">
        <v>6.4966882423321451E-2</v>
      </c>
      <c r="G425">
        <v>7.8760542062434408E-2</v>
      </c>
    </row>
    <row r="426" spans="1:7" x14ac:dyDescent="0.2">
      <c r="A426">
        <v>41476.472222222219</v>
      </c>
      <c r="B426">
        <v>9.3235658074021094E-2</v>
      </c>
      <c r="C426">
        <v>0</v>
      </c>
      <c r="D426">
        <v>5.7740365049544799E-3</v>
      </c>
      <c r="E426">
        <f t="shared" si="6"/>
        <v>9.9009694578975571E-2</v>
      </c>
      <c r="F426" s="82">
        <v>6.4678010437502972E-2</v>
      </c>
      <c r="G426">
        <v>7.8938767268963872E-2</v>
      </c>
    </row>
    <row r="427" spans="1:7" x14ac:dyDescent="0.2">
      <c r="A427">
        <v>41476.475694444445</v>
      </c>
      <c r="B427">
        <v>9.2839115856868701E-2</v>
      </c>
      <c r="C427">
        <v>0</v>
      </c>
      <c r="D427">
        <v>5.78042831735898E-3</v>
      </c>
      <c r="E427">
        <f t="shared" si="6"/>
        <v>9.8619544174227677E-2</v>
      </c>
      <c r="F427" s="82">
        <v>6.410242478350614E-2</v>
      </c>
      <c r="G427">
        <v>7.8525553055326075E-2</v>
      </c>
    </row>
    <row r="428" spans="1:7" x14ac:dyDescent="0.2">
      <c r="A428">
        <v>41476.479166666664</v>
      </c>
      <c r="B428">
        <v>9.2444212114714597E-2</v>
      </c>
      <c r="C428">
        <v>0</v>
      </c>
      <c r="D428">
        <v>5.7867941668316297E-3</v>
      </c>
      <c r="E428">
        <f t="shared" si="6"/>
        <v>9.8231006281546226E-2</v>
      </c>
      <c r="F428" s="82">
        <v>6.4533844305489238E-2</v>
      </c>
      <c r="G428">
        <v>7.8114553655767791E-2</v>
      </c>
    </row>
    <row r="429" spans="1:7" x14ac:dyDescent="0.2">
      <c r="A429">
        <v>41476.482638888891</v>
      </c>
      <c r="B429">
        <v>9.2642161152223401E-2</v>
      </c>
      <c r="C429">
        <v>0</v>
      </c>
      <c r="D429">
        <v>5.7931727935114502E-3</v>
      </c>
      <c r="E429">
        <f t="shared" si="6"/>
        <v>9.8435333945734851E-2</v>
      </c>
      <c r="F429" s="82">
        <v>6.3601146021296434E-2</v>
      </c>
      <c r="G429">
        <v>7.8296278553899007E-2</v>
      </c>
    </row>
    <row r="430" spans="1:7" x14ac:dyDescent="0.2">
      <c r="A430">
        <v>41476.486111111109</v>
      </c>
      <c r="B430">
        <v>9.2248079207820702E-2</v>
      </c>
      <c r="C430">
        <v>0</v>
      </c>
      <c r="D430">
        <v>5.7995255113296503E-3</v>
      </c>
      <c r="E430">
        <f t="shared" si="6"/>
        <v>9.8047604719150347E-2</v>
      </c>
      <c r="F430" s="82">
        <v>6.4246051525993775E-2</v>
      </c>
      <c r="G430">
        <v>7.7886545263730192E-2</v>
      </c>
    </row>
    <row r="431" spans="1:7" x14ac:dyDescent="0.2">
      <c r="A431">
        <v>41476.489583333336</v>
      </c>
      <c r="B431">
        <v>9.1855623483822105E-2</v>
      </c>
      <c r="C431">
        <v>0</v>
      </c>
      <c r="D431">
        <v>5.8058524272592898E-3</v>
      </c>
      <c r="E431">
        <f t="shared" si="6"/>
        <v>9.7661475911081388E-2</v>
      </c>
      <c r="F431" s="82">
        <v>6.4533844305489238E-2</v>
      </c>
      <c r="G431">
        <v>7.7479008120147325E-2</v>
      </c>
    </row>
    <row r="432" spans="1:7" x14ac:dyDescent="0.2">
      <c r="A432">
        <v>41476.493055555555</v>
      </c>
      <c r="B432">
        <v>9.1464785144107302E-2</v>
      </c>
      <c r="C432">
        <v>0</v>
      </c>
      <c r="D432">
        <v>5.8121536476899299E-3</v>
      </c>
      <c r="E432">
        <f t="shared" si="6"/>
        <v>9.7276938791797232E-2</v>
      </c>
      <c r="F432" s="82">
        <v>6.4030678803277966E-2</v>
      </c>
      <c r="G432">
        <v>7.7073655346957995E-2</v>
      </c>
    </row>
    <row r="433" spans="1:7" x14ac:dyDescent="0.2">
      <c r="A433">
        <v>41476.496527777781</v>
      </c>
      <c r="B433">
        <v>9.1666778732948997E-2</v>
      </c>
      <c r="C433">
        <v>0</v>
      </c>
      <c r="D433">
        <v>5.8184679113847896E-3</v>
      </c>
      <c r="E433">
        <f t="shared" si="6"/>
        <v>9.7485246644333792E-2</v>
      </c>
      <c r="F433" s="82">
        <v>6.3744144017001195E-2</v>
      </c>
      <c r="G433">
        <v>7.7260996591018316E-2</v>
      </c>
    </row>
    <row r="434" spans="1:7" x14ac:dyDescent="0.2">
      <c r="A434">
        <v>41476.5</v>
      </c>
      <c r="B434">
        <v>9.1276720719632998E-2</v>
      </c>
      <c r="C434">
        <v>0</v>
      </c>
      <c r="D434">
        <v>5.8247565309146303E-3</v>
      </c>
      <c r="E434">
        <f t="shared" si="6"/>
        <v>9.710147725054763E-2</v>
      </c>
      <c r="F434" s="82">
        <v>6.3030948908545964E-2</v>
      </c>
      <c r="G434">
        <v>7.6856849528709636E-2</v>
      </c>
    </row>
    <row r="435" spans="1:7" x14ac:dyDescent="0.2">
      <c r="A435">
        <v>41476.503472222219</v>
      </c>
      <c r="B435">
        <v>9.1479491778788405E-2</v>
      </c>
      <c r="C435">
        <v>0</v>
      </c>
      <c r="D435">
        <v>5.8310582448551701E-3</v>
      </c>
      <c r="E435">
        <f t="shared" si="6"/>
        <v>9.7310550023643569E-2</v>
      </c>
      <c r="F435" s="82">
        <v>6.352971435195022E-2</v>
      </c>
      <c r="G435">
        <v>7.7045390016319881E-2</v>
      </c>
    </row>
    <row r="436" spans="1:7" x14ac:dyDescent="0.2">
      <c r="A436">
        <v>41476.506944444445</v>
      </c>
      <c r="B436">
        <v>9.1090208338842099E-2</v>
      </c>
      <c r="C436">
        <v>0</v>
      </c>
      <c r="D436">
        <v>5.8373343655869197E-3</v>
      </c>
      <c r="E436">
        <f t="shared" si="6"/>
        <v>9.6927542704429021E-2</v>
      </c>
      <c r="F436" s="82">
        <v>6.3386985640457152E-2</v>
      </c>
      <c r="G436">
        <v>7.6642435764909811E-2</v>
      </c>
    </row>
    <row r="437" spans="1:7" x14ac:dyDescent="0.2">
      <c r="A437">
        <v>41476.510416666664</v>
      </c>
      <c r="B437">
        <v>9.0702527787559495E-2</v>
      </c>
      <c r="C437">
        <v>0</v>
      </c>
      <c r="D437">
        <v>5.8435849985445003E-3</v>
      </c>
      <c r="E437">
        <f t="shared" si="6"/>
        <v>9.6546112786103991E-2</v>
      </c>
      <c r="F437" s="82">
        <v>6.2888848109067572E-2</v>
      </c>
      <c r="G437">
        <v>7.6241641305358987E-2</v>
      </c>
    </row>
    <row r="438" spans="1:7" x14ac:dyDescent="0.2">
      <c r="A438">
        <v>41476.513888888891</v>
      </c>
      <c r="B438">
        <v>9.0316441469947106E-2</v>
      </c>
      <c r="C438">
        <v>0</v>
      </c>
      <c r="D438">
        <v>5.8498102485910796E-3</v>
      </c>
      <c r="E438">
        <f t="shared" si="6"/>
        <v>9.6166251718538182E-2</v>
      </c>
      <c r="F438" s="82">
        <v>6.2605184349743936E-2</v>
      </c>
      <c r="G438">
        <v>7.5842995056417645E-2</v>
      </c>
    </row>
    <row r="439" spans="1:7" x14ac:dyDescent="0.2">
      <c r="A439">
        <v>41476.517361111109</v>
      </c>
      <c r="B439">
        <v>9.0523164107296397E-2</v>
      </c>
      <c r="C439">
        <v>0</v>
      </c>
      <c r="D439">
        <v>5.8560488529751696E-3</v>
      </c>
      <c r="E439">
        <f t="shared" si="6"/>
        <v>9.6379212960271562E-2</v>
      </c>
      <c r="F439" s="82">
        <v>6.2392906951303381E-2</v>
      </c>
      <c r="G439">
        <v>7.6037006858839226E-2</v>
      </c>
    </row>
    <row r="440" spans="1:7" x14ac:dyDescent="0.2">
      <c r="A440">
        <v>41476.520833333336</v>
      </c>
      <c r="B440">
        <v>9.0137812342007406E-2</v>
      </c>
      <c r="C440">
        <v>0</v>
      </c>
      <c r="D440">
        <v>5.86226212276433E-3</v>
      </c>
      <c r="E440">
        <f t="shared" si="6"/>
        <v>9.600007446477174E-2</v>
      </c>
      <c r="F440" s="82">
        <v>6.2110497340362107E-2</v>
      </c>
      <c r="G440">
        <v>7.5639494581862657E-2</v>
      </c>
    </row>
    <row r="441" spans="1:7" x14ac:dyDescent="0.2">
      <c r="A441">
        <v>41476.524305555555</v>
      </c>
      <c r="B441">
        <v>8.9754043768397601E-2</v>
      </c>
      <c r="C441">
        <v>0</v>
      </c>
      <c r="D441">
        <v>5.8684501620938799E-3</v>
      </c>
      <c r="E441">
        <f t="shared" si="6"/>
        <v>9.5622493930491478E-2</v>
      </c>
      <c r="F441" s="82">
        <v>6.2251612605788709E-2</v>
      </c>
      <c r="G441">
        <v>7.5244112913697453E-2</v>
      </c>
    </row>
    <row r="442" spans="1:7" x14ac:dyDescent="0.2">
      <c r="A442">
        <v>41476.527777777781</v>
      </c>
      <c r="B442">
        <v>8.9963073180727895E-2</v>
      </c>
      <c r="C442">
        <v>0</v>
      </c>
      <c r="D442">
        <v>5.8746517074893699E-3</v>
      </c>
      <c r="E442">
        <f t="shared" si="6"/>
        <v>9.5837724888217263E-2</v>
      </c>
      <c r="F442" s="82">
        <v>6.2251612605788709E-2</v>
      </c>
      <c r="G442">
        <v>7.5441371789482084E-2</v>
      </c>
    </row>
    <row r="443" spans="1:7" x14ac:dyDescent="0.2">
      <c r="A443">
        <v>41476.53125</v>
      </c>
      <c r="B443">
        <v>8.9580017293241998E-2</v>
      </c>
      <c r="C443">
        <v>0</v>
      </c>
      <c r="D443">
        <v>5.8808280693000902E-3</v>
      </c>
      <c r="E443">
        <f t="shared" si="6"/>
        <v>9.5460845362542082E-2</v>
      </c>
      <c r="F443" s="82">
        <v>6.2110497340362107E-2</v>
      </c>
      <c r="G443">
        <v>7.5047089172334353E-2</v>
      </c>
    </row>
    <row r="444" spans="1:7" x14ac:dyDescent="0.2">
      <c r="A444">
        <v>41476.534722222219</v>
      </c>
      <c r="B444">
        <v>8.9198533771022895E-2</v>
      </c>
      <c r="C444">
        <v>0</v>
      </c>
      <c r="D444">
        <v>5.8869793509478199E-3</v>
      </c>
      <c r="E444">
        <f t="shared" si="6"/>
        <v>9.5085513121970722E-2</v>
      </c>
      <c r="F444" s="82">
        <v>5.9257019485119043E-2</v>
      </c>
      <c r="G444">
        <v>7.4654919843839262E-2</v>
      </c>
    </row>
    <row r="445" spans="1:7" x14ac:dyDescent="0.2">
      <c r="A445">
        <v>41476.538194444445</v>
      </c>
      <c r="B445">
        <v>8.9409837478061596E-2</v>
      </c>
      <c r="C445">
        <v>0</v>
      </c>
      <c r="D445">
        <v>5.8931442882491402E-3</v>
      </c>
      <c r="E445">
        <f t="shared" si="6"/>
        <v>9.5302981766310732E-2</v>
      </c>
      <c r="F445" s="82">
        <v>6.1828803857573819E-2</v>
      </c>
      <c r="G445">
        <v>7.4855373832010103E-2</v>
      </c>
    </row>
    <row r="446" spans="1:7" x14ac:dyDescent="0.2">
      <c r="A446">
        <v>41476.541666666664</v>
      </c>
      <c r="B446">
        <v>8.9029045197338397E-2</v>
      </c>
      <c r="C446">
        <v>0</v>
      </c>
      <c r="D446">
        <v>5.8992841908489602E-3</v>
      </c>
      <c r="E446">
        <f t="shared" si="6"/>
        <v>9.4928329388187363E-2</v>
      </c>
      <c r="F446" s="82">
        <v>6.2110497340362107E-2</v>
      </c>
      <c r="G446">
        <v>7.4464269192341448E-2</v>
      </c>
    </row>
    <row r="447" spans="1:7" x14ac:dyDescent="0.2">
      <c r="A447">
        <v>41476.545138888891</v>
      </c>
      <c r="B447">
        <v>8.8649814661718104E-2</v>
      </c>
      <c r="C447">
        <v>0</v>
      </c>
      <c r="D447">
        <v>5.9053991614691397E-3</v>
      </c>
      <c r="E447">
        <f t="shared" si="6"/>
        <v>9.455521382318724E-2</v>
      </c>
      <c r="F447" s="82">
        <v>6.1547826118186995E-2</v>
      </c>
      <c r="G447">
        <v>7.4075260798299708E-2</v>
      </c>
    </row>
    <row r="448" spans="1:7" x14ac:dyDescent="0.2">
      <c r="A448">
        <v>41476.548611111109</v>
      </c>
      <c r="B448">
        <v>8.8863360802054897E-2</v>
      </c>
      <c r="C448">
        <v>0</v>
      </c>
      <c r="D448">
        <v>5.9115279352307598E-3</v>
      </c>
      <c r="E448">
        <f t="shared" si="6"/>
        <v>9.4774888737285651E-2</v>
      </c>
      <c r="F448" s="82">
        <v>6.1477693473104923E-2</v>
      </c>
      <c r="G448">
        <v>7.4278858769286957E-2</v>
      </c>
    </row>
    <row r="449" spans="1:7" x14ac:dyDescent="0.2">
      <c r="A449">
        <v>41476.552083333336</v>
      </c>
      <c r="B449">
        <v>8.8484800467309305E-2</v>
      </c>
      <c r="C449">
        <v>0</v>
      </c>
      <c r="D449">
        <v>5.9176318210875803E-3</v>
      </c>
      <c r="E449">
        <f t="shared" si="6"/>
        <v>9.4402432288396884E-2</v>
      </c>
      <c r="F449" s="82">
        <v>6.1547826118186995E-2</v>
      </c>
      <c r="G449">
        <v>7.3890881251696405E-2</v>
      </c>
    </row>
    <row r="450" spans="1:7" x14ac:dyDescent="0.2">
      <c r="A450">
        <v>41476.555555555555</v>
      </c>
      <c r="B450">
        <v>8.8107791455474996E-2</v>
      </c>
      <c r="C450">
        <v>0</v>
      </c>
      <c r="D450">
        <v>5.9237109210746597E-3</v>
      </c>
      <c r="E450">
        <f t="shared" si="6"/>
        <v>9.4031502376549655E-2</v>
      </c>
      <c r="F450" s="82">
        <v>6.1337562288483409E-2</v>
      </c>
      <c r="G450">
        <v>7.3504983209405822E-2</v>
      </c>
    </row>
    <row r="451" spans="1:7" x14ac:dyDescent="0.2">
      <c r="A451">
        <v>41476.559027777781</v>
      </c>
      <c r="B451">
        <v>8.7732325512004397E-2</v>
      </c>
      <c r="C451">
        <v>0</v>
      </c>
      <c r="D451">
        <v>5.9297653366821397E-3</v>
      </c>
      <c r="E451">
        <f t="shared" ref="E451:E514" si="7">SUM(B451:D451)</f>
        <v>9.3662090848686541E-2</v>
      </c>
      <c r="F451" s="82">
        <v>6.0848510617063908E-2</v>
      </c>
      <c r="G451">
        <v>7.3121153491841784E-2</v>
      </c>
    </row>
    <row r="452" spans="1:7" x14ac:dyDescent="0.2">
      <c r="A452">
        <v>41476.5625</v>
      </c>
      <c r="B452">
        <v>9.5758691505945501E-2</v>
      </c>
      <c r="C452">
        <v>0</v>
      </c>
      <c r="D452">
        <v>5.9363440786711101E-3</v>
      </c>
      <c r="E452">
        <f t="shared" si="7"/>
        <v>0.10169503558461661</v>
      </c>
      <c r="F452" s="82">
        <v>6.7451400214551691E-2</v>
      </c>
      <c r="G452">
        <v>8.1129705330162005E-2</v>
      </c>
    </row>
    <row r="453" spans="1:7" x14ac:dyDescent="0.2">
      <c r="A453">
        <v>41476.565972222219</v>
      </c>
      <c r="B453">
        <v>9.6509595358057407E-2</v>
      </c>
      <c r="C453">
        <v>0</v>
      </c>
      <c r="D453">
        <v>5.9429717243607702E-3</v>
      </c>
      <c r="E453">
        <f t="shared" si="7"/>
        <v>0.10245256708241818</v>
      </c>
      <c r="F453" s="82">
        <v>6.7895261557305159E-2</v>
      </c>
      <c r="G453">
        <v>8.1861973705242466E-2</v>
      </c>
    </row>
    <row r="454" spans="1:7" x14ac:dyDescent="0.2">
      <c r="A454">
        <v>41476.569444444445</v>
      </c>
      <c r="B454">
        <v>9.6099651833467095E-2</v>
      </c>
      <c r="C454">
        <v>0</v>
      </c>
      <c r="D454">
        <v>5.9495724179774003E-3</v>
      </c>
      <c r="E454">
        <f t="shared" si="7"/>
        <v>0.1020492242514445</v>
      </c>
      <c r="F454" s="82">
        <v>7.0139018544577006E-2</v>
      </c>
      <c r="G454">
        <v>8.1433952355221564E-2</v>
      </c>
    </row>
    <row r="455" spans="1:7" x14ac:dyDescent="0.2">
      <c r="A455">
        <v>41476.572916666664</v>
      </c>
      <c r="B455">
        <v>0.100421230900769</v>
      </c>
      <c r="C455">
        <v>0</v>
      </c>
      <c r="D455">
        <v>5.9564553373878696E-3</v>
      </c>
      <c r="E455">
        <f t="shared" si="7"/>
        <v>0.10637768623815687</v>
      </c>
      <c r="F455" s="82">
        <v>7.5219347722643395E-2</v>
      </c>
      <c r="G455">
        <v>8.5732396049728807E-2</v>
      </c>
    </row>
    <row r="456" spans="1:7" x14ac:dyDescent="0.2">
      <c r="A456">
        <v>41476.576388888891</v>
      </c>
      <c r="B456">
        <v>0.100586544238152</v>
      </c>
      <c r="C456">
        <v>0</v>
      </c>
      <c r="D456">
        <v>5.9633488876070099E-3</v>
      </c>
      <c r="E456">
        <f t="shared" si="7"/>
        <v>0.10654989312575901</v>
      </c>
      <c r="F456" s="82">
        <v>7.648091411023436E-2</v>
      </c>
      <c r="G456">
        <v>8.5874448459829195E-2</v>
      </c>
    </row>
    <row r="457" spans="1:7" x14ac:dyDescent="0.2">
      <c r="A457">
        <v>41476.579861111109</v>
      </c>
      <c r="B457">
        <v>0.100751255564107</v>
      </c>
      <c r="C457">
        <v>0</v>
      </c>
      <c r="D457">
        <v>5.97025302912026E-3</v>
      </c>
      <c r="E457">
        <f t="shared" si="7"/>
        <v>0.10672150859322725</v>
      </c>
      <c r="F457" s="82">
        <v>7.8074389041940154E-2</v>
      </c>
      <c r="G457">
        <v>8.6015776709440037E-2</v>
      </c>
    </row>
    <row r="458" spans="1:7" x14ac:dyDescent="0.2">
      <c r="A458">
        <v>41476.583333333336</v>
      </c>
      <c r="B458">
        <v>0.10148195443071099</v>
      </c>
      <c r="C458">
        <v>0</v>
      </c>
      <c r="D458">
        <v>5.9772047456930497E-3</v>
      </c>
      <c r="E458">
        <f t="shared" si="7"/>
        <v>0.10745915917640404</v>
      </c>
      <c r="F458" s="82">
        <v>8.0092104421980961E-2</v>
      </c>
      <c r="G458">
        <v>8.6722300982836717E-2</v>
      </c>
    </row>
    <row r="459" spans="1:7" x14ac:dyDescent="0.2">
      <c r="A459">
        <v>41476.586805555555</v>
      </c>
      <c r="B459">
        <v>0.102209725334114</v>
      </c>
      <c r="C459">
        <v>0</v>
      </c>
      <c r="D459">
        <v>5.9842038448195498E-3</v>
      </c>
      <c r="E459">
        <f t="shared" si="7"/>
        <v>0.10819392917893356</v>
      </c>
      <c r="F459" s="82">
        <v>8.0417611815366788E-2</v>
      </c>
      <c r="G459">
        <v>8.7425111214826906E-2</v>
      </c>
    </row>
    <row r="460" spans="1:7" x14ac:dyDescent="0.2">
      <c r="A460">
        <v>41476.590277777781</v>
      </c>
      <c r="B460">
        <v>0.10177677047810101</v>
      </c>
      <c r="C460">
        <v>0</v>
      </c>
      <c r="D460">
        <v>5.99117447875304E-3</v>
      </c>
      <c r="E460">
        <f t="shared" si="7"/>
        <v>0.10776794495685404</v>
      </c>
      <c r="F460" s="82">
        <v>7.9767335010406157E-2</v>
      </c>
      <c r="G460">
        <v>8.6967789653690675E-2</v>
      </c>
    </row>
    <row r="461" spans="1:7" x14ac:dyDescent="0.2">
      <c r="A461">
        <v>41476.59375</v>
      </c>
      <c r="B461">
        <v>0.10134567200509401</v>
      </c>
      <c r="C461">
        <v>0</v>
      </c>
      <c r="D461">
        <v>5.9981167696788002E-3</v>
      </c>
      <c r="E461">
        <f t="shared" si="7"/>
        <v>0.10734378877477281</v>
      </c>
      <c r="F461" s="82">
        <v>7.8636448555535407E-2</v>
      </c>
      <c r="G461">
        <v>8.6512919342976474E-2</v>
      </c>
    </row>
    <row r="462" spans="1:7" x14ac:dyDescent="0.2">
      <c r="A462">
        <v>41476.597222222219</v>
      </c>
      <c r="B462">
        <v>0.100916416199134</v>
      </c>
      <c r="C462">
        <v>0</v>
      </c>
      <c r="D462">
        <v>6.0050308388735502E-3</v>
      </c>
      <c r="E462">
        <f t="shared" si="7"/>
        <v>0.10692144703800754</v>
      </c>
      <c r="F462" s="82">
        <v>7.9686257925647264E-2</v>
      </c>
      <c r="G462">
        <v>8.6060487138570521E-2</v>
      </c>
    </row>
    <row r="463" spans="1:7" x14ac:dyDescent="0.2">
      <c r="A463">
        <v>41476.600694444445</v>
      </c>
      <c r="B463">
        <v>0.101080212973578</v>
      </c>
      <c r="C463">
        <v>0</v>
      </c>
      <c r="D463">
        <v>6.0119554396792204E-3</v>
      </c>
      <c r="E463">
        <f t="shared" si="7"/>
        <v>0.10709216841325722</v>
      </c>
      <c r="F463" s="82">
        <v>7.8636448555535407E-2</v>
      </c>
      <c r="G463">
        <v>8.6201001326742605E-2</v>
      </c>
    </row>
    <row r="464" spans="1:7" x14ac:dyDescent="0.2">
      <c r="A464">
        <v>41476.604166666664</v>
      </c>
      <c r="B464">
        <v>0.10065217440101</v>
      </c>
      <c r="C464">
        <v>0</v>
      </c>
      <c r="D464">
        <v>6.0188518989524103E-3</v>
      </c>
      <c r="E464">
        <f t="shared" si="7"/>
        <v>0.1066710262999624</v>
      </c>
      <c r="F464" s="82">
        <v>7.7994278810091439E-2</v>
      </c>
      <c r="G464">
        <v>8.5750278230583551E-2</v>
      </c>
    </row>
    <row r="465" spans="1:7" x14ac:dyDescent="0.2">
      <c r="A465">
        <v>41476.607638888891</v>
      </c>
      <c r="B465">
        <v>0.100225953730018</v>
      </c>
      <c r="C465">
        <v>0</v>
      </c>
      <c r="D465">
        <v>6.0257203363282196E-3</v>
      </c>
      <c r="E465">
        <f t="shared" si="7"/>
        <v>0.10625167406634621</v>
      </c>
      <c r="F465" s="82">
        <v>7.6798139725957365E-2</v>
      </c>
      <c r="G465">
        <v>8.5301971000445523E-2</v>
      </c>
    </row>
    <row r="466" spans="1:7" x14ac:dyDescent="0.2">
      <c r="A466">
        <v>41476.611111111109</v>
      </c>
      <c r="B466">
        <v>9.9801538370333606E-2</v>
      </c>
      <c r="C466">
        <v>0</v>
      </c>
      <c r="D466">
        <v>6.0325608706082402E-3</v>
      </c>
      <c r="E466">
        <f t="shared" si="7"/>
        <v>0.10583409924094185</v>
      </c>
      <c r="F466" s="82">
        <v>7.6401722402771211E-2</v>
      </c>
      <c r="G466">
        <v>8.4856066681954223E-2</v>
      </c>
    </row>
    <row r="467" spans="1:7" x14ac:dyDescent="0.2">
      <c r="A467">
        <v>41476.614583333336</v>
      </c>
      <c r="B467">
        <v>9.9378916050154004E-2</v>
      </c>
      <c r="C467">
        <v>0</v>
      </c>
      <c r="D467">
        <v>6.0393736197818602E-3</v>
      </c>
      <c r="E467">
        <f t="shared" si="7"/>
        <v>0.10541828966993587</v>
      </c>
      <c r="F467" s="82">
        <v>7.648091411023436E-2</v>
      </c>
      <c r="G467">
        <v>8.4412552390199513E-2</v>
      </c>
    </row>
    <row r="468" spans="1:7" x14ac:dyDescent="0.2">
      <c r="A468">
        <v>41476.618055555555</v>
      </c>
      <c r="B468">
        <v>9.8958074799366996E-2</v>
      </c>
      <c r="C468">
        <v>0</v>
      </c>
      <c r="D468">
        <v>6.0461587010463098E-3</v>
      </c>
      <c r="E468">
        <f t="shared" si="7"/>
        <v>0.10500423350041331</v>
      </c>
      <c r="F468" s="82">
        <v>7.6006451763331942E-2</v>
      </c>
      <c r="G468">
        <v>8.3971415309363279E-2</v>
      </c>
    </row>
    <row r="469" spans="1:7" x14ac:dyDescent="0.2">
      <c r="A469">
        <v>41476.621527777781</v>
      </c>
      <c r="B469">
        <v>9.8539002933763706E-2</v>
      </c>
      <c r="C469">
        <v>0</v>
      </c>
      <c r="D469">
        <v>6.0529162308257502E-3</v>
      </c>
      <c r="E469">
        <f t="shared" si="7"/>
        <v>0.10459191916458946</v>
      </c>
      <c r="F469" s="82">
        <v>7.5848664421580086E-2</v>
      </c>
      <c r="G469">
        <v>8.3532642692348641E-2</v>
      </c>
    </row>
    <row r="470" spans="1:7" x14ac:dyDescent="0.2">
      <c r="A470">
        <v>41476.625</v>
      </c>
      <c r="B470">
        <v>9.8121689040188906E-2</v>
      </c>
      <c r="C470">
        <v>0</v>
      </c>
      <c r="D470">
        <v>6.0596463247893301E-3</v>
      </c>
      <c r="E470">
        <f t="shared" si="7"/>
        <v>0.10418133536497824</v>
      </c>
      <c r="F470" s="82">
        <v>7.5376402087373465E-2</v>
      </c>
      <c r="G470">
        <v>8.309622186041167E-2</v>
      </c>
    </row>
    <row r="471" spans="1:7" x14ac:dyDescent="0.2">
      <c r="A471">
        <v>41476.628472222219</v>
      </c>
      <c r="B471">
        <v>9.7706121962570502E-2</v>
      </c>
      <c r="C471">
        <v>0</v>
      </c>
      <c r="D471">
        <v>6.0663490978682903E-3</v>
      </c>
      <c r="E471">
        <f t="shared" si="7"/>
        <v>0.1037724710604388</v>
      </c>
      <c r="F471" s="82">
        <v>7.4827512911916846E-2</v>
      </c>
      <c r="G471">
        <v>8.2662140202794748E-2</v>
      </c>
    </row>
    <row r="472" spans="1:7" x14ac:dyDescent="0.2">
      <c r="A472">
        <v>41476.631944444445</v>
      </c>
      <c r="B472">
        <v>9.7292290788773994E-2</v>
      </c>
      <c r="C472">
        <v>0</v>
      </c>
      <c r="D472">
        <v>6.0730246642722498E-3</v>
      </c>
      <c r="E472">
        <f t="shared" si="7"/>
        <v>0.10336531545304624</v>
      </c>
      <c r="F472" s="82">
        <v>7.5533639628688934E-2</v>
      </c>
      <c r="G472">
        <v>8.2230385176362053E-2</v>
      </c>
    </row>
    <row r="473" spans="1:7" x14ac:dyDescent="0.2">
      <c r="A473">
        <v>41476.635416666664</v>
      </c>
      <c r="B473">
        <v>9.6880184838234698E-2</v>
      </c>
      <c r="C473">
        <v>0</v>
      </c>
      <c r="D473">
        <v>6.07967313750459E-3</v>
      </c>
      <c r="E473">
        <f t="shared" si="7"/>
        <v>0.10295985797573928</v>
      </c>
      <c r="F473" s="82">
        <v>7.4592961125843599E-2</v>
      </c>
      <c r="G473">
        <v>8.1800944305236933E-2</v>
      </c>
    </row>
    <row r="474" spans="1:7" x14ac:dyDescent="0.2">
      <c r="A474">
        <v>41476.638888888891</v>
      </c>
      <c r="B474">
        <v>9.6469793650319005E-2</v>
      </c>
      <c r="C474">
        <v>0</v>
      </c>
      <c r="D474">
        <v>6.0862946303771696E-3</v>
      </c>
      <c r="E474">
        <f t="shared" si="7"/>
        <v>0.10255608828069618</v>
      </c>
      <c r="F474" s="82">
        <v>7.4984109532841806E-2</v>
      </c>
      <c r="G474">
        <v>8.137380518044128E-2</v>
      </c>
    </row>
    <row r="475" spans="1:7" x14ac:dyDescent="0.2">
      <c r="A475">
        <v>41476.642361111109</v>
      </c>
      <c r="B475">
        <v>9.6061106973371904E-2</v>
      </c>
      <c r="C475">
        <v>0</v>
      </c>
      <c r="D475">
        <v>6.09288925502417E-3</v>
      </c>
      <c r="E475">
        <f t="shared" si="7"/>
        <v>0.10215399622839608</v>
      </c>
      <c r="F475" s="82">
        <v>7.3969501735812598E-2</v>
      </c>
      <c r="G475">
        <v>8.09489554595368E-2</v>
      </c>
    </row>
    <row r="476" spans="1:7" x14ac:dyDescent="0.2">
      <c r="A476">
        <v>41476.645833333336</v>
      </c>
      <c r="B476">
        <v>9.5654114754409394E-2</v>
      </c>
      <c r="C476">
        <v>0</v>
      </c>
      <c r="D476">
        <v>6.0994571229153602E-3</v>
      </c>
      <c r="E476">
        <f t="shared" si="7"/>
        <v>0.10175357187732476</v>
      </c>
      <c r="F476" s="82">
        <v>7.4047274177101274E-2</v>
      </c>
      <c r="G476">
        <v>8.0526382866268148E-2</v>
      </c>
    </row>
    <row r="477" spans="1:7" x14ac:dyDescent="0.2">
      <c r="A477">
        <v>41476.649305555555</v>
      </c>
      <c r="B477">
        <v>9.5248807129416496E-2</v>
      </c>
      <c r="C477">
        <v>0</v>
      </c>
      <c r="D477">
        <v>6.1059983448687096E-3</v>
      </c>
      <c r="E477">
        <f t="shared" si="7"/>
        <v>0.1013548054742852</v>
      </c>
      <c r="F477" s="82">
        <v>7.3658868836391098E-2</v>
      </c>
      <c r="G477">
        <v>8.0106075190208112E-2</v>
      </c>
    </row>
    <row r="478" spans="1:7" x14ac:dyDescent="0.2">
      <c r="A478">
        <v>41476.652777777781</v>
      </c>
      <c r="B478">
        <v>9.4845174414215805E-2</v>
      </c>
      <c r="C478">
        <v>0</v>
      </c>
      <c r="D478">
        <v>6.1125130310622899E-3</v>
      </c>
      <c r="E478">
        <f t="shared" si="7"/>
        <v>0.1009576874452781</v>
      </c>
      <c r="F478" s="82">
        <v>7.3194289459189793E-2</v>
      </c>
      <c r="G478">
        <v>7.9688020286404579E-2</v>
      </c>
    </row>
    <row r="479" spans="1:7" x14ac:dyDescent="0.2">
      <c r="A479">
        <v>41476.65625</v>
      </c>
      <c r="B479">
        <v>9.5034430345581497E-2</v>
      </c>
      <c r="C479">
        <v>0</v>
      </c>
      <c r="D479">
        <v>6.1190399239941197E-3</v>
      </c>
      <c r="E479">
        <f t="shared" si="7"/>
        <v>0.10115347026957562</v>
      </c>
      <c r="F479" s="82">
        <v>7.3194289459189793E-2</v>
      </c>
      <c r="G479">
        <v>7.9862727434931391E-2</v>
      </c>
    </row>
    <row r="480" spans="1:7" x14ac:dyDescent="0.2">
      <c r="A480">
        <v>41476.659722222219</v>
      </c>
      <c r="B480">
        <v>9.6380726070528805E-2</v>
      </c>
      <c r="C480">
        <v>0</v>
      </c>
      <c r="D480">
        <v>6.12565462905752E-3</v>
      </c>
      <c r="E480">
        <f t="shared" si="7"/>
        <v>0.10250638069958633</v>
      </c>
      <c r="F480" s="82">
        <v>7.3891774986777015E-2</v>
      </c>
      <c r="G480">
        <v>8.119297297039739E-2</v>
      </c>
    </row>
    <row r="481" spans="1:7" x14ac:dyDescent="0.2">
      <c r="A481">
        <v>41476.663194444445</v>
      </c>
      <c r="B481">
        <v>9.65636864690919E-2</v>
      </c>
      <c r="C481">
        <v>0</v>
      </c>
      <c r="D481">
        <v>6.1322811267917401E-3</v>
      </c>
      <c r="E481">
        <f t="shared" si="7"/>
        <v>0.10269596759588365</v>
      </c>
      <c r="F481" s="82">
        <v>7.3969501735812598E-2</v>
      </c>
      <c r="G481">
        <v>8.1359760810812393E-2</v>
      </c>
    </row>
    <row r="482" spans="1:7" x14ac:dyDescent="0.2">
      <c r="A482">
        <v>41476.666666666664</v>
      </c>
      <c r="B482">
        <v>9.6154688848801198E-2</v>
      </c>
      <c r="C482">
        <v>0</v>
      </c>
      <c r="D482">
        <v>6.13888073593883E-3</v>
      </c>
      <c r="E482">
        <f t="shared" si="7"/>
        <v>0.10229356958474004</v>
      </c>
      <c r="F482" s="82">
        <v>7.3736458542748212E-2</v>
      </c>
      <c r="G482">
        <v>8.0935170471941473E-2</v>
      </c>
    </row>
    <row r="483" spans="1:7" x14ac:dyDescent="0.2">
      <c r="A483">
        <v>41476.670138888891</v>
      </c>
      <c r="B483">
        <v>9.6338612365734794E-2</v>
      </c>
      <c r="C483">
        <v>0</v>
      </c>
      <c r="D483">
        <v>6.1454922011447604E-3</v>
      </c>
      <c r="E483">
        <f t="shared" si="7"/>
        <v>0.10248410456687955</v>
      </c>
      <c r="F483" s="82">
        <v>7.358132479955988E-2</v>
      </c>
      <c r="G483">
        <v>8.1103377219550507E-2</v>
      </c>
    </row>
    <row r="484" spans="1:7" x14ac:dyDescent="0.2">
      <c r="A484">
        <v>41476.673611111109</v>
      </c>
      <c r="B484">
        <v>9.5930572003239803E-2</v>
      </c>
      <c r="C484">
        <v>0</v>
      </c>
      <c r="D484">
        <v>6.1520768407641296E-3</v>
      </c>
      <c r="E484">
        <f t="shared" si="7"/>
        <v>0.10208264884400393</v>
      </c>
      <c r="F484" s="82">
        <v>7.2346826619512805E-2</v>
      </c>
      <c r="G484">
        <v>8.0680198177344606E-2</v>
      </c>
    </row>
    <row r="485" spans="1:7" x14ac:dyDescent="0.2">
      <c r="A485">
        <v>41476.677083333336</v>
      </c>
      <c r="B485">
        <v>9.6115447022854905E-2</v>
      </c>
      <c r="C485">
        <v>0</v>
      </c>
      <c r="D485">
        <v>6.1586733990624497E-3</v>
      </c>
      <c r="E485">
        <f t="shared" si="7"/>
        <v>0.10227412042191736</v>
      </c>
      <c r="F485" s="82">
        <v>7.2962615925032087E-2</v>
      </c>
      <c r="G485">
        <v>8.084980865189921E-2</v>
      </c>
    </row>
    <row r="486" spans="1:7" x14ac:dyDescent="0.2">
      <c r="A486">
        <v>41476.680555555555</v>
      </c>
      <c r="B486">
        <v>9.6299575758175895E-2</v>
      </c>
      <c r="C486">
        <v>0</v>
      </c>
      <c r="D486">
        <v>6.1652818269689498E-3</v>
      </c>
      <c r="E486">
        <f t="shared" si="7"/>
        <v>0.10246485758514484</v>
      </c>
      <c r="F486" s="82">
        <v>7.3348966649344621E-2</v>
      </c>
      <c r="G486">
        <v>8.1018547167411997E-2</v>
      </c>
    </row>
    <row r="487" spans="1:7" x14ac:dyDescent="0.2">
      <c r="A487">
        <v>41476.684027777781</v>
      </c>
      <c r="B487">
        <v>9.8231998063447304E-2</v>
      </c>
      <c r="C487">
        <v>0</v>
      </c>
      <c r="D487">
        <v>6.1720163648430401E-3</v>
      </c>
      <c r="E487">
        <f t="shared" si="7"/>
        <v>0.10440401442829034</v>
      </c>
      <c r="F487" s="82">
        <v>7.3969501735812598E-2</v>
      </c>
      <c r="G487">
        <v>8.2933377420493462E-2</v>
      </c>
    </row>
    <row r="488" spans="1:7" x14ac:dyDescent="0.2">
      <c r="A488">
        <v>41476.6875</v>
      </c>
      <c r="B488">
        <v>9.8407463188384503E-2</v>
      </c>
      <c r="C488">
        <v>0</v>
      </c>
      <c r="D488">
        <v>6.1787622025187396E-3</v>
      </c>
      <c r="E488">
        <f t="shared" si="7"/>
        <v>0.10458622539090325</v>
      </c>
      <c r="F488" s="82">
        <v>7.3891774986777015E-2</v>
      </c>
      <c r="G488">
        <v>8.3091132484231611E-2</v>
      </c>
    </row>
    <row r="489" spans="1:7" x14ac:dyDescent="0.2">
      <c r="A489">
        <v>41476.690972222219</v>
      </c>
      <c r="B489">
        <v>9.8582236931289605E-2</v>
      </c>
      <c r="C489">
        <v>0</v>
      </c>
      <c r="D489">
        <v>6.1855192945533804E-3</v>
      </c>
      <c r="E489">
        <f t="shared" si="7"/>
        <v>0.10476775622584299</v>
      </c>
      <c r="F489" s="82">
        <v>7.4125092316320432E-2</v>
      </c>
      <c r="G489">
        <v>8.3248079147824894E-2</v>
      </c>
    </row>
    <row r="490" spans="1:7" x14ac:dyDescent="0.2">
      <c r="A490">
        <v>41476.694444444445</v>
      </c>
      <c r="B490">
        <v>9.8165099361810296E-2</v>
      </c>
      <c r="C490">
        <v>0</v>
      </c>
      <c r="D490">
        <v>6.1922489627747298E-3</v>
      </c>
      <c r="E490">
        <f t="shared" si="7"/>
        <v>0.10435734832458503</v>
      </c>
      <c r="F490" s="82">
        <v>7.4125092316320432E-2</v>
      </c>
      <c r="G490">
        <v>8.2813700384122099E-2</v>
      </c>
    </row>
    <row r="491" spans="1:7" x14ac:dyDescent="0.2">
      <c r="A491">
        <v>41476.697916666664</v>
      </c>
      <c r="B491">
        <v>9.7749705457682301E-2</v>
      </c>
      <c r="C491">
        <v>0</v>
      </c>
      <c r="D491">
        <v>6.1989513219042501E-3</v>
      </c>
      <c r="E491">
        <f t="shared" si="7"/>
        <v>0.10394865677958655</v>
      </c>
      <c r="F491" s="82">
        <v>7.3969501735812598E-2</v>
      </c>
      <c r="G491">
        <v>8.2381649816119909E-2</v>
      </c>
    </row>
    <row r="492" spans="1:7" x14ac:dyDescent="0.2">
      <c r="A492">
        <v>41476.701388888891</v>
      </c>
      <c r="B492">
        <v>9.7927267520208999E-2</v>
      </c>
      <c r="C492">
        <v>0</v>
      </c>
      <c r="D492">
        <v>6.2056651188876601E-3</v>
      </c>
      <c r="E492">
        <f t="shared" si="7"/>
        <v>0.10413293263909666</v>
      </c>
      <c r="F492" s="82">
        <v>7.3736458542748212E-2</v>
      </c>
      <c r="G492">
        <v>8.2542436319455861E-2</v>
      </c>
    </row>
    <row r="493" spans="1:7" x14ac:dyDescent="0.2">
      <c r="A493">
        <v>41476.704861111109</v>
      </c>
      <c r="B493">
        <v>9.7512899887051696E-2</v>
      </c>
      <c r="C493">
        <v>0</v>
      </c>
      <c r="D493">
        <v>6.2123516743363598E-3</v>
      </c>
      <c r="E493">
        <f t="shared" si="7"/>
        <v>0.10372525156138805</v>
      </c>
      <c r="F493" s="82">
        <v>7.2885482657800552E-2</v>
      </c>
      <c r="G493">
        <v>8.2111876803428102E-2</v>
      </c>
    </row>
    <row r="494" spans="1:7" x14ac:dyDescent="0.2">
      <c r="A494">
        <v>41476.708333333336</v>
      </c>
      <c r="B494">
        <v>9.7100257956271904E-2</v>
      </c>
      <c r="C494">
        <v>0</v>
      </c>
      <c r="D494">
        <v>6.2190111017834202E-3</v>
      </c>
      <c r="E494">
        <f t="shared" si="7"/>
        <v>0.10331926905805533</v>
      </c>
      <c r="F494" s="82">
        <v>7.2500500396068798E-2</v>
      </c>
      <c r="G494">
        <v>8.1683625001452848E-2</v>
      </c>
    </row>
    <row r="495" spans="1:7" x14ac:dyDescent="0.2">
      <c r="A495">
        <v>41476.711805555555</v>
      </c>
      <c r="B495">
        <v>9.6689331178283003E-2</v>
      </c>
      <c r="C495">
        <v>0</v>
      </c>
      <c r="D495">
        <v>6.2256435140643999E-3</v>
      </c>
      <c r="E495">
        <f t="shared" si="7"/>
        <v>0.10291497469234741</v>
      </c>
      <c r="F495" s="82">
        <v>7.2116657734786413E-2</v>
      </c>
      <c r="G495">
        <v>8.1257668539093136E-2</v>
      </c>
    </row>
    <row r="496" spans="1:7" x14ac:dyDescent="0.2">
      <c r="A496">
        <v>41476.715277777781</v>
      </c>
      <c r="B496">
        <v>9.6280109219590904E-2</v>
      </c>
      <c r="C496">
        <v>0</v>
      </c>
      <c r="D496">
        <v>6.2322490233317398E-3</v>
      </c>
      <c r="E496">
        <f t="shared" si="7"/>
        <v>0.10251235824292264</v>
      </c>
      <c r="F496" s="82">
        <v>7.2193335133307834E-2</v>
      </c>
      <c r="G496">
        <v>8.0833995108266679E-2</v>
      </c>
    </row>
    <row r="497" spans="1:7" x14ac:dyDescent="0.2">
      <c r="A497">
        <v>41476.71875</v>
      </c>
      <c r="B497">
        <v>9.5872581952039196E-2</v>
      </c>
      <c r="C497">
        <v>0</v>
      </c>
      <c r="D497">
        <v>6.2388277410684598E-3</v>
      </c>
      <c r="E497">
        <f t="shared" si="7"/>
        <v>0.10211140969310765</v>
      </c>
      <c r="F497" s="82">
        <v>7.1963439598286882E-2</v>
      </c>
      <c r="G497">
        <v>8.0412592466889907E-2</v>
      </c>
    </row>
    <row r="498" spans="1:7" x14ac:dyDescent="0.2">
      <c r="A498">
        <v>41476.722222222219</v>
      </c>
      <c r="B498">
        <v>9.5466739442688506E-2</v>
      </c>
      <c r="C498">
        <v>0</v>
      </c>
      <c r="D498">
        <v>6.2453797781011396E-3</v>
      </c>
      <c r="E498">
        <f t="shared" si="7"/>
        <v>0.10171211922078964</v>
      </c>
      <c r="F498" s="82">
        <v>7.0820107261490683E-2</v>
      </c>
      <c r="G498">
        <v>7.9993448438524059E-2</v>
      </c>
    </row>
    <row r="499" spans="1:7" x14ac:dyDescent="0.2">
      <c r="A499">
        <v>41476.725694444445</v>
      </c>
      <c r="B499">
        <v>9.5062571944289603E-2</v>
      </c>
      <c r="C499">
        <v>0</v>
      </c>
      <c r="D499">
        <v>6.2519052446122899E-3</v>
      </c>
      <c r="E499">
        <f t="shared" si="7"/>
        <v>0.10131447718890189</v>
      </c>
      <c r="F499" s="82">
        <v>7.0668436156471323E-2</v>
      </c>
      <c r="G499">
        <v>7.9576550912023342E-2</v>
      </c>
    </row>
    <row r="500" spans="1:7" x14ac:dyDescent="0.2">
      <c r="A500">
        <v>41476.729166666664</v>
      </c>
      <c r="B500">
        <v>9.4660069886317005E-2</v>
      </c>
      <c r="C500">
        <v>0</v>
      </c>
      <c r="D500">
        <v>6.2584042501521399E-3</v>
      </c>
      <c r="E500">
        <f t="shared" si="7"/>
        <v>0.10091847413646915</v>
      </c>
      <c r="F500" s="82">
        <v>7.0592668776289599E-2</v>
      </c>
      <c r="G500">
        <v>7.9161887841184678E-2</v>
      </c>
    </row>
    <row r="501" spans="1:7" x14ac:dyDescent="0.2">
      <c r="A501">
        <v>41476.732638888891</v>
      </c>
      <c r="B501">
        <v>9.42592238665277E-2</v>
      </c>
      <c r="C501">
        <v>0</v>
      </c>
      <c r="D501">
        <v>6.2648769036497704E-3</v>
      </c>
      <c r="E501">
        <f t="shared" si="7"/>
        <v>0.10052410077017747</v>
      </c>
      <c r="F501" s="82">
        <v>6.9988165109556952E-2</v>
      </c>
      <c r="G501">
        <v>7.8749447244399487E-2</v>
      </c>
    </row>
    <row r="502" spans="1:7" x14ac:dyDescent="0.2">
      <c r="A502">
        <v>41476.736111111109</v>
      </c>
      <c r="B502">
        <v>9.4451247892725701E-2</v>
      </c>
      <c r="C502">
        <v>0</v>
      </c>
      <c r="D502">
        <v>6.2713619463722597E-3</v>
      </c>
      <c r="E502">
        <f t="shared" si="7"/>
        <v>0.10072260983909796</v>
      </c>
      <c r="F502" s="82">
        <v>6.9687002925534439E-2</v>
      </c>
      <c r="G502">
        <v>7.8929738564209248E-2</v>
      </c>
    </row>
    <row r="503" spans="1:7" x14ac:dyDescent="0.2">
      <c r="A503">
        <v>41476.739583333336</v>
      </c>
      <c r="B503">
        <v>9.4051257925599596E-2</v>
      </c>
      <c r="C503">
        <v>0</v>
      </c>
      <c r="D503">
        <v>6.2778206933604003E-3</v>
      </c>
      <c r="E503">
        <f t="shared" si="7"/>
        <v>0.10032907861896</v>
      </c>
      <c r="F503" s="82">
        <v>6.9687002925534439E-2</v>
      </c>
      <c r="G503">
        <v>7.8518579273776146E-2</v>
      </c>
    </row>
    <row r="504" spans="1:7" x14ac:dyDescent="0.2">
      <c r="A504">
        <v>41476.743055555555</v>
      </c>
      <c r="B504">
        <v>9.3652910907667294E-2</v>
      </c>
      <c r="C504">
        <v>0</v>
      </c>
      <c r="D504">
        <v>6.2842532526794902E-3</v>
      </c>
      <c r="E504">
        <f t="shared" si="7"/>
        <v>9.9937164160346786E-2</v>
      </c>
      <c r="F504" s="82">
        <v>6.9236620670186821E-2</v>
      </c>
      <c r="G504">
        <v>7.8109623667356909E-2</v>
      </c>
    </row>
    <row r="505" spans="1:7" x14ac:dyDescent="0.2">
      <c r="A505">
        <v>41476.746527777781</v>
      </c>
      <c r="B505">
        <v>9.3256197759835693E-2</v>
      </c>
      <c r="C505">
        <v>0</v>
      </c>
      <c r="D505">
        <v>6.29065973179521E-3</v>
      </c>
      <c r="E505">
        <f t="shared" si="7"/>
        <v>9.9546857491630905E-2</v>
      </c>
      <c r="F505" s="82">
        <v>6.8862548929562506E-2</v>
      </c>
      <c r="G505">
        <v>7.7702859928347731E-2</v>
      </c>
    </row>
    <row r="506" spans="1:7" x14ac:dyDescent="0.2">
      <c r="A506">
        <v>41476.75</v>
      </c>
      <c r="B506">
        <v>9.2861109549473006E-2</v>
      </c>
      <c r="C506">
        <v>0</v>
      </c>
      <c r="D506">
        <v>6.2970402375834298E-3</v>
      </c>
      <c r="E506">
        <f t="shared" si="7"/>
        <v>9.9158149787056435E-2</v>
      </c>
      <c r="F506" s="82">
        <v>6.8937272639603614E-2</v>
      </c>
      <c r="G506">
        <v>7.729827630350819E-2</v>
      </c>
    </row>
    <row r="507" spans="1:7" x14ac:dyDescent="0.2">
      <c r="A507">
        <v>41476.753472222219</v>
      </c>
      <c r="B507">
        <v>9.2467637483725607E-2</v>
      </c>
      <c r="C507">
        <v>0</v>
      </c>
      <c r="D507">
        <v>6.3033948763394103E-3</v>
      </c>
      <c r="E507">
        <f t="shared" si="7"/>
        <v>9.8771032360065014E-2</v>
      </c>
      <c r="F507" s="82">
        <v>6.901204166288008E-2</v>
      </c>
      <c r="G507">
        <v>7.6895861102621449E-2</v>
      </c>
    </row>
    <row r="508" spans="1:7" x14ac:dyDescent="0.2">
      <c r="A508">
        <v>41476.756944444445</v>
      </c>
      <c r="B508">
        <v>9.2075772903223801E-2</v>
      </c>
      <c r="C508">
        <v>0</v>
      </c>
      <c r="D508">
        <v>6.3097237537867801E-3</v>
      </c>
      <c r="E508">
        <f t="shared" si="7"/>
        <v>9.8385496657010588E-2</v>
      </c>
      <c r="F508" s="82">
        <v>6.8638649620745285E-2</v>
      </c>
      <c r="G508">
        <v>7.6495602698156265E-2</v>
      </c>
    </row>
    <row r="509" spans="1:7" x14ac:dyDescent="0.2">
      <c r="A509">
        <v>41476.760416666664</v>
      </c>
      <c r="B509">
        <v>9.1685507276153599E-2</v>
      </c>
      <c r="C509">
        <v>0</v>
      </c>
      <c r="D509">
        <v>6.3160269750859597E-3</v>
      </c>
      <c r="E509">
        <f t="shared" si="7"/>
        <v>9.8001534251239558E-2</v>
      </c>
      <c r="F509" s="82">
        <v>6.8340751241603326E-2</v>
      </c>
      <c r="G509">
        <v>7.6097489524930922E-2</v>
      </c>
    </row>
    <row r="510" spans="1:7" x14ac:dyDescent="0.2">
      <c r="A510">
        <v>41476.763888888891</v>
      </c>
      <c r="B510">
        <v>9.1296832192671207E-2</v>
      </c>
      <c r="C510">
        <v>0</v>
      </c>
      <c r="D510">
        <v>6.3223046448423201E-3</v>
      </c>
      <c r="E510">
        <f t="shared" si="7"/>
        <v>9.7619136837513526E-2</v>
      </c>
      <c r="F510" s="82">
        <v>6.8117802777980005E-2</v>
      </c>
      <c r="G510">
        <v>7.5701510079778878E-2</v>
      </c>
    </row>
    <row r="511" spans="1:7" x14ac:dyDescent="0.2">
      <c r="A511">
        <v>41476.767361111109</v>
      </c>
      <c r="B511">
        <v>9.0909739359641098E-2</v>
      </c>
      <c r="C511">
        <v>0</v>
      </c>
      <c r="D511">
        <v>6.3285568671138902E-3</v>
      </c>
      <c r="E511">
        <f t="shared" si="7"/>
        <v>9.7238296226754992E-2</v>
      </c>
      <c r="F511" s="82">
        <v>6.7895261557305159E-2</v>
      </c>
      <c r="G511">
        <v>7.5307652921216189E-2</v>
      </c>
    </row>
    <row r="512" spans="1:7" x14ac:dyDescent="0.2">
      <c r="A512">
        <v>41476.770833333336</v>
      </c>
      <c r="B512">
        <v>9.0524220595677704E-2</v>
      </c>
      <c r="C512">
        <v>0</v>
      </c>
      <c r="D512">
        <v>6.33478374541883E-3</v>
      </c>
      <c r="E512">
        <f t="shared" si="7"/>
        <v>9.6859004341096538E-2</v>
      </c>
      <c r="F512" s="82">
        <v>6.7377581546490969E-2</v>
      </c>
      <c r="G512">
        <v>7.4915906669110813E-2</v>
      </c>
    </row>
    <row r="513" spans="1:7" x14ac:dyDescent="0.2">
      <c r="A513">
        <v>41476.774305555555</v>
      </c>
      <c r="B513">
        <v>9.0140267826471901E-2</v>
      </c>
      <c r="C513">
        <v>0</v>
      </c>
      <c r="D513">
        <v>6.3409853827425602E-3</v>
      </c>
      <c r="E513">
        <f t="shared" si="7"/>
        <v>9.6481253209214468E-2</v>
      </c>
      <c r="F513" s="82">
        <v>6.8192073675530665E-2</v>
      </c>
      <c r="G513">
        <v>7.4526260004353584E-2</v>
      </c>
    </row>
    <row r="514" spans="1:7" x14ac:dyDescent="0.2">
      <c r="A514">
        <v>41476.777777777781</v>
      </c>
      <c r="B514">
        <v>8.9757873080386893E-2</v>
      </c>
      <c r="C514">
        <v>0</v>
      </c>
      <c r="D514">
        <v>6.3471618815445401E-3</v>
      </c>
      <c r="E514">
        <f t="shared" si="7"/>
        <v>9.6105034961931429E-2</v>
      </c>
      <c r="F514" s="82">
        <v>6.6935618340114328E-2</v>
      </c>
      <c r="G514">
        <v>7.413870166853101E-2</v>
      </c>
    </row>
    <row r="515" spans="1:7" x14ac:dyDescent="0.2">
      <c r="A515">
        <v>41476.78125</v>
      </c>
      <c r="B515">
        <v>8.9377028484304802E-2</v>
      </c>
      <c r="C515">
        <v>0</v>
      </c>
      <c r="D515">
        <v>6.3533133437648596E-3</v>
      </c>
      <c r="E515">
        <f t="shared" ref="E515:E578" si="8">SUM(B515:D515)</f>
        <v>9.5730341828069665E-2</v>
      </c>
      <c r="F515" s="82">
        <v>6.7303808069235221E-2</v>
      </c>
      <c r="G515">
        <v>7.3753220463599792E-2</v>
      </c>
    </row>
    <row r="516" spans="1:7" x14ac:dyDescent="0.2">
      <c r="A516">
        <v>41476.784722222219</v>
      </c>
      <c r="B516">
        <v>8.8997726259712195E-2</v>
      </c>
      <c r="C516">
        <v>0</v>
      </c>
      <c r="D516">
        <v>6.3594398708305003E-3</v>
      </c>
      <c r="E516">
        <f t="shared" si="8"/>
        <v>9.5357166130542695E-2</v>
      </c>
      <c r="F516" s="82">
        <v>6.620262482224698E-2</v>
      </c>
      <c r="G516">
        <v>7.3369805251563155E-2</v>
      </c>
    </row>
    <row r="517" spans="1:7" x14ac:dyDescent="0.2">
      <c r="A517">
        <v>41476.788194444445</v>
      </c>
      <c r="B517">
        <v>8.86199587190072E-2</v>
      </c>
      <c r="C517">
        <v>0</v>
      </c>
      <c r="D517">
        <v>6.3655415636614003E-3</v>
      </c>
      <c r="E517">
        <f t="shared" si="8"/>
        <v>9.4985500282668597E-2</v>
      </c>
      <c r="F517" s="82">
        <v>6.6495280737204163E-2</v>
      </c>
      <c r="G517">
        <v>7.2988444954148773E-2</v>
      </c>
    </row>
    <row r="518" spans="1:7" x14ac:dyDescent="0.2">
      <c r="A518">
        <v>41476.791666666664</v>
      </c>
      <c r="B518">
        <v>8.8243718262016907E-2</v>
      </c>
      <c r="C518">
        <v>0</v>
      </c>
      <c r="D518">
        <v>6.3716185226762303E-3</v>
      </c>
      <c r="E518">
        <f t="shared" si="8"/>
        <v>9.4615336784693138E-2</v>
      </c>
      <c r="F518" s="82">
        <v>6.6129573600497718E-2</v>
      </c>
      <c r="G518">
        <v>7.2609128552488592E-2</v>
      </c>
    </row>
    <row r="519" spans="1:7" x14ac:dyDescent="0.2">
      <c r="A519">
        <v>41476.795138888891</v>
      </c>
      <c r="B519">
        <v>8.7868997372711505E-2</v>
      </c>
      <c r="C519">
        <v>0</v>
      </c>
      <c r="D519">
        <v>6.3776708477980299E-3</v>
      </c>
      <c r="E519">
        <f t="shared" si="8"/>
        <v>9.4246668220509533E-2</v>
      </c>
      <c r="F519" s="82">
        <v>6.5764993739367339E-2</v>
      </c>
      <c r="G519">
        <v>7.2231845086800292E-2</v>
      </c>
    </row>
    <row r="520" spans="1:7" x14ac:dyDescent="0.2">
      <c r="A520">
        <v>41476.798611111109</v>
      </c>
      <c r="B520">
        <v>8.74957886161042E-2</v>
      </c>
      <c r="C520">
        <v>0</v>
      </c>
      <c r="D520">
        <v>6.3836986384595302E-3</v>
      </c>
      <c r="E520">
        <f t="shared" si="8"/>
        <v>9.3879487254563729E-2</v>
      </c>
      <c r="F520" s="82">
        <v>6.5546786608622121E-2</v>
      </c>
      <c r="G520">
        <v>7.1856583656070394E-2</v>
      </c>
    </row>
    <row r="521" spans="1:7" x14ac:dyDescent="0.2">
      <c r="A521">
        <v>41476.802083333336</v>
      </c>
      <c r="B521">
        <v>8.7124084635325005E-2</v>
      </c>
      <c r="C521">
        <v>0</v>
      </c>
      <c r="D521">
        <v>6.3897019936084197E-3</v>
      </c>
      <c r="E521">
        <f t="shared" si="8"/>
        <v>9.3513786628933421E-2</v>
      </c>
      <c r="F521" s="82">
        <v>6.5111588371927126E-2</v>
      </c>
      <c r="G521">
        <v>7.1483333417739173E-2</v>
      </c>
    </row>
    <row r="522" spans="1:7" x14ac:dyDescent="0.2">
      <c r="A522">
        <v>41476.805555555555</v>
      </c>
      <c r="B522">
        <v>8.6753878148858404E-2</v>
      </c>
      <c r="C522">
        <v>0</v>
      </c>
      <c r="D522">
        <v>6.3956810117122504E-3</v>
      </c>
      <c r="E522">
        <f t="shared" si="8"/>
        <v>9.3149559160570661E-2</v>
      </c>
      <c r="F522" s="82">
        <v>6.5111588371927126E-2</v>
      </c>
      <c r="G522">
        <v>7.1112083587387215E-2</v>
      </c>
    </row>
    <row r="523" spans="1:7" x14ac:dyDescent="0.2">
      <c r="A523">
        <v>41476.809027777781</v>
      </c>
      <c r="B523">
        <v>8.6385161947935205E-2</v>
      </c>
      <c r="C523">
        <v>0</v>
      </c>
      <c r="D523">
        <v>6.4016357907633699E-3</v>
      </c>
      <c r="E523">
        <f t="shared" si="8"/>
        <v>9.2786797738698579E-2</v>
      </c>
      <c r="F523" s="82">
        <v>6.5039212896381815E-2</v>
      </c>
      <c r="G523">
        <v>7.0742823438423613E-2</v>
      </c>
    </row>
    <row r="524" spans="1:7" x14ac:dyDescent="0.2">
      <c r="A524">
        <v>41476.8125</v>
      </c>
      <c r="B524">
        <v>8.6017928894069201E-2</v>
      </c>
      <c r="C524">
        <v>0</v>
      </c>
      <c r="D524">
        <v>6.4075664282835102E-3</v>
      </c>
      <c r="E524">
        <f t="shared" si="8"/>
        <v>9.242549532235271E-2</v>
      </c>
      <c r="F524" s="82">
        <v>6.4605904888028809E-2</v>
      </c>
      <c r="G524">
        <v>7.0375542301775978E-2</v>
      </c>
    </row>
    <row r="525" spans="1:7" x14ac:dyDescent="0.2">
      <c r="A525">
        <v>41476.815972222219</v>
      </c>
      <c r="B525">
        <v>8.5652171916729997E-2</v>
      </c>
      <c r="C525">
        <v>0</v>
      </c>
      <c r="D525">
        <v>6.41347302132831E-3</v>
      </c>
      <c r="E525">
        <f t="shared" si="8"/>
        <v>9.20656449380583E-2</v>
      </c>
      <c r="F525" s="82">
        <v>6.4750160959842137E-2</v>
      </c>
      <c r="G525">
        <v>7.0010229565581852E-2</v>
      </c>
    </row>
    <row r="526" spans="1:7" x14ac:dyDescent="0.2">
      <c r="A526">
        <v>41476.819444444445</v>
      </c>
      <c r="B526">
        <v>8.5287884011144205E-2</v>
      </c>
      <c r="C526">
        <v>0</v>
      </c>
      <c r="D526">
        <v>6.4193556664917401E-3</v>
      </c>
      <c r="E526">
        <f t="shared" si="8"/>
        <v>9.1707239677635943E-2</v>
      </c>
      <c r="F526" s="82">
        <v>6.4533844305489238E-2</v>
      </c>
      <c r="G526">
        <v>6.9646874674882134E-2</v>
      </c>
    </row>
    <row r="527" spans="1:7" x14ac:dyDescent="0.2">
      <c r="A527">
        <v>41476.822916666664</v>
      </c>
      <c r="B527">
        <v>8.4925058236216405E-2</v>
      </c>
      <c r="C527">
        <v>0</v>
      </c>
      <c r="D527">
        <v>6.4252144599102404E-3</v>
      </c>
      <c r="E527">
        <f t="shared" si="8"/>
        <v>9.1350272696126639E-2</v>
      </c>
      <c r="F527" s="82">
        <v>6.4461828683951602E-2</v>
      </c>
      <c r="G527">
        <v>6.9285467131315753E-2</v>
      </c>
    </row>
    <row r="528" spans="1:7" x14ac:dyDescent="0.2">
      <c r="A528">
        <v>41476.826388888891</v>
      </c>
      <c r="B528">
        <v>8.4563687712564797E-2</v>
      </c>
      <c r="C528">
        <v>0</v>
      </c>
      <c r="D528">
        <v>6.4310494972668704E-3</v>
      </c>
      <c r="E528">
        <f t="shared" si="8"/>
        <v>9.0994737209831672E-2</v>
      </c>
      <c r="F528" s="82">
        <v>6.4966882423321451E-2</v>
      </c>
      <c r="G528">
        <v>6.8925996492816305E-2</v>
      </c>
    </row>
    <row r="529" spans="1:7" x14ac:dyDescent="0.2">
      <c r="A529">
        <v>41476.829861111109</v>
      </c>
      <c r="B529">
        <v>8.4203765620661605E-2</v>
      </c>
      <c r="C529">
        <v>0</v>
      </c>
      <c r="D529">
        <v>6.4368608737952497E-3</v>
      </c>
      <c r="E529">
        <f t="shared" si="8"/>
        <v>9.0640626494456852E-2</v>
      </c>
      <c r="F529" s="82">
        <v>6.4750160959842137E-2</v>
      </c>
      <c r="G529">
        <v>6.8568452373310135E-2</v>
      </c>
    </row>
    <row r="530" spans="1:7" x14ac:dyDescent="0.2">
      <c r="A530">
        <v>41476.833333333336</v>
      </c>
      <c r="B530">
        <v>8.3845285199075595E-2</v>
      </c>
      <c r="C530">
        <v>0</v>
      </c>
      <c r="D530">
        <v>6.4426486842834498E-3</v>
      </c>
      <c r="E530">
        <f t="shared" si="8"/>
        <v>9.0287933883359039E-2</v>
      </c>
      <c r="F530" s="82">
        <v>6.3030948908545964E-2</v>
      </c>
      <c r="G530">
        <v>6.8212824442416151E-2</v>
      </c>
    </row>
    <row r="531" spans="1:7" x14ac:dyDescent="0.2">
      <c r="A531">
        <v>41476.836805555555</v>
      </c>
      <c r="B531">
        <v>8.3488239742807099E-2</v>
      </c>
      <c r="C531">
        <v>0</v>
      </c>
      <c r="D531">
        <v>6.4484130230777004E-3</v>
      </c>
      <c r="E531">
        <f t="shared" si="8"/>
        <v>8.9936652765884806E-2</v>
      </c>
      <c r="F531" s="82">
        <v>6.3958977742464077E-2</v>
      </c>
      <c r="G531">
        <v>6.7859102425147061E-2</v>
      </c>
    </row>
    <row r="532" spans="1:7" x14ac:dyDescent="0.2">
      <c r="A532">
        <v>41476.840277777781</v>
      </c>
      <c r="B532">
        <v>8.3132622601713294E-2</v>
      </c>
      <c r="C532">
        <v>0</v>
      </c>
      <c r="D532">
        <v>6.4541539840860104E-3</v>
      </c>
      <c r="E532">
        <f t="shared" si="8"/>
        <v>8.9586776585799305E-2</v>
      </c>
      <c r="F532" s="82">
        <v>6.3173229051711771E-2</v>
      </c>
      <c r="G532">
        <v>6.7507276101612501E-2</v>
      </c>
    </row>
    <row r="533" spans="1:7" x14ac:dyDescent="0.2">
      <c r="A533">
        <v>41476.84375</v>
      </c>
      <c r="B533">
        <v>8.2778427179015707E-2</v>
      </c>
      <c r="C533">
        <v>0</v>
      </c>
      <c r="D533">
        <v>6.4598716607817703E-3</v>
      </c>
      <c r="E533">
        <f t="shared" si="8"/>
        <v>8.9238298839797475E-2</v>
      </c>
      <c r="F533" s="82">
        <v>6.3315688586378635E-2</v>
      </c>
      <c r="G533">
        <v>6.7157335306723492E-2</v>
      </c>
    </row>
    <row r="534" spans="1:7" x14ac:dyDescent="0.2">
      <c r="A534">
        <v>41476.847222222219</v>
      </c>
      <c r="B534">
        <v>8.2425646929887006E-2</v>
      </c>
      <c r="C534">
        <v>0</v>
      </c>
      <c r="D534">
        <v>6.46556614620714E-3</v>
      </c>
      <c r="E534">
        <f t="shared" si="8"/>
        <v>8.8891213076094142E-2</v>
      </c>
      <c r="F534" s="82">
        <v>6.2959876093835604E-2</v>
      </c>
      <c r="G534">
        <v>6.6809269929898565E-2</v>
      </c>
    </row>
    <row r="535" spans="1:7" x14ac:dyDescent="0.2">
      <c r="A535">
        <v>41476.850694444445</v>
      </c>
      <c r="B535">
        <v>8.2074275360111207E-2</v>
      </c>
      <c r="C535">
        <v>0</v>
      </c>
      <c r="D535">
        <v>6.4712375329764003E-3</v>
      </c>
      <c r="E535">
        <f t="shared" si="8"/>
        <v>8.8545512893087611E-2</v>
      </c>
      <c r="F535" s="82">
        <v>6.2322237390533795E-2</v>
      </c>
      <c r="G535">
        <v>6.646306991477155E-2</v>
      </c>
    </row>
    <row r="536" spans="1:7" x14ac:dyDescent="0.2">
      <c r="A536">
        <v>41476.854166666664</v>
      </c>
      <c r="B536">
        <v>8.1724306024813301E-2</v>
      </c>
      <c r="C536">
        <v>0</v>
      </c>
      <c r="D536">
        <v>6.4768859132792603E-3</v>
      </c>
      <c r="E536">
        <f t="shared" si="8"/>
        <v>8.820119193809256E-2</v>
      </c>
      <c r="F536" s="82">
        <v>6.2888848109067572E-2</v>
      </c>
      <c r="G536">
        <v>6.6118725258900848E-2</v>
      </c>
    </row>
    <row r="537" spans="1:7" x14ac:dyDescent="0.2">
      <c r="A537">
        <v>41476.857638888891</v>
      </c>
      <c r="B537">
        <v>8.1375732527254802E-2</v>
      </c>
      <c r="C537">
        <v>0</v>
      </c>
      <c r="D537">
        <v>6.4825113788840299E-3</v>
      </c>
      <c r="E537">
        <f t="shared" si="8"/>
        <v>8.7858243906138833E-2</v>
      </c>
      <c r="F537" s="82">
        <v>6.2110497340362107E-2</v>
      </c>
      <c r="G537">
        <v>6.5776226013480169E-2</v>
      </c>
    </row>
    <row r="538" spans="1:7" x14ac:dyDescent="0.2">
      <c r="A538">
        <v>41476.861111111109</v>
      </c>
      <c r="B538">
        <v>8.10285485176898E-2</v>
      </c>
      <c r="C538">
        <v>0</v>
      </c>
      <c r="D538">
        <v>6.4881140211407199E-3</v>
      </c>
      <c r="E538">
        <f t="shared" si="8"/>
        <v>8.7516662538830517E-2</v>
      </c>
      <c r="F538" s="82">
        <v>6.2392906951303381E-2</v>
      </c>
      <c r="G538">
        <v>6.5435562283051127E-2</v>
      </c>
    </row>
    <row r="539" spans="1:7" x14ac:dyDescent="0.2">
      <c r="A539">
        <v>41476.864583333336</v>
      </c>
      <c r="B539">
        <v>8.0682747692280302E-2</v>
      </c>
      <c r="C539">
        <v>0</v>
      </c>
      <c r="D539">
        <v>6.4936939309840798E-3</v>
      </c>
      <c r="E539">
        <f t="shared" si="8"/>
        <v>8.7176441623264378E-2</v>
      </c>
      <c r="F539" s="82">
        <v>6.2392906951303381E-2</v>
      </c>
      <c r="G539">
        <v>6.5096724225216979E-2</v>
      </c>
    </row>
    <row r="540" spans="1:7" x14ac:dyDescent="0.2">
      <c r="A540">
        <v>41476.868055555555</v>
      </c>
      <c r="B540">
        <v>8.0338323792064598E-2</v>
      </c>
      <c r="C540">
        <v>0</v>
      </c>
      <c r="D540">
        <v>6.4992511989366104E-3</v>
      </c>
      <c r="E540">
        <f t="shared" si="8"/>
        <v>8.6837574991001212E-2</v>
      </c>
      <c r="F540" s="82">
        <v>6.2322237390533795E-2</v>
      </c>
      <c r="G540">
        <v>6.4759702050358206E-2</v>
      </c>
    </row>
    <row r="541" spans="1:7" x14ac:dyDescent="0.2">
      <c r="A541">
        <v>41476.871527777781</v>
      </c>
      <c r="B541">
        <v>7.9995270601977794E-2</v>
      </c>
      <c r="C541">
        <v>0</v>
      </c>
      <c r="D541">
        <v>6.5047859151113902E-3</v>
      </c>
      <c r="E541">
        <f t="shared" si="8"/>
        <v>8.6500056517089183E-2</v>
      </c>
      <c r="F541" s="82">
        <v>6.1547826118186995E-2</v>
      </c>
      <c r="G541">
        <v>6.4424486021349481E-2</v>
      </c>
    </row>
    <row r="542" spans="1:7" x14ac:dyDescent="0.2">
      <c r="A542">
        <v>41476.875</v>
      </c>
      <c r="B542">
        <v>7.9653581949920296E-2</v>
      </c>
      <c r="C542">
        <v>0</v>
      </c>
      <c r="D542">
        <v>6.5102981692150398E-3</v>
      </c>
      <c r="E542">
        <f t="shared" si="8"/>
        <v>8.6163880119135339E-2</v>
      </c>
      <c r="F542" s="82">
        <v>6.1547826118186995E-2</v>
      </c>
      <c r="G542">
        <v>6.4091066453278195E-2</v>
      </c>
    </row>
    <row r="543" spans="1:7" x14ac:dyDescent="0.2">
      <c r="A543">
        <v>41476.878472222219</v>
      </c>
      <c r="B543">
        <v>7.9313251705872098E-2</v>
      </c>
      <c r="C543">
        <v>0</v>
      </c>
      <c r="D543">
        <v>6.5157880505503597E-3</v>
      </c>
      <c r="E543">
        <f t="shared" si="8"/>
        <v>8.5829039756422462E-2</v>
      </c>
      <c r="F543" s="82">
        <v>6.1547826118186995E-2</v>
      </c>
      <c r="G543">
        <v>6.3759433713164462E-2</v>
      </c>
    </row>
    <row r="544" spans="1:7" x14ac:dyDescent="0.2">
      <c r="A544">
        <v>41476.881944444445</v>
      </c>
      <c r="B544">
        <v>7.8974273781048904E-2</v>
      </c>
      <c r="C544">
        <v>0</v>
      </c>
      <c r="D544">
        <v>6.5212556480192096E-3</v>
      </c>
      <c r="E544">
        <f t="shared" si="8"/>
        <v>8.5495529429068115E-2</v>
      </c>
      <c r="F544" s="82">
        <v>6.0988016327783709E-2</v>
      </c>
      <c r="G544">
        <v>6.3429578219682647E-2</v>
      </c>
    </row>
    <row r="545" spans="1:7" x14ac:dyDescent="0.2">
      <c r="A545">
        <v>41476.885416666664</v>
      </c>
      <c r="B545">
        <v>7.8636642127099698E-2</v>
      </c>
      <c r="C545">
        <v>0</v>
      </c>
      <c r="D545">
        <v>6.5267010501250501E-3</v>
      </c>
      <c r="E545">
        <f t="shared" si="8"/>
        <v>8.5163343177224751E-2</v>
      </c>
      <c r="F545" s="82">
        <v>6.112770068494916E-2</v>
      </c>
      <c r="G545">
        <v>6.3101490442884392E-2</v>
      </c>
    </row>
    <row r="546" spans="1:7" x14ac:dyDescent="0.2">
      <c r="A546">
        <v>41476.888888888891</v>
      </c>
      <c r="B546">
        <v>7.8300350735341501E-2</v>
      </c>
      <c r="C546">
        <v>0</v>
      </c>
      <c r="D546">
        <v>6.5321243449756698E-3</v>
      </c>
      <c r="E546">
        <f t="shared" si="8"/>
        <v>8.4832475080317174E-2</v>
      </c>
      <c r="F546" s="82">
        <v>6.1057836172539681E-2</v>
      </c>
      <c r="G546">
        <v>6.2775160903923127E-2</v>
      </c>
    </row>
    <row r="547" spans="1:7" x14ac:dyDescent="0.2">
      <c r="A547">
        <v>41476.892361111109</v>
      </c>
      <c r="B547">
        <v>7.796539363603E-2</v>
      </c>
      <c r="C547">
        <v>0</v>
      </c>
      <c r="D547">
        <v>6.5375256202857002E-3</v>
      </c>
      <c r="E547">
        <f t="shared" si="8"/>
        <v>8.4502919256315701E-2</v>
      </c>
      <c r="F547" s="82">
        <v>6.0361646771782615E-2</v>
      </c>
      <c r="G547">
        <v>6.2450580174780015E-2</v>
      </c>
    </row>
    <row r="548" spans="1:7" x14ac:dyDescent="0.2">
      <c r="A548">
        <v>41476.895833333336</v>
      </c>
      <c r="B548">
        <v>7.7631764897663505E-2</v>
      </c>
      <c r="C548">
        <v>0</v>
      </c>
      <c r="D548">
        <v>6.5429049633791703E-3</v>
      </c>
      <c r="E548">
        <f t="shared" si="8"/>
        <v>8.4174669861042675E-2</v>
      </c>
      <c r="F548" s="82">
        <v>6.0500527601013258E-2</v>
      </c>
      <c r="G548">
        <v>6.2127738877991466E-2</v>
      </c>
    </row>
    <row r="549" spans="1:7" x14ac:dyDescent="0.2">
      <c r="A549">
        <v>41476.899305555555</v>
      </c>
      <c r="B549">
        <v>7.7299458626319498E-2</v>
      </c>
      <c r="C549">
        <v>0</v>
      </c>
      <c r="D549">
        <v>6.5482624611919796E-3</v>
      </c>
      <c r="E549">
        <f t="shared" si="8"/>
        <v>8.3847721087511484E-2</v>
      </c>
      <c r="F549" s="82">
        <v>6.0153660066293038E-2</v>
      </c>
      <c r="G549">
        <v>6.180662768637795E-2</v>
      </c>
    </row>
    <row r="550" spans="1:7" x14ac:dyDescent="0.2">
      <c r="A550">
        <v>41476.902777777781</v>
      </c>
      <c r="B550">
        <v>7.6968468965019896E-2</v>
      </c>
      <c r="C550">
        <v>0</v>
      </c>
      <c r="D550">
        <v>6.5535982002743699E-3</v>
      </c>
      <c r="E550">
        <f t="shared" si="8"/>
        <v>8.352206716529427E-2</v>
      </c>
      <c r="F550" s="82">
        <v>6.0153660066293038E-2</v>
      </c>
      <c r="G550">
        <v>6.1487237322774488E-2</v>
      </c>
    </row>
    <row r="551" spans="1:7" x14ac:dyDescent="0.2">
      <c r="A551">
        <v>41476.90625</v>
      </c>
      <c r="B551">
        <v>7.66387900931252E-2</v>
      </c>
      <c r="C551">
        <v>0</v>
      </c>
      <c r="D551">
        <v>6.5589122667932898E-3</v>
      </c>
      <c r="E551">
        <f t="shared" si="8"/>
        <v>8.3197702359918496E-2</v>
      </c>
      <c r="F551" s="82">
        <v>5.9738890392607664E-2</v>
      </c>
      <c r="G551">
        <v>6.1169558559762353E-2</v>
      </c>
    </row>
    <row r="552" spans="1:7" x14ac:dyDescent="0.2">
      <c r="A552">
        <v>41476.909722222219</v>
      </c>
      <c r="B552">
        <v>7.6310416225754796E-2</v>
      </c>
      <c r="C552">
        <v>0</v>
      </c>
      <c r="D552">
        <v>6.5642047465347703E-3</v>
      </c>
      <c r="E552">
        <f t="shared" si="8"/>
        <v>8.2874620972289564E-2</v>
      </c>
      <c r="F552" s="82">
        <v>5.9946074661225944E-2</v>
      </c>
      <c r="G552">
        <v>6.0853582219402354E-2</v>
      </c>
    </row>
    <row r="553" spans="1:7" x14ac:dyDescent="0.2">
      <c r="A553">
        <v>41476.913194444445</v>
      </c>
      <c r="B553">
        <v>7.5983341613232405E-2</v>
      </c>
      <c r="C553">
        <v>0</v>
      </c>
      <c r="D553">
        <v>6.5694757249062799E-3</v>
      </c>
      <c r="E553">
        <f t="shared" si="8"/>
        <v>8.2552817338138684E-2</v>
      </c>
      <c r="F553" s="82">
        <v>5.9669918082800595E-2</v>
      </c>
      <c r="G553">
        <v>6.053929917296956E-2</v>
      </c>
    </row>
    <row r="554" spans="1:7" x14ac:dyDescent="0.2">
      <c r="A554">
        <v>41476.916666666664</v>
      </c>
      <c r="B554">
        <v>7.5657560540554697E-2</v>
      </c>
      <c r="C554">
        <v>0</v>
      </c>
      <c r="D554">
        <v>6.5747252869389804E-3</v>
      </c>
      <c r="E554">
        <f t="shared" si="8"/>
        <v>8.2232285827493673E-2</v>
      </c>
      <c r="F554" s="82">
        <v>5.9807907254893253E-2</v>
      </c>
      <c r="G554">
        <v>6.0226700340689332E-2</v>
      </c>
    </row>
    <row r="555" spans="1:7" x14ac:dyDescent="0.2">
      <c r="A555">
        <v>41476.920138888891</v>
      </c>
      <c r="B555">
        <v>7.5333067326882594E-2</v>
      </c>
      <c r="C555">
        <v>0</v>
      </c>
      <c r="D555">
        <v>6.5799535172900003E-3</v>
      </c>
      <c r="E555">
        <f t="shared" si="8"/>
        <v>8.1913020844172596E-2</v>
      </c>
      <c r="F555" s="82">
        <v>5.9325724607907609E-2</v>
      </c>
      <c r="G555">
        <v>5.9915776691474881E-2</v>
      </c>
    </row>
    <row r="556" spans="1:7" x14ac:dyDescent="0.2">
      <c r="A556">
        <v>41476.923611111109</v>
      </c>
      <c r="B556">
        <v>7.5009856325053498E-2</v>
      </c>
      <c r="C556">
        <v>0</v>
      </c>
      <c r="D556">
        <v>6.5851605002446804E-3</v>
      </c>
      <c r="E556">
        <f t="shared" si="8"/>
        <v>8.1595016825298183E-2</v>
      </c>
      <c r="F556" s="82">
        <v>5.8982644031348702E-2</v>
      </c>
      <c r="G556">
        <v>5.9606519242666217E-2</v>
      </c>
    </row>
    <row r="557" spans="1:7" x14ac:dyDescent="0.2">
      <c r="A557">
        <v>41476.927083333336</v>
      </c>
      <c r="B557">
        <v>7.4687921921112205E-2</v>
      </c>
      <c r="C557">
        <v>0</v>
      </c>
      <c r="D557">
        <v>6.5903463197187102E-3</v>
      </c>
      <c r="E557">
        <f t="shared" si="8"/>
        <v>8.1278268240830912E-2</v>
      </c>
      <c r="F557" s="82">
        <v>5.9188358872170312E-2</v>
      </c>
      <c r="G557">
        <v>5.9298919059770382E-2</v>
      </c>
    </row>
    <row r="558" spans="1:7" x14ac:dyDescent="0.2">
      <c r="A558">
        <v>41476.930555555555</v>
      </c>
      <c r="B558">
        <v>7.4367258533862293E-2</v>
      </c>
      <c r="C558">
        <v>0</v>
      </c>
      <c r="D558">
        <v>6.5955110592603701E-3</v>
      </c>
      <c r="E558">
        <f t="shared" si="8"/>
        <v>8.0962769593122666E-2</v>
      </c>
      <c r="F558" s="82">
        <v>5.9325724607907609E-2</v>
      </c>
      <c r="G558">
        <v>5.899296725620326E-2</v>
      </c>
    </row>
    <row r="559" spans="1:7" x14ac:dyDescent="0.2">
      <c r="A559">
        <v>41476.934027777781</v>
      </c>
      <c r="B559">
        <v>7.4047860614433206E-2</v>
      </c>
      <c r="C559">
        <v>0</v>
      </c>
      <c r="D559">
        <v>6.6006548020526197E-3</v>
      </c>
      <c r="E559">
        <f t="shared" si="8"/>
        <v>8.0648515416485822E-2</v>
      </c>
      <c r="F559" s="82">
        <v>5.9257019485119043E-2</v>
      </c>
      <c r="G559">
        <v>5.8688654993032656E-2</v>
      </c>
    </row>
    <row r="560" spans="1:7" x14ac:dyDescent="0.2">
      <c r="A560">
        <v>41476.9375</v>
      </c>
      <c r="B560">
        <v>7.3729722645864804E-2</v>
      </c>
      <c r="C560">
        <v>0</v>
      </c>
      <c r="D560">
        <v>6.6057776309151901E-3</v>
      </c>
      <c r="E560">
        <f t="shared" si="8"/>
        <v>8.0335500276779992E-2</v>
      </c>
      <c r="F560" s="82">
        <v>5.8777329559336865E-2</v>
      </c>
      <c r="G560">
        <v>5.8385973478722722E-2</v>
      </c>
    </row>
    <row r="561" spans="1:7" x14ac:dyDescent="0.2">
      <c r="A561">
        <v>41476.940972222219</v>
      </c>
      <c r="B561">
        <v>7.3412839142707895E-2</v>
      </c>
      <c r="C561">
        <v>0</v>
      </c>
      <c r="D561">
        <v>6.6108796283067296E-3</v>
      </c>
      <c r="E561">
        <f t="shared" si="8"/>
        <v>8.0023718771014621E-2</v>
      </c>
      <c r="F561" s="82">
        <v>5.7960072056241325E-2</v>
      </c>
      <c r="G561">
        <v>5.8084913968879888E-2</v>
      </c>
    </row>
    <row r="562" spans="1:7" x14ac:dyDescent="0.2">
      <c r="A562">
        <v>41476.944444444445</v>
      </c>
      <c r="B562">
        <v>7.30972046506385E-2</v>
      </c>
      <c r="C562">
        <v>0</v>
      </c>
      <c r="D562">
        <v>6.6159608763267904E-3</v>
      </c>
      <c r="E562">
        <f t="shared" si="8"/>
        <v>7.9713165526965293E-2</v>
      </c>
      <c r="F562" s="82">
        <v>5.8367901061485844E-2</v>
      </c>
      <c r="G562">
        <v>5.7785467766000048E-2</v>
      </c>
    </row>
    <row r="563" spans="1:7" x14ac:dyDescent="0.2">
      <c r="A563">
        <v>41476.947916666664</v>
      </c>
      <c r="B563">
        <v>7.2782813746086999E-2</v>
      </c>
      <c r="C563">
        <v>0</v>
      </c>
      <c r="D563">
        <v>6.6210214567179104E-3</v>
      </c>
      <c r="E563">
        <f t="shared" si="8"/>
        <v>7.9403835202804904E-2</v>
      </c>
      <c r="F563" s="82">
        <v>5.8367901061485844E-2</v>
      </c>
      <c r="G563">
        <v>5.748762621921704E-2</v>
      </c>
    </row>
    <row r="564" spans="1:7" x14ac:dyDescent="0.2">
      <c r="A564">
        <v>41476.951388888891</v>
      </c>
      <c r="B564">
        <v>7.2469661035879998E-2</v>
      </c>
      <c r="C564">
        <v>0</v>
      </c>
      <c r="D564">
        <v>6.6260614508675802E-3</v>
      </c>
      <c r="E564">
        <f t="shared" si="8"/>
        <v>7.909572248674758E-2</v>
      </c>
      <c r="F564" s="82">
        <v>5.8163786705052872E-2</v>
      </c>
      <c r="G564">
        <v>5.7191380724052734E-2</v>
      </c>
    </row>
    <row r="565" spans="1:7" x14ac:dyDescent="0.2">
      <c r="A565">
        <v>41476.954861111109</v>
      </c>
      <c r="B565">
        <v>7.2157741156894398E-2</v>
      </c>
      <c r="C565">
        <v>0</v>
      </c>
      <c r="D565">
        <v>6.6310809398102801E-3</v>
      </c>
      <c r="E565">
        <f t="shared" si="8"/>
        <v>7.878882209670468E-2</v>
      </c>
      <c r="F565" s="82">
        <v>5.802793253744909E-2</v>
      </c>
      <c r="G565">
        <v>5.6896722722168107E-2</v>
      </c>
    </row>
    <row r="566" spans="1:7" x14ac:dyDescent="0.2">
      <c r="A566">
        <v>41476.958333333336</v>
      </c>
      <c r="B566">
        <v>7.1847048775723898E-2</v>
      </c>
      <c r="C566">
        <v>0</v>
      </c>
      <c r="D566">
        <v>6.6360800042293902E-3</v>
      </c>
      <c r="E566">
        <f t="shared" si="8"/>
        <v>7.8483128779953282E-2</v>
      </c>
      <c r="F566" s="82">
        <v>5.802793253744909E-2</v>
      </c>
      <c r="G566">
        <v>5.660364370111598E-2</v>
      </c>
    </row>
    <row r="567" spans="1:7" x14ac:dyDescent="0.2">
      <c r="A567">
        <v>41476.961805555555</v>
      </c>
      <c r="B567">
        <v>7.1537578588355799E-2</v>
      </c>
      <c r="C567">
        <v>0</v>
      </c>
      <c r="D567">
        <v>6.6410587244591498E-3</v>
      </c>
      <c r="E567">
        <f t="shared" si="8"/>
        <v>7.817863731281495E-2</v>
      </c>
      <c r="F567" s="82">
        <v>5.782448426830545E-2</v>
      </c>
      <c r="G567">
        <v>5.6312135194094871E-2</v>
      </c>
    </row>
    <row r="568" spans="1:7" x14ac:dyDescent="0.2">
      <c r="A568">
        <v>41476.965277777781</v>
      </c>
      <c r="B568">
        <v>7.1229325319859094E-2</v>
      </c>
      <c r="C568">
        <v>0</v>
      </c>
      <c r="D568">
        <v>6.6460171804866098E-3</v>
      </c>
      <c r="E568">
        <f t="shared" si="8"/>
        <v>7.7875342500345709E-2</v>
      </c>
      <c r="F568" s="82">
        <v>5.8231780403725418E-2</v>
      </c>
      <c r="G568">
        <v>5.6022188779704184E-2</v>
      </c>
    </row>
    <row r="569" spans="1:7" x14ac:dyDescent="0.2">
      <c r="A569">
        <v>41476.96875</v>
      </c>
      <c r="B569">
        <v>7.0922283724081894E-2</v>
      </c>
      <c r="C569">
        <v>0</v>
      </c>
      <c r="D569">
        <v>6.6509554519534799E-3</v>
      </c>
      <c r="E569">
        <f t="shared" si="8"/>
        <v>7.7573239176035369E-2</v>
      </c>
      <c r="F569" s="82">
        <v>5.809583741833977E-2</v>
      </c>
      <c r="G569">
        <v>5.573379608170087E-2</v>
      </c>
    </row>
    <row r="570" spans="1:7" x14ac:dyDescent="0.2">
      <c r="A570">
        <v>41476.972222222219</v>
      </c>
      <c r="B570">
        <v>7.0616448583358499E-2</v>
      </c>
      <c r="C570">
        <v>0</v>
      </c>
      <c r="D570">
        <v>6.6558736181580296E-3</v>
      </c>
      <c r="E570">
        <f t="shared" si="8"/>
        <v>7.727232220151653E-2</v>
      </c>
      <c r="F570" s="82">
        <v>5.8436028032836304E-2</v>
      </c>
      <c r="G570">
        <v>5.5446948768757179E-2</v>
      </c>
    </row>
    <row r="571" spans="1:7" x14ac:dyDescent="0.2">
      <c r="A571">
        <v>41476.975694444445</v>
      </c>
      <c r="B571">
        <v>7.0311814708225603E-2</v>
      </c>
      <c r="C571">
        <v>0</v>
      </c>
      <c r="D571">
        <v>6.6607717580569803E-3</v>
      </c>
      <c r="E571">
        <f t="shared" si="8"/>
        <v>7.6972586466282578E-2</v>
      </c>
      <c r="F571" s="82">
        <v>5.8367901061485844E-2</v>
      </c>
      <c r="G571">
        <v>5.5161638554219891E-2</v>
      </c>
    </row>
    <row r="572" spans="1:7" x14ac:dyDescent="0.2">
      <c r="A572">
        <v>41476.979166666664</v>
      </c>
      <c r="B572">
        <v>7.0008376937146496E-2</v>
      </c>
      <c r="C572">
        <v>0</v>
      </c>
      <c r="D572">
        <v>6.6656499502672998E-3</v>
      </c>
      <c r="E572">
        <f t="shared" si="8"/>
        <v>7.6674026887413801E-2</v>
      </c>
      <c r="F572" s="82">
        <v>5.802793253744909E-2</v>
      </c>
      <c r="G572">
        <v>5.4877857195870711E-2</v>
      </c>
    </row>
    <row r="573" spans="1:7" x14ac:dyDescent="0.2">
      <c r="A573">
        <v>41476.982638888891</v>
      </c>
      <c r="B573">
        <v>6.9706130136243993E-2</v>
      </c>
      <c r="C573">
        <v>0</v>
      </c>
      <c r="D573">
        <v>6.6705082730680702E-3</v>
      </c>
      <c r="E573">
        <f t="shared" si="8"/>
        <v>7.6376638409312067E-2</v>
      </c>
      <c r="F573" s="82">
        <v>5.7418785857669297E-2</v>
      </c>
      <c r="G573">
        <v>5.4595596495688042E-2</v>
      </c>
    </row>
    <row r="574" spans="1:7" x14ac:dyDescent="0.2">
      <c r="A574">
        <v>41476.986111111109</v>
      </c>
      <c r="B574">
        <v>6.9405069199040006E-2</v>
      </c>
      <c r="C574">
        <v>0</v>
      </c>
      <c r="D574">
        <v>6.6753468044022804E-3</v>
      </c>
      <c r="E574">
        <f t="shared" si="8"/>
        <v>7.6080416003442286E-2</v>
      </c>
      <c r="F574" s="82">
        <v>5.782448426830545E-2</v>
      </c>
      <c r="G574">
        <v>5.4314848299609905E-2</v>
      </c>
    </row>
    <row r="575" spans="1:7" x14ac:dyDescent="0.2">
      <c r="A575">
        <v>41476.989583333336</v>
      </c>
      <c r="B575">
        <v>6.9105189046202997E-2</v>
      </c>
      <c r="C575">
        <v>0</v>
      </c>
      <c r="D575">
        <v>6.6801656218785904E-3</v>
      </c>
      <c r="E575">
        <f t="shared" si="8"/>
        <v>7.5785354668081589E-2</v>
      </c>
      <c r="F575" s="82">
        <v>5.7553841218236916E-2</v>
      </c>
      <c r="G575">
        <v>5.4035604497298356E-2</v>
      </c>
    </row>
    <row r="576" spans="1:7" x14ac:dyDescent="0.2">
      <c r="A576">
        <v>41476.993055555555</v>
      </c>
      <c r="B576">
        <v>6.8806484625301603E-2</v>
      </c>
      <c r="C576">
        <v>0</v>
      </c>
      <c r="D576">
        <v>6.6849648027731698E-3</v>
      </c>
      <c r="E576">
        <f t="shared" si="8"/>
        <v>7.5491449428074772E-2</v>
      </c>
      <c r="F576" s="82">
        <v>5.6813231066841337E-2</v>
      </c>
      <c r="G576">
        <v>5.3757857021904866E-2</v>
      </c>
    </row>
    <row r="577" spans="1:7" x14ac:dyDescent="0.2">
      <c r="A577">
        <v>41476.996527777781</v>
      </c>
      <c r="B577">
        <v>6.8508950910564997E-2</v>
      </c>
      <c r="C577">
        <v>0</v>
      </c>
      <c r="D577">
        <v>6.6897444240313899E-3</v>
      </c>
      <c r="E577">
        <f t="shared" si="8"/>
        <v>7.5198695334596388E-2</v>
      </c>
      <c r="F577" s="83">
        <v>5.7351324696951117E-2</v>
      </c>
      <c r="G577">
        <v>5.3481597849837303E-2</v>
      </c>
    </row>
    <row r="578" spans="1:7" x14ac:dyDescent="0.2">
      <c r="A578">
        <v>41477</v>
      </c>
      <c r="B578">
        <v>6.8212582902649893E-2</v>
      </c>
      <c r="C578">
        <v>0</v>
      </c>
      <c r="D578">
        <v>6.6945045622696202E-3</v>
      </c>
      <c r="E578">
        <f t="shared" si="8"/>
        <v>7.4907087464919517E-2</v>
      </c>
      <c r="F578" s="81">
        <v>5.7216535383832472E-2</v>
      </c>
      <c r="G578">
        <v>5.3206819000527789E-2</v>
      </c>
    </row>
    <row r="579" spans="1:7" ht="15.75" x14ac:dyDescent="0.2">
      <c r="A579">
        <v>41477.003472222219</v>
      </c>
      <c r="B579">
        <v>6.7917737048652393E-2</v>
      </c>
      <c r="C579">
        <v>0</v>
      </c>
      <c r="D579">
        <v>6.69924531739361E-3</v>
      </c>
      <c r="E579">
        <f t="shared" ref="E579:E642" si="9">SUM(B579:D579)</f>
        <v>7.4616982366045997E-2</v>
      </c>
      <c r="F579" s="80">
        <v>5.7081923374025581E-2</v>
      </c>
      <c r="G579">
        <v>5.2933873527370924E-2</v>
      </c>
    </row>
    <row r="580" spans="1:7" ht="15.75" x14ac:dyDescent="0.2">
      <c r="A580">
        <v>41477.006944444445</v>
      </c>
      <c r="B580">
        <v>6.7624045496630397E-2</v>
      </c>
      <c r="C580">
        <v>0</v>
      </c>
      <c r="D580">
        <v>6.7039667652692E-3</v>
      </c>
      <c r="E580">
        <f t="shared" si="9"/>
        <v>7.4328012261899598E-2</v>
      </c>
      <c r="F580" s="80">
        <v>5.6612176890205569E-2</v>
      </c>
      <c r="G580">
        <v>5.266239063184093E-2</v>
      </c>
    </row>
    <row r="581" spans="1:7" ht="15.75" x14ac:dyDescent="0.2">
      <c r="A581">
        <v>41477.010416666664</v>
      </c>
      <c r="B581">
        <v>6.7331503333848394E-2</v>
      </c>
      <c r="C581">
        <v>0</v>
      </c>
      <c r="D581">
        <v>6.7086689814389302E-3</v>
      </c>
      <c r="E581">
        <f t="shared" si="9"/>
        <v>7.4040172315287325E-2</v>
      </c>
      <c r="F581" s="80">
        <v>5.6813231066841337E-2</v>
      </c>
      <c r="G581">
        <v>5.2392362471315825E-2</v>
      </c>
    </row>
    <row r="582" spans="1:7" ht="15.75" x14ac:dyDescent="0.2">
      <c r="A582">
        <v>41477.013888888891</v>
      </c>
      <c r="B582">
        <v>6.7040105672950503E-2</v>
      </c>
      <c r="C582">
        <v>0</v>
      </c>
      <c r="D582">
        <v>6.7133520411237196E-3</v>
      </c>
      <c r="E582">
        <f t="shared" si="9"/>
        <v>7.3753457714074225E-2</v>
      </c>
      <c r="F582" s="80">
        <v>5.6612176890205569E-2</v>
      </c>
      <c r="G582">
        <v>5.2123781245227499E-2</v>
      </c>
    </row>
    <row r="583" spans="1:7" ht="15.75" x14ac:dyDescent="0.2">
      <c r="A583">
        <v>41477.017361111109</v>
      </c>
      <c r="B583">
        <v>6.6749847651761604E-2</v>
      </c>
      <c r="C583">
        <v>0</v>
      </c>
      <c r="D583">
        <v>6.7180160192244903E-3</v>
      </c>
      <c r="E583">
        <f t="shared" si="9"/>
        <v>7.3467863670986094E-2</v>
      </c>
      <c r="F583" s="80">
        <v>5.6077979854374578E-2</v>
      </c>
      <c r="G583">
        <v>5.1856639194836324E-2</v>
      </c>
    </row>
    <row r="584" spans="1:7" ht="15.75" x14ac:dyDescent="0.2">
      <c r="A584">
        <v>41477.020833333336</v>
      </c>
      <c r="B584">
        <v>6.6460724433092505E-2</v>
      </c>
      <c r="C584">
        <v>0</v>
      </c>
      <c r="D584">
        <v>6.7226609903238803E-3</v>
      </c>
      <c r="E584">
        <f t="shared" si="9"/>
        <v>7.3183385423416389E-2</v>
      </c>
      <c r="F584" s="80">
        <v>5.6277971917542309E-2</v>
      </c>
      <c r="G584">
        <v>5.1590928603006792E-2</v>
      </c>
    </row>
    <row r="585" spans="1:7" ht="15.75" x14ac:dyDescent="0.2">
      <c r="A585">
        <v>41477.024305555555</v>
      </c>
      <c r="B585">
        <v>6.6172731204548099E-2</v>
      </c>
      <c r="C585">
        <v>0</v>
      </c>
      <c r="D585">
        <v>6.7272870286877997E-3</v>
      </c>
      <c r="E585">
        <f t="shared" si="9"/>
        <v>7.29000182332359E-2</v>
      </c>
      <c r="F585" s="80">
        <v>5.5878385776799974E-2</v>
      </c>
      <c r="G585">
        <v>5.1326641793984509E-2</v>
      </c>
    </row>
    <row r="586" spans="1:7" ht="15.75" x14ac:dyDescent="0.2">
      <c r="A586">
        <v>41477.027777777781</v>
      </c>
      <c r="B586">
        <v>6.5885863178340304E-2</v>
      </c>
      <c r="C586">
        <v>0</v>
      </c>
      <c r="D586">
        <v>6.7318942082671401E-3</v>
      </c>
      <c r="E586">
        <f t="shared" si="9"/>
        <v>7.2617757386607446E-2</v>
      </c>
      <c r="F586" s="80">
        <v>5.5745544078702074E-2</v>
      </c>
      <c r="G586">
        <v>5.1063771133174153E-2</v>
      </c>
    </row>
    <row r="587" spans="1:7" ht="15.75" x14ac:dyDescent="0.2">
      <c r="A587">
        <v>41477.03125</v>
      </c>
      <c r="B587">
        <v>6.56001155911035E-2</v>
      </c>
      <c r="C587">
        <v>0</v>
      </c>
      <c r="D587">
        <v>6.7364826026993204E-3</v>
      </c>
      <c r="E587">
        <f t="shared" si="9"/>
        <v>7.2336598193802823E-2</v>
      </c>
      <c r="F587" s="80">
        <v>5.5414213041656772E-2</v>
      </c>
      <c r="G587">
        <v>5.0802309026918936E-2</v>
      </c>
    </row>
    <row r="588" spans="1:7" ht="15.75" x14ac:dyDescent="0.2">
      <c r="A588">
        <v>41477.034722222219</v>
      </c>
      <c r="B588">
        <v>6.5315483703714206E-2</v>
      </c>
      <c r="C588">
        <v>0</v>
      </c>
      <c r="D588">
        <v>6.7410522853098998E-3</v>
      </c>
      <c r="E588">
        <f t="shared" si="9"/>
        <v>7.2056535989024104E-2</v>
      </c>
      <c r="F588" s="80">
        <v>5.6077979854374578E-2</v>
      </c>
      <c r="G588">
        <v>5.0542247922280993E-2</v>
      </c>
    </row>
    <row r="589" spans="1:7" ht="15.75" x14ac:dyDescent="0.2">
      <c r="A589">
        <v>41477.038194444445</v>
      </c>
      <c r="B589">
        <v>6.5031962801112897E-2</v>
      </c>
      <c r="C589">
        <v>0</v>
      </c>
      <c r="D589">
        <v>6.7456033291141996E-3</v>
      </c>
      <c r="E589">
        <f t="shared" si="9"/>
        <v>7.1777566130227094E-2</v>
      </c>
      <c r="F589" s="80">
        <v>5.5215944370250361E-2</v>
      </c>
      <c r="G589">
        <v>5.0283580306823006E-2</v>
      </c>
    </row>
    <row r="590" spans="1:7" ht="15.75" x14ac:dyDescent="0.2">
      <c r="A590">
        <v>41477.041666666664</v>
      </c>
      <c r="B590">
        <v>6.4749548677292504E-2</v>
      </c>
      <c r="C590">
        <v>0</v>
      </c>
      <c r="D590">
        <v>6.7501358068512603E-3</v>
      </c>
      <c r="E590">
        <f t="shared" si="9"/>
        <v>7.1499684484143761E-2</v>
      </c>
      <c r="F590" s="80">
        <v>5.567918951708771E-2</v>
      </c>
      <c r="G590">
        <v>5.002629870839112E-2</v>
      </c>
    </row>
    <row r="591" spans="1:7" ht="15.75" x14ac:dyDescent="0.2">
      <c r="A591">
        <v>41477.045138888891</v>
      </c>
      <c r="B591">
        <v>6.4468237233985107E-2</v>
      </c>
      <c r="C591">
        <v>0</v>
      </c>
      <c r="D591">
        <v>6.7546497909910198E-3</v>
      </c>
      <c r="E591">
        <f t="shared" si="9"/>
        <v>7.1222887024976131E-2</v>
      </c>
      <c r="F591" s="80">
        <v>5.5414213041656772E-2</v>
      </c>
      <c r="G591">
        <v>4.9770395694898877E-2</v>
      </c>
    </row>
    <row r="592" spans="1:7" ht="15.75" x14ac:dyDescent="0.2">
      <c r="A592">
        <v>41477.048611111109</v>
      </c>
      <c r="B592">
        <v>6.4188024385582201E-2</v>
      </c>
      <c r="C592">
        <v>0</v>
      </c>
      <c r="D592">
        <v>6.7591453537351699E-3</v>
      </c>
      <c r="E592">
        <f t="shared" si="9"/>
        <v>7.0947169739317376E-2</v>
      </c>
      <c r="F592" s="80">
        <v>5.567918951708771E-2</v>
      </c>
      <c r="G592">
        <v>4.9515863874112366E-2</v>
      </c>
    </row>
    <row r="593" spans="1:7" ht="15.75" x14ac:dyDescent="0.2">
      <c r="A593">
        <v>41477.052083333336</v>
      </c>
      <c r="B593">
        <v>6.3908906059119197E-2</v>
      </c>
      <c r="C593">
        <v>0</v>
      </c>
      <c r="D593">
        <v>6.7636225670179503E-3</v>
      </c>
      <c r="E593">
        <f t="shared" si="9"/>
        <v>7.0672528626137154E-2</v>
      </c>
      <c r="F593" s="80">
        <v>5.5215944370250361E-2</v>
      </c>
      <c r="G593">
        <v>4.9262695893436542E-2</v>
      </c>
    </row>
    <row r="594" spans="1:7" ht="15.75" x14ac:dyDescent="0.2">
      <c r="A594">
        <v>41477.055555555555</v>
      </c>
      <c r="B594">
        <v>6.3630878194260498E-2</v>
      </c>
      <c r="C594">
        <v>0</v>
      </c>
      <c r="D594">
        <v>6.768081502507E-3</v>
      </c>
      <c r="E594">
        <f t="shared" si="9"/>
        <v>7.0398959696767502E-2</v>
      </c>
      <c r="F594" s="80">
        <v>5.5018072956205193E-2</v>
      </c>
      <c r="G594">
        <v>4.9010884439702661E-2</v>
      </c>
    </row>
    <row r="595" spans="1:7" ht="15.75" x14ac:dyDescent="0.2">
      <c r="A595">
        <v>41477.059027777781</v>
      </c>
      <c r="B595">
        <v>6.3353936743283296E-2</v>
      </c>
      <c r="C595">
        <v>0</v>
      </c>
      <c r="D595">
        <v>6.7725222316041903E-3</v>
      </c>
      <c r="E595">
        <f t="shared" si="9"/>
        <v>7.0126458974887479E-2</v>
      </c>
      <c r="F595" s="80">
        <v>5.5083985964915073E-2</v>
      </c>
      <c r="G595">
        <v>4.8760422238956894E-2</v>
      </c>
    </row>
    <row r="596" spans="1:7" ht="15.75" x14ac:dyDescent="0.2">
      <c r="A596">
        <v>41477.0625</v>
      </c>
      <c r="B596">
        <v>6.3078077671062202E-2</v>
      </c>
      <c r="C596">
        <v>0</v>
      </c>
      <c r="D596">
        <v>6.7769448254463996E-3</v>
      </c>
      <c r="E596">
        <f t="shared" si="9"/>
        <v>6.9855022496508601E-2</v>
      </c>
      <c r="F596" s="80">
        <v>5.5281989779360143E-2</v>
      </c>
      <c r="G596">
        <v>4.8511302056250004E-2</v>
      </c>
    </row>
    <row r="597" spans="1:7" ht="15.75" x14ac:dyDescent="0.2">
      <c r="A597">
        <v>41477.065972222219</v>
      </c>
      <c r="B597">
        <v>6.2803296955053906E-2</v>
      </c>
      <c r="C597">
        <v>0</v>
      </c>
      <c r="D597">
        <v>6.7813493549064002E-3</v>
      </c>
      <c r="E597">
        <f t="shared" si="9"/>
        <v>6.9584646309960307E-2</v>
      </c>
      <c r="F597" s="80">
        <v>5.475486206865296E-2</v>
      </c>
      <c r="G597">
        <v>4.8263516695428207E-2</v>
      </c>
    </row>
    <row r="598" spans="1:7" ht="15.75" x14ac:dyDescent="0.2">
      <c r="A598">
        <v>41477.069444444445</v>
      </c>
      <c r="B598">
        <v>6.2529590585280806E-2</v>
      </c>
      <c r="C598">
        <v>0</v>
      </c>
      <c r="D598">
        <v>6.7857358905936303E-3</v>
      </c>
      <c r="E598">
        <f t="shared" si="9"/>
        <v>6.9315326475874434E-2</v>
      </c>
      <c r="F598" s="80">
        <v>5.475486206865296E-2</v>
      </c>
      <c r="G598">
        <v>4.8017058998925201E-2</v>
      </c>
    </row>
    <row r="599" spans="1:7" ht="15.75" x14ac:dyDescent="0.2">
      <c r="A599">
        <v>41477.072916666664</v>
      </c>
      <c r="B599">
        <v>6.22569545643155E-2</v>
      </c>
      <c r="C599">
        <v>0</v>
      </c>
      <c r="D599">
        <v>6.7901045028550397E-3</v>
      </c>
      <c r="E599">
        <f t="shared" si="9"/>
        <v>6.9047059067170541E-2</v>
      </c>
      <c r="F599" s="80">
        <v>5.4426840571538869E-2</v>
      </c>
      <c r="G599">
        <v>4.7771921847555132E-2</v>
      </c>
    </row>
    <row r="600" spans="1:7" ht="15.75" x14ac:dyDescent="0.2">
      <c r="A600">
        <v>41477.076388888891</v>
      </c>
      <c r="B600">
        <v>6.1985384907264802E-2</v>
      </c>
      <c r="C600">
        <v>0</v>
      </c>
      <c r="D600">
        <v>6.79445526177592E-3</v>
      </c>
      <c r="E600">
        <f t="shared" si="9"/>
        <v>6.8779840169040721E-2</v>
      </c>
      <c r="F600" s="80">
        <v>5.4295940469148277E-2</v>
      </c>
      <c r="G600">
        <v>4.7528098160306939E-2</v>
      </c>
    </row>
    <row r="601" spans="1:7" ht="15.75" x14ac:dyDescent="0.2">
      <c r="A601">
        <v>41477.079861111109</v>
      </c>
      <c r="B601">
        <v>6.1714877641753402E-2</v>
      </c>
      <c r="C601">
        <v>0</v>
      </c>
      <c r="D601">
        <v>6.7987882371806996E-3</v>
      </c>
      <c r="E601">
        <f t="shared" si="9"/>
        <v>6.8513665878934107E-2</v>
      </c>
      <c r="F601" s="80">
        <v>5.4230556499260799E-2</v>
      </c>
      <c r="G601">
        <v>4.7285580894139506E-2</v>
      </c>
    </row>
    <row r="602" spans="1:7" ht="15.75" x14ac:dyDescent="0.2">
      <c r="A602">
        <v>41477.083333333336</v>
      </c>
      <c r="B602">
        <v>6.1445428807907598E-2</v>
      </c>
      <c r="C602">
        <v>0</v>
      </c>
      <c r="D602">
        <v>6.8031034986337701E-3</v>
      </c>
      <c r="E602">
        <f t="shared" si="9"/>
        <v>6.8248532306541362E-2</v>
      </c>
      <c r="F602" s="80">
        <v>5.3969461015319985E-2</v>
      </c>
      <c r="G602">
        <v>4.704436304377814E-2</v>
      </c>
    </row>
    <row r="603" spans="1:7" ht="15.75" x14ac:dyDescent="0.2">
      <c r="A603">
        <v>41477.086805555555</v>
      </c>
      <c r="B603">
        <v>6.11770344583389E-2</v>
      </c>
      <c r="C603">
        <v>0</v>
      </c>
      <c r="D603">
        <v>6.8074011154402904E-3</v>
      </c>
      <c r="E603">
        <f t="shared" si="9"/>
        <v>6.7984435573779187E-2</v>
      </c>
      <c r="F603" s="80">
        <v>5.3969461015319985E-2</v>
      </c>
      <c r="G603">
        <v>4.6804437641512063E-2</v>
      </c>
    </row>
    <row r="604" spans="1:7" ht="15.75" x14ac:dyDescent="0.2">
      <c r="A604">
        <v>41477.090277777781</v>
      </c>
      <c r="B604">
        <v>6.0909690658127201E-2</v>
      </c>
      <c r="C604">
        <v>0</v>
      </c>
      <c r="D604">
        <v>6.8116811566470599E-3</v>
      </c>
      <c r="E604">
        <f t="shared" si="9"/>
        <v>6.7721371814774264E-2</v>
      </c>
      <c r="F604" s="80">
        <v>5.4165216575212886E-2</v>
      </c>
      <c r="G604">
        <v>4.6565797756992933E-2</v>
      </c>
    </row>
    <row r="605" spans="1:7" ht="15.75" x14ac:dyDescent="0.2">
      <c r="A605">
        <v>41477.09375</v>
      </c>
      <c r="B605">
        <v>6.0643393484804402E-2</v>
      </c>
      <c r="C605">
        <v>0</v>
      </c>
      <c r="D605">
        <v>6.8159436910432501E-3</v>
      </c>
      <c r="E605">
        <f t="shared" si="9"/>
        <v>6.745933717584765E-2</v>
      </c>
      <c r="F605" s="80">
        <v>5.4034668839523479E-2</v>
      </c>
      <c r="G605">
        <v>4.632843649703456E-2</v>
      </c>
    </row>
    <row r="606" spans="1:7" ht="15.75" x14ac:dyDescent="0.2">
      <c r="A606">
        <v>41477.097222222219</v>
      </c>
      <c r="B606">
        <v>6.0378139028337101E-2</v>
      </c>
      <c r="C606">
        <v>0</v>
      </c>
      <c r="D606">
        <v>6.8201887871612802E-3</v>
      </c>
      <c r="E606">
        <f t="shared" si="9"/>
        <v>6.7198327815498379E-2</v>
      </c>
      <c r="F606" s="80">
        <v>5.3644082079252399E-2</v>
      </c>
      <c r="G606">
        <v>4.6092347005413599E-2</v>
      </c>
    </row>
    <row r="607" spans="1:7" ht="15.75" x14ac:dyDescent="0.2">
      <c r="A607">
        <v>41477.100694444445</v>
      </c>
      <c r="B607">
        <v>6.0113923391109297E-2</v>
      </c>
      <c r="C607">
        <v>0</v>
      </c>
      <c r="D607">
        <v>6.8244165132776199E-3</v>
      </c>
      <c r="E607">
        <f t="shared" si="9"/>
        <v>6.6938339904386912E-2</v>
      </c>
      <c r="F607" s="80">
        <v>5.3579138284984479E-2</v>
      </c>
      <c r="G607">
        <v>4.5857522462671364E-2</v>
      </c>
    </row>
    <row r="608" spans="1:7" ht="15.75" x14ac:dyDescent="0.2">
      <c r="A608">
        <v>41477.104166666664</v>
      </c>
      <c r="B608">
        <v>5.98507426879058E-2</v>
      </c>
      <c r="C608">
        <v>0</v>
      </c>
      <c r="D608">
        <v>6.8286269374135504E-3</v>
      </c>
      <c r="E608">
        <f t="shared" si="9"/>
        <v>6.6679369625319354E-2</v>
      </c>
      <c r="F608" s="80">
        <v>5.3969461015319985E-2</v>
      </c>
      <c r="G608">
        <v>4.5623956085916628E-2</v>
      </c>
    </row>
    <row r="609" spans="1:7" ht="15.75" x14ac:dyDescent="0.2">
      <c r="A609">
        <v>41477.107638888891</v>
      </c>
      <c r="B609">
        <v>6.01798121581869E-2</v>
      </c>
      <c r="C609">
        <v>0</v>
      </c>
      <c r="D609">
        <v>6.8328587600079999E-3</v>
      </c>
      <c r="E609">
        <f t="shared" si="9"/>
        <v>6.7012670918194905E-2</v>
      </c>
      <c r="F609" s="80">
        <v>5.3709069862775384E-2</v>
      </c>
      <c r="G609">
        <v>4.59821624885315E-2</v>
      </c>
    </row>
    <row r="610" spans="1:7" ht="15.75" x14ac:dyDescent="0.2">
      <c r="A610">
        <v>41477.111111111109</v>
      </c>
      <c r="B610">
        <v>5.9916253223549903E-2</v>
      </c>
      <c r="C610">
        <v>0</v>
      </c>
      <c r="D610">
        <v>6.8370732556358301E-3</v>
      </c>
      <c r="E610">
        <f t="shared" si="9"/>
        <v>6.6753326479185734E-2</v>
      </c>
      <c r="F610" s="80">
        <v>5.35142384736721E-2</v>
      </c>
      <c r="G610">
        <v>4.5747964286791606E-2</v>
      </c>
    </row>
    <row r="611" spans="1:7" ht="15.75" x14ac:dyDescent="0.2">
      <c r="A611">
        <v>41477.114583333336</v>
      </c>
      <c r="B611">
        <v>5.9653728140770197E-2</v>
      </c>
      <c r="C611">
        <v>0</v>
      </c>
      <c r="D611">
        <v>6.8412704922488701E-3</v>
      </c>
      <c r="E611">
        <f t="shared" si="9"/>
        <v>6.6494998633019067E-2</v>
      </c>
      <c r="F611" s="80">
        <v>5.3384570774704002E-2</v>
      </c>
      <c r="G611">
        <v>4.5515020890488499E-2</v>
      </c>
    </row>
    <row r="612" spans="1:7" ht="15.75" x14ac:dyDescent="0.2">
      <c r="A612">
        <v>41477.118055555555</v>
      </c>
      <c r="B612">
        <v>5.9392233005762199E-2</v>
      </c>
      <c r="C612">
        <v>0</v>
      </c>
      <c r="D612">
        <v>6.8454505375425403E-3</v>
      </c>
      <c r="E612">
        <f t="shared" si="9"/>
        <v>6.623768354330474E-2</v>
      </c>
      <c r="F612" s="80">
        <v>5.319039894079082E-2</v>
      </c>
      <c r="G612">
        <v>4.5283325571122579E-2</v>
      </c>
    </row>
    <row r="613" spans="1:7" ht="15.75" x14ac:dyDescent="0.2">
      <c r="A613">
        <v>41477.121527777781</v>
      </c>
      <c r="B613">
        <v>5.9131763928617499E-2</v>
      </c>
      <c r="C613">
        <v>0</v>
      </c>
      <c r="D613">
        <v>6.8496134589567399E-3</v>
      </c>
      <c r="E613">
        <f t="shared" si="9"/>
        <v>6.5981377387574244E-2</v>
      </c>
      <c r="F613" s="80">
        <v>5.2932118364232658E-2</v>
      </c>
      <c r="G613">
        <v>4.5052871636273972E-2</v>
      </c>
    </row>
    <row r="614" spans="1:7" ht="15.75" x14ac:dyDescent="0.2">
      <c r="A614">
        <v>41477.125</v>
      </c>
      <c r="B614">
        <v>5.8872317033481301E-2</v>
      </c>
      <c r="C614">
        <v>0</v>
      </c>
      <c r="D614">
        <v>6.8537593236767799E-3</v>
      </c>
      <c r="E614">
        <f t="shared" si="9"/>
        <v>6.5726076357158075E-2</v>
      </c>
      <c r="F614" s="80">
        <v>5.2867658035463824E-2</v>
      </c>
      <c r="G614">
        <v>4.4823652429409146E-2</v>
      </c>
    </row>
    <row r="615" spans="1:7" ht="15.75" x14ac:dyDescent="0.2">
      <c r="A615">
        <v>41477.128472222219</v>
      </c>
      <c r="B615">
        <v>5.8613888458436098E-2</v>
      </c>
      <c r="C615">
        <v>0</v>
      </c>
      <c r="D615">
        <v>6.8578881986343498E-3</v>
      </c>
      <c r="E615">
        <f t="shared" si="9"/>
        <v>6.5471776657070449E-2</v>
      </c>
      <c r="F615" s="80">
        <v>5.2738869112092725E-2</v>
      </c>
      <c r="G615">
        <v>4.4595661329688376E-2</v>
      </c>
    </row>
    <row r="616" spans="1:7" ht="15.75" x14ac:dyDescent="0.2">
      <c r="A616">
        <v>41477.131944444445</v>
      </c>
      <c r="B616">
        <v>5.8356474355389903E-2</v>
      </c>
      <c r="C616">
        <v>0</v>
      </c>
      <c r="D616">
        <v>6.8620001505083402E-3</v>
      </c>
      <c r="E616">
        <f t="shared" si="9"/>
        <v>6.5218474505898238E-2</v>
      </c>
      <c r="F616" s="80">
        <v>5.3319802874437022E-2</v>
      </c>
      <c r="G616">
        <v>4.4368891751774449E-2</v>
      </c>
    </row>
    <row r="617" spans="1:7" ht="15.75" x14ac:dyDescent="0.2">
      <c r="A617">
        <v>41477.135416666664</v>
      </c>
      <c r="B617">
        <v>5.8100070889970497E-2</v>
      </c>
      <c r="C617">
        <v>0</v>
      </c>
      <c r="D617">
        <v>6.8660952457258E-3</v>
      </c>
      <c r="E617">
        <f t="shared" si="9"/>
        <v>6.4966166135696293E-2</v>
      </c>
      <c r="F617" s="80">
        <v>5.2867658035463824E-2</v>
      </c>
      <c r="G617">
        <v>4.4143337145642225E-2</v>
      </c>
    </row>
    <row r="618" spans="1:7" ht="15.75" x14ac:dyDescent="0.2">
      <c r="A618">
        <v>41477.138888888891</v>
      </c>
      <c r="B618">
        <v>5.7844674241424802E-2</v>
      </c>
      <c r="C618">
        <v>0</v>
      </c>
      <c r="D618">
        <v>6.8701735504628301E-3</v>
      </c>
      <c r="E618">
        <f t="shared" si="9"/>
        <v>6.4714847791887631E-2</v>
      </c>
      <c r="F618" s="80">
        <v>5.2546014967478613E-2</v>
      </c>
      <c r="G618">
        <v>4.3918990996389309E-2</v>
      </c>
    </row>
    <row r="619" spans="1:7" ht="15.75" x14ac:dyDescent="0.2">
      <c r="A619">
        <v>41477.142361111109</v>
      </c>
      <c r="B619">
        <v>5.7590280602522602E-2</v>
      </c>
      <c r="C619">
        <v>0</v>
      </c>
      <c r="D619">
        <v>6.8742351306454504E-3</v>
      </c>
      <c r="E619">
        <f t="shared" si="9"/>
        <v>6.4464515733168054E-2</v>
      </c>
      <c r="F619" s="80">
        <v>5.2546014967478613E-2</v>
      </c>
      <c r="G619">
        <v>4.3695846824047743E-2</v>
      </c>
    </row>
    <row r="620" spans="1:7" ht="15.75" x14ac:dyDescent="0.2">
      <c r="A620">
        <v>41477.145833333336</v>
      </c>
      <c r="B620">
        <v>5.7336886179464898E-2</v>
      </c>
      <c r="C620">
        <v>0</v>
      </c>
      <c r="D620">
        <v>6.87828005195048E-3</v>
      </c>
      <c r="E620">
        <f t="shared" si="9"/>
        <v>6.4215166231415377E-2</v>
      </c>
      <c r="F620" s="80">
        <v>5.2674540504829739E-2</v>
      </c>
      <c r="G620">
        <v>4.3473898183396587E-2</v>
      </c>
    </row>
    <row r="621" spans="1:7" ht="15.75" x14ac:dyDescent="0.2">
      <c r="A621">
        <v>41477.149305555555</v>
      </c>
      <c r="B621">
        <v>5.7084487191796499E-2</v>
      </c>
      <c r="C621">
        <v>0</v>
      </c>
      <c r="D621">
        <v>6.8823083798064096E-3</v>
      </c>
      <c r="E621">
        <f t="shared" si="9"/>
        <v>6.3966795571602911E-2</v>
      </c>
      <c r="F621" s="80">
        <v>5.2417664957436702E-2</v>
      </c>
      <c r="G621">
        <v>4.3253138663775698E-2</v>
      </c>
    </row>
    <row r="622" spans="1:7" ht="15.75" x14ac:dyDescent="0.2">
      <c r="A622">
        <v>41477.152777777781</v>
      </c>
      <c r="B622">
        <v>5.7424298984615603E-2</v>
      </c>
      <c r="C622">
        <v>0</v>
      </c>
      <c r="D622">
        <v>6.8863588120662497E-3</v>
      </c>
      <c r="E622">
        <f t="shared" si="9"/>
        <v>6.4310657796681853E-2</v>
      </c>
      <c r="F622" s="80">
        <v>5.2353555759301063E-2</v>
      </c>
      <c r="G622">
        <v>4.3624083248802237E-2</v>
      </c>
    </row>
    <row r="623" spans="1:7" ht="15.75" x14ac:dyDescent="0.2">
      <c r="A623">
        <v>41477.15625</v>
      </c>
      <c r="B623">
        <v>5.7171443085972197E-2</v>
      </c>
      <c r="C623">
        <v>0</v>
      </c>
      <c r="D623">
        <v>6.8903926207258904E-3</v>
      </c>
      <c r="E623">
        <f t="shared" si="9"/>
        <v>6.4061835706698086E-2</v>
      </c>
      <c r="F623" s="80">
        <v>5.2033667583536197E-2</v>
      </c>
      <c r="G623">
        <v>4.3402554923001609E-2</v>
      </c>
    </row>
    <row r="624" spans="1:7" ht="15.75" x14ac:dyDescent="0.2">
      <c r="A624">
        <v>41477.159722222219</v>
      </c>
      <c r="B624">
        <v>5.6919581859851298E-2</v>
      </c>
      <c r="C624">
        <v>0</v>
      </c>
      <c r="D624">
        <v>6.8944098711651797E-3</v>
      </c>
      <c r="E624">
        <f t="shared" si="9"/>
        <v>6.3813991731016484E-2</v>
      </c>
      <c r="F624" s="80">
        <v>5.2353555759301063E-2</v>
      </c>
      <c r="G624">
        <v>4.3182213462440493E-2</v>
      </c>
    </row>
    <row r="625" spans="1:7" ht="15.75" x14ac:dyDescent="0.2">
      <c r="A625">
        <v>41477.163194444445</v>
      </c>
      <c r="B625">
        <v>5.6668711510077602E-2</v>
      </c>
      <c r="C625">
        <v>0</v>
      </c>
      <c r="D625">
        <v>6.8984106285146099E-3</v>
      </c>
      <c r="E625">
        <f t="shared" si="9"/>
        <v>6.3567122138592211E-2</v>
      </c>
      <c r="F625" s="80">
        <v>5.1906019174900148E-2</v>
      </c>
      <c r="G625">
        <v>4.2963052502930345E-2</v>
      </c>
    </row>
    <row r="626" spans="1:7" ht="15.75" x14ac:dyDescent="0.2">
      <c r="A626">
        <v>41477.166666666664</v>
      </c>
      <c r="B626">
        <v>5.64188282553027E-2</v>
      </c>
      <c r="C626">
        <v>0</v>
      </c>
      <c r="D626">
        <v>6.9023949576562096E-3</v>
      </c>
      <c r="E626">
        <f t="shared" si="9"/>
        <v>6.332122321295891E-2</v>
      </c>
      <c r="F626" s="80">
        <v>5.1651248126261609E-2</v>
      </c>
      <c r="G626">
        <v>4.2745065714408871E-2</v>
      </c>
    </row>
    <row r="627" spans="1:7" ht="15.75" x14ac:dyDescent="0.2">
      <c r="A627">
        <v>41477.170138888891</v>
      </c>
      <c r="B627">
        <v>5.6169928328831803E-2</v>
      </c>
      <c r="C627">
        <v>0</v>
      </c>
      <c r="D627">
        <v>6.9063629232246002E-3</v>
      </c>
      <c r="E627">
        <f t="shared" si="9"/>
        <v>6.307629125205641E-2</v>
      </c>
      <c r="F627" s="80">
        <v>5.1460629686644686E-2</v>
      </c>
      <c r="G627">
        <v>4.2528246800757036E-2</v>
      </c>
    </row>
    <row r="628" spans="1:7" ht="15.75" x14ac:dyDescent="0.2">
      <c r="A628">
        <v>41477.173611111109</v>
      </c>
      <c r="B628">
        <v>5.5922007978461398E-2</v>
      </c>
      <c r="C628">
        <v>0</v>
      </c>
      <c r="D628">
        <v>6.9103145896078702E-3</v>
      </c>
      <c r="E628">
        <f t="shared" si="9"/>
        <v>6.2832322568069268E-2</v>
      </c>
      <c r="F628" s="80">
        <v>5.1524125384330217E-2</v>
      </c>
      <c r="G628">
        <v>4.2312589499617019E-2</v>
      </c>
    </row>
    <row r="629" spans="1:7" ht="15.75" x14ac:dyDescent="0.2">
      <c r="A629">
        <v>41477.177083333336</v>
      </c>
      <c r="B629">
        <v>5.56750634663239E-2</v>
      </c>
      <c r="C629">
        <v>0</v>
      </c>
      <c r="D629">
        <v>6.9142500209485704E-3</v>
      </c>
      <c r="E629">
        <f t="shared" si="9"/>
        <v>6.2589313487272466E-2</v>
      </c>
      <c r="F629" s="80">
        <v>5.1397177762637428E-2</v>
      </c>
      <c r="G629">
        <v>4.2098087582211244E-2</v>
      </c>
    </row>
    <row r="630" spans="1:7" ht="15.75" x14ac:dyDescent="0.2">
      <c r="A630">
        <v>41477.180555555555</v>
      </c>
      <c r="B630">
        <v>5.5429091068740798E-2</v>
      </c>
      <c r="C630">
        <v>0</v>
      </c>
      <c r="D630">
        <v>6.9181692811446198E-3</v>
      </c>
      <c r="E630">
        <f t="shared" si="9"/>
        <v>6.2347260349885414E-2</v>
      </c>
      <c r="F630" s="80">
        <v>5.1143807675663712E-2</v>
      </c>
      <c r="G630">
        <v>4.1884734853162235E-2</v>
      </c>
    </row>
    <row r="631" spans="1:7" ht="15.75" x14ac:dyDescent="0.2">
      <c r="A631">
        <v>41477.184027777781</v>
      </c>
      <c r="B631">
        <v>5.5184087076083202E-2</v>
      </c>
      <c r="C631">
        <v>0</v>
      </c>
      <c r="D631">
        <v>6.9220724338502296E-3</v>
      </c>
      <c r="E631">
        <f t="shared" si="9"/>
        <v>6.210615950993343E-2</v>
      </c>
      <c r="F631" s="80">
        <v>5.070209383354074E-2</v>
      </c>
      <c r="G631">
        <v>4.1672525150313562E-2</v>
      </c>
    </row>
    <row r="632" spans="1:7" ht="15.75" x14ac:dyDescent="0.2">
      <c r="A632">
        <v>41477.1875</v>
      </c>
      <c r="B632">
        <v>5.4940047792639203E-2</v>
      </c>
      <c r="C632">
        <v>0</v>
      </c>
      <c r="D632">
        <v>6.9259595424768497E-3</v>
      </c>
      <c r="E632">
        <f t="shared" si="9"/>
        <v>6.1866007335116054E-2</v>
      </c>
      <c r="F632" s="80">
        <v>5.0954239420961688E-2</v>
      </c>
      <c r="G632">
        <v>4.1461452344551709E-2</v>
      </c>
    </row>
    <row r="633" spans="1:7" ht="15.75" x14ac:dyDescent="0.2">
      <c r="A633">
        <v>41477.190972222219</v>
      </c>
      <c r="B633">
        <v>5.5288188648780601E-2</v>
      </c>
      <c r="C633">
        <v>0</v>
      </c>
      <c r="D633">
        <v>6.9298693028659398E-3</v>
      </c>
      <c r="E633">
        <f t="shared" si="9"/>
        <v>6.221805795164654E-2</v>
      </c>
      <c r="F633" s="80">
        <v>5.0765064669023557E-2</v>
      </c>
      <c r="G633">
        <v>4.1842031699530755E-2</v>
      </c>
    </row>
    <row r="634" spans="1:7" ht="15.75" x14ac:dyDescent="0.2">
      <c r="A634">
        <v>41477.194444444445</v>
      </c>
      <c r="B634">
        <v>5.5043631258321901E-2</v>
      </c>
      <c r="C634">
        <v>0</v>
      </c>
      <c r="D634">
        <v>6.9337629850074996E-3</v>
      </c>
      <c r="E634">
        <f t="shared" si="9"/>
        <v>6.1977394243329403E-2</v>
      </c>
      <c r="F634" s="80">
        <v>5.0828079207815159E-2</v>
      </c>
      <c r="G634">
        <v>4.1630086478311359E-2</v>
      </c>
    </row>
    <row r="635" spans="1:7" ht="15.75" x14ac:dyDescent="0.2">
      <c r="A635">
        <v>41477.197916666664</v>
      </c>
      <c r="B635">
        <v>5.4800038071464802E-2</v>
      </c>
      <c r="C635">
        <v>0</v>
      </c>
      <c r="D635">
        <v>6.9376406522810999E-3</v>
      </c>
      <c r="E635">
        <f t="shared" si="9"/>
        <v>6.1737678723745901E-2</v>
      </c>
      <c r="F635" s="80">
        <v>5.0513443482805051E-2</v>
      </c>
      <c r="G635">
        <v>4.1419276734001934E-2</v>
      </c>
    </row>
    <row r="636" spans="1:7" ht="15.75" x14ac:dyDescent="0.2">
      <c r="A636">
        <v>41477.201388888891</v>
      </c>
      <c r="B636">
        <v>5.4557405378668801E-2</v>
      </c>
      <c r="C636">
        <v>0</v>
      </c>
      <c r="D636">
        <v>6.9415023678225897E-3</v>
      </c>
      <c r="E636">
        <f t="shared" si="9"/>
        <v>6.1498907746491388E-2</v>
      </c>
      <c r="F636" s="80">
        <v>5.0513443482805051E-2</v>
      </c>
      <c r="G636">
        <v>4.1209596377970101E-2</v>
      </c>
    </row>
    <row r="637" spans="1:7" ht="15.75" x14ac:dyDescent="0.2">
      <c r="A637">
        <v>41477.204861111109</v>
      </c>
      <c r="B637">
        <v>5.4315729485603002E-2</v>
      </c>
      <c r="C637">
        <v>0</v>
      </c>
      <c r="D637">
        <v>6.9453481945250702E-3</v>
      </c>
      <c r="E637">
        <f t="shared" si="9"/>
        <v>6.1261077680128076E-2</v>
      </c>
      <c r="F637" s="80">
        <v>5.0262521138820113E-2</v>
      </c>
      <c r="G637">
        <v>4.1001039354232119E-2</v>
      </c>
    </row>
    <row r="638" spans="1:7" ht="15.75" x14ac:dyDescent="0.2">
      <c r="A638">
        <v>41477.208333333336</v>
      </c>
      <c r="B638">
        <v>5.4075006712942901E-2</v>
      </c>
      <c r="C638">
        <v>0</v>
      </c>
      <c r="D638">
        <v>6.9491781950399298E-3</v>
      </c>
      <c r="E638">
        <f t="shared" si="9"/>
        <v>6.102418490798283E-2</v>
      </c>
      <c r="F638" s="80">
        <v>5.0450647396404986E-2</v>
      </c>
      <c r="G638">
        <v>4.0793599639277832E-2</v>
      </c>
    </row>
    <row r="639" spans="1:7" ht="15.75" x14ac:dyDescent="0.2">
      <c r="A639">
        <v>41477.211805555555</v>
      </c>
      <c r="B639">
        <v>5.3835233396177198E-2</v>
      </c>
      <c r="C639">
        <v>0</v>
      </c>
      <c r="D639">
        <v>6.9529924317777497E-3</v>
      </c>
      <c r="E639">
        <f t="shared" si="9"/>
        <v>6.0788225827954949E-2</v>
      </c>
      <c r="F639" s="80">
        <v>5.0387894981224923E-2</v>
      </c>
      <c r="G639">
        <v>4.0587271241896532E-2</v>
      </c>
    </row>
    <row r="640" spans="1:7" ht="15.75" x14ac:dyDescent="0.2">
      <c r="A640">
        <v>41477.215277777781</v>
      </c>
      <c r="B640">
        <v>5.3596405885424601E-2</v>
      </c>
      <c r="C640">
        <v>0</v>
      </c>
      <c r="D640">
        <v>6.9567909669093304E-3</v>
      </c>
      <c r="E640">
        <f t="shared" si="9"/>
        <v>6.0553196852333929E-2</v>
      </c>
      <c r="F640" s="80">
        <v>5.0387894981224923E-2</v>
      </c>
      <c r="G640">
        <v>4.0382048203003756E-2</v>
      </c>
    </row>
    <row r="641" spans="1:7" ht="15.75" x14ac:dyDescent="0.2">
      <c r="A641">
        <v>41477.21875</v>
      </c>
      <c r="B641">
        <v>5.3949739657553702E-2</v>
      </c>
      <c r="C641">
        <v>0</v>
      </c>
      <c r="D641">
        <v>6.9606124950385298E-3</v>
      </c>
      <c r="E641">
        <f t="shared" si="9"/>
        <v>6.0910352152592231E-2</v>
      </c>
      <c r="F641" s="80">
        <v>4.9887447052102803E-2</v>
      </c>
      <c r="G641">
        <v>4.0768445955370894E-2</v>
      </c>
    </row>
    <row r="642" spans="1:7" ht="15.75" x14ac:dyDescent="0.2">
      <c r="A642">
        <v>41477.222222222219</v>
      </c>
      <c r="B642">
        <v>5.3710356373496602E-2</v>
      </c>
      <c r="C642">
        <v>0</v>
      </c>
      <c r="D642">
        <v>6.96441828492081E-3</v>
      </c>
      <c r="E642">
        <f t="shared" si="9"/>
        <v>6.0674774658417412E-2</v>
      </c>
      <c r="F642" s="80">
        <v>4.9638270012758896E-2</v>
      </c>
      <c r="G642">
        <v>4.0562287930269135E-2</v>
      </c>
    </row>
    <row r="643" spans="1:7" ht="15.75" x14ac:dyDescent="0.2">
      <c r="A643">
        <v>41477.225694444445</v>
      </c>
      <c r="B643">
        <v>5.3471918531152601E-2</v>
      </c>
      <c r="C643">
        <v>0</v>
      </c>
      <c r="D643">
        <v>6.9682083987042997E-3</v>
      </c>
      <c r="E643">
        <f t="shared" ref="E643:E706" si="10">SUM(B643:D643)</f>
        <v>6.0440126929856904E-2</v>
      </c>
      <c r="F643" s="80">
        <v>4.9451844924437285E-2</v>
      </c>
      <c r="G643">
        <v>4.0357234348115341E-2</v>
      </c>
    </row>
    <row r="644" spans="1:7" ht="15.75" x14ac:dyDescent="0.2">
      <c r="A644">
        <v>41477.229166666664</v>
      </c>
      <c r="B644">
        <v>5.32344224692178E-2</v>
      </c>
      <c r="C644">
        <v>0</v>
      </c>
      <c r="D644">
        <v>6.9719828982965403E-3</v>
      </c>
      <c r="E644">
        <f t="shared" si="10"/>
        <v>6.0206405367514343E-2</v>
      </c>
      <c r="F644" s="80">
        <v>4.9638270012758896E-2</v>
      </c>
      <c r="G644">
        <v>4.0153279286688513E-2</v>
      </c>
    </row>
    <row r="645" spans="1:7" ht="15.75" x14ac:dyDescent="0.2">
      <c r="A645">
        <v>41477.232638888891</v>
      </c>
      <c r="B645">
        <v>5.47468877493009E-2</v>
      </c>
      <c r="C645">
        <v>0</v>
      </c>
      <c r="D645">
        <v>6.9758561336866597E-3</v>
      </c>
      <c r="E645">
        <f t="shared" si="10"/>
        <v>6.1722743882987562E-2</v>
      </c>
      <c r="F645" s="80">
        <v>4.9700498875226477E-2</v>
      </c>
      <c r="G645">
        <v>4.1697375878566992E-2</v>
      </c>
    </row>
    <row r="646" spans="1:7" ht="15.75" x14ac:dyDescent="0.2">
      <c r="A646">
        <v>41477.236111111109</v>
      </c>
      <c r="B646">
        <v>5.6253079574591101E-2</v>
      </c>
      <c r="C646">
        <v>0</v>
      </c>
      <c r="D646">
        <v>6.9798276921819898E-3</v>
      </c>
      <c r="E646">
        <f t="shared" si="10"/>
        <v>6.3232907266773095E-2</v>
      </c>
      <c r="F646" s="80">
        <v>5.0074787748641679E-2</v>
      </c>
      <c r="G646">
        <v>4.3233305712496325E-2</v>
      </c>
    </row>
    <row r="647" spans="1:7" ht="15.75" x14ac:dyDescent="0.2">
      <c r="A647">
        <v>41477.239583333336</v>
      </c>
      <c r="B647">
        <v>5.6004002183306999E-2</v>
      </c>
      <c r="C647">
        <v>0</v>
      </c>
      <c r="D647">
        <v>6.98378287457572E-3</v>
      </c>
      <c r="E647">
        <f t="shared" si="10"/>
        <v>6.2987785057882717E-2</v>
      </c>
      <c r="F647" s="80">
        <v>5.0137321904155756E-2</v>
      </c>
      <c r="G647">
        <v>4.3014153551213602E-2</v>
      </c>
    </row>
    <row r="648" spans="1:7" ht="15.75" x14ac:dyDescent="0.2">
      <c r="A648">
        <v>41477.243055555555</v>
      </c>
      <c r="B648">
        <v>5.5755914000553401E-2</v>
      </c>
      <c r="C648">
        <v>0</v>
      </c>
      <c r="D648">
        <v>6.9877217458989196E-3</v>
      </c>
      <c r="E648">
        <f t="shared" si="10"/>
        <v>6.2743635746452323E-2</v>
      </c>
      <c r="F648" s="80">
        <v>5.0137321904155756E-2</v>
      </c>
      <c r="G648">
        <v>4.2796175498085606E-2</v>
      </c>
    </row>
    <row r="649" spans="1:7" ht="15.75" x14ac:dyDescent="0.2">
      <c r="A649">
        <v>41477.246527777781</v>
      </c>
      <c r="B649">
        <v>5.6100030155055401E-2</v>
      </c>
      <c r="C649">
        <v>0</v>
      </c>
      <c r="D649">
        <v>6.9916830035926603E-3</v>
      </c>
      <c r="E649">
        <f t="shared" si="10"/>
        <v>6.3091713158648061E-2</v>
      </c>
      <c r="F649" s="80">
        <v>5.0450647396404986E-2</v>
      </c>
      <c r="G649">
        <v>4.3169886617232936E-2</v>
      </c>
    </row>
    <row r="650" spans="1:7" ht="15.75" x14ac:dyDescent="0.2">
      <c r="A650">
        <v>41477.25</v>
      </c>
      <c r="B650">
        <v>5.64426910829703E-2</v>
      </c>
      <c r="C650">
        <v>0</v>
      </c>
      <c r="D650">
        <v>6.9956665518992002E-3</v>
      </c>
      <c r="E650">
        <f t="shared" si="10"/>
        <v>6.3438357634869505E-2</v>
      </c>
      <c r="F650" s="80">
        <v>4.9762771331637388E-2</v>
      </c>
      <c r="G650">
        <v>4.3541631333154682E-2</v>
      </c>
    </row>
    <row r="651" spans="1:7" ht="15.75" x14ac:dyDescent="0.2">
      <c r="A651">
        <v>41477.253472222219</v>
      </c>
      <c r="B651">
        <v>5.6192684237641302E-2</v>
      </c>
      <c r="C651">
        <v>0</v>
      </c>
      <c r="D651">
        <v>6.9996336628213203E-3</v>
      </c>
      <c r="E651">
        <f t="shared" si="10"/>
        <v>6.3192317900462619E-2</v>
      </c>
      <c r="F651" s="80">
        <v>5.0262521138820113E-2</v>
      </c>
      <c r="G651">
        <v>4.3320898828178946E-2</v>
      </c>
    </row>
    <row r="652" spans="1:7" ht="15.75" x14ac:dyDescent="0.2">
      <c r="A652">
        <v>41477.256944444445</v>
      </c>
      <c r="B652">
        <v>5.5943671745897601E-2</v>
      </c>
      <c r="C652">
        <v>0</v>
      </c>
      <c r="D652">
        <v>7.0035844017299204E-3</v>
      </c>
      <c r="E652">
        <f t="shared" si="10"/>
        <v>6.2947256147627528E-2</v>
      </c>
      <c r="F652" s="80">
        <v>5.0262521138820113E-2</v>
      </c>
      <c r="G652">
        <v>4.31013489014851E-2</v>
      </c>
    </row>
    <row r="653" spans="1:7" ht="15.75" x14ac:dyDescent="0.2">
      <c r="A653">
        <v>41477.260416666664</v>
      </c>
      <c r="B653">
        <v>5.5695649586393503E-2</v>
      </c>
      <c r="C653">
        <v>0</v>
      </c>
      <c r="D653">
        <v>7.0075188337314796E-3</v>
      </c>
      <c r="E653">
        <f t="shared" si="10"/>
        <v>6.270316842012498E-2</v>
      </c>
      <c r="F653" s="80">
        <v>5.0325186230839328E-2</v>
      </c>
      <c r="G653">
        <v>4.2882975211873335E-2</v>
      </c>
    </row>
    <row r="654" spans="1:7" ht="15.75" x14ac:dyDescent="0.2">
      <c r="A654">
        <v>41477.263888888891</v>
      </c>
      <c r="B654">
        <v>5.5448613763904898E-2</v>
      </c>
      <c r="C654">
        <v>0</v>
      </c>
      <c r="D654">
        <v>7.0114370236697299E-3</v>
      </c>
      <c r="E654">
        <f t="shared" si="10"/>
        <v>6.2460050787574627E-2</v>
      </c>
      <c r="F654" s="80">
        <v>4.9389790373151041E-2</v>
      </c>
      <c r="G654">
        <v>4.2665771452146825E-2</v>
      </c>
    </row>
    <row r="655" spans="1:7" ht="15.75" x14ac:dyDescent="0.2">
      <c r="A655">
        <v>41477.267361111109</v>
      </c>
      <c r="B655">
        <v>5.5202560308508598E-2</v>
      </c>
      <c r="C655">
        <v>0</v>
      </c>
      <c r="D655">
        <v>7.0153390361274099E-3</v>
      </c>
      <c r="E655">
        <f t="shared" si="10"/>
        <v>6.2217899344636007E-2</v>
      </c>
      <c r="F655" s="80">
        <v>4.9451844924437285E-2</v>
      </c>
      <c r="G655">
        <v>4.2449731348929397E-2</v>
      </c>
    </row>
    <row r="656" spans="1:7" ht="15.75" x14ac:dyDescent="0.2">
      <c r="A656">
        <v>41477.270833333336</v>
      </c>
      <c r="B656">
        <v>5.4957485274808898E-2</v>
      </c>
      <c r="C656">
        <v>0</v>
      </c>
      <c r="D656">
        <v>7.0192249354278204E-3</v>
      </c>
      <c r="E656">
        <f t="shared" si="10"/>
        <v>6.1976710210236721E-2</v>
      </c>
      <c r="F656" s="80">
        <v>4.9513943043824844E-2</v>
      </c>
      <c r="G656">
        <v>4.2234848662484142E-2</v>
      </c>
    </row>
    <row r="657" spans="1:7" ht="15.75" x14ac:dyDescent="0.2">
      <c r="A657">
        <v>41477.274305555555</v>
      </c>
      <c r="B657">
        <v>5.4713384741209702E-2</v>
      </c>
      <c r="C657">
        <v>0</v>
      </c>
      <c r="D657">
        <v>7.0230947856364098E-3</v>
      </c>
      <c r="E657">
        <f t="shared" si="10"/>
        <v>6.1736479526846112E-2</v>
      </c>
      <c r="F657" s="80">
        <v>4.8710063952224589E-2</v>
      </c>
      <c r="G657">
        <v>4.2021117186533063E-2</v>
      </c>
    </row>
    <row r="658" spans="1:7" ht="15.75" x14ac:dyDescent="0.2">
      <c r="A658">
        <v>41477.277777777781</v>
      </c>
      <c r="B658">
        <v>5.4470254809228402E-2</v>
      </c>
      <c r="C658">
        <v>0</v>
      </c>
      <c r="D658">
        <v>7.0269486505623599E-3</v>
      </c>
      <c r="E658">
        <f t="shared" si="10"/>
        <v>6.1497203459790761E-2</v>
      </c>
      <c r="F658" s="80">
        <v>4.8464195872143921E-2</v>
      </c>
      <c r="G658">
        <v>4.1808530748077666E-2</v>
      </c>
    </row>
    <row r="659" spans="1:7" ht="15.75" x14ac:dyDescent="0.2">
      <c r="A659">
        <v>41477.28125</v>
      </c>
      <c r="B659">
        <v>5.4228091602849401E-2</v>
      </c>
      <c r="C659">
        <v>0</v>
      </c>
      <c r="D659">
        <v>7.0307865937599898E-3</v>
      </c>
      <c r="E659">
        <f t="shared" si="10"/>
        <v>6.1258878196609391E-2</v>
      </c>
      <c r="F659" s="80">
        <v>4.8035599857154644E-2</v>
      </c>
      <c r="G659">
        <v>4.1597083207220484E-2</v>
      </c>
    </row>
    <row r="660" spans="1:7" ht="15.75" x14ac:dyDescent="0.2">
      <c r="A660">
        <v>41477.284722222219</v>
      </c>
      <c r="B660">
        <v>5.5144695362821503E-2</v>
      </c>
      <c r="C660">
        <v>0</v>
      </c>
      <c r="D660">
        <v>7.03468433417943E-3</v>
      </c>
      <c r="E660">
        <f t="shared" si="10"/>
        <v>6.2179379697000936E-2</v>
      </c>
      <c r="F660" s="80">
        <v>4.8402837529167485E-2</v>
      </c>
      <c r="G660">
        <v>4.2543206120128768E-2</v>
      </c>
    </row>
    <row r="661" spans="1:7" ht="15.75" x14ac:dyDescent="0.2">
      <c r="A661">
        <v>41477.288194444445</v>
      </c>
      <c r="B661">
        <v>5.6057486695219802E-2</v>
      </c>
      <c r="C661">
        <v>0</v>
      </c>
      <c r="D661">
        <v>7.0386416210141602E-3</v>
      </c>
      <c r="E661">
        <f t="shared" si="10"/>
        <v>6.3096128316233957E-2</v>
      </c>
      <c r="F661" s="80">
        <v>4.9080170911799045E-2</v>
      </c>
      <c r="G661">
        <v>4.3484330173678983E-2</v>
      </c>
    </row>
    <row r="662" spans="1:7" ht="15.75" x14ac:dyDescent="0.2">
      <c r="A662">
        <v>41477.291666666664</v>
      </c>
      <c r="B662">
        <v>5.6399897366333503E-2</v>
      </c>
      <c r="C662">
        <v>0</v>
      </c>
      <c r="D662">
        <v>7.0426211815831996E-3</v>
      </c>
      <c r="E662">
        <f t="shared" si="10"/>
        <v>6.3442518547916701E-2</v>
      </c>
      <c r="F662" s="80">
        <v>4.9887447052102803E-2</v>
      </c>
      <c r="G662">
        <v>4.3854565865545057E-2</v>
      </c>
    </row>
    <row r="663" spans="1:7" ht="15.75" x14ac:dyDescent="0.2">
      <c r="A663">
        <v>41477.295138888891</v>
      </c>
      <c r="B663">
        <v>5.6149644854666801E-2</v>
      </c>
      <c r="C663">
        <v>0</v>
      </c>
      <c r="D663">
        <v>7.0465842881950501E-3</v>
      </c>
      <c r="E663">
        <f t="shared" si="10"/>
        <v>6.3196229142861854E-2</v>
      </c>
      <c r="F663" s="80">
        <v>4.9451844924437285E-2</v>
      </c>
      <c r="G663">
        <v>4.3632332418443408E-2</v>
      </c>
    </row>
    <row r="664" spans="1:7" ht="15.75" x14ac:dyDescent="0.2">
      <c r="A664">
        <v>41477.298611111109</v>
      </c>
      <c r="B664">
        <v>5.7058195324033903E-2</v>
      </c>
      <c r="C664">
        <v>0</v>
      </c>
      <c r="D664">
        <v>7.0506066621716804E-3</v>
      </c>
      <c r="E664">
        <f t="shared" si="10"/>
        <v>6.4108801986205582E-2</v>
      </c>
      <c r="F664" s="80">
        <v>5.0262521138820113E-2</v>
      </c>
      <c r="G664">
        <v>4.4567727251357957E-2</v>
      </c>
    </row>
    <row r="665" spans="1:7" ht="15.75" x14ac:dyDescent="0.2">
      <c r="A665">
        <v>41477.302083333336</v>
      </c>
      <c r="B665">
        <v>5.9145409847645401E-2</v>
      </c>
      <c r="C665">
        <v>0</v>
      </c>
      <c r="D665">
        <v>7.05476532057222E-3</v>
      </c>
      <c r="E665">
        <f t="shared" si="10"/>
        <v>6.620017516821762E-2</v>
      </c>
      <c r="F665" s="80">
        <v>5.1587664862076089E-2</v>
      </c>
      <c r="G665">
        <v>4.6679223460891789E-2</v>
      </c>
    </row>
    <row r="666" spans="1:7" ht="15.75" x14ac:dyDescent="0.2">
      <c r="A666">
        <v>41477.305555555555</v>
      </c>
      <c r="B666">
        <v>6.0632785636788103E-2</v>
      </c>
      <c r="C666">
        <v>0</v>
      </c>
      <c r="D666">
        <v>7.0590210637303799E-3</v>
      </c>
      <c r="E666">
        <f t="shared" si="10"/>
        <v>6.7691806700518484E-2</v>
      </c>
      <c r="F666" s="80">
        <v>5.216149131626871E-2</v>
      </c>
      <c r="G666">
        <v>4.8189027552683603E-2</v>
      </c>
    </row>
    <row r="667" spans="1:7" ht="15.75" x14ac:dyDescent="0.2">
      <c r="A667">
        <v>41477.309027777781</v>
      </c>
      <c r="B667">
        <v>6.0956213896778903E-2</v>
      </c>
      <c r="C667">
        <v>0</v>
      </c>
      <c r="D667">
        <v>7.0632978318846103E-3</v>
      </c>
      <c r="E667">
        <f t="shared" si="10"/>
        <v>6.8019511728663509E-2</v>
      </c>
      <c r="F667" s="80">
        <v>5.2353555759301063E-2</v>
      </c>
      <c r="G667">
        <v>4.8534411068858321E-2</v>
      </c>
    </row>
    <row r="668" spans="1:7" ht="15.75" x14ac:dyDescent="0.2">
      <c r="A668">
        <v>41477.3125</v>
      </c>
      <c r="B668">
        <v>6.1278299004769297E-2</v>
      </c>
      <c r="C668">
        <v>0</v>
      </c>
      <c r="D668">
        <v>7.0675955366772099E-3</v>
      </c>
      <c r="E668">
        <f t="shared" si="10"/>
        <v>6.8345894541446503E-2</v>
      </c>
      <c r="F668" s="80">
        <v>5.3319802874437022E-2</v>
      </c>
      <c r="G668">
        <v>4.8877980048273054E-2</v>
      </c>
    </row>
    <row r="669" spans="1:7" ht="15.75" x14ac:dyDescent="0.2">
      <c r="A669">
        <v>41477.315972222219</v>
      </c>
      <c r="B669">
        <v>6.1007825669536601E-2</v>
      </c>
      <c r="C669">
        <v>0</v>
      </c>
      <c r="D669">
        <v>7.0718754573281199E-3</v>
      </c>
      <c r="E669">
        <f t="shared" si="10"/>
        <v>6.807970112686472E-2</v>
      </c>
      <c r="F669" s="80">
        <v>5.319039894079082E-2</v>
      </c>
      <c r="G669">
        <v>4.8629222858914717E-2</v>
      </c>
    </row>
    <row r="670" spans="1:7" ht="15.75" x14ac:dyDescent="0.2">
      <c r="A670">
        <v>41477.319444444445</v>
      </c>
      <c r="B670">
        <v>6.1896265596293E-2</v>
      </c>
      <c r="C670">
        <v>0</v>
      </c>
      <c r="D670">
        <v>7.0762133224413996E-3</v>
      </c>
      <c r="E670">
        <f t="shared" si="10"/>
        <v>6.8972478918734398E-2</v>
      </c>
      <c r="F670" s="80">
        <v>5.3255078931903198E-2</v>
      </c>
      <c r="G670">
        <v>4.9538236153129328E-2</v>
      </c>
    </row>
    <row r="671" spans="1:7" ht="15.75" x14ac:dyDescent="0.2">
      <c r="A671">
        <v>41477.322916666664</v>
      </c>
      <c r="B671">
        <v>6.3372267599429696E-2</v>
      </c>
      <c r="C671">
        <v>0</v>
      </c>
      <c r="D671">
        <v>7.08064752414475E-3</v>
      </c>
      <c r="E671">
        <f t="shared" si="10"/>
        <v>7.0452915123574447E-2</v>
      </c>
      <c r="F671" s="80">
        <v>5.5149943100849051E-2</v>
      </c>
      <c r="G671">
        <v>5.103297090509111E-2</v>
      </c>
    </row>
    <row r="672" spans="1:7" ht="15.75" x14ac:dyDescent="0.2">
      <c r="A672">
        <v>41477.326388888891</v>
      </c>
      <c r="B672">
        <v>6.36843891767543E-2</v>
      </c>
      <c r="C672">
        <v>0</v>
      </c>
      <c r="D672">
        <v>7.0851020071115703E-3</v>
      </c>
      <c r="E672">
        <f t="shared" si="10"/>
        <v>7.0769491183865871E-2</v>
      </c>
      <c r="F672" s="80">
        <v>5.5083985964915073E-2</v>
      </c>
      <c r="G672">
        <v>5.1363365872240475E-2</v>
      </c>
    </row>
    <row r="673" spans="1:7" ht="15.75" x14ac:dyDescent="0.2">
      <c r="A673">
        <v>41477.329861111109</v>
      </c>
      <c r="B673">
        <v>6.3404010165498098E-2</v>
      </c>
      <c r="C673">
        <v>0</v>
      </c>
      <c r="D673">
        <v>7.0895380543848198E-3</v>
      </c>
      <c r="E673">
        <f t="shared" si="10"/>
        <v>7.0493548219882921E-2</v>
      </c>
      <c r="F673" s="80">
        <v>5.4952204068473405E-2</v>
      </c>
      <c r="G673">
        <v>5.1101505300314487E-2</v>
      </c>
    </row>
    <row r="674" spans="1:7" ht="15.75" x14ac:dyDescent="0.2">
      <c r="A674">
        <v>41477.333333333336</v>
      </c>
      <c r="B674">
        <v>6.3124788997512296E-2</v>
      </c>
      <c r="C674">
        <v>0</v>
      </c>
      <c r="D674">
        <v>7.0939557421293596E-3</v>
      </c>
      <c r="E674">
        <f t="shared" si="10"/>
        <v>7.0218744739641653E-2</v>
      </c>
      <c r="F674" s="80">
        <v>5.449235671658461E-2</v>
      </c>
      <c r="G674">
        <v>5.084104779978596E-2</v>
      </c>
    </row>
    <row r="675" spans="1:7" ht="15.75" x14ac:dyDescent="0.2">
      <c r="A675">
        <v>41477.336805555555</v>
      </c>
      <c r="B675">
        <v>6.2846718127036905E-2</v>
      </c>
      <c r="C675">
        <v>0</v>
      </c>
      <c r="D675">
        <v>7.0983551460108603E-3</v>
      </c>
      <c r="E675">
        <f t="shared" si="10"/>
        <v>6.9945073273047761E-2</v>
      </c>
      <c r="F675" s="80">
        <v>5.4820598630949208E-2</v>
      </c>
      <c r="G675">
        <v>5.0581985847122687E-2</v>
      </c>
    </row>
    <row r="676" spans="1:7" ht="15.75" x14ac:dyDescent="0.2">
      <c r="A676">
        <v>41477.340277777781</v>
      </c>
      <c r="B676">
        <v>6.3161013445044004E-2</v>
      </c>
      <c r="C676">
        <v>0</v>
      </c>
      <c r="D676">
        <v>7.1027749741565801E-3</v>
      </c>
      <c r="E676">
        <f t="shared" si="10"/>
        <v>7.0263788419200585E-2</v>
      </c>
      <c r="F676" s="80">
        <v>5.4623521225714927E-2</v>
      </c>
      <c r="G676">
        <v>5.091483331903722E-2</v>
      </c>
    </row>
    <row r="677" spans="1:7" ht="15.75" x14ac:dyDescent="0.2">
      <c r="A677">
        <v>41477.34375</v>
      </c>
      <c r="B677">
        <v>6.4040605016999402E-2</v>
      </c>
      <c r="C677">
        <v>0</v>
      </c>
      <c r="D677">
        <v>7.1072521647833698E-3</v>
      </c>
      <c r="E677">
        <f t="shared" si="10"/>
        <v>7.1147857181782778E-2</v>
      </c>
      <c r="F677" s="80">
        <v>5.4426840571538869E-2</v>
      </c>
      <c r="G677">
        <v>5.1811849762227011E-2</v>
      </c>
    </row>
    <row r="678" spans="1:7" ht="15.75" x14ac:dyDescent="0.2">
      <c r="A678">
        <v>41477.347222222219</v>
      </c>
      <c r="B678">
        <v>6.4349994853619905E-2</v>
      </c>
      <c r="C678">
        <v>0</v>
      </c>
      <c r="D678">
        <v>7.1117494570234604E-3</v>
      </c>
      <c r="E678">
        <f t="shared" si="10"/>
        <v>7.1461744310643366E-2</v>
      </c>
      <c r="F678" s="80">
        <v>5.5018072956205193E-2</v>
      </c>
      <c r="G678">
        <v>5.213821431555736E-2</v>
      </c>
    </row>
    <row r="679" spans="1:7" ht="15.75" x14ac:dyDescent="0.2">
      <c r="A679">
        <v>41477.350694444445</v>
      </c>
      <c r="B679">
        <v>6.4066896567769899E-2</v>
      </c>
      <c r="C679">
        <v>0</v>
      </c>
      <c r="D679">
        <v>7.11622813474104E-3</v>
      </c>
      <c r="E679">
        <f t="shared" si="10"/>
        <v>7.1183124702510939E-2</v>
      </c>
      <c r="F679" s="80">
        <v>5.5149943100849051E-2</v>
      </c>
      <c r="G679">
        <v>5.1872344933730628E-2</v>
      </c>
    </row>
    <row r="680" spans="1:7" ht="15.75" x14ac:dyDescent="0.2">
      <c r="A680">
        <v>41477.354166666664</v>
      </c>
      <c r="B680">
        <v>6.4376191790826098E-2</v>
      </c>
      <c r="C680">
        <v>0</v>
      </c>
      <c r="D680">
        <v>7.1207269078673299E-3</v>
      </c>
      <c r="E680">
        <f t="shared" si="10"/>
        <v>7.1496918698693429E-2</v>
      </c>
      <c r="F680" s="80">
        <v>5.4165216575212886E-2</v>
      </c>
      <c r="G680">
        <v>5.219842147127679E-2</v>
      </c>
    </row>
    <row r="681" spans="1:7" ht="15.75" x14ac:dyDescent="0.2">
      <c r="A681">
        <v>41477.357638888891</v>
      </c>
      <c r="B681">
        <v>6.4092997975684698E-2</v>
      </c>
      <c r="C681">
        <v>0</v>
      </c>
      <c r="D681">
        <v>7.1252070602049302E-3</v>
      </c>
      <c r="E681">
        <f t="shared" si="10"/>
        <v>7.1218205035889631E-2</v>
      </c>
      <c r="F681" s="80">
        <v>5.4165216575212886E-2</v>
      </c>
      <c r="G681">
        <v>5.1932265616059042E-2</v>
      </c>
    </row>
    <row r="682" spans="1:7" ht="15.75" x14ac:dyDescent="0.2">
      <c r="A682">
        <v>41477.361111111109</v>
      </c>
      <c r="B682">
        <v>6.3810973597464099E-2</v>
      </c>
      <c r="C682">
        <v>0</v>
      </c>
      <c r="D682">
        <v>7.1296686686813304E-3</v>
      </c>
      <c r="E682">
        <f t="shared" si="10"/>
        <v>7.0940642266145423E-2</v>
      </c>
      <c r="F682" s="80">
        <v>5.4099920690726978E-2</v>
      </c>
      <c r="G682">
        <v>5.1667535854434912E-2</v>
      </c>
    </row>
    <row r="683" spans="1:7" ht="15.75" x14ac:dyDescent="0.2">
      <c r="A683">
        <v>41477.364583333336</v>
      </c>
      <c r="B683">
        <v>6.3530111146867296E-2</v>
      </c>
      <c r="C683">
        <v>0</v>
      </c>
      <c r="D683">
        <v>7.1341118097272699E-3</v>
      </c>
      <c r="E683">
        <f t="shared" si="10"/>
        <v>7.0664222956594566E-2</v>
      </c>
      <c r="F683" s="80">
        <v>5.4034668839523479E-2</v>
      </c>
      <c r="G683">
        <v>5.1404224539422394E-2</v>
      </c>
    </row>
    <row r="684" spans="1:7" ht="15.75" x14ac:dyDescent="0.2">
      <c r="A684">
        <v>41477.368055555555</v>
      </c>
      <c r="B684">
        <v>6.3250403295253596E-2</v>
      </c>
      <c r="C684">
        <v>0</v>
      </c>
      <c r="D684">
        <v>7.1385365592888002E-3</v>
      </c>
      <c r="E684">
        <f t="shared" si="10"/>
        <v>7.0388939854542393E-2</v>
      </c>
      <c r="F684" s="80">
        <v>5.3319802874437022E-2</v>
      </c>
      <c r="G684">
        <v>5.1142324065044403E-2</v>
      </c>
    </row>
    <row r="685" spans="1:7" ht="15.75" x14ac:dyDescent="0.2">
      <c r="A685">
        <v>41477.371527777781</v>
      </c>
      <c r="B685">
        <v>6.2971842885140503E-2</v>
      </c>
      <c r="C685">
        <v>0</v>
      </c>
      <c r="D685">
        <v>7.14294299283867E-3</v>
      </c>
      <c r="E685">
        <f t="shared" si="10"/>
        <v>7.0114785877979174E-2</v>
      </c>
      <c r="F685" s="80">
        <v>5.2996622612826845E-2</v>
      </c>
      <c r="G685">
        <v>5.0881826866108829E-2</v>
      </c>
    </row>
    <row r="686" spans="1:7" ht="15.75" x14ac:dyDescent="0.2">
      <c r="A686">
        <v>41477.375</v>
      </c>
      <c r="B686">
        <v>6.2694422921270601E-2</v>
      </c>
      <c r="C686">
        <v>0</v>
      </c>
      <c r="D686">
        <v>7.1473311853871404E-3</v>
      </c>
      <c r="E686">
        <f t="shared" si="10"/>
        <v>6.9841754106657744E-2</v>
      </c>
      <c r="F686" s="80">
        <v>5.3384570774704002E-2</v>
      </c>
      <c r="G686">
        <v>5.0622725417989838E-2</v>
      </c>
    </row>
    <row r="687" spans="1:7" ht="15.75" x14ac:dyDescent="0.2">
      <c r="A687">
        <v>41477.378472222219</v>
      </c>
      <c r="B687">
        <v>6.2418136562207502E-2</v>
      </c>
      <c r="C687">
        <v>0</v>
      </c>
      <c r="D687">
        <v>7.1517012114922203E-3</v>
      </c>
      <c r="E687">
        <f t="shared" si="10"/>
        <v>6.9569837773699725E-2</v>
      </c>
      <c r="F687" s="80">
        <v>5.2803241620193453E-2</v>
      </c>
      <c r="G687">
        <v>5.0365012236410392E-2</v>
      </c>
    </row>
    <row r="688" spans="1:7" ht="15.75" x14ac:dyDescent="0.2">
      <c r="A688">
        <v>41477.381944444445</v>
      </c>
      <c r="B688">
        <v>6.2142977112429602E-2</v>
      </c>
      <c r="C688">
        <v>0</v>
      </c>
      <c r="D688">
        <v>7.1560531452694301E-3</v>
      </c>
      <c r="E688">
        <f t="shared" si="10"/>
        <v>6.9299030257699026E-2</v>
      </c>
      <c r="F688" s="80">
        <v>5.2803241620193453E-2</v>
      </c>
      <c r="G688">
        <v>5.0108679877225913E-2</v>
      </c>
    </row>
    <row r="689" spans="1:7" ht="15.75" x14ac:dyDescent="0.2">
      <c r="A689">
        <v>41477.385416666664</v>
      </c>
      <c r="B689">
        <v>6.1868938014891697E-2</v>
      </c>
      <c r="C689">
        <v>0</v>
      </c>
      <c r="D689">
        <v>7.1603870604009601E-3</v>
      </c>
      <c r="E689">
        <f t="shared" si="10"/>
        <v>6.9029325075292663E-2</v>
      </c>
      <c r="F689" s="80">
        <v>5.2546014967478613E-2</v>
      </c>
      <c r="G689">
        <v>4.9853720936208955E-2</v>
      </c>
    </row>
    <row r="690" spans="1:7" ht="15.75" x14ac:dyDescent="0.2">
      <c r="A690">
        <v>41477.388888888891</v>
      </c>
      <c r="B690">
        <v>6.1596012844026701E-2</v>
      </c>
      <c r="C690">
        <v>0</v>
      </c>
      <c r="D690">
        <v>7.1647030301445003E-3</v>
      </c>
      <c r="E690">
        <f t="shared" si="10"/>
        <v>6.8760715874171208E-2</v>
      </c>
      <c r="F690" s="80">
        <v>5.2417664957436702E-2</v>
      </c>
      <c r="G690">
        <v>4.960012804883529E-2</v>
      </c>
    </row>
    <row r="691" spans="1:7" ht="15.75" x14ac:dyDescent="0.2">
      <c r="A691">
        <v>41477.392361111109</v>
      </c>
      <c r="B691">
        <v>6.1324195299159903E-2</v>
      </c>
      <c r="C691">
        <v>0</v>
      </c>
      <c r="D691">
        <v>7.1690011273414797E-3</v>
      </c>
      <c r="E691">
        <f t="shared" si="10"/>
        <v>6.8493196426501382E-2</v>
      </c>
      <c r="F691" s="80">
        <v>5.1842260701212457E-2</v>
      </c>
      <c r="G691">
        <v>4.9347893890070972E-2</v>
      </c>
    </row>
    <row r="692" spans="1:7" ht="15.75" x14ac:dyDescent="0.2">
      <c r="A692">
        <v>41477.395833333336</v>
      </c>
      <c r="B692">
        <v>6.1644702448022198E-2</v>
      </c>
      <c r="C692">
        <v>0</v>
      </c>
      <c r="D692">
        <v>7.1733200573734102E-3</v>
      </c>
      <c r="E692">
        <f t="shared" si="10"/>
        <v>6.8818022505395607E-2</v>
      </c>
      <c r="F692" s="80">
        <v>5.1842260701212457E-2</v>
      </c>
      <c r="G692">
        <v>4.968753253406244E-2</v>
      </c>
    </row>
    <row r="693" spans="1:7" ht="15.75" x14ac:dyDescent="0.2">
      <c r="A693">
        <v>41477.399305555555</v>
      </c>
      <c r="B693">
        <v>6.13726532712386E-2</v>
      </c>
      <c r="C693">
        <v>0</v>
      </c>
      <c r="D693">
        <v>7.1776210995949897E-3</v>
      </c>
      <c r="E693">
        <f t="shared" si="10"/>
        <v>6.8550274370833594E-2</v>
      </c>
      <c r="F693" s="80">
        <v>5.1842260701212457E-2</v>
      </c>
      <c r="G693">
        <v>4.9434866060741142E-2</v>
      </c>
    </row>
    <row r="694" spans="1:7" ht="15.75" x14ac:dyDescent="0.2">
      <c r="A694">
        <v>41477.402777777781</v>
      </c>
      <c r="B694">
        <v>6.1692930942539102E-2</v>
      </c>
      <c r="C694">
        <v>0</v>
      </c>
      <c r="D694">
        <v>7.1819429595306704E-3</v>
      </c>
      <c r="E694">
        <f t="shared" si="10"/>
        <v>6.8874873902069769E-2</v>
      </c>
      <c r="F694" s="80">
        <v>5.2867658035463824E-2</v>
      </c>
      <c r="G694">
        <v>4.9774074706332341E-2</v>
      </c>
    </row>
    <row r="695" spans="1:7" ht="15.75" x14ac:dyDescent="0.2">
      <c r="A695">
        <v>41477.40625</v>
      </c>
      <c r="B695">
        <v>6.2011877626819603E-2</v>
      </c>
      <c r="C695">
        <v>0</v>
      </c>
      <c r="D695">
        <v>7.1862855496221201E-3</v>
      </c>
      <c r="E695">
        <f t="shared" si="10"/>
        <v>6.9198163176441729E-2</v>
      </c>
      <c r="F695" s="80">
        <v>5.216149131626871E-2</v>
      </c>
      <c r="G695">
        <v>5.0111501898249741E-2</v>
      </c>
    </row>
    <row r="696" spans="1:7" ht="15.75" x14ac:dyDescent="0.2">
      <c r="A696">
        <v>41477.409722222219</v>
      </c>
      <c r="B696">
        <v>6.2329501485620102E-2</v>
      </c>
      <c r="C696">
        <v>0</v>
      </c>
      <c r="D696">
        <v>7.1906487828506099E-3</v>
      </c>
      <c r="E696">
        <f t="shared" si="10"/>
        <v>6.9520150268470707E-2</v>
      </c>
      <c r="F696" s="80">
        <v>5.2417664957436702E-2</v>
      </c>
      <c r="G696">
        <v>5.0447157186984545E-2</v>
      </c>
    </row>
    <row r="697" spans="1:7" ht="15.75" x14ac:dyDescent="0.2">
      <c r="A697">
        <v>41477.413194444445</v>
      </c>
      <c r="B697">
        <v>6.3212399458607599E-2</v>
      </c>
      <c r="C697">
        <v>0</v>
      </c>
      <c r="D697">
        <v>7.1950695959679704E-3</v>
      </c>
      <c r="E697">
        <f t="shared" si="10"/>
        <v>7.0407469054575567E-2</v>
      </c>
      <c r="F697" s="80">
        <v>5.344938263901336E-2</v>
      </c>
      <c r="G697">
        <v>5.1346966375055439E-2</v>
      </c>
    </row>
    <row r="698" spans="1:7" ht="15.75" x14ac:dyDescent="0.2">
      <c r="A698">
        <v>41477.416666666664</v>
      </c>
      <c r="B698">
        <v>6.2933850966401E-2</v>
      </c>
      <c r="C698">
        <v>0</v>
      </c>
      <c r="D698">
        <v>7.1994720937370001E-3</v>
      </c>
      <c r="E698">
        <f t="shared" si="10"/>
        <v>7.0133323060138003E-2</v>
      </c>
      <c r="F698" s="80">
        <v>5.312576289478551E-2</v>
      </c>
      <c r="G698">
        <v>5.1085587322245954E-2</v>
      </c>
    </row>
    <row r="699" spans="1:7" ht="15.75" x14ac:dyDescent="0.2">
      <c r="A699">
        <v>41477.420138888891</v>
      </c>
      <c r="B699">
        <v>6.3247668444387298E-2</v>
      </c>
      <c r="C699">
        <v>0</v>
      </c>
      <c r="D699">
        <v>7.2038949842683601E-3</v>
      </c>
      <c r="E699">
        <f t="shared" si="10"/>
        <v>7.0451563428655661E-2</v>
      </c>
      <c r="F699" s="80">
        <v>5.3061170787570638E-2</v>
      </c>
      <c r="G699">
        <v>5.1416130096927998E-2</v>
      </c>
    </row>
    <row r="700" spans="1:7" ht="15.75" x14ac:dyDescent="0.2">
      <c r="A700">
        <v>41477.423611111109</v>
      </c>
      <c r="B700">
        <v>6.2968970025926302E-2</v>
      </c>
      <c r="C700">
        <v>0</v>
      </c>
      <c r="D700">
        <v>7.2082995495894499E-3</v>
      </c>
      <c r="E700">
        <f t="shared" si="10"/>
        <v>7.0177269575515747E-2</v>
      </c>
      <c r="F700" s="80">
        <v>5.3061170787570638E-2</v>
      </c>
      <c r="G700">
        <v>5.115441651615181E-2</v>
      </c>
    </row>
    <row r="701" spans="1:7" ht="15.75" x14ac:dyDescent="0.2">
      <c r="A701">
        <v>41477.427083333336</v>
      </c>
      <c r="B701">
        <v>6.2691414829917594E-2</v>
      </c>
      <c r="C701">
        <v>0</v>
      </c>
      <c r="D701">
        <v>7.2126858648954599E-3</v>
      </c>
      <c r="E701">
        <f t="shared" si="10"/>
        <v>6.9904100694813051E-2</v>
      </c>
      <c r="F701" s="80">
        <v>5.2867658035463824E-2</v>
      </c>
      <c r="G701">
        <v>5.0894105194769168E-2</v>
      </c>
    </row>
    <row r="702" spans="1:7" ht="15.75" x14ac:dyDescent="0.2">
      <c r="A702">
        <v>41477.430555555555</v>
      </c>
      <c r="B702">
        <v>6.3006219206059297E-2</v>
      </c>
      <c r="C702">
        <v>0</v>
      </c>
      <c r="D702">
        <v>7.2170926378738202E-3</v>
      </c>
      <c r="E702">
        <f t="shared" si="10"/>
        <v>7.0223311843933114E-2</v>
      </c>
      <c r="F702" s="80">
        <v>5.3061170787570638E-2</v>
      </c>
      <c r="G702">
        <v>5.1225709973505153E-2</v>
      </c>
    </row>
    <row r="703" spans="1:7" ht="15.75" x14ac:dyDescent="0.2">
      <c r="A703">
        <v>41477.434027777781</v>
      </c>
      <c r="B703">
        <v>6.33197247020066E-2</v>
      </c>
      <c r="C703">
        <v>0</v>
      </c>
      <c r="D703">
        <v>7.2215197830880198E-3</v>
      </c>
      <c r="E703">
        <f t="shared" si="10"/>
        <v>7.054124448509462E-2</v>
      </c>
      <c r="F703" s="80">
        <v>5.3061170787570638E-2</v>
      </c>
      <c r="G703">
        <v>5.1555574060023465E-2</v>
      </c>
    </row>
    <row r="704" spans="1:7" ht="15.75" x14ac:dyDescent="0.2">
      <c r="A704">
        <v>41477.4375</v>
      </c>
      <c r="B704">
        <v>6.3040715642115594E-2</v>
      </c>
      <c r="C704">
        <v>0</v>
      </c>
      <c r="D704">
        <v>7.2259285826537303E-3</v>
      </c>
      <c r="E704">
        <f t="shared" si="10"/>
        <v>7.0266644224769331E-2</v>
      </c>
      <c r="F704" s="80">
        <v>5.2738869112092725E-2</v>
      </c>
      <c r="G704">
        <v>5.1293185426341821E-2</v>
      </c>
    </row>
    <row r="705" spans="1:7" ht="15.75" x14ac:dyDescent="0.2">
      <c r="A705">
        <v>41477.440972222219</v>
      </c>
      <c r="B705">
        <v>6.3920663356860696E-2</v>
      </c>
      <c r="C705">
        <v>0</v>
      </c>
      <c r="D705">
        <v>7.2303947680458797E-3</v>
      </c>
      <c r="E705">
        <f t="shared" si="10"/>
        <v>7.1151058124906574E-2</v>
      </c>
      <c r="F705" s="80">
        <v>5.3061170787570638E-2</v>
      </c>
      <c r="G705">
        <v>5.2188640330960268E-2</v>
      </c>
    </row>
    <row r="706" spans="1:7" ht="15.75" x14ac:dyDescent="0.2">
      <c r="A706">
        <v>41477.444444444445</v>
      </c>
      <c r="B706">
        <v>6.4230404097742E-2</v>
      </c>
      <c r="C706">
        <v>0</v>
      </c>
      <c r="D706">
        <v>7.23488107804824E-3</v>
      </c>
      <c r="E706">
        <f t="shared" si="10"/>
        <v>7.1465285175790233E-2</v>
      </c>
      <c r="F706" s="80">
        <v>5.3774101641850321E-2</v>
      </c>
      <c r="G706">
        <v>5.2513451693177775E-2</v>
      </c>
    </row>
    <row r="707" spans="1:7" ht="15.75" x14ac:dyDescent="0.2">
      <c r="A707">
        <v>41477.447916666664</v>
      </c>
      <c r="B707">
        <v>6.5105464064324006E-2</v>
      </c>
      <c r="C707">
        <v>0</v>
      </c>
      <c r="D707">
        <v>7.23942445239308E-3</v>
      </c>
      <c r="E707">
        <f t="shared" ref="E707:E770" si="11">SUM(B707:D707)</f>
        <v>7.2344888516717082E-2</v>
      </c>
      <c r="F707" s="80">
        <v>5.4557916932554865E-2</v>
      </c>
      <c r="G707">
        <v>5.3402475086078358E-2</v>
      </c>
    </row>
    <row r="708" spans="1:7" ht="15.75" x14ac:dyDescent="0.2">
      <c r="A708">
        <v>41477.451388888891</v>
      </c>
      <c r="B708">
        <v>6.5410345141429196E-2</v>
      </c>
      <c r="C708">
        <v>0</v>
      </c>
      <c r="D708">
        <v>7.2439876317197498E-3</v>
      </c>
      <c r="E708">
        <f t="shared" si="11"/>
        <v>7.265433277314895E-2</v>
      </c>
      <c r="F708" s="80">
        <v>5.4557916932554865E-2</v>
      </c>
      <c r="G708">
        <v>5.3720889417634594E-2</v>
      </c>
    </row>
    <row r="709" spans="1:7" ht="15.75" x14ac:dyDescent="0.2">
      <c r="A709">
        <v>41477.454861111109</v>
      </c>
      <c r="B709">
        <v>6.5122760815811295E-2</v>
      </c>
      <c r="C709">
        <v>0</v>
      </c>
      <c r="D709">
        <v>7.2485319013912402E-3</v>
      </c>
      <c r="E709">
        <f t="shared" si="11"/>
        <v>7.2371292717202537E-2</v>
      </c>
      <c r="F709" s="80">
        <v>5.4886379295471667E-2</v>
      </c>
      <c r="G709">
        <v>5.3447112412894272E-2</v>
      </c>
    </row>
    <row r="710" spans="1:7" ht="15.75" x14ac:dyDescent="0.2">
      <c r="A710">
        <v>41477.458333333336</v>
      </c>
      <c r="B710">
        <v>6.5427592592589595E-2</v>
      </c>
      <c r="C710">
        <v>0</v>
      </c>
      <c r="D710">
        <v>7.2530959728292002E-3</v>
      </c>
      <c r="E710">
        <f t="shared" si="11"/>
        <v>7.2680688565418788E-2</v>
      </c>
      <c r="F710" s="80">
        <v>5.5083985964915073E-2</v>
      </c>
      <c r="G710">
        <v>5.3765323697964176E-2</v>
      </c>
    </row>
    <row r="711" spans="1:7" ht="15.75" x14ac:dyDescent="0.2">
      <c r="A711">
        <v>41477.461805555555</v>
      </c>
      <c r="B711">
        <v>6.5139957798319603E-2</v>
      </c>
      <c r="C711">
        <v>0</v>
      </c>
      <c r="D711">
        <v>7.2576411313183403E-3</v>
      </c>
      <c r="E711">
        <f t="shared" si="11"/>
        <v>7.2397598929637944E-2</v>
      </c>
      <c r="F711" s="80">
        <v>5.5018072956205193E-2</v>
      </c>
      <c r="G711">
        <v>5.3491344733509305E-2</v>
      </c>
    </row>
    <row r="712" spans="1:7" ht="15.75" x14ac:dyDescent="0.2">
      <c r="A712">
        <v>41477.465277777781</v>
      </c>
      <c r="B712">
        <v>6.48535147817563E-2</v>
      </c>
      <c r="C712">
        <v>0</v>
      </c>
      <c r="D712">
        <v>7.2621674552598896E-3</v>
      </c>
      <c r="E712">
        <f t="shared" si="11"/>
        <v>7.2115682237016185E-2</v>
      </c>
      <c r="F712" s="80">
        <v>5.4689169602327552E-2</v>
      </c>
      <c r="G712">
        <v>5.3218833779907125E-2</v>
      </c>
    </row>
    <row r="713" spans="1:7" ht="15.75" x14ac:dyDescent="0.2">
      <c r="A713">
        <v>41477.46875</v>
      </c>
      <c r="B713">
        <v>6.4568255907271999E-2</v>
      </c>
      <c r="C713">
        <v>0</v>
      </c>
      <c r="D713">
        <v>7.2666750225500202E-3</v>
      </c>
      <c r="E713">
        <f t="shared" si="11"/>
        <v>7.1834930929822016E-2</v>
      </c>
      <c r="F713" s="80">
        <v>5.4623521225714927E-2</v>
      </c>
      <c r="G713">
        <v>5.2947782965407447E-2</v>
      </c>
    </row>
    <row r="714" spans="1:7" ht="15.75" x14ac:dyDescent="0.2">
      <c r="A714">
        <v>41477.472222222219</v>
      </c>
      <c r="B714">
        <v>6.4284173719979701E-2</v>
      </c>
      <c r="C714">
        <v>0</v>
      </c>
      <c r="D714">
        <v>7.2711639105918404E-3</v>
      </c>
      <c r="E714">
        <f t="shared" si="11"/>
        <v>7.1555337630571536E-2</v>
      </c>
      <c r="F714" s="80">
        <v>5.449235671658461E-2</v>
      </c>
      <c r="G714">
        <v>5.26781844604702E-2</v>
      </c>
    </row>
    <row r="715" spans="1:7" ht="15.75" x14ac:dyDescent="0.2">
      <c r="A715">
        <v>41477.475694444445</v>
      </c>
      <c r="B715">
        <v>6.4001260936284499E-2</v>
      </c>
      <c r="C715">
        <v>0</v>
      </c>
      <c r="D715">
        <v>7.2756341963068202E-3</v>
      </c>
      <c r="E715">
        <f t="shared" si="11"/>
        <v>7.127689513259132E-2</v>
      </c>
      <c r="F715" s="80">
        <v>5.4361368491150155E-2</v>
      </c>
      <c r="G715">
        <v>5.2410030477539053E-2</v>
      </c>
    </row>
    <row r="716" spans="1:7" ht="15.75" x14ac:dyDescent="0.2">
      <c r="A716">
        <v>41477.479166666664</v>
      </c>
      <c r="B716">
        <v>6.3719510434995102E-2</v>
      </c>
      <c r="C716">
        <v>0</v>
      </c>
      <c r="D716">
        <v>7.2800859561456396E-3</v>
      </c>
      <c r="E716">
        <f t="shared" si="11"/>
        <v>7.0999596391140743E-2</v>
      </c>
      <c r="F716" s="80">
        <v>5.4426840571538869E-2</v>
      </c>
      <c r="G716">
        <v>5.2143313270816422E-2</v>
      </c>
    </row>
    <row r="717" spans="1:7" ht="15.75" x14ac:dyDescent="0.2">
      <c r="A717">
        <v>41477.482638888891</v>
      </c>
      <c r="B717">
        <v>6.34389152489611E-2</v>
      </c>
      <c r="C717">
        <v>0</v>
      </c>
      <c r="D717">
        <v>7.2845192660984303E-3</v>
      </c>
      <c r="E717">
        <f t="shared" si="11"/>
        <v>7.0723434515059524E-2</v>
      </c>
      <c r="F717" s="80">
        <v>5.4034668839523479E-2</v>
      </c>
      <c r="G717">
        <v>5.1878025136039431E-2</v>
      </c>
    </row>
    <row r="718" spans="1:7" ht="15.75" x14ac:dyDescent="0.2">
      <c r="A718">
        <v>41477.486111111109</v>
      </c>
      <c r="B718">
        <v>6.3159468557206402E-2</v>
      </c>
      <c r="C718">
        <v>0</v>
      </c>
      <c r="D718">
        <v>7.2889342017045103E-3</v>
      </c>
      <c r="E718">
        <f t="shared" si="11"/>
        <v>7.0448402758910914E-2</v>
      </c>
      <c r="F718" s="80">
        <v>5.3904297211831723E-2</v>
      </c>
      <c r="G718">
        <v>5.1614158410257217E-2</v>
      </c>
    </row>
    <row r="719" spans="1:7" ht="15.75" x14ac:dyDescent="0.2">
      <c r="A719">
        <v>41477.489583333336</v>
      </c>
      <c r="B719">
        <v>6.3472386927237501E-2</v>
      </c>
      <c r="C719">
        <v>0</v>
      </c>
      <c r="D719">
        <v>7.2933694710099898E-3</v>
      </c>
      <c r="E719">
        <f t="shared" si="11"/>
        <v>7.076575639824749E-2</v>
      </c>
      <c r="F719" s="80">
        <v>5.4034668839523479E-2</v>
      </c>
      <c r="G719">
        <v>5.1942226831511326E-2</v>
      </c>
    </row>
    <row r="720" spans="1:7" ht="15.75" x14ac:dyDescent="0.2">
      <c r="A720">
        <v>41477.493055555555</v>
      </c>
      <c r="B720">
        <v>6.3784012108110105E-2</v>
      </c>
      <c r="C720">
        <v>0</v>
      </c>
      <c r="D720">
        <v>7.2978249889505799E-3</v>
      </c>
      <c r="E720">
        <f t="shared" si="11"/>
        <v>7.1081837097060688E-2</v>
      </c>
      <c r="F720" s="80">
        <v>5.3384570774704002E-2</v>
      </c>
      <c r="G720">
        <v>5.226857350533249E-2</v>
      </c>
    </row>
    <row r="721" spans="1:7" ht="15.75" x14ac:dyDescent="0.2">
      <c r="A721">
        <v>41477.496527777781</v>
      </c>
      <c r="B721">
        <v>6.3503128610184797E-2</v>
      </c>
      <c r="C721">
        <v>0</v>
      </c>
      <c r="D721">
        <v>7.3022620380265701E-3</v>
      </c>
      <c r="E721">
        <f t="shared" si="11"/>
        <v>7.0805390648211369E-2</v>
      </c>
      <c r="F721" s="80">
        <v>5.344938263901336E-2</v>
      </c>
      <c r="G721">
        <v>5.2002686302153101E-2</v>
      </c>
    </row>
    <row r="722" spans="1:7" ht="15.75" x14ac:dyDescent="0.2">
      <c r="A722">
        <v>41477.5</v>
      </c>
      <c r="B722">
        <v>6.3814618987855606E-2</v>
      </c>
      <c r="C722">
        <v>0</v>
      </c>
      <c r="D722">
        <v>7.3067193268668501E-3</v>
      </c>
      <c r="E722">
        <f t="shared" si="11"/>
        <v>7.1121338314722463E-2</v>
      </c>
      <c r="F722" s="80">
        <v>5.344938263901336E-2</v>
      </c>
      <c r="G722">
        <v>5.2328745076193325E-2</v>
      </c>
    </row>
    <row r="723" spans="1:7" ht="15.75" x14ac:dyDescent="0.2">
      <c r="A723">
        <v>41477.503472222219</v>
      </c>
      <c r="B723">
        <v>6.3533601561581901E-2</v>
      </c>
      <c r="C723">
        <v>0</v>
      </c>
      <c r="D723">
        <v>7.3111581380295703E-3</v>
      </c>
      <c r="E723">
        <f t="shared" si="11"/>
        <v>7.0844759699611473E-2</v>
      </c>
      <c r="F723" s="80">
        <v>5.3969461015319985E-2</v>
      </c>
      <c r="G723">
        <v>5.2062571515008274E-2</v>
      </c>
    </row>
    <row r="724" spans="1:7" ht="15.75" x14ac:dyDescent="0.2">
      <c r="A724">
        <v>41477.506944444445</v>
      </c>
      <c r="B724">
        <v>6.4411547819289802E-2</v>
      </c>
      <c r="C724">
        <v>0</v>
      </c>
      <c r="D724">
        <v>7.3156542034427596E-3</v>
      </c>
      <c r="E724">
        <f t="shared" si="11"/>
        <v>7.1727202022732556E-2</v>
      </c>
      <c r="F724" s="80">
        <v>5.3904297211831723E-2</v>
      </c>
      <c r="G724">
        <v>5.2954261767790216E-2</v>
      </c>
    </row>
    <row r="725" spans="1:7" ht="15.75" x14ac:dyDescent="0.2">
      <c r="A725">
        <v>41477.510416666664</v>
      </c>
      <c r="B725">
        <v>6.4719294156967894E-2</v>
      </c>
      <c r="C725">
        <v>0</v>
      </c>
      <c r="D725">
        <v>7.3201702623529302E-3</v>
      </c>
      <c r="E725">
        <f t="shared" si="11"/>
        <v>7.2039464419320826E-2</v>
      </c>
      <c r="F725" s="80">
        <v>5.4689169602327552E-2</v>
      </c>
      <c r="G725">
        <v>5.3275328645116443E-2</v>
      </c>
    </row>
    <row r="726" spans="1:7" ht="15.75" x14ac:dyDescent="0.2">
      <c r="A726">
        <v>41477.513888888891</v>
      </c>
      <c r="B726">
        <v>6.5025777958873196E-2</v>
      </c>
      <c r="C726">
        <v>0</v>
      </c>
      <c r="D726">
        <v>7.3247062317218E-3</v>
      </c>
      <c r="E726">
        <f t="shared" si="11"/>
        <v>7.2350484190594991E-2</v>
      </c>
      <c r="F726" s="80">
        <v>5.4295940469148277E-2</v>
      </c>
      <c r="G726">
        <v>5.3594711308692922E-2</v>
      </c>
    </row>
    <row r="727" spans="1:7" ht="15.75" x14ac:dyDescent="0.2">
      <c r="A727">
        <v>41477.517361111109</v>
      </c>
      <c r="B727">
        <v>6.5897595339063697E-2</v>
      </c>
      <c r="C727">
        <v>0</v>
      </c>
      <c r="D727">
        <v>7.3292990522266996E-3</v>
      </c>
      <c r="E727">
        <f t="shared" si="11"/>
        <v>7.3226894391290404E-2</v>
      </c>
      <c r="F727" s="80">
        <v>5.5215944370250361E-2</v>
      </c>
      <c r="G727">
        <v>5.4478335090829513E-2</v>
      </c>
    </row>
    <row r="728" spans="1:7" ht="15.75" x14ac:dyDescent="0.2">
      <c r="A728">
        <v>41477.520833333336</v>
      </c>
      <c r="B728">
        <v>6.5608024926682898E-2</v>
      </c>
      <c r="C728">
        <v>0</v>
      </c>
      <c r="D728">
        <v>7.3338728325033197E-3</v>
      </c>
      <c r="E728">
        <f t="shared" si="11"/>
        <v>7.2941897759186219E-2</v>
      </c>
      <c r="F728" s="80">
        <v>5.5083985964915073E-2</v>
      </c>
      <c r="G728">
        <v>5.4200857383622257E-2</v>
      </c>
    </row>
    <row r="729" spans="1:7" ht="15.75" x14ac:dyDescent="0.2">
      <c r="A729">
        <v>41477.524305555555</v>
      </c>
      <c r="B729">
        <v>6.5910878397823794E-2</v>
      </c>
      <c r="C729">
        <v>0</v>
      </c>
      <c r="D729">
        <v>7.3384662844847301E-3</v>
      </c>
      <c r="E729">
        <f t="shared" si="11"/>
        <v>7.3249344682308523E-2</v>
      </c>
      <c r="F729" s="80">
        <v>5.5480390907313708E-2</v>
      </c>
      <c r="G729">
        <v>5.4515387790263506E-2</v>
      </c>
    </row>
    <row r="730" spans="1:7" ht="15.75" x14ac:dyDescent="0.2">
      <c r="A730">
        <v>41477.527777777781</v>
      </c>
      <c r="B730">
        <v>6.62124964066092E-2</v>
      </c>
      <c r="C730">
        <v>0</v>
      </c>
      <c r="D730">
        <v>7.3430793269206596E-3</v>
      </c>
      <c r="E730">
        <f t="shared" si="11"/>
        <v>7.355557573352986E-2</v>
      </c>
      <c r="F730" s="80">
        <v>5.6077979854374578E-2</v>
      </c>
      <c r="G730">
        <v>5.4828269025020103E-2</v>
      </c>
    </row>
    <row r="731" spans="1:7" ht="15.75" x14ac:dyDescent="0.2">
      <c r="A731">
        <v>41477.53125</v>
      </c>
      <c r="B731">
        <v>6.5921662421352806E-2</v>
      </c>
      <c r="C731">
        <v>0</v>
      </c>
      <c r="D731">
        <v>7.3476732460560504E-3</v>
      </c>
      <c r="E731">
        <f t="shared" si="11"/>
        <v>7.3269335667408855E-2</v>
      </c>
      <c r="F731" s="80">
        <v>5.6077979854374578E-2</v>
      </c>
      <c r="G731">
        <v>5.454898856915863E-2</v>
      </c>
    </row>
    <row r="732" spans="1:7" ht="15.75" x14ac:dyDescent="0.2">
      <c r="A732">
        <v>41477.534722222219</v>
      </c>
      <c r="B732">
        <v>6.6223258004186297E-2</v>
      </c>
      <c r="C732">
        <v>0</v>
      </c>
      <c r="D732">
        <v>7.3522867541983899E-3</v>
      </c>
      <c r="E732">
        <f t="shared" si="11"/>
        <v>7.3575544758384681E-2</v>
      </c>
      <c r="F732" s="80">
        <v>5.6612176890205569E-2</v>
      </c>
      <c r="G732">
        <v>5.486172588982028E-2</v>
      </c>
    </row>
    <row r="733" spans="1:7" ht="15.75" x14ac:dyDescent="0.2">
      <c r="A733">
        <v>41477.538194444445</v>
      </c>
      <c r="B733">
        <v>6.6523623779886604E-2</v>
      </c>
      <c r="C733">
        <v>0</v>
      </c>
      <c r="D733">
        <v>7.3569197704698702E-3</v>
      </c>
      <c r="E733">
        <f t="shared" si="11"/>
        <v>7.3880543550356476E-2</v>
      </c>
      <c r="F733" s="80">
        <v>5.6478362133841151E-2</v>
      </c>
      <c r="G733">
        <v>5.5172823649458656E-2</v>
      </c>
    </row>
    <row r="734" spans="1:7" ht="15.75" x14ac:dyDescent="0.2">
      <c r="A734">
        <v>41477.541666666664</v>
      </c>
      <c r="B734">
        <v>6.6822766437218503E-2</v>
      </c>
      <c r="C734">
        <v>0</v>
      </c>
      <c r="D734">
        <v>7.3615722144343603E-3</v>
      </c>
      <c r="E734">
        <f t="shared" si="11"/>
        <v>7.4184338651652859E-2</v>
      </c>
      <c r="F734" s="80">
        <v>5.6612176890205569E-2</v>
      </c>
      <c r="G734">
        <v>5.5482290637706773E-2</v>
      </c>
    </row>
    <row r="735" spans="1:7" ht="15.75" x14ac:dyDescent="0.2">
      <c r="A735">
        <v>41477.545138888891</v>
      </c>
      <c r="B735">
        <v>6.6529469309175804E-2</v>
      </c>
      <c r="C735">
        <v>0</v>
      </c>
      <c r="D735">
        <v>7.3662053731419598E-3</v>
      </c>
      <c r="E735">
        <f t="shared" si="11"/>
        <v>7.3895674682317766E-2</v>
      </c>
      <c r="F735" s="80">
        <v>5.6344724408803865E-2</v>
      </c>
      <c r="G735">
        <v>5.5199614237163852E-2</v>
      </c>
    </row>
    <row r="736" spans="1:7" ht="15.75" x14ac:dyDescent="0.2">
      <c r="A736">
        <v>41477.548611111109</v>
      </c>
      <c r="B736">
        <v>6.62373905777736E-2</v>
      </c>
      <c r="C736">
        <v>0</v>
      </c>
      <c r="D736">
        <v>7.3708193267482403E-3</v>
      </c>
      <c r="E736">
        <f t="shared" si="11"/>
        <v>7.360820990452184E-2</v>
      </c>
      <c r="F736" s="80">
        <v>5.6813231066841337E-2</v>
      </c>
      <c r="G736">
        <v>5.491845245693093E-2</v>
      </c>
    </row>
    <row r="737" spans="1:7" ht="15.75" x14ac:dyDescent="0.2">
      <c r="A737">
        <v>41477.552083333336</v>
      </c>
      <c r="B737">
        <v>6.6537745692280298E-2</v>
      </c>
      <c r="C737">
        <v>0</v>
      </c>
      <c r="D737">
        <v>7.3754527878411901E-3</v>
      </c>
      <c r="E737">
        <f t="shared" si="11"/>
        <v>7.3913198480121484E-2</v>
      </c>
      <c r="F737" s="80">
        <v>5.6679150670617059E-2</v>
      </c>
      <c r="G737">
        <v>5.5229318535230568E-2</v>
      </c>
    </row>
    <row r="738" spans="1:7" ht="15.75" x14ac:dyDescent="0.2">
      <c r="A738">
        <v>41477.555555555555</v>
      </c>
      <c r="B738">
        <v>6.6245652084599302E-2</v>
      </c>
      <c r="C738">
        <v>0</v>
      </c>
      <c r="D738">
        <v>7.3800670428789501E-3</v>
      </c>
      <c r="E738">
        <f t="shared" si="11"/>
        <v>7.3625719127478256E-2</v>
      </c>
      <c r="F738" s="80">
        <v>5.6813231066841337E-2</v>
      </c>
      <c r="G738">
        <v>5.4948033720552764E-2</v>
      </c>
    </row>
    <row r="739" spans="1:7" ht="15.75" x14ac:dyDescent="0.2">
      <c r="A739">
        <v>41477.559027777781</v>
      </c>
      <c r="B739">
        <v>6.6545991445463706E-2</v>
      </c>
      <c r="C739">
        <v>0</v>
      </c>
      <c r="D739">
        <v>7.3847008043908197E-3</v>
      </c>
      <c r="E739">
        <f t="shared" si="11"/>
        <v>7.3930692249854532E-2</v>
      </c>
      <c r="F739" s="80">
        <v>5.7149207219099656E-2</v>
      </c>
      <c r="G739">
        <v>5.5258777422139714E-2</v>
      </c>
    </row>
    <row r="740" spans="1:7" ht="15.75" x14ac:dyDescent="0.2">
      <c r="A740">
        <v>41477.5625</v>
      </c>
      <c r="B740">
        <v>6.62538812690079E-2</v>
      </c>
      <c r="C740">
        <v>0</v>
      </c>
      <c r="D740">
        <v>7.3893153587804104E-3</v>
      </c>
      <c r="E740">
        <f t="shared" si="11"/>
        <v>7.3643196627788315E-2</v>
      </c>
      <c r="F740" s="80">
        <v>5.7216535383832472E-2</v>
      </c>
      <c r="G740">
        <v>5.4977370884954614E-2</v>
      </c>
    </row>
    <row r="741" spans="1:7" ht="15.75" x14ac:dyDescent="0.2">
      <c r="A741">
        <v>41477.565972222219</v>
      </c>
      <c r="B741">
        <v>6.5962980054664694E-2</v>
      </c>
      <c r="C741">
        <v>0</v>
      </c>
      <c r="D741">
        <v>7.3939107855780098E-3</v>
      </c>
      <c r="E741">
        <f t="shared" si="11"/>
        <v>7.3356890840242703E-2</v>
      </c>
      <c r="F741" s="80">
        <v>5.7418785857669297E-2</v>
      </c>
      <c r="G741">
        <v>5.469747215482991E-2</v>
      </c>
    </row>
    <row r="742" spans="1:7" ht="15.75" x14ac:dyDescent="0.2">
      <c r="A742">
        <v>41477.569444444445</v>
      </c>
      <c r="B742">
        <v>6.5673280301646902E-2</v>
      </c>
      <c r="C742">
        <v>0</v>
      </c>
      <c r="D742">
        <v>7.3984871638178998E-3</v>
      </c>
      <c r="E742">
        <f t="shared" si="11"/>
        <v>7.3071767465464801E-2</v>
      </c>
      <c r="F742" s="80">
        <v>5.7081923374025581E-2</v>
      </c>
      <c r="G742">
        <v>5.4419073146620686E-2</v>
      </c>
    </row>
    <row r="743" spans="1:7" ht="15.75" x14ac:dyDescent="0.2">
      <c r="A743">
        <v>41477.572916666664</v>
      </c>
      <c r="B743">
        <v>6.5975997924782898E-2</v>
      </c>
      <c r="C743">
        <v>0</v>
      </c>
      <c r="D743">
        <v>7.4030832049977796E-3</v>
      </c>
      <c r="E743">
        <f t="shared" si="11"/>
        <v>7.3379081129780671E-2</v>
      </c>
      <c r="F743" s="80">
        <v>5.7014683842438366E-2</v>
      </c>
      <c r="G743">
        <v>5.473268717843837E-2</v>
      </c>
    </row>
    <row r="744" spans="1:7" ht="15.75" x14ac:dyDescent="0.2">
      <c r="A744">
        <v>41477.576388888891</v>
      </c>
      <c r="B744">
        <v>6.6844062993678094E-2</v>
      </c>
      <c r="C744">
        <v>0</v>
      </c>
      <c r="D744">
        <v>7.4077358507054301E-3</v>
      </c>
      <c r="E744">
        <f t="shared" si="11"/>
        <v>7.4251798844383529E-2</v>
      </c>
      <c r="F744" s="80">
        <v>5.7960072056241325E-2</v>
      </c>
      <c r="G744">
        <v>5.5610573241374597E-2</v>
      </c>
    </row>
    <row r="745" spans="1:7" ht="15.75" x14ac:dyDescent="0.2">
      <c r="A745">
        <v>41477.579861111109</v>
      </c>
      <c r="B745">
        <v>6.65507542550757E-2</v>
      </c>
      <c r="C745">
        <v>0</v>
      </c>
      <c r="D745">
        <v>7.4123692104949204E-3</v>
      </c>
      <c r="E745">
        <f t="shared" si="11"/>
        <v>7.3963123465570615E-2</v>
      </c>
      <c r="F745" s="80">
        <v>5.8436028032836304E-2</v>
      </c>
      <c r="G745">
        <v>5.5327388561766271E-2</v>
      </c>
    </row>
    <row r="746" spans="1:7" ht="15.75" x14ac:dyDescent="0.2">
      <c r="A746">
        <v>41477.583333333336</v>
      </c>
      <c r="B746">
        <v>6.6849883490377501E-2</v>
      </c>
      <c r="C746">
        <v>0</v>
      </c>
      <c r="D746">
        <v>7.4170219972247596E-3</v>
      </c>
      <c r="E746">
        <f t="shared" si="11"/>
        <v>7.4266905487602258E-2</v>
      </c>
      <c r="F746" s="80">
        <v>5.8982644031348702E-2</v>
      </c>
      <c r="G746">
        <v>5.5636242577935383E-2</v>
      </c>
    </row>
    <row r="747" spans="1:7" ht="15.75" x14ac:dyDescent="0.2">
      <c r="A747">
        <v>41477.586805555555</v>
      </c>
      <c r="B747">
        <v>6.71477914474988E-2</v>
      </c>
      <c r="C747">
        <v>0</v>
      </c>
      <c r="D747">
        <v>7.4216941305764901E-3</v>
      </c>
      <c r="E747">
        <f t="shared" si="11"/>
        <v>7.4569485578075287E-2</v>
      </c>
      <c r="F747" s="80">
        <v>5.8914161396733319E-2</v>
      </c>
      <c r="G747">
        <v>5.5943477840162584E-2</v>
      </c>
    </row>
    <row r="748" spans="1:7" ht="15.75" x14ac:dyDescent="0.2">
      <c r="A748">
        <v>41477.590277777781</v>
      </c>
      <c r="B748">
        <v>6.6853261677756903E-2</v>
      </c>
      <c r="C748">
        <v>0</v>
      </c>
      <c r="D748">
        <v>7.42634689773242E-3</v>
      </c>
      <c r="E748">
        <f t="shared" si="11"/>
        <v>7.427960857548932E-2</v>
      </c>
      <c r="F748" s="80">
        <v>5.9325724607907609E-2</v>
      </c>
      <c r="G748">
        <v>5.5658581666607546E-2</v>
      </c>
    </row>
    <row r="749" spans="1:7" ht="15.75" x14ac:dyDescent="0.2">
      <c r="A749">
        <v>41477.59375</v>
      </c>
      <c r="B749">
        <v>6.7151175816181699E-2</v>
      </c>
      <c r="C749">
        <v>0</v>
      </c>
      <c r="D749">
        <v>7.4310190119423903E-3</v>
      </c>
      <c r="E749">
        <f t="shared" si="11"/>
        <v>7.4582194828124088E-2</v>
      </c>
      <c r="F749" s="80">
        <v>5.9119742762961107E-2</v>
      </c>
      <c r="G749">
        <v>5.5965733362179151E-2</v>
      </c>
    </row>
    <row r="750" spans="1:7" ht="15.75" x14ac:dyDescent="0.2">
      <c r="A750">
        <v>41477.597222222219</v>
      </c>
      <c r="B750">
        <v>6.68566513012748E-2</v>
      </c>
      <c r="C750">
        <v>0</v>
      </c>
      <c r="D750">
        <v>7.4356717603268402E-3</v>
      </c>
      <c r="E750">
        <f t="shared" si="11"/>
        <v>7.4292323061601634E-2</v>
      </c>
      <c r="F750" s="80">
        <v>5.9119742762961107E-2</v>
      </c>
      <c r="G750">
        <v>5.568075406806678E-2</v>
      </c>
    </row>
    <row r="751" spans="1:7" ht="15.75" x14ac:dyDescent="0.2">
      <c r="A751">
        <v>41477.600694444445</v>
      </c>
      <c r="B751">
        <v>6.7154569826634203E-2</v>
      </c>
      <c r="C751">
        <v>0</v>
      </c>
      <c r="D751">
        <v>7.4403438560775997E-3</v>
      </c>
      <c r="E751">
        <f t="shared" si="11"/>
        <v>7.4594913682711803E-2</v>
      </c>
      <c r="F751" s="80">
        <v>5.9463268407394305E-2</v>
      </c>
      <c r="G751">
        <v>5.5987823086787354E-2</v>
      </c>
    </row>
    <row r="752" spans="1:7" ht="15.75" x14ac:dyDescent="0.2">
      <c r="A752">
        <v>41477.604166666664</v>
      </c>
      <c r="B752">
        <v>6.8017861083124201E-2</v>
      </c>
      <c r="C752">
        <v>0</v>
      </c>
      <c r="D752">
        <v>7.4450722424514101E-3</v>
      </c>
      <c r="E752">
        <f t="shared" si="11"/>
        <v>7.5462933325575604E-2</v>
      </c>
      <c r="F752" s="80">
        <v>6.0015225217430572E-2</v>
      </c>
      <c r="G752">
        <v>5.6859199220292256E-2</v>
      </c>
    </row>
    <row r="753" spans="1:7" ht="15.75" x14ac:dyDescent="0.2">
      <c r="A753">
        <v>41477.607638888891</v>
      </c>
      <c r="B753">
        <v>6.8877615652731594E-2</v>
      </c>
      <c r="C753">
        <v>0</v>
      </c>
      <c r="D753">
        <v>7.4498566868377303E-3</v>
      </c>
      <c r="E753">
        <f t="shared" si="11"/>
        <v>7.6327472339569324E-2</v>
      </c>
      <c r="F753" s="80">
        <v>6.0222944371094878E-2</v>
      </c>
      <c r="G753">
        <v>5.772597716993353E-2</v>
      </c>
    </row>
    <row r="754" spans="1:7" ht="15.75" x14ac:dyDescent="0.2">
      <c r="A754">
        <v>41477.611111111109</v>
      </c>
      <c r="B754">
        <v>6.9167264859501101E-2</v>
      </c>
      <c r="C754">
        <v>0</v>
      </c>
      <c r="D754">
        <v>7.4546599347231702E-3</v>
      </c>
      <c r="E754">
        <f t="shared" si="11"/>
        <v>7.6621924794224278E-2</v>
      </c>
      <c r="F754" s="80">
        <v>6.070918350442981E-2</v>
      </c>
      <c r="G754">
        <v>5.8022265284878159E-2</v>
      </c>
    </row>
    <row r="755" spans="1:7" ht="15.75" x14ac:dyDescent="0.2">
      <c r="A755">
        <v>41477.614583333336</v>
      </c>
      <c r="B755">
        <v>6.9455744812632503E-2</v>
      </c>
      <c r="C755">
        <v>0</v>
      </c>
      <c r="D755">
        <v>7.4594819092247897E-3</v>
      </c>
      <c r="E755">
        <f t="shared" si="11"/>
        <v>7.6915226721857299E-2</v>
      </c>
      <c r="F755" s="80">
        <v>6.070918350442981E-2</v>
      </c>
      <c r="G755">
        <v>5.8317002010758276E-2</v>
      </c>
    </row>
    <row r="756" spans="1:7" ht="15.75" x14ac:dyDescent="0.2">
      <c r="A756">
        <v>41477.618055555555</v>
      </c>
      <c r="B756">
        <v>6.9743061456821007E-2</v>
      </c>
      <c r="C756">
        <v>0</v>
      </c>
      <c r="D756">
        <v>7.4643225338518098E-3</v>
      </c>
      <c r="E756">
        <f t="shared" si="11"/>
        <v>7.7207383990672812E-2</v>
      </c>
      <c r="F756" s="80">
        <v>6.1197609871051932E-2</v>
      </c>
      <c r="G756">
        <v>5.8610195664410301E-2</v>
      </c>
    </row>
    <row r="757" spans="1:7" ht="15.75" x14ac:dyDescent="0.2">
      <c r="A757">
        <v>41477.621527777781</v>
      </c>
      <c r="B757">
        <v>7.00292206601342E-2</v>
      </c>
      <c r="C757">
        <v>0</v>
      </c>
      <c r="D757">
        <v>7.4691817325005698E-3</v>
      </c>
      <c r="E757">
        <f t="shared" si="11"/>
        <v>7.7498402392634766E-2</v>
      </c>
      <c r="F757" s="80">
        <v>6.1477693473104923E-2</v>
      </c>
      <c r="G757">
        <v>5.8901854518074018E-2</v>
      </c>
    </row>
    <row r="758" spans="1:7" ht="15.75" x14ac:dyDescent="0.2">
      <c r="A758">
        <v>41477.625</v>
      </c>
      <c r="B758">
        <v>7.0314228217160796E-2</v>
      </c>
      <c r="C758">
        <v>0</v>
      </c>
      <c r="D758">
        <v>7.4740594294496398E-3</v>
      </c>
      <c r="E758">
        <f t="shared" si="11"/>
        <v>7.7788287646610429E-2</v>
      </c>
      <c r="F758" s="80">
        <v>6.1547826118186995E-2</v>
      </c>
      <c r="G758">
        <v>5.9191986799631661E-2</v>
      </c>
    </row>
    <row r="759" spans="1:7" ht="15.75" x14ac:dyDescent="0.2">
      <c r="A759">
        <v>41477.628472222219</v>
      </c>
      <c r="B759">
        <v>7.1164678799618394E-2</v>
      </c>
      <c r="C759">
        <v>0</v>
      </c>
      <c r="D759">
        <v>7.4789925725972798E-3</v>
      </c>
      <c r="E759">
        <f t="shared" si="11"/>
        <v>7.8643671372215673E-2</v>
      </c>
      <c r="F759" s="80">
        <v>6.2251612605788709E-2</v>
      </c>
      <c r="G759">
        <v>6.0046516996085077E-2</v>
      </c>
    </row>
    <row r="760" spans="1:7" ht="15.75" x14ac:dyDescent="0.2">
      <c r="A760">
        <v>41477.631944444445</v>
      </c>
      <c r="B760">
        <v>7.1445072903209506E-2</v>
      </c>
      <c r="C760">
        <v>0</v>
      </c>
      <c r="D760">
        <v>7.48394391065655E-3</v>
      </c>
      <c r="E760">
        <f t="shared" si="11"/>
        <v>7.8929016813866049E-2</v>
      </c>
      <c r="F760" s="80">
        <v>6.2676033074585552E-2</v>
      </c>
      <c r="G760">
        <v>6.0330623018656895E-2</v>
      </c>
    </row>
    <row r="761" spans="1:7" ht="15.75" x14ac:dyDescent="0.2">
      <c r="A761">
        <v>41477.635416666664</v>
      </c>
      <c r="B761">
        <v>7.1724345926417896E-2</v>
      </c>
      <c r="C761">
        <v>0</v>
      </c>
      <c r="D761">
        <v>7.4889133699236402E-3</v>
      </c>
      <c r="E761">
        <f t="shared" si="11"/>
        <v>7.9213259296341543E-2</v>
      </c>
      <c r="F761" s="80">
        <v>6.3030948908545964E-2</v>
      </c>
      <c r="G761">
        <v>6.0613242960891628E-2</v>
      </c>
    </row>
    <row r="762" spans="1:7" ht="15.75" x14ac:dyDescent="0.2">
      <c r="A762">
        <v>41477.638888888891</v>
      </c>
      <c r="B762">
        <v>7.2002503134393395E-2</v>
      </c>
      <c r="C762">
        <v>0</v>
      </c>
      <c r="D762">
        <v>7.4939008770417304E-3</v>
      </c>
      <c r="E762">
        <f t="shared" si="11"/>
        <v>7.9496404011435123E-2</v>
      </c>
      <c r="F762" s="80">
        <v>6.3958977742464077E-2</v>
      </c>
      <c r="G762">
        <v>6.0894384789426048E-2</v>
      </c>
    </row>
    <row r="763" spans="1:7" ht="15.75" x14ac:dyDescent="0.2">
      <c r="A763">
        <v>41477.642361111109</v>
      </c>
      <c r="B763">
        <v>7.2846138692664403E-2</v>
      </c>
      <c r="C763">
        <v>0</v>
      </c>
      <c r="D763">
        <v>7.4989433822400496E-3</v>
      </c>
      <c r="E763">
        <f t="shared" si="11"/>
        <v>8.0345082074904456E-2</v>
      </c>
      <c r="F763" s="80">
        <v>6.4678010437502972E-2</v>
      </c>
      <c r="G763">
        <v>6.1739972731417445E-2</v>
      </c>
    </row>
    <row r="764" spans="1:7" ht="15.75" x14ac:dyDescent="0.2">
      <c r="A764">
        <v>41477.645833333336</v>
      </c>
      <c r="B764">
        <v>7.3686341560287902E-2</v>
      </c>
      <c r="C764">
        <v>0</v>
      </c>
      <c r="D764">
        <v>7.5040406597726003E-3</v>
      </c>
      <c r="E764">
        <f t="shared" si="11"/>
        <v>8.1190382220060503E-2</v>
      </c>
      <c r="F764" s="80">
        <v>6.5546786608622121E-2</v>
      </c>
      <c r="G764">
        <v>6.2581100742876525E-2</v>
      </c>
    </row>
    <row r="765" spans="1:7" ht="15.75" x14ac:dyDescent="0.2">
      <c r="A765">
        <v>41477.649305555555</v>
      </c>
      <c r="B765">
        <v>7.4523130459076298E-2</v>
      </c>
      <c r="C765">
        <v>0</v>
      </c>
      <c r="D765">
        <v>7.5091924851295897E-3</v>
      </c>
      <c r="E765">
        <f t="shared" si="11"/>
        <v>8.2032322944205885E-2</v>
      </c>
      <c r="F765" s="80">
        <v>6.6641879393781842E-2</v>
      </c>
      <c r="G765">
        <v>6.3417792734864933E-2</v>
      </c>
    </row>
    <row r="766" spans="1:7" ht="15.75" x14ac:dyDescent="0.2">
      <c r="A766">
        <v>41477.652777777781</v>
      </c>
      <c r="B766">
        <v>7.4789934856507798E-2</v>
      </c>
      <c r="C766">
        <v>0</v>
      </c>
      <c r="D766">
        <v>7.5143616117748797E-3</v>
      </c>
      <c r="E766">
        <f t="shared" si="11"/>
        <v>8.2304296468282676E-2</v>
      </c>
      <c r="F766" s="80">
        <v>6.6862115884709639E-2</v>
      </c>
      <c r="G766">
        <v>6.3684156186988597E-2</v>
      </c>
    </row>
    <row r="767" spans="1:7" ht="15.75" x14ac:dyDescent="0.2">
      <c r="A767">
        <v>41477.65625</v>
      </c>
      <c r="B767">
        <v>7.5055689088232999E-2</v>
      </c>
      <c r="C767">
        <v>0</v>
      </c>
      <c r="D767">
        <v>7.5195479706847502E-3</v>
      </c>
      <c r="E767">
        <f t="shared" si="11"/>
        <v>8.2575237058917755E-2</v>
      </c>
      <c r="F767" s="80">
        <v>6.8489609874480606E-2</v>
      </c>
      <c r="G767">
        <v>6.3949128679981398E-2</v>
      </c>
    </row>
    <row r="768" spans="1:7" ht="15.75" x14ac:dyDescent="0.2">
      <c r="A768">
        <v>41477.659722222219</v>
      </c>
      <c r="B768">
        <v>7.5320397403596903E-2</v>
      </c>
      <c r="C768">
        <v>0</v>
      </c>
      <c r="D768">
        <v>7.5247514931149001E-3</v>
      </c>
      <c r="E768">
        <f t="shared" si="11"/>
        <v>8.2845148896711809E-2</v>
      </c>
      <c r="F768" s="80">
        <v>6.8415157921779116E-2</v>
      </c>
      <c r="G768">
        <v>6.4212717670419348E-2</v>
      </c>
    </row>
    <row r="769" spans="1:7" ht="15.75" x14ac:dyDescent="0.2">
      <c r="A769">
        <v>41477.663194444445</v>
      </c>
      <c r="B769">
        <v>7.6150652996625101E-2</v>
      </c>
      <c r="C769">
        <v>0</v>
      </c>
      <c r="D769">
        <v>7.5300091338424899E-3</v>
      </c>
      <c r="E769">
        <f t="shared" si="11"/>
        <v>8.3680662130467598E-2</v>
      </c>
      <c r="F769" s="80">
        <v>6.9687002925534439E-2</v>
      </c>
      <c r="G769">
        <v>6.5040846878133926E-2</v>
      </c>
    </row>
    <row r="770" spans="1:7" ht="15.75" x14ac:dyDescent="0.2">
      <c r="A770">
        <v>41477.666666666664</v>
      </c>
      <c r="B770">
        <v>7.6410954948971793E-2</v>
      </c>
      <c r="C770">
        <v>0</v>
      </c>
      <c r="D770">
        <v>7.5352836483653799E-3</v>
      </c>
      <c r="E770">
        <f t="shared" si="11"/>
        <v>8.3946238597337172E-2</v>
      </c>
      <c r="F770" s="80">
        <v>7.0441270331765282E-2</v>
      </c>
      <c r="G770">
        <v>6.5298693451291218E-2</v>
      </c>
    </row>
    <row r="771" spans="1:7" ht="15.75" x14ac:dyDescent="0.2">
      <c r="A771">
        <v>41477.670138888891</v>
      </c>
      <c r="B771">
        <v>7.7236826252681107E-2</v>
      </c>
      <c r="C771">
        <v>0</v>
      </c>
      <c r="D771">
        <v>7.5406119929167601E-3</v>
      </c>
      <c r="E771">
        <f t="shared" ref="E771:E834" si="12">SUM(B771:D771)</f>
        <v>8.4777438245597872E-2</v>
      </c>
      <c r="F771" s="80">
        <v>7.0516946836642641E-2</v>
      </c>
      <c r="G771">
        <v>6.6121111027710122E-2</v>
      </c>
    </row>
    <row r="772" spans="1:7" ht="15.75" x14ac:dyDescent="0.2">
      <c r="A772">
        <v>41477.673611111109</v>
      </c>
      <c r="B772">
        <v>7.7492765714675699E-2</v>
      </c>
      <c r="C772">
        <v>0</v>
      </c>
      <c r="D772">
        <v>7.5459569244322499E-3</v>
      </c>
      <c r="E772">
        <f t="shared" si="12"/>
        <v>8.5038722639107944E-2</v>
      </c>
      <c r="F772" s="80">
        <v>7.1352388352457802E-2</v>
      </c>
      <c r="G772">
        <v>6.6373276590475483E-2</v>
      </c>
    </row>
    <row r="773" spans="1:7" ht="15.75" x14ac:dyDescent="0.2">
      <c r="A773">
        <v>41477.677083333336</v>
      </c>
      <c r="B773">
        <v>7.7747707115739001E-2</v>
      </c>
      <c r="C773">
        <v>0</v>
      </c>
      <c r="D773">
        <v>7.5513183773230699E-3</v>
      </c>
      <c r="E773">
        <f t="shared" si="12"/>
        <v>8.5299025493062064E-2</v>
      </c>
      <c r="F773" s="80">
        <v>7.2808395003140722E-2</v>
      </c>
      <c r="G773">
        <v>6.6624127309970901E-2</v>
      </c>
    </row>
    <row r="774" spans="1:7" ht="15.75" x14ac:dyDescent="0.2">
      <c r="A774">
        <v>41477.680555555555</v>
      </c>
      <c r="B774">
        <v>7.8001654170311296E-2</v>
      </c>
      <c r="C774">
        <v>0</v>
      </c>
      <c r="D774">
        <v>7.5566962862443502E-3</v>
      </c>
      <c r="E774">
        <f t="shared" si="12"/>
        <v>8.5558350456555646E-2</v>
      </c>
      <c r="F774" s="80">
        <v>7.3814093924315913E-2</v>
      </c>
      <c r="G774">
        <v>6.6873670234622498E-2</v>
      </c>
    </row>
    <row r="775" spans="1:7" ht="15.75" x14ac:dyDescent="0.2">
      <c r="A775">
        <v>41477.684027777781</v>
      </c>
      <c r="B775">
        <v>7.8254610608718606E-2</v>
      </c>
      <c r="C775">
        <v>0</v>
      </c>
      <c r="D775">
        <v>7.5620905860961903E-3</v>
      </c>
      <c r="E775">
        <f t="shared" si="12"/>
        <v>8.5816701194814798E-2</v>
      </c>
      <c r="F775" s="80">
        <v>7.3736458542748212E-2</v>
      </c>
      <c r="G775">
        <v>6.7121912375061182E-2</v>
      </c>
    </row>
    <row r="776" spans="1:7" ht="15.75" x14ac:dyDescent="0.2">
      <c r="A776">
        <v>41477.6875</v>
      </c>
      <c r="B776">
        <v>7.7915356925299495E-2</v>
      </c>
      <c r="C776">
        <v>0</v>
      </c>
      <c r="D776">
        <v>7.5674625790762796E-3</v>
      </c>
      <c r="E776">
        <f t="shared" si="12"/>
        <v>8.5482819504375779E-2</v>
      </c>
      <c r="F776" s="80">
        <v>7.3969501735812598E-2</v>
      </c>
      <c r="G776">
        <v>6.6778339344423523E-2</v>
      </c>
    </row>
    <row r="777" spans="1:7" ht="15.75" x14ac:dyDescent="0.2">
      <c r="A777">
        <v>41477.690972222219</v>
      </c>
      <c r="B777">
        <v>7.8168771826061897E-2</v>
      </c>
      <c r="C777">
        <v>0</v>
      </c>
      <c r="D777">
        <v>7.5728509932549799E-3</v>
      </c>
      <c r="E777">
        <f t="shared" si="12"/>
        <v>8.5741622819316882E-2</v>
      </c>
      <c r="F777" s="80">
        <v>7.3736458542748212E-2</v>
      </c>
      <c r="G777">
        <v>6.7027128751738024E-2</v>
      </c>
    </row>
    <row r="778" spans="1:7" ht="15.75" x14ac:dyDescent="0.2">
      <c r="A778">
        <v>41477.694444444445</v>
      </c>
      <c r="B778">
        <v>7.8421193190798405E-2</v>
      </c>
      <c r="C778">
        <v>0</v>
      </c>
      <c r="D778">
        <v>7.57825576333504E-3</v>
      </c>
      <c r="E778">
        <f t="shared" si="12"/>
        <v>8.5999448954133445E-2</v>
      </c>
      <c r="F778" s="80">
        <v>7.3814093924315913E-2</v>
      </c>
      <c r="G778">
        <v>6.7274621411309216E-2</v>
      </c>
    </row>
    <row r="779" spans="1:7" ht="15.75" x14ac:dyDescent="0.2">
      <c r="A779">
        <v>41477.697916666664</v>
      </c>
      <c r="B779">
        <v>7.9239214015757301E-2</v>
      </c>
      <c r="C779">
        <v>0</v>
      </c>
      <c r="D779">
        <v>7.5837138475276199E-3</v>
      </c>
      <c r="E779">
        <f t="shared" si="12"/>
        <v>8.6822927863284924E-2</v>
      </c>
      <c r="F779" s="80">
        <v>7.4827512911916846E-2</v>
      </c>
      <c r="G779">
        <v>6.8086740577770588E-2</v>
      </c>
    </row>
    <row r="780" spans="1:7" ht="15.75" x14ac:dyDescent="0.2">
      <c r="A780">
        <v>41477.701388888891</v>
      </c>
      <c r="B780">
        <v>7.9487333181719799E-2</v>
      </c>
      <c r="C780">
        <v>0</v>
      </c>
      <c r="D780">
        <v>7.5891880047514199E-3</v>
      </c>
      <c r="E780">
        <f t="shared" si="12"/>
        <v>8.7076521186471217E-2</v>
      </c>
      <c r="F780" s="80">
        <v>7.5454997958136441E-2</v>
      </c>
      <c r="G780">
        <v>6.8328662936584655E-2</v>
      </c>
    </row>
    <row r="781" spans="1:7" ht="15.75" x14ac:dyDescent="0.2">
      <c r="A781">
        <v>41477.704861111109</v>
      </c>
      <c r="B781">
        <v>8.0301073477040602E-2</v>
      </c>
      <c r="C781">
        <v>0</v>
      </c>
      <c r="D781">
        <v>7.5947151946470599E-3</v>
      </c>
      <c r="E781">
        <f t="shared" si="12"/>
        <v>8.7895788671687666E-2</v>
      </c>
      <c r="F781" s="80">
        <v>7.648091411023436E-2</v>
      </c>
      <c r="G781">
        <v>6.9135241665347888E-2</v>
      </c>
    </row>
    <row r="782" spans="1:7" ht="15.75" x14ac:dyDescent="0.2">
      <c r="A782">
        <v>41477.708333333336</v>
      </c>
      <c r="B782">
        <v>8.0544933502397997E-2</v>
      </c>
      <c r="C782">
        <v>0</v>
      </c>
      <c r="D782">
        <v>7.6002581775440597E-3</v>
      </c>
      <c r="E782">
        <f t="shared" si="12"/>
        <v>8.8145191679942059E-2</v>
      </c>
      <c r="F782" s="80">
        <v>7.6718764492917313E-2</v>
      </c>
      <c r="G782">
        <v>6.9371653289390517E-2</v>
      </c>
    </row>
    <row r="783" spans="1:7" ht="15.75" x14ac:dyDescent="0.2">
      <c r="A783">
        <v>41477.711805555555</v>
      </c>
      <c r="B783">
        <v>8.0787846830021007E-2</v>
      </c>
      <c r="C783">
        <v>0</v>
      </c>
      <c r="D783">
        <v>7.6058168912337904E-3</v>
      </c>
      <c r="E783">
        <f t="shared" si="12"/>
        <v>8.8393663721254803E-2</v>
      </c>
      <c r="F783" s="80">
        <v>7.7514582790113432E-2</v>
      </c>
      <c r="G783">
        <v>6.9606834523796124E-2</v>
      </c>
    </row>
    <row r="784" spans="1:7" ht="15.75" x14ac:dyDescent="0.2">
      <c r="A784">
        <v>41477.715277777781</v>
      </c>
      <c r="B784">
        <v>8.0438593714004997E-2</v>
      </c>
      <c r="C784">
        <v>0</v>
      </c>
      <c r="D784">
        <v>7.6113526407893296E-3</v>
      </c>
      <c r="E784">
        <f t="shared" si="12"/>
        <v>8.8049946354794323E-2</v>
      </c>
      <c r="F784" s="80">
        <v>7.7674297620466695E-2</v>
      </c>
      <c r="G784">
        <v>6.9250270604230363E-2</v>
      </c>
    </row>
    <row r="785" spans="1:7" ht="15.75" x14ac:dyDescent="0.2">
      <c r="A785">
        <v>41477.71875</v>
      </c>
      <c r="B785">
        <v>8.0090829372723299E-2</v>
      </c>
      <c r="C785">
        <v>0</v>
      </c>
      <c r="D785">
        <v>7.6168655241924E-3</v>
      </c>
      <c r="E785">
        <f t="shared" si="12"/>
        <v>8.7707694896915697E-2</v>
      </c>
      <c r="F785" s="80">
        <v>7.7674297620466695E-2</v>
      </c>
      <c r="G785">
        <v>6.8895617404373E-2</v>
      </c>
    </row>
    <row r="786" spans="1:7" ht="15.75" x14ac:dyDescent="0.2">
      <c r="A786">
        <v>41477.722222222219</v>
      </c>
      <c r="B786">
        <v>7.9744543150846794E-2</v>
      </c>
      <c r="C786">
        <v>0</v>
      </c>
      <c r="D786">
        <v>7.6223556387191096E-3</v>
      </c>
      <c r="E786">
        <f t="shared" si="12"/>
        <v>8.7366898789565911E-2</v>
      </c>
      <c r="F786" s="80">
        <v>7.7594417229575746E-2</v>
      </c>
      <c r="G786">
        <v>6.8542864678574081E-2</v>
      </c>
    </row>
    <row r="787" spans="1:7" ht="15.75" x14ac:dyDescent="0.2">
      <c r="A787">
        <v>41477.725694444445</v>
      </c>
      <c r="B787">
        <v>8.0557536875643196E-2</v>
      </c>
      <c r="C787">
        <v>0</v>
      </c>
      <c r="D787">
        <v>7.6278987371495802E-3</v>
      </c>
      <c r="E787">
        <f t="shared" si="12"/>
        <v>8.8185435612792781E-2</v>
      </c>
      <c r="F787" s="80">
        <v>7.7834196278893153E-2</v>
      </c>
      <c r="G787">
        <v>6.9348439899264425E-2</v>
      </c>
    </row>
    <row r="788" spans="1:7" ht="15.75" x14ac:dyDescent="0.2">
      <c r="A788">
        <v>41477.729166666664</v>
      </c>
      <c r="B788">
        <v>8.0800643585810197E-2</v>
      </c>
      <c r="C788">
        <v>0</v>
      </c>
      <c r="D788">
        <v>7.6334575793594603E-3</v>
      </c>
      <c r="E788">
        <f t="shared" si="12"/>
        <v>8.8434101165169657E-2</v>
      </c>
      <c r="F788" s="80">
        <v>7.7994278810091439E-2</v>
      </c>
      <c r="G788">
        <v>6.9583853388242634E-2</v>
      </c>
    </row>
    <row r="789" spans="1:7" ht="15.75" x14ac:dyDescent="0.2">
      <c r="A789">
        <v>41477.732638888891</v>
      </c>
      <c r="B789">
        <v>8.0451574179593394E-2</v>
      </c>
      <c r="C789">
        <v>0</v>
      </c>
      <c r="D789">
        <v>7.6389934697763196E-3</v>
      </c>
      <c r="E789">
        <f t="shared" si="12"/>
        <v>8.8090567649369719E-2</v>
      </c>
      <c r="F789" s="80">
        <v>7.8314995669448953E-2</v>
      </c>
      <c r="G789">
        <v>6.9227520471879508E-2</v>
      </c>
    </row>
    <row r="790" spans="1:7" ht="15.75" x14ac:dyDescent="0.2">
      <c r="A790">
        <v>41477.736111111109</v>
      </c>
      <c r="B790">
        <v>8.0695207651581696E-2</v>
      </c>
      <c r="C790">
        <v>0</v>
      </c>
      <c r="D790">
        <v>7.6445451387198698E-3</v>
      </c>
      <c r="E790">
        <f t="shared" si="12"/>
        <v>8.8339752790301568E-2</v>
      </c>
      <c r="F790" s="80">
        <v>7.8797451120034293E-2</v>
      </c>
      <c r="G790">
        <v>6.9463618390467219E-2</v>
      </c>
    </row>
    <row r="791" spans="1:7" ht="15.75" x14ac:dyDescent="0.2">
      <c r="A791">
        <v>41477.739583333336</v>
      </c>
      <c r="B791">
        <v>8.0937882141282794E-2</v>
      </c>
      <c r="C791">
        <v>0</v>
      </c>
      <c r="D791">
        <v>7.6501125231597002E-3</v>
      </c>
      <c r="E791">
        <f t="shared" si="12"/>
        <v>8.858799466444249E-2</v>
      </c>
      <c r="F791" s="80">
        <v>7.8556016312002527E-2</v>
      </c>
      <c r="G791">
        <v>6.9698487591551145E-2</v>
      </c>
    </row>
    <row r="792" spans="1:7" ht="15.75" x14ac:dyDescent="0.2">
      <c r="A792">
        <v>41477.743055555555</v>
      </c>
      <c r="B792">
        <v>8.1179601929962597E-2</v>
      </c>
      <c r="C792">
        <v>0</v>
      </c>
      <c r="D792">
        <v>7.6556955603473099E-3</v>
      </c>
      <c r="E792">
        <f t="shared" si="12"/>
        <v>8.8835297490309911E-2</v>
      </c>
      <c r="F792" s="80">
        <v>7.8556016312002527E-2</v>
      </c>
      <c r="G792">
        <v>6.9932134661733036E-2</v>
      </c>
    </row>
    <row r="793" spans="1:7" ht="15.75" x14ac:dyDescent="0.2">
      <c r="A793">
        <v>41477.746527777781</v>
      </c>
      <c r="B793">
        <v>8.1420371266363006E-2</v>
      </c>
      <c r="C793">
        <v>0</v>
      </c>
      <c r="D793">
        <v>7.6612941878140004E-3</v>
      </c>
      <c r="E793">
        <f t="shared" si="12"/>
        <v>8.9081665454177006E-2</v>
      </c>
      <c r="F793" s="80">
        <v>7.9039300243828853E-2</v>
      </c>
      <c r="G793">
        <v>7.0164566152295771E-2</v>
      </c>
    </row>
    <row r="794" spans="1:7" ht="15.75" x14ac:dyDescent="0.2">
      <c r="A794">
        <v>41477.75</v>
      </c>
      <c r="B794">
        <v>8.1660194367542002E-2</v>
      </c>
      <c r="C794">
        <v>0</v>
      </c>
      <c r="D794">
        <v>7.6669083433687996E-3</v>
      </c>
      <c r="E794">
        <f t="shared" si="12"/>
        <v>8.9327102710910808E-2</v>
      </c>
      <c r="F794" s="80">
        <v>7.9039300243828853E-2</v>
      </c>
      <c r="G794">
        <v>7.0395788579392965E-2</v>
      </c>
    </row>
    <row r="795" spans="1:7" ht="15.75" x14ac:dyDescent="0.2">
      <c r="A795">
        <v>41477.753472222219</v>
      </c>
      <c r="B795">
        <v>8.1899075419669301E-2</v>
      </c>
      <c r="C795">
        <v>0</v>
      </c>
      <c r="D795">
        <v>7.6725379650963398E-3</v>
      </c>
      <c r="E795">
        <f t="shared" si="12"/>
        <v>8.9571613384765644E-2</v>
      </c>
      <c r="F795" s="80">
        <v>7.8958637824875277E-2</v>
      </c>
      <c r="G795">
        <v>7.0625808424237144E-2</v>
      </c>
    </row>
    <row r="796" spans="1:7" ht="15.75" x14ac:dyDescent="0.2">
      <c r="A796">
        <v>41477.756944444445</v>
      </c>
      <c r="B796">
        <v>8.1545795329070803E-2</v>
      </c>
      <c r="C796">
        <v>0</v>
      </c>
      <c r="D796">
        <v>7.6781443584066E-3</v>
      </c>
      <c r="E796">
        <f t="shared" si="12"/>
        <v>8.9223939687477397E-2</v>
      </c>
      <c r="F796" s="80">
        <v>7.9929627490607433E-2</v>
      </c>
      <c r="G796">
        <v>7.026411077338536E-2</v>
      </c>
    </row>
    <row r="797" spans="1:7" ht="15.75" x14ac:dyDescent="0.2">
      <c r="A797">
        <v>41477.760416666664</v>
      </c>
      <c r="B797">
        <v>8.1785233172623595E-2</v>
      </c>
      <c r="C797">
        <v>0</v>
      </c>
      <c r="D797">
        <v>7.6837662546072102E-3</v>
      </c>
      <c r="E797">
        <f t="shared" si="12"/>
        <v>8.94689994272308E-2</v>
      </c>
      <c r="F797" s="80">
        <v>7.9686257925647264E-2</v>
      </c>
      <c r="G797">
        <v>7.0494872712110218E-2</v>
      </c>
    </row>
    <row r="798" spans="1:7" ht="15.75" x14ac:dyDescent="0.2">
      <c r="A798">
        <v>41477.763888888891</v>
      </c>
      <c r="B798">
        <v>8.1432503912735002E-2</v>
      </c>
      <c r="C798">
        <v>0</v>
      </c>
      <c r="D798">
        <v>7.68936495871223E-3</v>
      </c>
      <c r="E798">
        <f t="shared" si="12"/>
        <v>8.9121868871447227E-2</v>
      </c>
      <c r="F798" s="80">
        <v>7.8958637824875277E-2</v>
      </c>
      <c r="G798">
        <v>7.0133913173867052E-2</v>
      </c>
    </row>
    <row r="799" spans="1:7" ht="15.75" x14ac:dyDescent="0.2">
      <c r="A799">
        <v>41477.767361111109</v>
      </c>
      <c r="B799">
        <v>8.2239075792111802E-2</v>
      </c>
      <c r="C799">
        <v>0</v>
      </c>
      <c r="D799">
        <v>7.6950162248901601E-3</v>
      </c>
      <c r="E799">
        <f t="shared" si="12"/>
        <v>8.9934092017001963E-2</v>
      </c>
      <c r="F799" s="80">
        <v>7.9686257925647264E-2</v>
      </c>
      <c r="G799">
        <v>7.0931325568516376E-2</v>
      </c>
    </row>
    <row r="800" spans="1:7" ht="15.75" x14ac:dyDescent="0.2">
      <c r="A800">
        <v>41477.770833333336</v>
      </c>
      <c r="B800">
        <v>8.2475782068119202E-2</v>
      </c>
      <c r="C800">
        <v>0</v>
      </c>
      <c r="D800">
        <v>7.7006828144197204E-3</v>
      </c>
      <c r="E800">
        <f t="shared" si="12"/>
        <v>9.0176464882538929E-2</v>
      </c>
      <c r="F800" s="80">
        <v>8.0336165761860756E-2</v>
      </c>
      <c r="G800">
        <v>7.115861998199273E-2</v>
      </c>
    </row>
    <row r="801" spans="1:7" ht="15.75" x14ac:dyDescent="0.2">
      <c r="A801">
        <v>41477.774305555555</v>
      </c>
      <c r="B801">
        <v>8.2711557087121093E-2</v>
      </c>
      <c r="C801">
        <v>0</v>
      </c>
      <c r="D801">
        <v>7.7063646660932997E-3</v>
      </c>
      <c r="E801">
        <f t="shared" si="12"/>
        <v>9.0417921753214392E-2</v>
      </c>
      <c r="F801" s="80">
        <v>8.0417611815366788E-2</v>
      </c>
      <c r="G801">
        <v>7.1384732865969427E-2</v>
      </c>
    </row>
    <row r="802" spans="1:7" ht="15.75" x14ac:dyDescent="0.2">
      <c r="A802">
        <v>41477.777777777781</v>
      </c>
      <c r="B802">
        <v>8.2946405072857096E-2</v>
      </c>
      <c r="C802">
        <v>0</v>
      </c>
      <c r="D802">
        <v>7.7120617189815098E-3</v>
      </c>
      <c r="E802">
        <f t="shared" si="12"/>
        <v>9.0658466791838602E-2</v>
      </c>
      <c r="F802" s="80">
        <v>8.0417611815366788E-2</v>
      </c>
      <c r="G802">
        <v>7.1609670554016264E-2</v>
      </c>
    </row>
    <row r="803" spans="1:7" ht="15.75" x14ac:dyDescent="0.2">
      <c r="A803">
        <v>41477.78125</v>
      </c>
      <c r="B803">
        <v>8.3180330212193801E-2</v>
      </c>
      <c r="C803">
        <v>0</v>
      </c>
      <c r="D803">
        <v>7.7177739124307202E-3</v>
      </c>
      <c r="E803">
        <f t="shared" si="12"/>
        <v>9.0898104124624526E-2</v>
      </c>
      <c r="F803" s="80">
        <v>8.0010842897129036E-2</v>
      </c>
      <c r="G803">
        <v>7.1833439345741032E-2</v>
      </c>
    </row>
    <row r="804" spans="1:7" ht="15.75" x14ac:dyDescent="0.2">
      <c r="A804">
        <v>41477.784722222219</v>
      </c>
      <c r="B804">
        <v>8.39799256039125E-2</v>
      </c>
      <c r="C804">
        <v>0</v>
      </c>
      <c r="D804">
        <v>7.7235382093029303E-3</v>
      </c>
      <c r="E804">
        <f t="shared" si="12"/>
        <v>9.1703463813215425E-2</v>
      </c>
      <c r="F804" s="80">
        <v>8.1562704405029426E-2</v>
      </c>
      <c r="G804">
        <v>7.2621961810211036E-2</v>
      </c>
    </row>
    <row r="805" spans="1:7" ht="15.75" x14ac:dyDescent="0.2">
      <c r="A805">
        <v>41477.788194444445</v>
      </c>
      <c r="B805">
        <v>8.4776279151491704E-2</v>
      </c>
      <c r="C805">
        <v>0</v>
      </c>
      <c r="D805">
        <v>7.7293543964151602E-3</v>
      </c>
      <c r="E805">
        <f t="shared" si="12"/>
        <v>9.2505633547906863E-2</v>
      </c>
      <c r="F805" s="80">
        <v>8.1727028279183836E-2</v>
      </c>
      <c r="G805">
        <v>7.3406330254238025E-2</v>
      </c>
    </row>
    <row r="806" spans="1:7" ht="15.75" x14ac:dyDescent="0.2">
      <c r="A806">
        <v>41477.791666666664</v>
      </c>
      <c r="B806">
        <v>8.4411596334636504E-2</v>
      </c>
      <c r="C806">
        <v>0</v>
      </c>
      <c r="D806">
        <v>7.7351466055611204E-3</v>
      </c>
      <c r="E806">
        <f t="shared" si="12"/>
        <v>9.2146742940197618E-2</v>
      </c>
      <c r="F806" s="80">
        <v>8.2303618504125556E-2</v>
      </c>
      <c r="G806">
        <v>7.3030129285386935E-2</v>
      </c>
    </row>
    <row r="807" spans="1:7" ht="15.75" x14ac:dyDescent="0.2">
      <c r="A807">
        <v>41477.795138888891</v>
      </c>
      <c r="B807">
        <v>8.4639685697482106E-2</v>
      </c>
      <c r="C807">
        <v>0</v>
      </c>
      <c r="D807">
        <v>7.74095357162413E-3</v>
      </c>
      <c r="E807">
        <f t="shared" si="12"/>
        <v>9.2380639269106238E-2</v>
      </c>
      <c r="F807" s="80">
        <v>8.2056230881715417E-2</v>
      </c>
      <c r="G807">
        <v>7.3246465653741946E-2</v>
      </c>
    </row>
    <row r="808" spans="1:7" ht="15.75" x14ac:dyDescent="0.2">
      <c r="A808">
        <v>41477.798611111109</v>
      </c>
      <c r="B808">
        <v>8.4866884858642799E-2</v>
      </c>
      <c r="C808">
        <v>0</v>
      </c>
      <c r="D808">
        <v>7.74677523610283E-3</v>
      </c>
      <c r="E808">
        <f t="shared" si="12"/>
        <v>9.2613660094745628E-2</v>
      </c>
      <c r="F808" s="80">
        <v>8.2799643258014921E-2</v>
      </c>
      <c r="G808">
        <v>7.3461679235760732E-2</v>
      </c>
    </row>
    <row r="809" spans="1:7" ht="15.75" x14ac:dyDescent="0.2">
      <c r="A809">
        <v>41477.802083333336</v>
      </c>
      <c r="B809">
        <v>8.5093197591847705E-2</v>
      </c>
      <c r="C809">
        <v>0</v>
      </c>
      <c r="D809">
        <v>7.7526115407441998E-3</v>
      </c>
      <c r="E809">
        <f t="shared" si="12"/>
        <v>9.2845809132591911E-2</v>
      </c>
      <c r="F809" s="80">
        <v>8.255142258021117E-2</v>
      </c>
      <c r="G809">
        <v>7.3675776050019584E-2</v>
      </c>
    </row>
    <row r="810" spans="1:7" ht="15.75" x14ac:dyDescent="0.2">
      <c r="A810">
        <v>41477.805555555555</v>
      </c>
      <c r="B810">
        <v>8.4727404401252301E-2</v>
      </c>
      <c r="C810">
        <v>0</v>
      </c>
      <c r="D810">
        <v>7.7584237945938703E-3</v>
      </c>
      <c r="E810">
        <f t="shared" si="12"/>
        <v>9.2485828195846165E-2</v>
      </c>
      <c r="F810" s="80">
        <v>8.255142258021117E-2</v>
      </c>
      <c r="G810">
        <v>7.3298240722920016E-2</v>
      </c>
    </row>
    <row r="811" spans="1:7" ht="15.75" x14ac:dyDescent="0.2">
      <c r="A811">
        <v>41477.809027777781</v>
      </c>
      <c r="B811">
        <v>8.4363160721591904E-2</v>
      </c>
      <c r="C811">
        <v>0</v>
      </c>
      <c r="D811">
        <v>7.7642120996208198E-3</v>
      </c>
      <c r="E811">
        <f t="shared" si="12"/>
        <v>9.2127372821212722E-2</v>
      </c>
      <c r="F811" s="80">
        <v>8.2716856733867958E-2</v>
      </c>
      <c r="G811">
        <v>7.292272852214475E-2</v>
      </c>
    </row>
    <row r="812" spans="1:7" ht="15.75" x14ac:dyDescent="0.2">
      <c r="A812">
        <v>41477.8125</v>
      </c>
      <c r="B812">
        <v>8.4000456082340802E-2</v>
      </c>
      <c r="C812">
        <v>0</v>
      </c>
      <c r="D812">
        <v>7.7699765571010802E-3</v>
      </c>
      <c r="E812">
        <f t="shared" si="12"/>
        <v>9.1770432639441887E-2</v>
      </c>
      <c r="F812" s="80">
        <v>8.2716856733867958E-2</v>
      </c>
      <c r="G812">
        <v>7.2549228599296245E-2</v>
      </c>
    </row>
    <row r="813" spans="1:7" ht="15.75" x14ac:dyDescent="0.2">
      <c r="A813">
        <v>41477.815972222219</v>
      </c>
      <c r="B813">
        <v>8.3639280268670596E-2</v>
      </c>
      <c r="C813">
        <v>0</v>
      </c>
      <c r="D813">
        <v>7.7757172676347101E-3</v>
      </c>
      <c r="E813">
        <f t="shared" si="12"/>
        <v>9.1414997536305304E-2</v>
      </c>
      <c r="F813" s="80">
        <v>8.2799643258014921E-2</v>
      </c>
      <c r="G813">
        <v>7.2177730164148593E-2</v>
      </c>
    </row>
    <row r="814" spans="1:7" ht="15.75" x14ac:dyDescent="0.2">
      <c r="A814">
        <v>41477.819444444445</v>
      </c>
      <c r="B814">
        <v>8.3870846557794601E-2</v>
      </c>
      <c r="C814">
        <v>0</v>
      </c>
      <c r="D814">
        <v>7.7814729641103803E-3</v>
      </c>
      <c r="E814">
        <f t="shared" si="12"/>
        <v>9.1652319521904987E-2</v>
      </c>
      <c r="F814" s="80">
        <v>8.2056230881715417E-2</v>
      </c>
      <c r="G814">
        <v>7.239874384423739E-2</v>
      </c>
    </row>
    <row r="815" spans="1:7" ht="15.75" x14ac:dyDescent="0.2">
      <c r="A815">
        <v>41477.822916666664</v>
      </c>
      <c r="B815">
        <v>8.3510270256712205E-2</v>
      </c>
      <c r="C815">
        <v>0</v>
      </c>
      <c r="D815">
        <v>7.7872049531462501E-3</v>
      </c>
      <c r="E815">
        <f t="shared" si="12"/>
        <v>9.1297475209858453E-2</v>
      </c>
      <c r="F815" s="80">
        <v>8.2056230881715417E-2</v>
      </c>
      <c r="G815">
        <v>7.2028088291364839E-2</v>
      </c>
    </row>
    <row r="816" spans="1:7" ht="15.75" x14ac:dyDescent="0.2">
      <c r="A816">
        <v>41477.826388888891</v>
      </c>
      <c r="B816">
        <v>8.3742430976079807E-2</v>
      </c>
      <c r="C816">
        <v>0</v>
      </c>
      <c r="D816">
        <v>7.79295196729395E-3</v>
      </c>
      <c r="E816">
        <f t="shared" si="12"/>
        <v>9.1535382943373753E-2</v>
      </c>
      <c r="F816" s="80">
        <v>8.2386173582876462E-2</v>
      </c>
      <c r="G816">
        <v>7.2249940332009321E-2</v>
      </c>
    </row>
    <row r="817" spans="1:7" ht="15.75" x14ac:dyDescent="0.2">
      <c r="A817">
        <v>41477.829861111109</v>
      </c>
      <c r="B817">
        <v>8.4540256369945499E-2</v>
      </c>
      <c r="C817">
        <v>0</v>
      </c>
      <c r="D817">
        <v>7.7987509690351604E-3</v>
      </c>
      <c r="E817">
        <f t="shared" si="12"/>
        <v>9.2339007338980664E-2</v>
      </c>
      <c r="F817" s="80">
        <v>8.2468774939743958E-2</v>
      </c>
      <c r="G817">
        <v>7.3036556305360809E-2</v>
      </c>
    </row>
    <row r="818" spans="1:7" ht="15.75" x14ac:dyDescent="0.2">
      <c r="A818">
        <v>41477.833333333336</v>
      </c>
      <c r="B818">
        <v>8.4768246079674897E-2</v>
      </c>
      <c r="C818">
        <v>0</v>
      </c>
      <c r="D818">
        <v>7.80456472161019E-3</v>
      </c>
      <c r="E818">
        <f t="shared" si="12"/>
        <v>9.2572810801285085E-2</v>
      </c>
      <c r="F818" s="80">
        <v>8.2303618504125556E-2</v>
      </c>
      <c r="G818">
        <v>7.3253112159976499E-2</v>
      </c>
    </row>
    <row r="819" spans="1:7" ht="15.75" x14ac:dyDescent="0.2">
      <c r="A819">
        <v>41477.836805555555</v>
      </c>
      <c r="B819">
        <v>8.6153146836023695E-2</v>
      </c>
      <c r="C819">
        <v>0</v>
      </c>
      <c r="D819">
        <v>7.8104688219761999E-3</v>
      </c>
      <c r="E819">
        <f t="shared" si="12"/>
        <v>9.3963615657999891E-2</v>
      </c>
      <c r="F819" s="80">
        <v>8.2965355228326015E-2</v>
      </c>
      <c r="G819">
        <v>7.4624981700400897E-2</v>
      </c>
    </row>
    <row r="820" spans="1:7" ht="15.75" x14ac:dyDescent="0.2">
      <c r="A820">
        <v>41477.840277777781</v>
      </c>
      <c r="B820">
        <v>8.5783359668713394E-2</v>
      </c>
      <c r="C820">
        <v>0</v>
      </c>
      <c r="D820">
        <v>7.8163486092471795E-3</v>
      </c>
      <c r="E820">
        <f t="shared" si="12"/>
        <v>9.3599708277960575E-2</v>
      </c>
      <c r="F820" s="80">
        <v>8.3380445787876956E-2</v>
      </c>
      <c r="G820">
        <v>7.424264868965777E-2</v>
      </c>
    </row>
    <row r="821" spans="1:7" ht="15.75" x14ac:dyDescent="0.2">
      <c r="A821">
        <v>41477.84375</v>
      </c>
      <c r="B821">
        <v>8.5415136305580994E-2</v>
      </c>
      <c r="C821">
        <v>0</v>
      </c>
      <c r="D821">
        <v>7.8222041863300201E-3</v>
      </c>
      <c r="E821">
        <f t="shared" si="12"/>
        <v>9.3237340491911014E-2</v>
      </c>
      <c r="F821" s="80">
        <v>8.4130528912589694E-2</v>
      </c>
      <c r="G821">
        <v>7.3862364515347986E-2</v>
      </c>
    </row>
    <row r="822" spans="1:7" ht="15.75" x14ac:dyDescent="0.2">
      <c r="A822">
        <v>41477.847222222219</v>
      </c>
      <c r="B822">
        <v>8.5639689553212703E-2</v>
      </c>
      <c r="C822">
        <v>0</v>
      </c>
      <c r="D822">
        <v>7.8280742883888796E-3</v>
      </c>
      <c r="E822">
        <f t="shared" si="12"/>
        <v>9.3467763841601575E-2</v>
      </c>
      <c r="F822" s="80">
        <v>8.3380445787876956E-2</v>
      </c>
      <c r="G822">
        <v>7.4074639551113208E-2</v>
      </c>
    </row>
    <row r="823" spans="1:7" ht="15.75" x14ac:dyDescent="0.2">
      <c r="A823">
        <v>41477.850694444445</v>
      </c>
      <c r="B823">
        <v>8.5272134268309804E-2</v>
      </c>
      <c r="C823">
        <v>0</v>
      </c>
      <c r="D823">
        <v>7.8339202242874995E-3</v>
      </c>
      <c r="E823">
        <f t="shared" si="12"/>
        <v>9.3106054492597304E-2</v>
      </c>
      <c r="F823" s="80">
        <v>8.3796694942260941E-2</v>
      </c>
      <c r="G823">
        <v>7.3695292196223158E-2</v>
      </c>
    </row>
    <row r="824" spans="1:7" ht="15.75" x14ac:dyDescent="0.2">
      <c r="A824">
        <v>41477.854166666664</v>
      </c>
      <c r="B824">
        <v>8.4906126380672298E-2</v>
      </c>
      <c r="C824">
        <v>0</v>
      </c>
      <c r="D824">
        <v>7.8397420958460397E-3</v>
      </c>
      <c r="E824">
        <f t="shared" si="12"/>
        <v>9.2745868476518334E-2</v>
      </c>
      <c r="F824" s="80">
        <v>8.3630056205435677E-2</v>
      </c>
      <c r="G824">
        <v>7.3317977666076006E-2</v>
      </c>
    </row>
    <row r="825" spans="1:7" ht="15.75" x14ac:dyDescent="0.2">
      <c r="A825">
        <v>41477.857638888891</v>
      </c>
      <c r="B825">
        <v>8.4541655884156505E-2</v>
      </c>
      <c r="C825">
        <v>0</v>
      </c>
      <c r="D825">
        <v>7.8455400042227296E-3</v>
      </c>
      <c r="E825">
        <f t="shared" si="12"/>
        <v>9.2387195888379237E-2</v>
      </c>
      <c r="F825" s="80">
        <v>8.3297335010232967E-2</v>
      </c>
      <c r="G825">
        <v>7.2942685060270074E-2</v>
      </c>
    </row>
    <row r="826" spans="1:7" ht="15.75" x14ac:dyDescent="0.2">
      <c r="A826">
        <v>41477.861111111109</v>
      </c>
      <c r="B826">
        <v>8.5336525196834406E-2</v>
      </c>
      <c r="C826">
        <v>0</v>
      </c>
      <c r="D826">
        <v>7.8513897061194705E-3</v>
      </c>
      <c r="E826">
        <f t="shared" si="12"/>
        <v>9.3187914902953875E-2</v>
      </c>
      <c r="F826" s="80">
        <v>8.4130528912589694E-2</v>
      </c>
      <c r="G826">
        <v>7.372584119999534E-2</v>
      </c>
    </row>
    <row r="827" spans="1:7" ht="15.75" x14ac:dyDescent="0.2">
      <c r="A827">
        <v>41477.864583333336</v>
      </c>
      <c r="B827">
        <v>8.6128156841091902E-2</v>
      </c>
      <c r="C827">
        <v>0</v>
      </c>
      <c r="D827">
        <v>7.8572909886119799E-3</v>
      </c>
      <c r="E827">
        <f t="shared" si="12"/>
        <v>9.3985447829703889E-2</v>
      </c>
      <c r="F827" s="80">
        <v>8.4716524696468981E-2</v>
      </c>
      <c r="G827">
        <v>7.4504872062540958E-2</v>
      </c>
    </row>
    <row r="828" spans="1:7" ht="15.75" x14ac:dyDescent="0.2">
      <c r="A828">
        <v>41477.868055555555</v>
      </c>
      <c r="B828">
        <v>8.6349980288922198E-2</v>
      </c>
      <c r="C828">
        <v>0</v>
      </c>
      <c r="D828">
        <v>7.8632066167506707E-3</v>
      </c>
      <c r="E828">
        <f t="shared" si="12"/>
        <v>9.4213186905672874E-2</v>
      </c>
      <c r="F828" s="80">
        <v>8.5641972596817204E-2</v>
      </c>
      <c r="G828">
        <v>7.4713883461247535E-2</v>
      </c>
    </row>
    <row r="829" spans="1:7" ht="15.75" x14ac:dyDescent="0.2">
      <c r="A829">
        <v>41477.871527777781</v>
      </c>
      <c r="B829">
        <v>8.7137518776039202E-2</v>
      </c>
      <c r="C829">
        <v>0</v>
      </c>
      <c r="D829">
        <v>7.8691735563381198E-3</v>
      </c>
      <c r="E829">
        <f t="shared" si="12"/>
        <v>9.5006692332377324E-2</v>
      </c>
      <c r="F829" s="80">
        <v>8.6573045864401579E-2</v>
      </c>
      <c r="G829">
        <v>7.5487727622757753E-2</v>
      </c>
    </row>
    <row r="830" spans="1:7" ht="15.75" x14ac:dyDescent="0.2">
      <c r="A830">
        <v>41477.875</v>
      </c>
      <c r="B830">
        <v>8.6764048045191694E-2</v>
      </c>
      <c r="C830">
        <v>0</v>
      </c>
      <c r="D830">
        <v>7.8751159409440503E-3</v>
      </c>
      <c r="E830">
        <f t="shared" si="12"/>
        <v>9.4639163986135741E-2</v>
      </c>
      <c r="F830" s="80">
        <v>8.6657968081447698E-2</v>
      </c>
      <c r="G830">
        <v>7.5101058766645454E-2</v>
      </c>
    </row>
    <row r="831" spans="1:7" ht="15.75" x14ac:dyDescent="0.2">
      <c r="A831">
        <v>41477.878472222219</v>
      </c>
      <c r="B831">
        <v>8.7549965906224894E-2</v>
      </c>
      <c r="C831">
        <v>0</v>
      </c>
      <c r="D831">
        <v>7.8811095304913304E-3</v>
      </c>
      <c r="E831">
        <f t="shared" si="12"/>
        <v>9.5431075436716223E-2</v>
      </c>
      <c r="F831" s="80">
        <v>8.7253727457341418E-2</v>
      </c>
      <c r="G831">
        <v>7.5872899643831843E-2</v>
      </c>
    </row>
    <row r="832" spans="1:7" ht="15.75" x14ac:dyDescent="0.2">
      <c r="A832">
        <v>41477.881944444445</v>
      </c>
      <c r="B832">
        <v>8.8332694055113098E-2</v>
      </c>
      <c r="C832">
        <v>0</v>
      </c>
      <c r="D832">
        <v>7.8871541152216208E-3</v>
      </c>
      <c r="E832">
        <f t="shared" si="12"/>
        <v>9.6219848170334715E-2</v>
      </c>
      <c r="F832" s="80">
        <v>8.8538044941827099E-2</v>
      </c>
      <c r="G832">
        <v>7.6640675904576461E-2</v>
      </c>
    </row>
    <row r="833" spans="1:7" ht="15.75" x14ac:dyDescent="0.2">
      <c r="A833">
        <v>41477.885416666664</v>
      </c>
      <c r="B833">
        <v>8.9703473373874298E-2</v>
      </c>
      <c r="C833">
        <v>0</v>
      </c>
      <c r="D833">
        <v>7.8932881194894201E-3</v>
      </c>
      <c r="E833">
        <f t="shared" si="12"/>
        <v>9.7596761493363715E-2</v>
      </c>
      <c r="F833" s="80">
        <v>8.9832864025640419E-2</v>
      </c>
      <c r="G833">
        <v>7.7994930700084966E-2</v>
      </c>
    </row>
    <row r="834" spans="1:7" ht="15.75" x14ac:dyDescent="0.2">
      <c r="A834">
        <v>41477.888888888891</v>
      </c>
      <c r="B834">
        <v>9.1068669486482595E-2</v>
      </c>
      <c r="C834">
        <v>0</v>
      </c>
      <c r="D834">
        <v>7.8995111761155697E-3</v>
      </c>
      <c r="E834">
        <f t="shared" si="12"/>
        <v>9.896818066259816E-2</v>
      </c>
      <c r="F834" s="80">
        <v>9.1750965931638936E-2</v>
      </c>
      <c r="G834">
        <v>7.9342036391332291E-2</v>
      </c>
    </row>
    <row r="835" spans="1:7" ht="15.75" x14ac:dyDescent="0.2">
      <c r="A835">
        <v>41477.892361111109</v>
      </c>
      <c r="B835">
        <v>9.1270501412210797E-2</v>
      </c>
      <c r="C835">
        <v>0</v>
      </c>
      <c r="D835">
        <v>7.9057472637922305E-3</v>
      </c>
      <c r="E835">
        <f t="shared" ref="E835:E865" si="13">SUM(B835:D835)</f>
        <v>9.9176248676003026E-2</v>
      </c>
      <c r="F835" s="80">
        <v>9.2454079071194462E-2</v>
      </c>
      <c r="G835">
        <v>7.9525593644081516E-2</v>
      </c>
    </row>
    <row r="836" spans="1:7" ht="15.75" x14ac:dyDescent="0.2">
      <c r="A836">
        <v>41477.895833333336</v>
      </c>
      <c r="B836">
        <v>9.2038156674570396E-2</v>
      </c>
      <c r="C836">
        <v>0</v>
      </c>
      <c r="D836">
        <v>7.9120333554724698E-3</v>
      </c>
      <c r="E836">
        <f t="shared" si="13"/>
        <v>9.9950190030042865E-2</v>
      </c>
      <c r="F836" s="80">
        <v>9.4492263314325947E-2</v>
      </c>
      <c r="G836">
        <v>8.0274120123844703E-2</v>
      </c>
    </row>
    <row r="837" spans="1:7" ht="15.75" x14ac:dyDescent="0.2">
      <c r="A837">
        <v>41477.899305555555</v>
      </c>
      <c r="B837">
        <v>9.2236132468035498E-2</v>
      </c>
      <c r="C837">
        <v>0</v>
      </c>
      <c r="D837">
        <v>7.9183322247051505E-3</v>
      </c>
      <c r="E837">
        <f t="shared" si="13"/>
        <v>0.10015446469274064</v>
      </c>
      <c r="F837" s="80">
        <v>9.4759946405416337E-2</v>
      </c>
      <c r="G837">
        <v>8.04527906783465E-2</v>
      </c>
    </row>
    <row r="838" spans="1:7" ht="15.75" x14ac:dyDescent="0.2">
      <c r="A838">
        <v>41477.902777777781</v>
      </c>
      <c r="B838">
        <v>9.1842137741008606E-2</v>
      </c>
      <c r="C838">
        <v>0</v>
      </c>
      <c r="D838">
        <v>7.9246051894616802E-3</v>
      </c>
      <c r="E838">
        <f t="shared" si="13"/>
        <v>9.976674293047029E-2</v>
      </c>
      <c r="F838" s="80">
        <v>9.431404310067118E-2</v>
      </c>
      <c r="G838">
        <v>8.0040018994158718E-2</v>
      </c>
    </row>
    <row r="839" spans="1:7" ht="15.75" x14ac:dyDescent="0.2">
      <c r="A839">
        <v>41477.90625</v>
      </c>
      <c r="B839">
        <v>9.1449826354196601E-2</v>
      </c>
      <c r="C839">
        <v>0</v>
      </c>
      <c r="D839">
        <v>7.9308523605322399E-3</v>
      </c>
      <c r="E839">
        <f t="shared" si="13"/>
        <v>9.9380678714728846E-2</v>
      </c>
      <c r="F839" s="80">
        <v>9.5296583080811653E-2</v>
      </c>
      <c r="G839">
        <v>7.9629459320665508E-2</v>
      </c>
    </row>
    <row r="840" spans="1:7" ht="15.75" x14ac:dyDescent="0.2">
      <c r="A840">
        <v>41477.909722222219</v>
      </c>
      <c r="B840">
        <v>9.1059186325511202E-2</v>
      </c>
      <c r="C840">
        <v>0</v>
      </c>
      <c r="D840">
        <v>7.9370738479136102E-3</v>
      </c>
      <c r="E840">
        <f t="shared" si="13"/>
        <v>9.8996260173424805E-2</v>
      </c>
      <c r="F840" s="80">
        <v>9.4938637041065421E-2</v>
      </c>
      <c r="G840">
        <v>7.9221099796631181E-2</v>
      </c>
    </row>
    <row r="841" spans="1:7" ht="15.75" x14ac:dyDescent="0.2">
      <c r="A841">
        <v>41477.913194444445</v>
      </c>
      <c r="B841">
        <v>9.0670205987459104E-2</v>
      </c>
      <c r="C841">
        <v>0</v>
      </c>
      <c r="D841">
        <v>7.9432697608301205E-3</v>
      </c>
      <c r="E841">
        <f t="shared" si="13"/>
        <v>9.8613475748289228E-2</v>
      </c>
      <c r="F841" s="80">
        <v>9.4938637041065421E-2</v>
      </c>
      <c r="G841">
        <v>7.881492862442277E-2</v>
      </c>
    </row>
    <row r="842" spans="1:7" ht="15.75" x14ac:dyDescent="0.2">
      <c r="A842">
        <v>41477.916666666664</v>
      </c>
      <c r="B842">
        <v>9.0874097220131997E-2</v>
      </c>
      <c r="C842">
        <v>0</v>
      </c>
      <c r="D842">
        <v>7.9494788407018895E-3</v>
      </c>
      <c r="E842">
        <f t="shared" si="13"/>
        <v>9.882357606083389E-2</v>
      </c>
      <c r="F842" s="80">
        <v>9.3958166917383804E-2</v>
      </c>
      <c r="G842">
        <v>7.9001455429570711E-2</v>
      </c>
    </row>
    <row r="843" spans="1:7" ht="15.75" x14ac:dyDescent="0.2">
      <c r="A843">
        <v>41477.920138888891</v>
      </c>
      <c r="B843">
        <v>9.0485973985797802E-2</v>
      </c>
      <c r="C843">
        <v>0</v>
      </c>
      <c r="D843">
        <v>7.9556624025892801E-3</v>
      </c>
      <c r="E843">
        <f t="shared" si="13"/>
        <v>9.8441636388387085E-2</v>
      </c>
      <c r="F843" s="80">
        <v>9.4492263314325947E-2</v>
      </c>
      <c r="G843">
        <v>7.8596497867245083E-2</v>
      </c>
    </row>
    <row r="844" spans="1:7" ht="15.75" x14ac:dyDescent="0.2">
      <c r="A844">
        <v>41477.923611111109</v>
      </c>
      <c r="B844">
        <v>9.0099491350094596E-2</v>
      </c>
      <c r="C844">
        <v>0</v>
      </c>
      <c r="D844">
        <v>7.9618205544517203E-3</v>
      </c>
      <c r="E844">
        <f t="shared" si="13"/>
        <v>9.8061311904546311E-2</v>
      </c>
      <c r="F844" s="80">
        <v>9.4047065445832606E-2</v>
      </c>
      <c r="G844">
        <v>7.819371041273436E-2</v>
      </c>
    </row>
    <row r="845" spans="1:7" ht="15.75" x14ac:dyDescent="0.2">
      <c r="A845">
        <v>41477.927083333336</v>
      </c>
      <c r="B845">
        <v>8.9714638471307104E-2</v>
      </c>
      <c r="C845">
        <v>0</v>
      </c>
      <c r="D845">
        <v>7.9679534035312395E-3</v>
      </c>
      <c r="E845">
        <f t="shared" si="13"/>
        <v>9.768259187483834E-2</v>
      </c>
      <c r="F845" s="80">
        <v>9.520702596172724E-2</v>
      </c>
      <c r="G845">
        <v>7.7793081429495897E-2</v>
      </c>
    </row>
    <row r="846" spans="1:7" ht="15.75" x14ac:dyDescent="0.2">
      <c r="A846">
        <v>41477.930555555555</v>
      </c>
      <c r="B846">
        <v>8.9331404761592501E-2</v>
      </c>
      <c r="C846">
        <v>0</v>
      </c>
      <c r="D846">
        <v>7.9740610563694206E-3</v>
      </c>
      <c r="E846">
        <f t="shared" si="13"/>
        <v>9.7305465817961928E-2</v>
      </c>
      <c r="F846" s="80">
        <v>9.5028052947089672E-2</v>
      </c>
      <c r="G846">
        <v>7.7394599343384801E-2</v>
      </c>
    </row>
    <row r="847" spans="1:7" ht="15.75" x14ac:dyDescent="0.2">
      <c r="A847">
        <v>41477.934027777781</v>
      </c>
      <c r="B847">
        <v>8.95410031235752E-2</v>
      </c>
      <c r="C847">
        <v>0</v>
      </c>
      <c r="D847">
        <v>7.9801822517717603E-3</v>
      </c>
      <c r="E847">
        <f t="shared" si="13"/>
        <v>9.7521185375346958E-2</v>
      </c>
      <c r="F847" s="80">
        <v>9.520702596172724E-2</v>
      </c>
      <c r="G847">
        <v>7.7588774002221333E-2</v>
      </c>
    </row>
    <row r="848" spans="1:7" ht="15.75" x14ac:dyDescent="0.2">
      <c r="A848">
        <v>41477.9375</v>
      </c>
      <c r="B848">
        <v>8.9158548488326203E-2</v>
      </c>
      <c r="C848">
        <v>0</v>
      </c>
      <c r="D848">
        <v>7.9862783022485607E-3</v>
      </c>
      <c r="E848">
        <f t="shared" si="13"/>
        <v>9.7144826790574762E-2</v>
      </c>
      <c r="F848" s="80">
        <v>9.4225003532223212E-2</v>
      </c>
      <c r="G848">
        <v>7.7191423282273269E-2</v>
      </c>
    </row>
    <row r="849" spans="1:7" ht="15.75" x14ac:dyDescent="0.2">
      <c r="A849">
        <v>41477.940972222219</v>
      </c>
      <c r="B849">
        <v>8.8777696839741294E-2</v>
      </c>
      <c r="C849">
        <v>0</v>
      </c>
      <c r="D849">
        <v>7.9923493132703794E-3</v>
      </c>
      <c r="E849">
        <f t="shared" si="13"/>
        <v>9.6770046153011671E-2</v>
      </c>
      <c r="F849" s="80">
        <v>9.4759946405416337E-2</v>
      </c>
      <c r="G849">
        <v>7.6796201878741352E-2</v>
      </c>
    </row>
    <row r="850" spans="1:7" ht="15.75" x14ac:dyDescent="0.2">
      <c r="A850">
        <v>41477.944444444445</v>
      </c>
      <c r="B850">
        <v>8.8398438206810495E-2</v>
      </c>
      <c r="C850">
        <v>0</v>
      </c>
      <c r="D850">
        <v>7.9983953896484196E-3</v>
      </c>
      <c r="E850">
        <f t="shared" si="13"/>
        <v>9.6396833596458911E-2</v>
      </c>
      <c r="F850" s="80">
        <v>9.431404310067118E-2</v>
      </c>
      <c r="G850">
        <v>7.6403098373815898E-2</v>
      </c>
    </row>
    <row r="851" spans="1:7" ht="15.75" x14ac:dyDescent="0.2">
      <c r="A851">
        <v>41477.947916666664</v>
      </c>
      <c r="B851">
        <v>8.80207628276575E-2</v>
      </c>
      <c r="C851">
        <v>0</v>
      </c>
      <c r="D851">
        <v>8.0044166355484302E-3</v>
      </c>
      <c r="E851">
        <f t="shared" si="13"/>
        <v>9.6025179463205934E-2</v>
      </c>
      <c r="F851" s="80">
        <v>9.4136010982361032E-2</v>
      </c>
      <c r="G851">
        <v>7.6012101410912095E-2</v>
      </c>
    </row>
    <row r="852" spans="1:7" ht="15.75" x14ac:dyDescent="0.2">
      <c r="A852">
        <v>41477.951388888891</v>
      </c>
      <c r="B852">
        <v>8.7644661139066604E-2</v>
      </c>
      <c r="C852">
        <v>0</v>
      </c>
      <c r="D852">
        <v>8.0104131545039696E-3</v>
      </c>
      <c r="E852">
        <f t="shared" si="13"/>
        <v>9.5655074293570577E-2</v>
      </c>
      <c r="F852" s="80">
        <v>9.4849268195587394E-2</v>
      </c>
      <c r="G852">
        <v>7.5623199694341781E-2</v>
      </c>
    </row>
    <row r="853" spans="1:7" ht="15.75" x14ac:dyDescent="0.2">
      <c r="A853">
        <v>41477.954861111109</v>
      </c>
      <c r="B853">
        <v>8.7270123766627503E-2</v>
      </c>
      <c r="C853">
        <v>0</v>
      </c>
      <c r="D853">
        <v>8.0163850494289497E-3</v>
      </c>
      <c r="E853">
        <f t="shared" si="13"/>
        <v>9.5286508816056451E-2</v>
      </c>
      <c r="F853" s="80">
        <v>9.3869315391759509E-2</v>
      </c>
      <c r="G853">
        <v>7.5236381988986939E-2</v>
      </c>
    </row>
    <row r="854" spans="1:7" ht="15.75" x14ac:dyDescent="0.2">
      <c r="A854">
        <v>41477.958333333336</v>
      </c>
      <c r="B854">
        <v>8.6897141515459506E-2</v>
      </c>
      <c r="C854">
        <v>0</v>
      </c>
      <c r="D854">
        <v>8.0223324226296102E-3</v>
      </c>
      <c r="E854">
        <f t="shared" si="13"/>
        <v>9.4919473938089111E-2</v>
      </c>
      <c r="F854" s="80">
        <v>9.4492263314325947E-2</v>
      </c>
      <c r="G854">
        <v>7.4851637119974668E-2</v>
      </c>
    </row>
    <row r="855" spans="1:7" ht="15.75" x14ac:dyDescent="0.2">
      <c r="A855">
        <v>41477.961805555555</v>
      </c>
      <c r="B855">
        <v>8.6525705361480798E-2</v>
      </c>
      <c r="C855">
        <v>0</v>
      </c>
      <c r="D855">
        <v>8.0282553758158695E-3</v>
      </c>
      <c r="E855">
        <f t="shared" si="13"/>
        <v>9.4553960737296661E-2</v>
      </c>
      <c r="F855" s="80">
        <v>9.4670671665311151E-2</v>
      </c>
      <c r="G855">
        <v>7.4468953972354507E-2</v>
      </c>
    </row>
    <row r="856" spans="1:7" ht="15.75" x14ac:dyDescent="0.2">
      <c r="A856">
        <v>41477.965277777781</v>
      </c>
      <c r="B856">
        <v>8.6155806443190597E-2</v>
      </c>
      <c r="C856">
        <v>0</v>
      </c>
      <c r="D856">
        <v>8.0341540101121905E-3</v>
      </c>
      <c r="E856">
        <f t="shared" si="13"/>
        <v>9.4189960453302787E-2</v>
      </c>
      <c r="F856" s="80">
        <v>9.4938637041065421E-2</v>
      </c>
      <c r="G856">
        <v>7.4088321490776779E-2</v>
      </c>
    </row>
    <row r="857" spans="1:7" ht="15.75" x14ac:dyDescent="0.2">
      <c r="A857">
        <v>41477.96875</v>
      </c>
      <c r="B857">
        <v>8.5787436053932395E-2</v>
      </c>
      <c r="C857">
        <v>0</v>
      </c>
      <c r="D857">
        <v>8.0400284260678506E-3</v>
      </c>
      <c r="E857">
        <f t="shared" si="13"/>
        <v>9.3827464480000247E-2</v>
      </c>
      <c r="F857" s="80">
        <v>9.4849268195587394E-2</v>
      </c>
      <c r="G857">
        <v>7.370972867917322E-2</v>
      </c>
    </row>
    <row r="858" spans="1:7" ht="15.75" x14ac:dyDescent="0.2">
      <c r="A858">
        <v>41477.972222222219</v>
      </c>
      <c r="B858">
        <v>8.5420585634610205E-2</v>
      </c>
      <c r="C858">
        <v>0</v>
      </c>
      <c r="D858">
        <v>8.0458787236667908E-3</v>
      </c>
      <c r="E858">
        <f t="shared" si="13"/>
        <v>9.3466464358276991E-2</v>
      </c>
      <c r="F858" s="80">
        <v>9.4581443970029058E-2</v>
      </c>
      <c r="G858">
        <v>7.3333164600438941E-2</v>
      </c>
    </row>
    <row r="859" spans="1:7" ht="15.75" x14ac:dyDescent="0.2">
      <c r="A859">
        <v>41477.975694444445</v>
      </c>
      <c r="B859">
        <v>8.5055246766830003E-2</v>
      </c>
      <c r="C859">
        <v>0</v>
      </c>
      <c r="D859">
        <v>8.0517050023369407E-3</v>
      </c>
      <c r="E859">
        <f t="shared" si="13"/>
        <v>9.3106951769166946E-2</v>
      </c>
      <c r="F859" s="80">
        <v>9.4581443970029058E-2</v>
      </c>
      <c r="G859">
        <v>7.2958618376116391E-2</v>
      </c>
    </row>
    <row r="860" spans="1:7" ht="15.75" x14ac:dyDescent="0.2">
      <c r="A860">
        <v>41477.979166666664</v>
      </c>
      <c r="B860">
        <v>8.4691411166441702E-2</v>
      </c>
      <c r="C860">
        <v>0</v>
      </c>
      <c r="D860">
        <v>8.0575073609591898E-3</v>
      </c>
      <c r="E860">
        <f t="shared" si="13"/>
        <v>9.2748918527400886E-2</v>
      </c>
      <c r="F860" s="80">
        <v>9.4938637041065421E-2</v>
      </c>
      <c r="G860">
        <v>7.2586079186080787E-2</v>
      </c>
    </row>
    <row r="861" spans="1:7" ht="15.75" x14ac:dyDescent="0.2">
      <c r="A861">
        <v>41477.982638888891</v>
      </c>
      <c r="B861">
        <v>8.4329070677456597E-2</v>
      </c>
      <c r="C861">
        <v>0</v>
      </c>
      <c r="D861">
        <v>8.0632858978759402E-3</v>
      </c>
      <c r="E861">
        <f t="shared" si="13"/>
        <v>9.239235657533254E-2</v>
      </c>
      <c r="F861" s="80">
        <v>9.431404310067118E-2</v>
      </c>
      <c r="G861">
        <v>7.221553626822734E-2</v>
      </c>
    </row>
    <row r="862" spans="1:7" ht="15.75" x14ac:dyDescent="0.2">
      <c r="A862">
        <v>41477.986111111109</v>
      </c>
      <c r="B862">
        <v>8.3968217266318701E-2</v>
      </c>
      <c r="C862">
        <v>0</v>
      </c>
      <c r="D862">
        <v>8.0690407108991603E-3</v>
      </c>
      <c r="E862">
        <f t="shared" si="13"/>
        <v>9.203725797721786E-2</v>
      </c>
      <c r="F862" s="80">
        <v>9.4492263314325947E-2</v>
      </c>
      <c r="G862">
        <v>7.1846978918160151E-2</v>
      </c>
    </row>
    <row r="863" spans="1:7" ht="15.75" x14ac:dyDescent="0.2">
      <c r="A863">
        <v>41477.989583333336</v>
      </c>
      <c r="B863">
        <v>8.3608843016507894E-2</v>
      </c>
      <c r="C863">
        <v>0</v>
      </c>
      <c r="D863">
        <v>8.0747718973182697E-3</v>
      </c>
      <c r="E863">
        <f t="shared" si="13"/>
        <v>9.1683614913826164E-2</v>
      </c>
      <c r="F863" s="80">
        <v>9.5028052947089672E-2</v>
      </c>
      <c r="G863">
        <v>7.1480396488882741E-2</v>
      </c>
    </row>
    <row r="864" spans="1:7" ht="15.75" x14ac:dyDescent="0.2">
      <c r="A864">
        <v>41477.993055555555</v>
      </c>
      <c r="B864">
        <v>8.3250940123455699E-2</v>
      </c>
      <c r="C864">
        <v>0</v>
      </c>
      <c r="D864">
        <v>8.0804795539075099E-3</v>
      </c>
      <c r="E864">
        <f t="shared" si="13"/>
        <v>9.1331419677363204E-2</v>
      </c>
      <c r="F864" s="80">
        <v>9.6735903622252387E-2</v>
      </c>
      <c r="G864">
        <v>7.1115778390490311E-2</v>
      </c>
    </row>
    <row r="865" spans="1:7" ht="15.75" x14ac:dyDescent="0.2">
      <c r="A865">
        <v>41477.996527777781</v>
      </c>
      <c r="B865">
        <v>8.2894500889754905E-2</v>
      </c>
      <c r="C865">
        <v>0</v>
      </c>
      <c r="D865">
        <v>8.0861637769331501E-3</v>
      </c>
      <c r="E865">
        <f t="shared" si="13"/>
        <v>9.0980664666688055E-2</v>
      </c>
      <c r="F865" s="80">
        <v>9.8096232082247006E-2</v>
      </c>
      <c r="G865">
        <v>7.0753114089863539E-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77"/>
  <sheetViews>
    <sheetView workbookViewId="0">
      <selection activeCell="B1" sqref="B1:B577"/>
    </sheetView>
  </sheetViews>
  <sheetFormatPr defaultRowHeight="12.75" x14ac:dyDescent="0.2"/>
  <sheetData>
    <row r="1" spans="1:2" x14ac:dyDescent="0.2">
      <c r="A1" s="81">
        <v>7.0606905117926404</v>
      </c>
      <c r="B1">
        <f>A1/1000</f>
        <v>7.0606905117926401E-3</v>
      </c>
    </row>
    <row r="2" spans="1:2" x14ac:dyDescent="0.2">
      <c r="A2" s="82">
        <v>7.1654005626161306</v>
      </c>
      <c r="B2">
        <f t="shared" ref="B2:B65" si="0">A2/1000</f>
        <v>7.1654005626161305E-3</v>
      </c>
    </row>
    <row r="3" spans="1:2" x14ac:dyDescent="0.2">
      <c r="A3" s="82">
        <v>7.1654005626161306</v>
      </c>
      <c r="B3">
        <f t="shared" si="0"/>
        <v>7.1654005626161305E-3</v>
      </c>
    </row>
    <row r="4" spans="1:2" x14ac:dyDescent="0.2">
      <c r="A4" s="82">
        <v>7.2075260237266594</v>
      </c>
      <c r="B4">
        <f t="shared" si="0"/>
        <v>7.2075260237266592E-3</v>
      </c>
    </row>
    <row r="5" spans="1:2" x14ac:dyDescent="0.2">
      <c r="A5" s="82">
        <v>7.3560533783901745</v>
      </c>
      <c r="B5">
        <f t="shared" si="0"/>
        <v>7.3560533783901746E-3</v>
      </c>
    </row>
    <row r="6" spans="1:2" x14ac:dyDescent="0.2">
      <c r="A6" s="82">
        <v>7.44168732846898</v>
      </c>
      <c r="B6">
        <f t="shared" si="0"/>
        <v>7.4416873284689801E-3</v>
      </c>
    </row>
    <row r="7" spans="1:2" x14ac:dyDescent="0.2">
      <c r="A7" s="82">
        <v>7.5062766606594362</v>
      </c>
      <c r="B7">
        <f t="shared" si="0"/>
        <v>7.5062766606594361E-3</v>
      </c>
    </row>
    <row r="8" spans="1:2" x14ac:dyDescent="0.2">
      <c r="A8" s="82">
        <v>7.549509663928835</v>
      </c>
      <c r="B8">
        <f t="shared" si="0"/>
        <v>7.5495096639288349E-3</v>
      </c>
    </row>
    <row r="9" spans="1:2" x14ac:dyDescent="0.2">
      <c r="A9" s="82">
        <v>7.5062766606594362</v>
      </c>
      <c r="B9">
        <f t="shared" si="0"/>
        <v>7.5062766606594361E-3</v>
      </c>
    </row>
    <row r="10" spans="1:2" x14ac:dyDescent="0.2">
      <c r="A10" s="82">
        <v>7.3560533783901745</v>
      </c>
      <c r="B10">
        <f t="shared" si="0"/>
        <v>7.3560533783901746E-3</v>
      </c>
    </row>
    <row r="11" spans="1:2" x14ac:dyDescent="0.2">
      <c r="A11" s="82">
        <v>7.5062766606594362</v>
      </c>
      <c r="B11">
        <f t="shared" si="0"/>
        <v>7.5062766606594361E-3</v>
      </c>
    </row>
    <row r="12" spans="1:2" x14ac:dyDescent="0.2">
      <c r="A12" s="82">
        <v>7.5928815359694859</v>
      </c>
      <c r="B12">
        <f t="shared" si="0"/>
        <v>7.5928815359694859E-3</v>
      </c>
    </row>
    <row r="13" spans="1:2" x14ac:dyDescent="0.2">
      <c r="A13" s="82">
        <v>7.7238313046674447</v>
      </c>
      <c r="B13">
        <f t="shared" si="0"/>
        <v>7.7238313046674445E-3</v>
      </c>
    </row>
    <row r="14" spans="1:2" x14ac:dyDescent="0.2">
      <c r="A14" s="82">
        <v>7.7897759796956478</v>
      </c>
      <c r="B14">
        <f t="shared" si="0"/>
        <v>7.789775979695648E-3</v>
      </c>
    </row>
    <row r="15" spans="1:2" x14ac:dyDescent="0.2">
      <c r="A15" s="82">
        <v>7.8118272145377752</v>
      </c>
      <c r="B15">
        <f t="shared" si="0"/>
        <v>7.8118272145377751E-3</v>
      </c>
    </row>
    <row r="16" spans="1:2" x14ac:dyDescent="0.2">
      <c r="A16" s="82">
        <v>7.7238313046674447</v>
      </c>
      <c r="B16">
        <f t="shared" si="0"/>
        <v>7.7238313046674445E-3</v>
      </c>
    </row>
    <row r="17" spans="1:2" x14ac:dyDescent="0.2">
      <c r="A17" s="82">
        <v>7.5711782354685813</v>
      </c>
      <c r="B17">
        <f t="shared" si="0"/>
        <v>7.5711782354685809E-3</v>
      </c>
    </row>
    <row r="18" spans="1:2" x14ac:dyDescent="0.2">
      <c r="A18" s="82">
        <v>7.6800422625171603</v>
      </c>
      <c r="B18">
        <f t="shared" si="0"/>
        <v>7.6800422625171606E-3</v>
      </c>
    </row>
    <row r="19" spans="1:2" x14ac:dyDescent="0.2">
      <c r="A19" s="82">
        <v>7.6581999287324534</v>
      </c>
      <c r="B19">
        <f t="shared" si="0"/>
        <v>7.658199928732453E-3</v>
      </c>
    </row>
    <row r="20" spans="1:2" x14ac:dyDescent="0.2">
      <c r="A20" s="82">
        <v>7.6581999287324534</v>
      </c>
      <c r="B20">
        <f t="shared" si="0"/>
        <v>7.658199928732453E-3</v>
      </c>
    </row>
    <row r="21" spans="1:2" x14ac:dyDescent="0.2">
      <c r="A21" s="82">
        <v>7.7677595908769907</v>
      </c>
      <c r="B21">
        <f t="shared" si="0"/>
        <v>7.7677595908769905E-3</v>
      </c>
    </row>
    <row r="22" spans="1:2" x14ac:dyDescent="0.2">
      <c r="A22" s="82">
        <v>7.8560342688712295</v>
      </c>
      <c r="B22">
        <f t="shared" si="0"/>
        <v>7.8560342688712287E-3</v>
      </c>
    </row>
    <row r="23" spans="1:2" x14ac:dyDescent="0.2">
      <c r="A23" s="82">
        <v>7.9894929455793866</v>
      </c>
      <c r="B23">
        <f t="shared" si="0"/>
        <v>7.9894929455793864E-3</v>
      </c>
    </row>
    <row r="24" spans="1:2" x14ac:dyDescent="0.2">
      <c r="A24" s="82">
        <v>7.9448670415936311</v>
      </c>
      <c r="B24">
        <f t="shared" si="0"/>
        <v>7.9448670415936309E-3</v>
      </c>
    </row>
    <row r="25" spans="1:2" x14ac:dyDescent="0.2">
      <c r="A25" s="82">
        <v>7.9003808469289938</v>
      </c>
      <c r="B25">
        <f t="shared" si="0"/>
        <v>7.9003808469289942E-3</v>
      </c>
    </row>
    <row r="26" spans="1:2" x14ac:dyDescent="0.2">
      <c r="A26" s="82">
        <v>7.8781901116254609</v>
      </c>
      <c r="B26">
        <f t="shared" si="0"/>
        <v>7.8781901116254608E-3</v>
      </c>
    </row>
    <row r="27" spans="1:2" x14ac:dyDescent="0.2">
      <c r="A27" s="82">
        <v>7.9003808469289938</v>
      </c>
      <c r="B27">
        <f t="shared" si="0"/>
        <v>7.9003808469289942E-3</v>
      </c>
    </row>
    <row r="28" spans="1:2" x14ac:dyDescent="0.2">
      <c r="A28" s="82">
        <v>7.9448670415936311</v>
      </c>
      <c r="B28">
        <f t="shared" si="0"/>
        <v>7.9448670415936309E-3</v>
      </c>
    </row>
    <row r="29" spans="1:2" x14ac:dyDescent="0.2">
      <c r="A29" s="82">
        <v>7.9894929455793866</v>
      </c>
      <c r="B29">
        <f t="shared" si="0"/>
        <v>7.9894929455793864E-3</v>
      </c>
    </row>
    <row r="30" spans="1:2" x14ac:dyDescent="0.2">
      <c r="A30" s="82">
        <v>8.0118583174950206</v>
      </c>
      <c r="B30">
        <f t="shared" si="0"/>
        <v>8.01185831749502E-3</v>
      </c>
    </row>
    <row r="31" spans="1:2" x14ac:dyDescent="0.2">
      <c r="A31" s="82">
        <v>8.0118583174950206</v>
      </c>
      <c r="B31">
        <f t="shared" si="0"/>
        <v>8.01185831749502E-3</v>
      </c>
    </row>
    <row r="32" spans="1:2" x14ac:dyDescent="0.2">
      <c r="A32" s="82">
        <v>8.0118583174950206</v>
      </c>
      <c r="B32">
        <f t="shared" si="0"/>
        <v>8.01185831749502E-3</v>
      </c>
    </row>
    <row r="33" spans="1:2" x14ac:dyDescent="0.2">
      <c r="A33" s="82">
        <v>7.9894929455793866</v>
      </c>
      <c r="B33">
        <f t="shared" si="0"/>
        <v>7.9894929455793864E-3</v>
      </c>
    </row>
    <row r="34" spans="1:2" x14ac:dyDescent="0.2">
      <c r="A34" s="82">
        <v>7.9894929455793866</v>
      </c>
      <c r="B34">
        <f t="shared" si="0"/>
        <v>7.9894929455793864E-3</v>
      </c>
    </row>
    <row r="35" spans="1:2" x14ac:dyDescent="0.2">
      <c r="A35" s="82">
        <v>7.9448670415936311</v>
      </c>
      <c r="B35">
        <f t="shared" si="0"/>
        <v>7.9448670415936309E-3</v>
      </c>
    </row>
    <row r="36" spans="1:2" x14ac:dyDescent="0.2">
      <c r="A36" s="82">
        <v>8.0118583174950206</v>
      </c>
      <c r="B36">
        <f t="shared" si="0"/>
        <v>8.01185831749502E-3</v>
      </c>
    </row>
    <row r="37" spans="1:2" x14ac:dyDescent="0.2">
      <c r="A37" s="82">
        <v>8.0342586514328591</v>
      </c>
      <c r="B37">
        <f t="shared" si="0"/>
        <v>8.0342586514328598E-3</v>
      </c>
    </row>
    <row r="38" spans="1:2" x14ac:dyDescent="0.2">
      <c r="A38" s="82">
        <v>8.0791642515337685</v>
      </c>
      <c r="B38">
        <f t="shared" si="0"/>
        <v>8.0791642515337693E-3</v>
      </c>
    </row>
    <row r="39" spans="1:2" x14ac:dyDescent="0.2">
      <c r="A39" s="82">
        <v>8.0791642515337685</v>
      </c>
      <c r="B39">
        <f t="shared" si="0"/>
        <v>8.0791642515337693E-3</v>
      </c>
    </row>
    <row r="40" spans="1:2" x14ac:dyDescent="0.2">
      <c r="A40" s="82">
        <v>8.1016695407502226</v>
      </c>
      <c r="B40">
        <f t="shared" si="0"/>
        <v>8.101669540750223E-3</v>
      </c>
    </row>
    <row r="41" spans="1:2" x14ac:dyDescent="0.2">
      <c r="A41" s="82">
        <v>8.0791642515337685</v>
      </c>
      <c r="B41">
        <f t="shared" si="0"/>
        <v>8.0791642515337693E-3</v>
      </c>
    </row>
    <row r="42" spans="1:2" x14ac:dyDescent="0.2">
      <c r="A42" s="82">
        <v>8.2374368489268139</v>
      </c>
      <c r="B42">
        <f t="shared" si="0"/>
        <v>8.2374368489268133E-3</v>
      </c>
    </row>
    <row r="43" spans="1:2" x14ac:dyDescent="0.2">
      <c r="A43" s="82">
        <v>8.1693955031664949</v>
      </c>
      <c r="B43">
        <f t="shared" si="0"/>
        <v>8.169395503166494E-3</v>
      </c>
    </row>
    <row r="44" spans="1:2" x14ac:dyDescent="0.2">
      <c r="A44" s="82">
        <v>8.2374368489268139</v>
      </c>
      <c r="B44">
        <f t="shared" si="0"/>
        <v>8.2374368489268133E-3</v>
      </c>
    </row>
    <row r="45" spans="1:2" x14ac:dyDescent="0.2">
      <c r="A45" s="82">
        <v>8.0342586514328591</v>
      </c>
      <c r="B45">
        <f t="shared" si="0"/>
        <v>8.0342586514328598E-3</v>
      </c>
    </row>
    <row r="46" spans="1:2" x14ac:dyDescent="0.2">
      <c r="A46" s="82">
        <v>7.8781901116254609</v>
      </c>
      <c r="B46">
        <f t="shared" si="0"/>
        <v>7.8781901116254608E-3</v>
      </c>
    </row>
    <row r="47" spans="1:2" x14ac:dyDescent="0.2">
      <c r="A47" s="82">
        <v>7.9003808469289938</v>
      </c>
      <c r="B47">
        <f t="shared" si="0"/>
        <v>7.9003808469289942E-3</v>
      </c>
    </row>
    <row r="48" spans="1:2" x14ac:dyDescent="0.2">
      <c r="A48" s="82">
        <v>7.9003808469289938</v>
      </c>
      <c r="B48">
        <f t="shared" si="0"/>
        <v>7.9003808469289942E-3</v>
      </c>
    </row>
    <row r="49" spans="1:2" x14ac:dyDescent="0.2">
      <c r="A49" s="82">
        <v>7.7897759796956478</v>
      </c>
      <c r="B49">
        <f t="shared" si="0"/>
        <v>7.789775979695648E-3</v>
      </c>
    </row>
    <row r="50" spans="1:2" x14ac:dyDescent="0.2">
      <c r="A50" s="82">
        <v>7.8781901116254609</v>
      </c>
      <c r="B50">
        <f t="shared" si="0"/>
        <v>7.8781901116254608E-3</v>
      </c>
    </row>
    <row r="51" spans="1:2" x14ac:dyDescent="0.2">
      <c r="A51" s="82">
        <v>7.9448670415936311</v>
      </c>
      <c r="B51">
        <f t="shared" si="0"/>
        <v>7.9448670415936309E-3</v>
      </c>
    </row>
    <row r="52" spans="1:2" x14ac:dyDescent="0.2">
      <c r="A52" s="82">
        <v>8.0566939589351616</v>
      </c>
      <c r="B52">
        <f t="shared" si="0"/>
        <v>8.0566939589351624E-3</v>
      </c>
    </row>
    <row r="53" spans="1:2" x14ac:dyDescent="0.2">
      <c r="A53" s="82">
        <v>13.923376258924996</v>
      </c>
      <c r="B53">
        <f t="shared" si="0"/>
        <v>1.3923376258924995E-2</v>
      </c>
    </row>
    <row r="54" spans="1:2" x14ac:dyDescent="0.2">
      <c r="A54" s="82">
        <v>14.886441352992131</v>
      </c>
      <c r="B54">
        <f t="shared" si="0"/>
        <v>1.4886441352992131E-2</v>
      </c>
    </row>
    <row r="55" spans="1:2" x14ac:dyDescent="0.2">
      <c r="A55" s="82">
        <v>14.665825172877739</v>
      </c>
      <c r="B55">
        <f t="shared" si="0"/>
        <v>1.4665825172877739E-2</v>
      </c>
    </row>
    <row r="56" spans="1:2" x14ac:dyDescent="0.2">
      <c r="A56" s="82">
        <v>13.832084436869472</v>
      </c>
      <c r="B56">
        <f t="shared" si="0"/>
        <v>1.3832084436869473E-2</v>
      </c>
    </row>
    <row r="57" spans="1:2" x14ac:dyDescent="0.2">
      <c r="A57" s="82">
        <v>13.261686424427731</v>
      </c>
      <c r="B57">
        <f t="shared" si="0"/>
        <v>1.3261686424427731E-2</v>
      </c>
    </row>
    <row r="58" spans="1:2" x14ac:dyDescent="0.2">
      <c r="A58" s="82">
        <v>15.526941409160903</v>
      </c>
      <c r="B58">
        <f t="shared" si="0"/>
        <v>1.5526941409160904E-2</v>
      </c>
    </row>
    <row r="59" spans="1:2" x14ac:dyDescent="0.2">
      <c r="A59" s="82">
        <v>15.39763397999949</v>
      </c>
      <c r="B59">
        <f t="shared" si="0"/>
        <v>1.539763397999949E-2</v>
      </c>
    </row>
    <row r="60" spans="1:2" x14ac:dyDescent="0.2">
      <c r="A60" s="82">
        <v>14.634458861732343</v>
      </c>
      <c r="B60">
        <f t="shared" si="0"/>
        <v>1.4634458861732343E-2</v>
      </c>
    </row>
    <row r="61" spans="1:2" x14ac:dyDescent="0.2">
      <c r="A61" s="82">
        <v>14.168464018973916</v>
      </c>
      <c r="B61">
        <f t="shared" si="0"/>
        <v>1.4168464018973917E-2</v>
      </c>
    </row>
    <row r="62" spans="1:2" x14ac:dyDescent="0.2">
      <c r="A62" s="82">
        <v>14.015003984242274</v>
      </c>
      <c r="B62">
        <f t="shared" si="0"/>
        <v>1.4015003984242274E-2</v>
      </c>
    </row>
    <row r="63" spans="1:2" x14ac:dyDescent="0.2">
      <c r="A63" s="82">
        <v>13.710884072219351</v>
      </c>
      <c r="B63">
        <f t="shared" si="0"/>
        <v>1.371088407221935E-2</v>
      </c>
    </row>
    <row r="64" spans="1:2" x14ac:dyDescent="0.2">
      <c r="A64" s="82">
        <v>13.321096314368278</v>
      </c>
      <c r="B64">
        <f t="shared" si="0"/>
        <v>1.3321096314368277E-2</v>
      </c>
    </row>
    <row r="65" spans="1:2" x14ac:dyDescent="0.2">
      <c r="A65" s="82">
        <v>13.232037146909461</v>
      </c>
      <c r="B65">
        <f t="shared" si="0"/>
        <v>1.3232037146909461E-2</v>
      </c>
    </row>
    <row r="66" spans="1:2" x14ac:dyDescent="0.2">
      <c r="A66" s="82">
        <v>13.054920207145368</v>
      </c>
      <c r="B66">
        <f t="shared" ref="B66:B129" si="1">A66/1000</f>
        <v>1.3054920207145368E-2</v>
      </c>
    </row>
    <row r="67" spans="1:2" x14ac:dyDescent="0.2">
      <c r="A67" s="82">
        <v>12.937583168282456</v>
      </c>
      <c r="B67">
        <f t="shared" si="1"/>
        <v>1.2937583168282456E-2</v>
      </c>
    </row>
    <row r="68" spans="1:2" x14ac:dyDescent="0.2">
      <c r="A68" s="82">
        <v>12.646829181097621</v>
      </c>
      <c r="B68">
        <f t="shared" si="1"/>
        <v>1.2646829181097621E-2</v>
      </c>
    </row>
    <row r="69" spans="1:2" x14ac:dyDescent="0.2">
      <c r="A69" s="82">
        <v>12.274364146799003</v>
      </c>
      <c r="B69">
        <f t="shared" si="1"/>
        <v>1.2274364146799003E-2</v>
      </c>
    </row>
    <row r="70" spans="1:2" x14ac:dyDescent="0.2">
      <c r="A70" s="82">
        <v>12.132764240646074</v>
      </c>
      <c r="B70">
        <f t="shared" si="1"/>
        <v>1.2132764240646073E-2</v>
      </c>
    </row>
    <row r="71" spans="1:2" x14ac:dyDescent="0.2">
      <c r="A71" s="82">
        <v>11.88019692441404</v>
      </c>
      <c r="B71">
        <f t="shared" si="1"/>
        <v>1.1880196924414041E-2</v>
      </c>
    </row>
    <row r="72" spans="1:2" x14ac:dyDescent="0.2">
      <c r="A72" s="82">
        <v>11.796667504189628</v>
      </c>
      <c r="B72">
        <f t="shared" si="1"/>
        <v>1.1796667504189628E-2</v>
      </c>
    </row>
    <row r="73" spans="1:2" x14ac:dyDescent="0.2">
      <c r="A73" s="82">
        <v>11.465840914905057</v>
      </c>
      <c r="B73">
        <f t="shared" si="1"/>
        <v>1.1465840914905056E-2</v>
      </c>
    </row>
    <row r="74" spans="1:2" x14ac:dyDescent="0.2">
      <c r="A74" s="82">
        <v>11.24820898415018</v>
      </c>
      <c r="B74">
        <f t="shared" si="1"/>
        <v>1.1248208984150181E-2</v>
      </c>
    </row>
    <row r="75" spans="1:2" x14ac:dyDescent="0.2">
      <c r="A75" s="82">
        <v>11.086513827227771</v>
      </c>
      <c r="B75">
        <f t="shared" si="1"/>
        <v>1.1086513827227772E-2</v>
      </c>
    </row>
    <row r="76" spans="1:2" x14ac:dyDescent="0.2">
      <c r="A76" s="82">
        <v>10.767044972664642</v>
      </c>
      <c r="B76">
        <f t="shared" si="1"/>
        <v>1.0767044972664643E-2</v>
      </c>
    </row>
    <row r="77" spans="1:2" x14ac:dyDescent="0.2">
      <c r="A77" s="82">
        <v>10.661714817590859</v>
      </c>
      <c r="B77">
        <f t="shared" si="1"/>
        <v>1.0661714817590859E-2</v>
      </c>
    </row>
    <row r="78" spans="1:2" x14ac:dyDescent="0.2">
      <c r="A78" s="82">
        <v>10.714307526540217</v>
      </c>
      <c r="B78">
        <f t="shared" si="1"/>
        <v>1.0714307526540217E-2</v>
      </c>
    </row>
    <row r="79" spans="1:2" x14ac:dyDescent="0.2">
      <c r="A79" s="82">
        <v>10.635472713256879</v>
      </c>
      <c r="B79">
        <f t="shared" si="1"/>
        <v>1.0635472713256879E-2</v>
      </c>
    </row>
    <row r="80" spans="1:2" x14ac:dyDescent="0.2">
      <c r="A80" s="82">
        <v>10.687993085176569</v>
      </c>
      <c r="B80">
        <f t="shared" si="1"/>
        <v>1.0687993085176569E-2</v>
      </c>
    </row>
    <row r="81" spans="1:2" x14ac:dyDescent="0.2">
      <c r="A81" s="82">
        <v>10.504804271357827</v>
      </c>
      <c r="B81">
        <f t="shared" si="1"/>
        <v>1.0504804271357826E-2</v>
      </c>
    </row>
    <row r="82" spans="1:2" x14ac:dyDescent="0.2">
      <c r="A82" s="82">
        <v>10.375038326985358</v>
      </c>
      <c r="B82">
        <f t="shared" si="1"/>
        <v>1.0375038326985359E-2</v>
      </c>
    </row>
    <row r="83" spans="1:2" x14ac:dyDescent="0.2">
      <c r="A83" s="82">
        <v>10.246173554867132</v>
      </c>
      <c r="B83">
        <f t="shared" si="1"/>
        <v>1.0246173554867132E-2</v>
      </c>
    </row>
    <row r="84" spans="1:2" x14ac:dyDescent="0.2">
      <c r="A84" s="82">
        <v>9.9911421995495022</v>
      </c>
      <c r="B84">
        <f t="shared" si="1"/>
        <v>9.9911421995495017E-3</v>
      </c>
    </row>
    <row r="85" spans="1:2" x14ac:dyDescent="0.2">
      <c r="A85" s="82">
        <v>9.8398466280345485</v>
      </c>
      <c r="B85">
        <f t="shared" si="1"/>
        <v>9.839846628034549E-3</v>
      </c>
    </row>
    <row r="86" spans="1:2" x14ac:dyDescent="0.2">
      <c r="A86" s="82">
        <v>9.8649729388964946</v>
      </c>
      <c r="B86">
        <f t="shared" si="1"/>
        <v>9.8649729388964949E-3</v>
      </c>
    </row>
    <row r="87" spans="1:2" x14ac:dyDescent="0.2">
      <c r="A87" s="82">
        <v>9.8147561390779678</v>
      </c>
      <c r="B87">
        <f t="shared" si="1"/>
        <v>9.814756139077967E-3</v>
      </c>
    </row>
    <row r="88" spans="1:2" x14ac:dyDescent="0.2">
      <c r="A88" s="82">
        <v>9.6649648593098991</v>
      </c>
      <c r="B88">
        <f t="shared" si="1"/>
        <v>9.6649648593098991E-3</v>
      </c>
    </row>
    <row r="89" spans="1:2" x14ac:dyDescent="0.2">
      <c r="A89" s="82">
        <v>9.6153205168216118</v>
      </c>
      <c r="B89">
        <f t="shared" si="1"/>
        <v>9.6153205168216117E-3</v>
      </c>
    </row>
    <row r="90" spans="1:2" x14ac:dyDescent="0.2">
      <c r="A90" s="82">
        <v>9.5905519374448165</v>
      </c>
      <c r="B90">
        <f t="shared" si="1"/>
        <v>9.5905519374448172E-3</v>
      </c>
    </row>
    <row r="91" spans="1:2" x14ac:dyDescent="0.2">
      <c r="A91" s="82">
        <v>9.5905519374448165</v>
      </c>
      <c r="B91">
        <f t="shared" si="1"/>
        <v>9.5905519374448172E-3</v>
      </c>
    </row>
    <row r="92" spans="1:2" x14ac:dyDescent="0.2">
      <c r="A92" s="82">
        <v>9.5658190714601101</v>
      </c>
      <c r="B92">
        <f t="shared" si="1"/>
        <v>9.5658190714601101E-3</v>
      </c>
    </row>
    <row r="93" spans="1:2" x14ac:dyDescent="0.2">
      <c r="A93" s="82">
        <v>9.4918346448037951</v>
      </c>
      <c r="B93">
        <f t="shared" si="1"/>
        <v>9.4918346448037948E-3</v>
      </c>
    </row>
    <row r="94" spans="1:2" x14ac:dyDescent="0.2">
      <c r="A94" s="82">
        <v>9.5164604360541905</v>
      </c>
      <c r="B94">
        <f t="shared" si="1"/>
        <v>9.5164604360541902E-3</v>
      </c>
    </row>
    <row r="95" spans="1:2" x14ac:dyDescent="0.2">
      <c r="A95" s="82">
        <v>9.5164604360541905</v>
      </c>
      <c r="B95">
        <f t="shared" si="1"/>
        <v>9.5164604360541902E-3</v>
      </c>
    </row>
    <row r="96" spans="1:2" x14ac:dyDescent="0.2">
      <c r="A96" s="82">
        <v>9.5164604360541905</v>
      </c>
      <c r="B96">
        <f t="shared" si="1"/>
        <v>9.5164604360541902E-3</v>
      </c>
    </row>
    <row r="97" spans="1:2" x14ac:dyDescent="0.2">
      <c r="A97" s="82">
        <v>9.541121907966593</v>
      </c>
      <c r="B97">
        <f t="shared" si="1"/>
        <v>9.5411219079665922E-3</v>
      </c>
    </row>
    <row r="98" spans="1:2" x14ac:dyDescent="0.2">
      <c r="A98" s="82">
        <v>9.3692405156720753</v>
      </c>
      <c r="B98">
        <f t="shared" si="1"/>
        <v>9.3692405156720754E-3</v>
      </c>
    </row>
    <row r="99" spans="1:2" x14ac:dyDescent="0.2">
      <c r="A99" s="82">
        <v>9.3204522454581529</v>
      </c>
      <c r="B99">
        <f t="shared" si="1"/>
        <v>9.3204522454581537E-3</v>
      </c>
    </row>
    <row r="100" spans="1:2" x14ac:dyDescent="0.2">
      <c r="A100" s="82">
        <v>9.3204522454581529</v>
      </c>
      <c r="B100">
        <f t="shared" si="1"/>
        <v>9.3204522454581537E-3</v>
      </c>
    </row>
    <row r="101" spans="1:2" x14ac:dyDescent="0.2">
      <c r="A101" s="82">
        <v>9.3448285785793974</v>
      </c>
      <c r="B101">
        <f t="shared" si="1"/>
        <v>9.3448285785793974E-3</v>
      </c>
    </row>
    <row r="102" spans="1:2" x14ac:dyDescent="0.2">
      <c r="A102" s="82">
        <v>9.3936880677196388</v>
      </c>
      <c r="B102">
        <f t="shared" si="1"/>
        <v>9.3936880677196397E-3</v>
      </c>
    </row>
    <row r="103" spans="1:2" x14ac:dyDescent="0.2">
      <c r="A103" s="82">
        <v>9.3448285785793974</v>
      </c>
      <c r="B103">
        <f t="shared" si="1"/>
        <v>9.3448285785793974E-3</v>
      </c>
    </row>
    <row r="104" spans="1:2" x14ac:dyDescent="0.2">
      <c r="A104" s="82">
        <v>9.2475367599501048</v>
      </c>
      <c r="B104">
        <f t="shared" si="1"/>
        <v>9.2475367599501052E-3</v>
      </c>
    </row>
    <row r="105" spans="1:2" x14ac:dyDescent="0.2">
      <c r="A105" s="82">
        <v>9.126722002388453</v>
      </c>
      <c r="B105">
        <f t="shared" si="1"/>
        <v>9.1267220023884526E-3</v>
      </c>
    </row>
    <row r="106" spans="1:2" x14ac:dyDescent="0.2">
      <c r="A106" s="82">
        <v>9.1749413138917451</v>
      </c>
      <c r="B106">
        <f t="shared" si="1"/>
        <v>9.1749413138917449E-3</v>
      </c>
    </row>
    <row r="107" spans="1:2" x14ac:dyDescent="0.2">
      <c r="A107" s="82">
        <v>9.1991042543554773</v>
      </c>
      <c r="B107">
        <f t="shared" si="1"/>
        <v>9.1991042543554773E-3</v>
      </c>
    </row>
    <row r="108" spans="1:2" x14ac:dyDescent="0.2">
      <c r="A108" s="82">
        <v>9.2718063471501093</v>
      </c>
      <c r="B108">
        <f t="shared" si="1"/>
        <v>9.2718063471501095E-3</v>
      </c>
    </row>
    <row r="109" spans="1:2" x14ac:dyDescent="0.2">
      <c r="A109" s="82">
        <v>9.2475367599501048</v>
      </c>
      <c r="B109">
        <f t="shared" si="1"/>
        <v>9.2475367599501052E-3</v>
      </c>
    </row>
    <row r="110" spans="1:2" x14ac:dyDescent="0.2">
      <c r="A110" s="82">
        <v>9.1749413138917451</v>
      </c>
      <c r="B110">
        <f t="shared" si="1"/>
        <v>9.1749413138917449E-3</v>
      </c>
    </row>
    <row r="111" spans="1:2" x14ac:dyDescent="0.2">
      <c r="A111" s="82">
        <v>9.1508139002553879</v>
      </c>
      <c r="B111">
        <f t="shared" si="1"/>
        <v>9.1508139002553883E-3</v>
      </c>
    </row>
    <row r="112" spans="1:2" x14ac:dyDescent="0.2">
      <c r="A112" s="82">
        <v>9.0786447096839176</v>
      </c>
      <c r="B112">
        <f t="shared" si="1"/>
        <v>9.0786447096839178E-3</v>
      </c>
    </row>
    <row r="113" spans="1:2" x14ac:dyDescent="0.2">
      <c r="A113" s="82">
        <v>8.9352640570829927</v>
      </c>
      <c r="B113">
        <f t="shared" si="1"/>
        <v>8.9352640570829929E-3</v>
      </c>
    </row>
    <row r="114" spans="1:2" x14ac:dyDescent="0.2">
      <c r="A114" s="82">
        <v>8.9590722280141648</v>
      </c>
      <c r="B114">
        <f t="shared" si="1"/>
        <v>8.9590722280141651E-3</v>
      </c>
    </row>
    <row r="115" spans="1:2" x14ac:dyDescent="0.2">
      <c r="A115" s="82">
        <v>8.9352640570829927</v>
      </c>
      <c r="B115">
        <f t="shared" si="1"/>
        <v>8.9352640570829929E-3</v>
      </c>
    </row>
    <row r="116" spans="1:2" x14ac:dyDescent="0.2">
      <c r="A116" s="82">
        <v>8.9114913019739976</v>
      </c>
      <c r="B116">
        <f t="shared" si="1"/>
        <v>8.9114913019739984E-3</v>
      </c>
    </row>
    <row r="117" spans="1:2" x14ac:dyDescent="0.2">
      <c r="A117" s="82">
        <v>8.7931583730744425</v>
      </c>
      <c r="B117">
        <f t="shared" si="1"/>
        <v>8.7931583730744417E-3</v>
      </c>
    </row>
    <row r="118" spans="1:2" x14ac:dyDescent="0.2">
      <c r="A118" s="82">
        <v>8.6757091627037681</v>
      </c>
      <c r="B118">
        <f t="shared" si="1"/>
        <v>8.6757091627037673E-3</v>
      </c>
    </row>
    <row r="119" spans="1:2" x14ac:dyDescent="0.2">
      <c r="A119" s="82">
        <v>8.8640519946014003</v>
      </c>
      <c r="B119">
        <f t="shared" si="1"/>
        <v>8.8640519946014008E-3</v>
      </c>
    </row>
    <row r="120" spans="1:2" x14ac:dyDescent="0.2">
      <c r="A120" s="82">
        <v>8.7931583730744425</v>
      </c>
      <c r="B120">
        <f t="shared" si="1"/>
        <v>8.7931583730744417E-3</v>
      </c>
    </row>
    <row r="121" spans="1:2" x14ac:dyDescent="0.2">
      <c r="A121" s="82">
        <v>8.7695978783514068</v>
      </c>
      <c r="B121">
        <f t="shared" si="1"/>
        <v>8.769597878351406E-3</v>
      </c>
    </row>
    <row r="122" spans="1:2" x14ac:dyDescent="0.2">
      <c r="A122" s="82">
        <v>8.9590722280141648</v>
      </c>
      <c r="B122">
        <f t="shared" si="1"/>
        <v>8.9590722280141651E-3</v>
      </c>
    </row>
    <row r="123" spans="1:2" x14ac:dyDescent="0.2">
      <c r="A123" s="82">
        <v>9.0307093471258906</v>
      </c>
      <c r="B123">
        <f t="shared" si="1"/>
        <v>9.0307093471258901E-3</v>
      </c>
    </row>
    <row r="124" spans="1:2" x14ac:dyDescent="0.2">
      <c r="A124" s="82">
        <v>9.0307093471258906</v>
      </c>
      <c r="B124">
        <f t="shared" si="1"/>
        <v>9.0307093471258901E-3</v>
      </c>
    </row>
    <row r="125" spans="1:2" x14ac:dyDescent="0.2">
      <c r="A125" s="82">
        <v>9.0546592926832528</v>
      </c>
      <c r="B125">
        <f t="shared" si="1"/>
        <v>9.0546592926832523E-3</v>
      </c>
    </row>
    <row r="126" spans="1:2" x14ac:dyDescent="0.2">
      <c r="A126" s="82">
        <v>9.1991042543554773</v>
      </c>
      <c r="B126">
        <f t="shared" si="1"/>
        <v>9.1991042543554773E-3</v>
      </c>
    </row>
    <row r="127" spans="1:2" x14ac:dyDescent="0.2">
      <c r="A127" s="82">
        <v>9.1991042543554773</v>
      </c>
      <c r="B127">
        <f t="shared" si="1"/>
        <v>9.1991042543554773E-3</v>
      </c>
    </row>
    <row r="128" spans="1:2" x14ac:dyDescent="0.2">
      <c r="A128" s="82">
        <v>9.2961115053157091</v>
      </c>
      <c r="B128">
        <f t="shared" si="1"/>
        <v>9.2961115053157087E-3</v>
      </c>
    </row>
    <row r="129" spans="1:2" x14ac:dyDescent="0.2">
      <c r="A129" s="82">
        <v>9.3936880677196388</v>
      </c>
      <c r="B129">
        <f t="shared" si="1"/>
        <v>9.3936880677196397E-3</v>
      </c>
    </row>
    <row r="130" spans="1:2" x14ac:dyDescent="0.2">
      <c r="A130" s="82">
        <v>9.4181712456962376</v>
      </c>
      <c r="B130">
        <f t="shared" ref="B130:B193" si="2">A130/1000</f>
        <v>9.4181712456962371E-3</v>
      </c>
    </row>
    <row r="131" spans="1:2" x14ac:dyDescent="0.2">
      <c r="A131" s="82">
        <v>9.4918346448037951</v>
      </c>
      <c r="B131">
        <f t="shared" si="2"/>
        <v>9.4918346448037948E-3</v>
      </c>
    </row>
    <row r="132" spans="1:2" x14ac:dyDescent="0.2">
      <c r="A132" s="82">
        <v>9.223302732695192</v>
      </c>
      <c r="B132">
        <f t="shared" si="2"/>
        <v>9.2233027326951919E-3</v>
      </c>
    </row>
    <row r="133" spans="1:2" x14ac:dyDescent="0.2">
      <c r="A133" s="82">
        <v>9.0786447096839176</v>
      </c>
      <c r="B133">
        <f t="shared" si="2"/>
        <v>9.0786447096839178E-3</v>
      </c>
    </row>
    <row r="134" spans="1:2" x14ac:dyDescent="0.2">
      <c r="A134" s="82">
        <v>9.0786447096839176</v>
      </c>
      <c r="B134">
        <f t="shared" si="2"/>
        <v>9.0786447096839178E-3</v>
      </c>
    </row>
    <row r="135" spans="1:2" x14ac:dyDescent="0.2">
      <c r="A135" s="82">
        <v>9.0546592926832528</v>
      </c>
      <c r="B135">
        <f t="shared" si="2"/>
        <v>9.0546592926832523E-3</v>
      </c>
    </row>
    <row r="136" spans="1:2" x14ac:dyDescent="0.2">
      <c r="A136" s="82">
        <v>9.1508139002553879</v>
      </c>
      <c r="B136">
        <f t="shared" si="2"/>
        <v>9.1508139002553883E-3</v>
      </c>
    </row>
    <row r="137" spans="1:2" x14ac:dyDescent="0.2">
      <c r="A137" s="82">
        <v>9.0786447096839176</v>
      </c>
      <c r="B137">
        <f t="shared" si="2"/>
        <v>9.0786447096839178E-3</v>
      </c>
    </row>
    <row r="138" spans="1:2" x14ac:dyDescent="0.2">
      <c r="A138" s="82">
        <v>9.223302732695192</v>
      </c>
      <c r="B138">
        <f t="shared" si="2"/>
        <v>9.2233027326951919E-3</v>
      </c>
    </row>
    <row r="139" spans="1:2" x14ac:dyDescent="0.2">
      <c r="A139" s="82">
        <v>9.3936880677196388</v>
      </c>
      <c r="B139">
        <f t="shared" si="2"/>
        <v>9.3936880677196397E-3</v>
      </c>
    </row>
    <row r="140" spans="1:2" x14ac:dyDescent="0.2">
      <c r="A140" s="82">
        <v>9.541121907966593</v>
      </c>
      <c r="B140">
        <f t="shared" si="2"/>
        <v>9.5411219079665922E-3</v>
      </c>
    </row>
    <row r="141" spans="1:2" x14ac:dyDescent="0.2">
      <c r="A141" s="82">
        <v>9.6898406441779716</v>
      </c>
      <c r="B141">
        <f t="shared" si="2"/>
        <v>9.6898406441779713E-3</v>
      </c>
    </row>
    <row r="142" spans="1:2" x14ac:dyDescent="0.2">
      <c r="A142" s="82">
        <v>9.5658190714601101</v>
      </c>
      <c r="B142">
        <f t="shared" si="2"/>
        <v>9.5658190714601101E-3</v>
      </c>
    </row>
    <row r="143" spans="1:2" x14ac:dyDescent="0.2">
      <c r="A143" s="82">
        <v>9.4918346448037951</v>
      </c>
      <c r="B143">
        <f t="shared" si="2"/>
        <v>9.4918346448037948E-3</v>
      </c>
    </row>
    <row r="144" spans="1:2" x14ac:dyDescent="0.2">
      <c r="A144" s="82">
        <v>9.5658190714601101</v>
      </c>
      <c r="B144">
        <f t="shared" si="2"/>
        <v>9.5658190714601101E-3</v>
      </c>
    </row>
    <row r="145" spans="1:2" x14ac:dyDescent="0.2">
      <c r="A145" s="82">
        <v>9.5658190714601101</v>
      </c>
      <c r="B145">
        <f t="shared" si="2"/>
        <v>9.5658190714601101E-3</v>
      </c>
    </row>
    <row r="146" spans="1:2" x14ac:dyDescent="0.2">
      <c r="A146" s="82">
        <v>9.541121907966593</v>
      </c>
      <c r="B146">
        <f t="shared" si="2"/>
        <v>9.5411219079665922E-3</v>
      </c>
    </row>
    <row r="147" spans="1:2" x14ac:dyDescent="0.2">
      <c r="A147" s="82">
        <v>9.6401248204823737</v>
      </c>
      <c r="B147">
        <f t="shared" si="2"/>
        <v>9.6401248204823729E-3</v>
      </c>
    </row>
    <row r="148" spans="1:2" x14ac:dyDescent="0.2">
      <c r="A148" s="82">
        <v>9.6401248204823737</v>
      </c>
      <c r="B148">
        <f t="shared" si="2"/>
        <v>9.6401248204823729E-3</v>
      </c>
    </row>
    <row r="149" spans="1:2" x14ac:dyDescent="0.2">
      <c r="A149" s="82">
        <v>9.4181712456962376</v>
      </c>
      <c r="B149">
        <f t="shared" si="2"/>
        <v>9.4181712456962371E-3</v>
      </c>
    </row>
    <row r="150" spans="1:2" x14ac:dyDescent="0.2">
      <c r="A150" s="82">
        <v>9.126722002388453</v>
      </c>
      <c r="B150">
        <f t="shared" si="2"/>
        <v>9.1267220023884526E-3</v>
      </c>
    </row>
    <row r="151" spans="1:2" x14ac:dyDescent="0.2">
      <c r="A151" s="82">
        <v>9.0067948619066307</v>
      </c>
      <c r="B151">
        <f t="shared" si="2"/>
        <v>9.0067948619066314E-3</v>
      </c>
    </row>
    <row r="152" spans="1:2" x14ac:dyDescent="0.2">
      <c r="A152" s="82">
        <v>8.9590722280141648</v>
      </c>
      <c r="B152">
        <f t="shared" si="2"/>
        <v>8.9590722280141651E-3</v>
      </c>
    </row>
    <row r="153" spans="1:2" x14ac:dyDescent="0.2">
      <c r="A153" s="82">
        <v>9.0307093471258906</v>
      </c>
      <c r="B153">
        <f t="shared" si="2"/>
        <v>9.0307093471258901E-3</v>
      </c>
    </row>
    <row r="154" spans="1:2" x14ac:dyDescent="0.2">
      <c r="A154" s="82">
        <v>9.0786447096839176</v>
      </c>
      <c r="B154">
        <f t="shared" si="2"/>
        <v>9.0786447096839178E-3</v>
      </c>
    </row>
    <row r="155" spans="1:2" x14ac:dyDescent="0.2">
      <c r="A155" s="82">
        <v>8.9590722280141648</v>
      </c>
      <c r="B155">
        <f t="shared" si="2"/>
        <v>8.9590722280141651E-3</v>
      </c>
    </row>
    <row r="156" spans="1:2" x14ac:dyDescent="0.2">
      <c r="A156" s="82">
        <v>8.8403854200032175</v>
      </c>
      <c r="B156">
        <f t="shared" si="2"/>
        <v>8.8403854200032172E-3</v>
      </c>
    </row>
    <row r="157" spans="1:2" x14ac:dyDescent="0.2">
      <c r="A157" s="82">
        <v>8.816754216558035</v>
      </c>
      <c r="B157">
        <f t="shared" si="2"/>
        <v>8.816754216558035E-3</v>
      </c>
    </row>
    <row r="158" spans="1:2" x14ac:dyDescent="0.2">
      <c r="A158" s="82">
        <v>9.0067948619066307</v>
      </c>
      <c r="B158">
        <f t="shared" si="2"/>
        <v>9.0067948619066314E-3</v>
      </c>
    </row>
    <row r="159" spans="1:2" x14ac:dyDescent="0.2">
      <c r="A159" s="82">
        <v>8.8877539515342914</v>
      </c>
      <c r="B159">
        <f t="shared" si="2"/>
        <v>8.8877539515342906E-3</v>
      </c>
    </row>
    <row r="160" spans="1:2" x14ac:dyDescent="0.2">
      <c r="A160" s="82">
        <v>8.8877539515342914</v>
      </c>
      <c r="B160">
        <f t="shared" si="2"/>
        <v>8.8877539515342906E-3</v>
      </c>
    </row>
    <row r="161" spans="1:2" x14ac:dyDescent="0.2">
      <c r="A161" s="82">
        <v>8.8403854200032175</v>
      </c>
      <c r="B161">
        <f t="shared" si="2"/>
        <v>8.8403854200032172E-3</v>
      </c>
    </row>
    <row r="162" spans="1:2" x14ac:dyDescent="0.2">
      <c r="A162" s="82">
        <v>8.7931583730744425</v>
      </c>
      <c r="B162">
        <f t="shared" si="2"/>
        <v>8.7931583730744417E-3</v>
      </c>
    </row>
    <row r="163" spans="1:2" x14ac:dyDescent="0.2">
      <c r="A163" s="82">
        <v>8.816754216558035</v>
      </c>
      <c r="B163">
        <f t="shared" si="2"/>
        <v>8.816754216558035E-3</v>
      </c>
    </row>
    <row r="164" spans="1:2" x14ac:dyDescent="0.2">
      <c r="A164" s="82">
        <v>8.8640519946014003</v>
      </c>
      <c r="B164">
        <f t="shared" si="2"/>
        <v>8.8640519946014008E-3</v>
      </c>
    </row>
    <row r="165" spans="1:2" x14ac:dyDescent="0.2">
      <c r="A165" s="82">
        <v>8.9352640570829927</v>
      </c>
      <c r="B165">
        <f t="shared" si="2"/>
        <v>8.9352640570829929E-3</v>
      </c>
    </row>
    <row r="166" spans="1:2" x14ac:dyDescent="0.2">
      <c r="A166" s="82">
        <v>9.126722002388453</v>
      </c>
      <c r="B166">
        <f t="shared" si="2"/>
        <v>9.1267220023884526E-3</v>
      </c>
    </row>
    <row r="167" spans="1:2" x14ac:dyDescent="0.2">
      <c r="A167" s="82">
        <v>9.4181712456962376</v>
      </c>
      <c r="B167">
        <f t="shared" si="2"/>
        <v>9.4181712456962371E-3</v>
      </c>
    </row>
    <row r="168" spans="1:2" x14ac:dyDescent="0.2">
      <c r="A168" s="82">
        <v>9.5905519374448165</v>
      </c>
      <c r="B168">
        <f t="shared" si="2"/>
        <v>9.5905519374448172E-3</v>
      </c>
    </row>
    <row r="169" spans="1:2" x14ac:dyDescent="0.2">
      <c r="A169" s="82">
        <v>10.04186103453956</v>
      </c>
      <c r="B169">
        <f t="shared" si="2"/>
        <v>1.004186103453956E-2</v>
      </c>
    </row>
    <row r="170" spans="1:2" x14ac:dyDescent="0.2">
      <c r="A170" s="82">
        <v>9.9658366173066426</v>
      </c>
      <c r="B170">
        <f t="shared" si="2"/>
        <v>9.9658366173066421E-3</v>
      </c>
    </row>
    <row r="171" spans="1:2" x14ac:dyDescent="0.2">
      <c r="A171" s="82">
        <v>9.9405669108910235</v>
      </c>
      <c r="B171">
        <f t="shared" si="2"/>
        <v>9.9405669108910237E-3</v>
      </c>
    </row>
    <row r="172" spans="1:2" x14ac:dyDescent="0.2">
      <c r="A172" s="82">
        <v>10.118208624390132</v>
      </c>
      <c r="B172">
        <f t="shared" si="2"/>
        <v>1.0118208624390132E-2</v>
      </c>
    </row>
    <row r="173" spans="1:2" x14ac:dyDescent="0.2">
      <c r="A173" s="82">
        <v>10.271874479302538</v>
      </c>
      <c r="B173">
        <f t="shared" si="2"/>
        <v>1.0271874479302537E-2</v>
      </c>
    </row>
    <row r="174" spans="1:2" x14ac:dyDescent="0.2">
      <c r="A174" s="82">
        <v>10.452789668001865</v>
      </c>
      <c r="B174">
        <f t="shared" si="2"/>
        <v>1.0452789668001864E-2</v>
      </c>
    </row>
    <row r="175" spans="1:2" x14ac:dyDescent="0.2">
      <c r="A175" s="82">
        <v>10.872954412478345</v>
      </c>
      <c r="B175">
        <f t="shared" si="2"/>
        <v>1.0872954412478346E-2</v>
      </c>
    </row>
    <row r="176" spans="1:2" x14ac:dyDescent="0.2">
      <c r="A176" s="82">
        <v>10.926126573855683</v>
      </c>
      <c r="B176">
        <f t="shared" si="2"/>
        <v>1.0926126573855683E-2</v>
      </c>
    </row>
    <row r="177" spans="1:2" x14ac:dyDescent="0.2">
      <c r="A177" s="82">
        <v>10.793467998436203</v>
      </c>
      <c r="B177">
        <f t="shared" si="2"/>
        <v>1.0793467998436203E-2</v>
      </c>
    </row>
    <row r="178" spans="1:2" x14ac:dyDescent="0.2">
      <c r="A178" s="82">
        <v>10.793467998436203</v>
      </c>
      <c r="B178">
        <f t="shared" si="2"/>
        <v>1.0793467998436203E-2</v>
      </c>
    </row>
    <row r="179" spans="1:2" x14ac:dyDescent="0.2">
      <c r="A179" s="82">
        <v>10.478778925013415</v>
      </c>
      <c r="B179">
        <f t="shared" si="2"/>
        <v>1.0478778925013416E-2</v>
      </c>
    </row>
    <row r="180" spans="1:2" x14ac:dyDescent="0.2">
      <c r="A180" s="82">
        <v>10.323384351861712</v>
      </c>
      <c r="B180">
        <f t="shared" si="2"/>
        <v>1.0323384351861711E-2</v>
      </c>
    </row>
    <row r="181" spans="1:2" x14ac:dyDescent="0.2">
      <c r="A181" s="82">
        <v>10.297611408082924</v>
      </c>
      <c r="B181">
        <f t="shared" si="2"/>
        <v>1.0297611408082923E-2</v>
      </c>
    </row>
    <row r="182" spans="1:2" x14ac:dyDescent="0.2">
      <c r="A182" s="82">
        <v>10.375038326985358</v>
      </c>
      <c r="B182">
        <f t="shared" si="2"/>
        <v>1.0375038326985359E-2</v>
      </c>
    </row>
    <row r="183" spans="1:2" x14ac:dyDescent="0.2">
      <c r="A183" s="82">
        <v>9.9153330695359418</v>
      </c>
      <c r="B183">
        <f t="shared" si="2"/>
        <v>9.9153330695359414E-3</v>
      </c>
    </row>
    <row r="184" spans="1:2" x14ac:dyDescent="0.2">
      <c r="A184" s="82">
        <v>11.796667504189628</v>
      </c>
      <c r="B184">
        <f t="shared" si="2"/>
        <v>1.1796667504189628E-2</v>
      </c>
    </row>
    <row r="185" spans="1:2" x14ac:dyDescent="0.2">
      <c r="A185" s="82">
        <v>21.009118463940975</v>
      </c>
      <c r="B185">
        <f t="shared" si="2"/>
        <v>2.1009118463940976E-2</v>
      </c>
    </row>
    <row r="186" spans="1:2" x14ac:dyDescent="0.2">
      <c r="A186" s="82">
        <v>21.589094099707019</v>
      </c>
      <c r="B186">
        <f t="shared" si="2"/>
        <v>2.158909409970702E-2</v>
      </c>
    </row>
    <row r="187" spans="1:2" x14ac:dyDescent="0.2">
      <c r="A187" s="82">
        <v>19.690077134170689</v>
      </c>
      <c r="B187">
        <f t="shared" si="2"/>
        <v>1.9690077134170689E-2</v>
      </c>
    </row>
    <row r="188" spans="1:2" x14ac:dyDescent="0.2">
      <c r="A188" s="82">
        <v>19.987359581152518</v>
      </c>
      <c r="B188">
        <f t="shared" si="2"/>
        <v>1.9987359581152518E-2</v>
      </c>
    </row>
    <row r="189" spans="1:2" x14ac:dyDescent="0.2">
      <c r="A189" s="82">
        <v>24.454795399742249</v>
      </c>
      <c r="B189">
        <f t="shared" si="2"/>
        <v>2.4454795399742248E-2</v>
      </c>
    </row>
    <row r="190" spans="1:2" x14ac:dyDescent="0.2">
      <c r="A190" s="82">
        <v>25.085857931615255</v>
      </c>
      <c r="B190">
        <f t="shared" si="2"/>
        <v>2.5085857931615253E-2</v>
      </c>
    </row>
    <row r="191" spans="1:2" x14ac:dyDescent="0.2">
      <c r="A191" s="82">
        <v>25.298211418616535</v>
      </c>
      <c r="B191">
        <f t="shared" si="2"/>
        <v>2.5298211418616535E-2</v>
      </c>
    </row>
    <row r="192" spans="1:2" x14ac:dyDescent="0.2">
      <c r="A192" s="82">
        <v>24.748172606346106</v>
      </c>
      <c r="B192">
        <f t="shared" si="2"/>
        <v>2.4748172606346108E-2</v>
      </c>
    </row>
    <row r="193" spans="1:2" x14ac:dyDescent="0.2">
      <c r="A193" s="82">
        <v>24.121900554176417</v>
      </c>
      <c r="B193">
        <f t="shared" si="2"/>
        <v>2.4121900554176418E-2</v>
      </c>
    </row>
    <row r="194" spans="1:2" x14ac:dyDescent="0.2">
      <c r="A194" s="82">
        <v>23.422957272984775</v>
      </c>
      <c r="B194">
        <f t="shared" ref="B194:B257" si="3">A194/1000</f>
        <v>2.3422957272984775E-2</v>
      </c>
    </row>
    <row r="195" spans="1:2" x14ac:dyDescent="0.2">
      <c r="A195" s="82">
        <v>23.017174844383057</v>
      </c>
      <c r="B195">
        <f t="shared" si="3"/>
        <v>2.3017174844383058E-2</v>
      </c>
    </row>
    <row r="196" spans="1:2" x14ac:dyDescent="0.2">
      <c r="A196" s="82">
        <v>22.575388556169152</v>
      </c>
      <c r="B196">
        <f t="shared" si="3"/>
        <v>2.2575388556169151E-2</v>
      </c>
    </row>
    <row r="197" spans="1:2" x14ac:dyDescent="0.2">
      <c r="A197" s="82">
        <v>22.296742101994042</v>
      </c>
      <c r="B197">
        <f t="shared" si="3"/>
        <v>2.2296742101994043E-2</v>
      </c>
    </row>
    <row r="198" spans="1:2" x14ac:dyDescent="0.2">
      <c r="A198" s="82">
        <v>21.745246841103043</v>
      </c>
      <c r="B198">
        <f t="shared" si="3"/>
        <v>2.1745246841103044E-2</v>
      </c>
    </row>
    <row r="199" spans="1:2" x14ac:dyDescent="0.2">
      <c r="A199" s="82">
        <v>21.240049190751986</v>
      </c>
      <c r="B199">
        <f t="shared" si="3"/>
        <v>2.1240049190751984E-2</v>
      </c>
    </row>
    <row r="200" spans="1:2" x14ac:dyDescent="0.2">
      <c r="A200" s="82">
        <v>20.703404741253649</v>
      </c>
      <c r="B200">
        <f t="shared" si="3"/>
        <v>2.070340474125365E-2</v>
      </c>
    </row>
    <row r="201" spans="1:2" x14ac:dyDescent="0.2">
      <c r="A201" s="82">
        <v>20.287134980432938</v>
      </c>
      <c r="B201">
        <f t="shared" si="3"/>
        <v>2.0287134980432938E-2</v>
      </c>
    </row>
    <row r="202" spans="1:2" x14ac:dyDescent="0.2">
      <c r="A202" s="82">
        <v>20.062069544792131</v>
      </c>
      <c r="B202">
        <f t="shared" si="3"/>
        <v>2.006206954479213E-2</v>
      </c>
    </row>
    <row r="203" spans="1:2" x14ac:dyDescent="0.2">
      <c r="A203" s="82">
        <v>19.838407013917006</v>
      </c>
      <c r="B203">
        <f t="shared" si="3"/>
        <v>1.9838407013917005E-2</v>
      </c>
    </row>
    <row r="204" spans="1:2" x14ac:dyDescent="0.2">
      <c r="A204" s="82">
        <v>19.616145529580034</v>
      </c>
      <c r="B204">
        <f t="shared" si="3"/>
        <v>1.9616145529580034E-2</v>
      </c>
    </row>
    <row r="205" spans="1:2" x14ac:dyDescent="0.2">
      <c r="A205" s="82">
        <v>19.579238030862943</v>
      </c>
      <c r="B205">
        <f t="shared" si="3"/>
        <v>1.9579238030862943E-2</v>
      </c>
    </row>
    <row r="206" spans="1:2" x14ac:dyDescent="0.2">
      <c r="A206" s="82">
        <v>19.248818090648861</v>
      </c>
      <c r="B206">
        <f t="shared" si="3"/>
        <v>1.9248818090648861E-2</v>
      </c>
    </row>
    <row r="207" spans="1:2" x14ac:dyDescent="0.2">
      <c r="A207" s="82">
        <v>19.102973424904405</v>
      </c>
      <c r="B207">
        <f t="shared" si="3"/>
        <v>1.9102973424904406E-2</v>
      </c>
    </row>
    <row r="208" spans="1:2" x14ac:dyDescent="0.2">
      <c r="A208" s="82">
        <v>18.633256635789341</v>
      </c>
      <c r="B208">
        <f t="shared" si="3"/>
        <v>1.8633256635789342E-2</v>
      </c>
    </row>
    <row r="209" spans="1:2" x14ac:dyDescent="0.2">
      <c r="A209" s="82">
        <v>18.240903983444834</v>
      </c>
      <c r="B209">
        <f t="shared" si="3"/>
        <v>1.8240903983444835E-2</v>
      </c>
    </row>
    <row r="210" spans="1:2" x14ac:dyDescent="0.2">
      <c r="A210" s="82">
        <v>17.818200130752093</v>
      </c>
      <c r="B210">
        <f t="shared" si="3"/>
        <v>1.7818200130752092E-2</v>
      </c>
    </row>
    <row r="211" spans="1:2" x14ac:dyDescent="0.2">
      <c r="A211" s="82">
        <v>17.713389374934746</v>
      </c>
      <c r="B211">
        <f t="shared" si="3"/>
        <v>1.7713389374934746E-2</v>
      </c>
    </row>
    <row r="212" spans="1:2" x14ac:dyDescent="0.2">
      <c r="A212" s="82">
        <v>17.366514840745413</v>
      </c>
      <c r="B212">
        <f t="shared" si="3"/>
        <v>1.7366514840745414E-2</v>
      </c>
    </row>
    <row r="213" spans="1:2" x14ac:dyDescent="0.2">
      <c r="A213" s="82">
        <v>16.616863424118687</v>
      </c>
      <c r="B213">
        <f t="shared" si="3"/>
        <v>1.6616863424118687E-2</v>
      </c>
    </row>
    <row r="214" spans="1:2" x14ac:dyDescent="0.2">
      <c r="A214" s="82">
        <v>16.415618445733166</v>
      </c>
      <c r="B214">
        <f t="shared" si="3"/>
        <v>1.6415618445733166E-2</v>
      </c>
    </row>
    <row r="215" spans="1:2" x14ac:dyDescent="0.2">
      <c r="A215" s="82">
        <v>16.449064081377852</v>
      </c>
      <c r="B215">
        <f t="shared" si="3"/>
        <v>1.6449064081377852E-2</v>
      </c>
    </row>
    <row r="216" spans="1:2" x14ac:dyDescent="0.2">
      <c r="A216" s="82">
        <v>16.05022614883309</v>
      </c>
      <c r="B216">
        <f t="shared" si="3"/>
        <v>1.6050226148833089E-2</v>
      </c>
    </row>
    <row r="217" spans="1:2" x14ac:dyDescent="0.2">
      <c r="A217" s="82">
        <v>15.984284961749639</v>
      </c>
      <c r="B217">
        <f t="shared" si="3"/>
        <v>1.598428496174964E-2</v>
      </c>
    </row>
    <row r="218" spans="1:2" x14ac:dyDescent="0.2">
      <c r="A218" s="82">
        <v>15.722036939775114</v>
      </c>
      <c r="B218">
        <f t="shared" si="3"/>
        <v>1.5722036939775114E-2</v>
      </c>
    </row>
    <row r="219" spans="1:2" x14ac:dyDescent="0.2">
      <c r="A219" s="82">
        <v>15.624318918580018</v>
      </c>
      <c r="B219">
        <f t="shared" si="3"/>
        <v>1.5624318918580017E-2</v>
      </c>
    </row>
    <row r="220" spans="1:2" x14ac:dyDescent="0.2">
      <c r="A220" s="82">
        <v>15.365401569402483</v>
      </c>
      <c r="B220">
        <f t="shared" si="3"/>
        <v>1.5365401569402483E-2</v>
      </c>
    </row>
    <row r="221" spans="1:2" x14ac:dyDescent="0.2">
      <c r="A221" s="82">
        <v>15.23684943310967</v>
      </c>
      <c r="B221">
        <f t="shared" si="3"/>
        <v>1.523684943310967E-2</v>
      </c>
    </row>
    <row r="222" spans="1:2" x14ac:dyDescent="0.2">
      <c r="A222" s="82">
        <v>14.981555238132085</v>
      </c>
      <c r="B222">
        <f t="shared" si="3"/>
        <v>1.4981555238132084E-2</v>
      </c>
    </row>
    <row r="223" spans="1:2" x14ac:dyDescent="0.2">
      <c r="A223" s="82">
        <v>14.981555238132085</v>
      </c>
      <c r="B223">
        <f t="shared" si="3"/>
        <v>1.4981555238132084E-2</v>
      </c>
    </row>
    <row r="224" spans="1:2" x14ac:dyDescent="0.2">
      <c r="A224" s="82">
        <v>15.045152715185091</v>
      </c>
      <c r="B224">
        <f t="shared" si="3"/>
        <v>1.5045152715185091E-2</v>
      </c>
    </row>
    <row r="225" spans="1:2" x14ac:dyDescent="0.2">
      <c r="A225" s="82">
        <v>14.981555238132085</v>
      </c>
      <c r="B225">
        <f t="shared" si="3"/>
        <v>1.4981555238132084E-2</v>
      </c>
    </row>
    <row r="226" spans="1:2" x14ac:dyDescent="0.2">
      <c r="A226" s="82">
        <v>14.981555238132085</v>
      </c>
      <c r="B226">
        <f t="shared" si="3"/>
        <v>1.4981555238132084E-2</v>
      </c>
    </row>
    <row r="227" spans="1:2" x14ac:dyDescent="0.2">
      <c r="A227" s="82">
        <v>15.172799737393275</v>
      </c>
      <c r="B227">
        <f t="shared" si="3"/>
        <v>1.5172799737393276E-2</v>
      </c>
    </row>
    <row r="228" spans="1:2" x14ac:dyDescent="0.2">
      <c r="A228" s="82">
        <v>15.140831449791232</v>
      </c>
      <c r="B228">
        <f t="shared" si="3"/>
        <v>1.5140831449791232E-2</v>
      </c>
    </row>
    <row r="229" spans="1:2" x14ac:dyDescent="0.2">
      <c r="A229" s="82">
        <v>15.172799737393275</v>
      </c>
      <c r="B229">
        <f t="shared" si="3"/>
        <v>1.5172799737393276E-2</v>
      </c>
    </row>
    <row r="230" spans="1:2" x14ac:dyDescent="0.2">
      <c r="A230" s="82">
        <v>14.981555238132085</v>
      </c>
      <c r="B230">
        <f t="shared" si="3"/>
        <v>1.4981555238132084E-2</v>
      </c>
    </row>
    <row r="231" spans="1:2" x14ac:dyDescent="0.2">
      <c r="A231" s="82">
        <v>14.949812975132543</v>
      </c>
      <c r="B231">
        <f t="shared" si="3"/>
        <v>1.4949812975132544E-2</v>
      </c>
    </row>
    <row r="232" spans="1:2" x14ac:dyDescent="0.2">
      <c r="A232" s="82">
        <v>15.045152715185091</v>
      </c>
      <c r="B232">
        <f t="shared" si="3"/>
        <v>1.5045152715185091E-2</v>
      </c>
    </row>
    <row r="233" spans="1:2" x14ac:dyDescent="0.2">
      <c r="A233" s="82">
        <v>15.013335148338756</v>
      </c>
      <c r="B233">
        <f t="shared" si="3"/>
        <v>1.5013335148338755E-2</v>
      </c>
    </row>
    <row r="234" spans="1:2" x14ac:dyDescent="0.2">
      <c r="A234" s="82">
        <v>14.981555238132085</v>
      </c>
      <c r="B234">
        <f t="shared" si="3"/>
        <v>1.4981555238132084E-2</v>
      </c>
    </row>
    <row r="235" spans="1:2" x14ac:dyDescent="0.2">
      <c r="A235" s="82">
        <v>14.981555238132085</v>
      </c>
      <c r="B235">
        <f t="shared" si="3"/>
        <v>1.4981555238132084E-2</v>
      </c>
    </row>
    <row r="236" spans="1:2" x14ac:dyDescent="0.2">
      <c r="A236" s="82">
        <v>15.077007948097203</v>
      </c>
      <c r="B236">
        <f t="shared" si="3"/>
        <v>1.5077007948097203E-2</v>
      </c>
    </row>
    <row r="237" spans="1:2" x14ac:dyDescent="0.2">
      <c r="A237" s="82">
        <v>15.077007948097203</v>
      </c>
      <c r="B237">
        <f t="shared" si="3"/>
        <v>1.5077007948097203E-2</v>
      </c>
    </row>
    <row r="238" spans="1:2" x14ac:dyDescent="0.2">
      <c r="A238" s="82">
        <v>14.85481197495381</v>
      </c>
      <c r="B238">
        <f t="shared" si="3"/>
        <v>1.4854811974953809E-2</v>
      </c>
    </row>
    <row r="239" spans="1:2" x14ac:dyDescent="0.2">
      <c r="A239" s="82">
        <v>14.886441352992131</v>
      </c>
      <c r="B239">
        <f t="shared" si="3"/>
        <v>1.4886441352992131E-2</v>
      </c>
    </row>
    <row r="240" spans="1:2" x14ac:dyDescent="0.2">
      <c r="A240" s="82">
        <v>14.85481197495381</v>
      </c>
      <c r="B240">
        <f t="shared" si="3"/>
        <v>1.4854811974953809E-2</v>
      </c>
    </row>
    <row r="241" spans="1:2" x14ac:dyDescent="0.2">
      <c r="A241" s="82">
        <v>14.728670462239975</v>
      </c>
      <c r="B241">
        <f t="shared" si="3"/>
        <v>1.4728670462239975E-2</v>
      </c>
    </row>
    <row r="242" spans="1:2" x14ac:dyDescent="0.2">
      <c r="A242" s="82">
        <v>14.760149459445465</v>
      </c>
      <c r="B242">
        <f t="shared" si="3"/>
        <v>1.4760149459445464E-2</v>
      </c>
    </row>
    <row r="243" spans="1:2" x14ac:dyDescent="0.2">
      <c r="A243" s="82">
        <v>14.728670462239975</v>
      </c>
      <c r="B243">
        <f t="shared" si="3"/>
        <v>1.4728670462239975E-2</v>
      </c>
    </row>
    <row r="244" spans="1:2" x14ac:dyDescent="0.2">
      <c r="A244" s="82">
        <v>14.603130093607424</v>
      </c>
      <c r="B244">
        <f t="shared" si="3"/>
        <v>1.4603130093607425E-2</v>
      </c>
    </row>
    <row r="245" spans="1:2" x14ac:dyDescent="0.2">
      <c r="A245" s="82">
        <v>14.509368952215187</v>
      </c>
      <c r="B245">
        <f t="shared" si="3"/>
        <v>1.4509368952215187E-2</v>
      </c>
    </row>
    <row r="246" spans="1:2" x14ac:dyDescent="0.2">
      <c r="A246" s="82">
        <v>14.603130093607424</v>
      </c>
      <c r="B246">
        <f t="shared" si="3"/>
        <v>1.4603130093607425E-2</v>
      </c>
    </row>
    <row r="247" spans="1:2" x14ac:dyDescent="0.2">
      <c r="A247" s="82">
        <v>14.5718388589922</v>
      </c>
      <c r="B247">
        <f t="shared" si="3"/>
        <v>1.45718388589922E-2</v>
      </c>
    </row>
    <row r="248" spans="1:2" x14ac:dyDescent="0.2">
      <c r="A248" s="82">
        <v>14.415945355225492</v>
      </c>
      <c r="B248">
        <f t="shared" si="3"/>
        <v>1.4415945355225493E-2</v>
      </c>
    </row>
    <row r="249" spans="1:2" x14ac:dyDescent="0.2">
      <c r="A249" s="82">
        <v>14.076275876083152</v>
      </c>
      <c r="B249">
        <f t="shared" si="3"/>
        <v>1.4076275876083151E-2</v>
      </c>
    </row>
    <row r="250" spans="1:2" x14ac:dyDescent="0.2">
      <c r="A250" s="82">
        <v>14.106967873405369</v>
      </c>
      <c r="B250">
        <f t="shared" si="3"/>
        <v>1.4106967873405369E-2</v>
      </c>
    </row>
    <row r="251" spans="1:2" x14ac:dyDescent="0.2">
      <c r="A251" s="82">
        <v>14.106967873405369</v>
      </c>
      <c r="B251">
        <f t="shared" si="3"/>
        <v>1.4106967873405369E-2</v>
      </c>
    </row>
    <row r="252" spans="1:2" x14ac:dyDescent="0.2">
      <c r="A252" s="82">
        <v>13.923376258924996</v>
      </c>
      <c r="B252">
        <f t="shared" si="3"/>
        <v>1.3923376258924995E-2</v>
      </c>
    </row>
    <row r="253" spans="1:2" x14ac:dyDescent="0.2">
      <c r="A253" s="82">
        <v>14.045621249572413</v>
      </c>
      <c r="B253">
        <f t="shared" si="3"/>
        <v>1.4045621249572413E-2</v>
      </c>
    </row>
    <row r="254" spans="1:2" x14ac:dyDescent="0.2">
      <c r="A254" s="82">
        <v>14.106967873405369</v>
      </c>
      <c r="B254">
        <f t="shared" si="3"/>
        <v>1.4106967873405369E-2</v>
      </c>
    </row>
    <row r="255" spans="1:2" x14ac:dyDescent="0.2">
      <c r="A255" s="82">
        <v>14.19926818644814</v>
      </c>
      <c r="B255">
        <f t="shared" si="3"/>
        <v>1.4199268186448141E-2</v>
      </c>
    </row>
    <row r="256" spans="1:2" x14ac:dyDescent="0.2">
      <c r="A256" s="82">
        <v>13.832084436869472</v>
      </c>
      <c r="B256">
        <f t="shared" si="3"/>
        <v>1.3832084436869473E-2</v>
      </c>
    </row>
    <row r="257" spans="1:2" x14ac:dyDescent="0.2">
      <c r="A257" s="82">
        <v>13.77140970615535</v>
      </c>
      <c r="B257">
        <f t="shared" si="3"/>
        <v>1.377140970615535E-2</v>
      </c>
    </row>
    <row r="258" spans="1:2" x14ac:dyDescent="0.2">
      <c r="A258" s="82">
        <v>13.832084436869472</v>
      </c>
      <c r="B258">
        <f t="shared" ref="B258:B321" si="4">A258/1000</f>
        <v>1.3832084436869473E-2</v>
      </c>
    </row>
    <row r="259" spans="1:2" x14ac:dyDescent="0.2">
      <c r="A259" s="82">
        <v>14.19926818644814</v>
      </c>
      <c r="B259">
        <f t="shared" si="4"/>
        <v>1.4199268186448141E-2</v>
      </c>
    </row>
    <row r="260" spans="1:2" x14ac:dyDescent="0.2">
      <c r="A260" s="82">
        <v>14.509368952215187</v>
      </c>
      <c r="B260">
        <f t="shared" si="4"/>
        <v>1.4509368952215187E-2</v>
      </c>
    </row>
    <row r="261" spans="1:2" x14ac:dyDescent="0.2">
      <c r="A261" s="82">
        <v>13.801728429568126</v>
      </c>
      <c r="B261">
        <f t="shared" si="4"/>
        <v>1.3801728429568125E-2</v>
      </c>
    </row>
    <row r="262" spans="1:2" x14ac:dyDescent="0.2">
      <c r="A262" s="82">
        <v>13.832084436869472</v>
      </c>
      <c r="B262">
        <f t="shared" si="4"/>
        <v>1.3832084436869473E-2</v>
      </c>
    </row>
    <row r="263" spans="1:2" x14ac:dyDescent="0.2">
      <c r="A263" s="82">
        <v>13.862477737744824</v>
      </c>
      <c r="B263">
        <f t="shared" si="4"/>
        <v>1.3862477737744823E-2</v>
      </c>
    </row>
    <row r="264" spans="1:2" x14ac:dyDescent="0.2">
      <c r="A264" s="82">
        <v>13.832084436869472</v>
      </c>
      <c r="B264">
        <f t="shared" si="4"/>
        <v>1.3832084436869473E-2</v>
      </c>
    </row>
    <row r="265" spans="1:2" x14ac:dyDescent="0.2">
      <c r="A265" s="82">
        <v>14.540585148369445</v>
      </c>
      <c r="B265">
        <f t="shared" si="4"/>
        <v>1.4540585148369445E-2</v>
      </c>
    </row>
    <row r="266" spans="1:2" x14ac:dyDescent="0.2">
      <c r="A266" s="82">
        <v>14.697229036547757</v>
      </c>
      <c r="B266">
        <f t="shared" si="4"/>
        <v>1.4697229036547757E-2</v>
      </c>
    </row>
    <row r="267" spans="1:2" x14ac:dyDescent="0.2">
      <c r="A267" s="82">
        <v>13.984424070455105</v>
      </c>
      <c r="B267">
        <f t="shared" si="4"/>
        <v>1.3984424070455106E-2</v>
      </c>
    </row>
    <row r="268" spans="1:2" x14ac:dyDescent="0.2">
      <c r="A268" s="82">
        <v>13.710884072219351</v>
      </c>
      <c r="B268">
        <f t="shared" si="4"/>
        <v>1.371088407221935E-2</v>
      </c>
    </row>
    <row r="269" spans="1:2" x14ac:dyDescent="0.2">
      <c r="A269" s="82">
        <v>13.380654716218226</v>
      </c>
      <c r="B269">
        <f t="shared" si="4"/>
        <v>1.3380654716218226E-2</v>
      </c>
    </row>
    <row r="270" spans="1:2" x14ac:dyDescent="0.2">
      <c r="A270" s="82">
        <v>13.143311866325114</v>
      </c>
      <c r="B270">
        <f t="shared" si="4"/>
        <v>1.3143311866325114E-2</v>
      </c>
    </row>
    <row r="271" spans="1:2" x14ac:dyDescent="0.2">
      <c r="A271" s="82">
        <v>12.82083812885887</v>
      </c>
      <c r="B271">
        <f t="shared" si="4"/>
        <v>1.2820838128858871E-2</v>
      </c>
    </row>
    <row r="272" spans="1:2" x14ac:dyDescent="0.2">
      <c r="A272" s="82">
        <v>12.646829181097621</v>
      </c>
      <c r="B272">
        <f t="shared" si="4"/>
        <v>1.2646829181097621E-2</v>
      </c>
    </row>
    <row r="273" spans="1:2" x14ac:dyDescent="0.2">
      <c r="A273" s="82">
        <v>12.646829181097621</v>
      </c>
      <c r="B273">
        <f t="shared" si="4"/>
        <v>1.2646829181097621E-2</v>
      </c>
    </row>
    <row r="274" spans="1:2" x14ac:dyDescent="0.2">
      <c r="A274" s="82">
        <v>12.589121510119202</v>
      </c>
      <c r="B274">
        <f t="shared" si="4"/>
        <v>1.2589121510119202E-2</v>
      </c>
    </row>
    <row r="275" spans="1:2" x14ac:dyDescent="0.2">
      <c r="A275" s="82">
        <v>12.937583168282456</v>
      </c>
      <c r="B275">
        <f t="shared" si="4"/>
        <v>1.2937583168282456E-2</v>
      </c>
    </row>
    <row r="276" spans="1:2" x14ac:dyDescent="0.2">
      <c r="A276" s="82">
        <v>12.879136688227728</v>
      </c>
      <c r="B276">
        <f t="shared" si="4"/>
        <v>1.2879136688227728E-2</v>
      </c>
    </row>
    <row r="277" spans="1:2" x14ac:dyDescent="0.2">
      <c r="A277" s="82">
        <v>12.908341433216449</v>
      </c>
      <c r="B277">
        <f t="shared" si="4"/>
        <v>1.2908341433216449E-2</v>
      </c>
    </row>
    <row r="278" spans="1:2" x14ac:dyDescent="0.2">
      <c r="A278" s="82">
        <v>12.908341433216449</v>
      </c>
      <c r="B278">
        <f t="shared" si="4"/>
        <v>1.2908341433216449E-2</v>
      </c>
    </row>
    <row r="279" spans="1:2" x14ac:dyDescent="0.2">
      <c r="A279" s="82">
        <v>12.96686190332241</v>
      </c>
      <c r="B279">
        <f t="shared" si="4"/>
        <v>1.296686190332241E-2</v>
      </c>
    </row>
    <row r="280" spans="1:2" x14ac:dyDescent="0.2">
      <c r="A280" s="82">
        <v>12.937583168282456</v>
      </c>
      <c r="B280">
        <f t="shared" si="4"/>
        <v>1.2937583168282456E-2</v>
      </c>
    </row>
    <row r="281" spans="1:2" x14ac:dyDescent="0.2">
      <c r="A281" s="82">
        <v>13.113810924013162</v>
      </c>
      <c r="B281">
        <f t="shared" si="4"/>
        <v>1.3113810924013161E-2</v>
      </c>
    </row>
    <row r="282" spans="1:2" x14ac:dyDescent="0.2">
      <c r="A282" s="82">
        <v>13.202424967937503</v>
      </c>
      <c r="B282">
        <f t="shared" si="4"/>
        <v>1.3202424967937504E-2</v>
      </c>
    </row>
    <row r="283" spans="1:2" x14ac:dyDescent="0.2">
      <c r="A283" s="82">
        <v>13.232037146909461</v>
      </c>
      <c r="B283">
        <f t="shared" si="4"/>
        <v>1.3232037146909461E-2</v>
      </c>
    </row>
    <row r="284" spans="1:2" x14ac:dyDescent="0.2">
      <c r="A284" s="82">
        <v>13.172849877686794</v>
      </c>
      <c r="B284">
        <f t="shared" si="4"/>
        <v>1.3172849877686793E-2</v>
      </c>
    </row>
    <row r="285" spans="1:2" x14ac:dyDescent="0.2">
      <c r="A285" s="82">
        <v>13.113810924013162</v>
      </c>
      <c r="B285">
        <f t="shared" si="4"/>
        <v>1.3113810924013161E-2</v>
      </c>
    </row>
    <row r="286" spans="1:2" x14ac:dyDescent="0.2">
      <c r="A286" s="82">
        <v>13.025530412875158</v>
      </c>
      <c r="B286">
        <f t="shared" si="4"/>
        <v>1.3025530412875158E-2</v>
      </c>
    </row>
    <row r="287" spans="1:2" x14ac:dyDescent="0.2">
      <c r="A287" s="82">
        <v>13.084347040904454</v>
      </c>
      <c r="B287">
        <f t="shared" si="4"/>
        <v>1.3084347040904455E-2</v>
      </c>
    </row>
    <row r="288" spans="1:2" x14ac:dyDescent="0.2">
      <c r="A288" s="83">
        <v>13.054920207145368</v>
      </c>
      <c r="B288">
        <f t="shared" si="4"/>
        <v>1.3054920207145368E-2</v>
      </c>
    </row>
    <row r="289" spans="1:2" x14ac:dyDescent="0.2">
      <c r="A289" s="81">
        <v>13.084347040904454</v>
      </c>
      <c r="B289">
        <f t="shared" si="4"/>
        <v>1.3084347040904455E-2</v>
      </c>
    </row>
    <row r="290" spans="1:2" x14ac:dyDescent="0.2">
      <c r="A290" s="82">
        <v>13.084347040904454</v>
      </c>
      <c r="B290">
        <f t="shared" si="4"/>
        <v>1.3084347040904455E-2</v>
      </c>
    </row>
    <row r="291" spans="1:2" x14ac:dyDescent="0.2">
      <c r="A291" s="82">
        <v>13.172849877686794</v>
      </c>
      <c r="B291">
        <f t="shared" si="4"/>
        <v>1.3172849877686793E-2</v>
      </c>
    </row>
    <row r="292" spans="1:2" x14ac:dyDescent="0.2">
      <c r="A292" s="82">
        <v>13.143311866325114</v>
      </c>
      <c r="B292">
        <f t="shared" si="4"/>
        <v>1.3143311866325114E-2</v>
      </c>
    </row>
    <row r="293" spans="1:2" x14ac:dyDescent="0.2">
      <c r="A293" s="82">
        <v>13.025530412875158</v>
      </c>
      <c r="B293">
        <f t="shared" si="4"/>
        <v>1.3025530412875158E-2</v>
      </c>
    </row>
    <row r="294" spans="1:2" x14ac:dyDescent="0.2">
      <c r="A294" s="82">
        <v>12.996177648225881</v>
      </c>
      <c r="B294">
        <f t="shared" si="4"/>
        <v>1.2996177648225882E-2</v>
      </c>
    </row>
    <row r="295" spans="1:2" x14ac:dyDescent="0.2">
      <c r="A295" s="82">
        <v>13.025530412875158</v>
      </c>
      <c r="B295">
        <f t="shared" si="4"/>
        <v>1.3025530412875158E-2</v>
      </c>
    </row>
    <row r="296" spans="1:2" x14ac:dyDescent="0.2">
      <c r="A296" s="82">
        <v>13.025530412875158</v>
      </c>
      <c r="B296">
        <f t="shared" si="4"/>
        <v>1.3025530412875158E-2</v>
      </c>
    </row>
    <row r="297" spans="1:2" x14ac:dyDescent="0.2">
      <c r="A297" s="82">
        <v>12.879136688227728</v>
      </c>
      <c r="B297">
        <f t="shared" si="4"/>
        <v>1.2879136688227728E-2</v>
      </c>
    </row>
    <row r="298" spans="1:2" x14ac:dyDescent="0.2">
      <c r="A298" s="82">
        <v>12.617956900253391</v>
      </c>
      <c r="B298">
        <f t="shared" si="4"/>
        <v>1.2617956900253391E-2</v>
      </c>
    </row>
    <row r="299" spans="1:2" x14ac:dyDescent="0.2">
      <c r="A299" s="82">
        <v>12.474148657032206</v>
      </c>
      <c r="B299">
        <f t="shared" si="4"/>
        <v>1.2474148657032206E-2</v>
      </c>
    </row>
    <row r="300" spans="1:2" x14ac:dyDescent="0.2">
      <c r="A300" s="82">
        <v>12.531561362065542</v>
      </c>
      <c r="B300">
        <f t="shared" si="4"/>
        <v>1.2531561362065543E-2</v>
      </c>
    </row>
    <row r="301" spans="1:2" x14ac:dyDescent="0.2">
      <c r="A301" s="82">
        <v>12.646829181097621</v>
      </c>
      <c r="B301">
        <f t="shared" si="4"/>
        <v>1.2646829181097621E-2</v>
      </c>
    </row>
    <row r="302" spans="1:2" x14ac:dyDescent="0.2">
      <c r="A302" s="82">
        <v>12.879136688227728</v>
      </c>
      <c r="B302">
        <f t="shared" si="4"/>
        <v>1.2879136688227728E-2</v>
      </c>
    </row>
    <row r="303" spans="1:2" x14ac:dyDescent="0.2">
      <c r="A303" s="82">
        <v>12.879136688227728</v>
      </c>
      <c r="B303">
        <f t="shared" si="4"/>
        <v>1.2879136688227728E-2</v>
      </c>
    </row>
    <row r="304" spans="1:2" x14ac:dyDescent="0.2">
      <c r="A304" s="82">
        <v>12.791744294649037</v>
      </c>
      <c r="B304">
        <f t="shared" si="4"/>
        <v>1.2791744294649037E-2</v>
      </c>
    </row>
    <row r="305" spans="1:2" x14ac:dyDescent="0.2">
      <c r="A305" s="82">
        <v>12.474148657032206</v>
      </c>
      <c r="B305">
        <f t="shared" si="4"/>
        <v>1.2474148657032206E-2</v>
      </c>
    </row>
    <row r="306" spans="1:2" x14ac:dyDescent="0.2">
      <c r="A306" s="82">
        <v>12.531561362065542</v>
      </c>
      <c r="B306">
        <f t="shared" si="4"/>
        <v>1.2531561362065543E-2</v>
      </c>
    </row>
    <row r="307" spans="1:2" x14ac:dyDescent="0.2">
      <c r="A307" s="82">
        <v>12.474148657032206</v>
      </c>
      <c r="B307">
        <f t="shared" si="4"/>
        <v>1.2474148657032206E-2</v>
      </c>
    </row>
    <row r="308" spans="1:2" x14ac:dyDescent="0.2">
      <c r="A308" s="82">
        <v>12.445497570645701</v>
      </c>
      <c r="B308">
        <f t="shared" si="4"/>
        <v>1.2445497570645701E-2</v>
      </c>
    </row>
    <row r="309" spans="1:2" x14ac:dyDescent="0.2">
      <c r="A309" s="82">
        <v>12.359765255816695</v>
      </c>
      <c r="B309">
        <f t="shared" si="4"/>
        <v>1.2359765255816696E-2</v>
      </c>
    </row>
    <row r="310" spans="1:2" x14ac:dyDescent="0.2">
      <c r="A310" s="82">
        <v>12.359765255816695</v>
      </c>
      <c r="B310">
        <f t="shared" si="4"/>
        <v>1.2359765255816696E-2</v>
      </c>
    </row>
    <row r="311" spans="1:2" x14ac:dyDescent="0.2">
      <c r="A311" s="82">
        <v>12.302794399232202</v>
      </c>
      <c r="B311">
        <f t="shared" si="4"/>
        <v>1.2302794399232202E-2</v>
      </c>
    </row>
    <row r="312" spans="1:2" x14ac:dyDescent="0.2">
      <c r="A312" s="82">
        <v>12.274364146799003</v>
      </c>
      <c r="B312">
        <f t="shared" si="4"/>
        <v>1.2274364146799003E-2</v>
      </c>
    </row>
    <row r="313" spans="1:2" x14ac:dyDescent="0.2">
      <c r="A313" s="82">
        <v>12.274364146799003</v>
      </c>
      <c r="B313">
        <f t="shared" si="4"/>
        <v>1.2274364146799003E-2</v>
      </c>
    </row>
    <row r="314" spans="1:2" x14ac:dyDescent="0.2">
      <c r="A314" s="82">
        <v>12.388305880063065</v>
      </c>
      <c r="B314">
        <f t="shared" si="4"/>
        <v>1.2388305880063065E-2</v>
      </c>
    </row>
    <row r="315" spans="1:2" x14ac:dyDescent="0.2">
      <c r="A315" s="82">
        <v>12.331261432221</v>
      </c>
      <c r="B315">
        <f t="shared" si="4"/>
        <v>1.2331261432221E-2</v>
      </c>
    </row>
    <row r="316" spans="1:2" x14ac:dyDescent="0.2">
      <c r="A316" s="82">
        <v>12.331261432221</v>
      </c>
      <c r="B316">
        <f t="shared" si="4"/>
        <v>1.2331261432221E-2</v>
      </c>
    </row>
    <row r="317" spans="1:2" x14ac:dyDescent="0.2">
      <c r="A317" s="82">
        <v>12.161010741333603</v>
      </c>
      <c r="B317">
        <f t="shared" si="4"/>
        <v>1.2161010741333604E-2</v>
      </c>
    </row>
    <row r="318" spans="1:2" x14ac:dyDescent="0.2">
      <c r="A318" s="82">
        <v>11.992082336360777</v>
      </c>
      <c r="B318">
        <f t="shared" si="4"/>
        <v>1.1992082336360777E-2</v>
      </c>
    </row>
    <row r="319" spans="1:2" x14ac:dyDescent="0.2">
      <c r="A319" s="82">
        <v>11.852317169027195</v>
      </c>
      <c r="B319">
        <f t="shared" si="4"/>
        <v>1.1852317169027194E-2</v>
      </c>
    </row>
    <row r="320" spans="1:2" x14ac:dyDescent="0.2">
      <c r="A320" s="82">
        <v>11.741164232690597</v>
      </c>
      <c r="B320">
        <f t="shared" si="4"/>
        <v>1.1741164232690598E-2</v>
      </c>
    </row>
    <row r="321" spans="1:2" x14ac:dyDescent="0.2">
      <c r="A321" s="82">
        <v>11.63059654318314</v>
      </c>
      <c r="B321">
        <f t="shared" si="4"/>
        <v>1.1630596543183141E-2</v>
      </c>
    </row>
    <row r="322" spans="1:2" x14ac:dyDescent="0.2">
      <c r="A322" s="82">
        <v>11.603045988991871</v>
      </c>
      <c r="B322">
        <f t="shared" ref="B322:B385" si="5">A322/1000</f>
        <v>1.1603045988991872E-2</v>
      </c>
    </row>
    <row r="323" spans="1:2" x14ac:dyDescent="0.2">
      <c r="A323" s="82">
        <v>11.63059654318314</v>
      </c>
      <c r="B323">
        <f t="shared" si="5"/>
        <v>1.1630596543183141E-2</v>
      </c>
    </row>
    <row r="324" spans="1:2" x14ac:dyDescent="0.2">
      <c r="A324" s="82">
        <v>11.548054450759127</v>
      </c>
      <c r="B324">
        <f t="shared" si="5"/>
        <v>1.1548054450759127E-2</v>
      </c>
    </row>
    <row r="325" spans="1:2" x14ac:dyDescent="0.2">
      <c r="A325" s="82">
        <v>11.411214285464572</v>
      </c>
      <c r="B325">
        <f t="shared" si="5"/>
        <v>1.1411214285464572E-2</v>
      </c>
    </row>
    <row r="326" spans="1:2" x14ac:dyDescent="0.2">
      <c r="A326" s="82">
        <v>11.221168869467403</v>
      </c>
      <c r="B326">
        <f t="shared" si="5"/>
        <v>1.1221168869467403E-2</v>
      </c>
    </row>
    <row r="327" spans="1:2" x14ac:dyDescent="0.2">
      <c r="A327" s="82">
        <v>11.167197777447212</v>
      </c>
      <c r="B327">
        <f t="shared" si="5"/>
        <v>1.1167197777447213E-2</v>
      </c>
    </row>
    <row r="328" spans="1:2" x14ac:dyDescent="0.2">
      <c r="A328" s="82">
        <v>11.059691852366919</v>
      </c>
      <c r="B328">
        <f t="shared" si="5"/>
        <v>1.105969185236692E-2</v>
      </c>
    </row>
    <row r="329" spans="1:2" x14ac:dyDescent="0.2">
      <c r="A329" s="82">
        <v>11.006156853060414</v>
      </c>
      <c r="B329">
        <f t="shared" si="5"/>
        <v>1.1006156853060414E-2</v>
      </c>
    </row>
    <row r="330" spans="1:2" x14ac:dyDescent="0.2">
      <c r="A330" s="82">
        <v>10.979443807785183</v>
      </c>
      <c r="B330">
        <f t="shared" si="5"/>
        <v>1.0979443807785183E-2</v>
      </c>
    </row>
    <row r="331" spans="1:2" x14ac:dyDescent="0.2">
      <c r="A331" s="82">
        <v>10.952767051528694</v>
      </c>
      <c r="B331">
        <f t="shared" si="5"/>
        <v>1.0952767051528693E-2</v>
      </c>
    </row>
    <row r="332" spans="1:2" x14ac:dyDescent="0.2">
      <c r="A332" s="82">
        <v>10.81992724000729</v>
      </c>
      <c r="B332">
        <f t="shared" si="5"/>
        <v>1.081992724000729E-2</v>
      </c>
    </row>
    <row r="333" spans="1:2" x14ac:dyDescent="0.2">
      <c r="A333" s="82">
        <v>10.687993085176569</v>
      </c>
      <c r="B333">
        <f t="shared" si="5"/>
        <v>1.0687993085176569E-2</v>
      </c>
    </row>
    <row r="334" spans="1:2" x14ac:dyDescent="0.2">
      <c r="A334" s="82">
        <v>10.687993085176569</v>
      </c>
      <c r="B334">
        <f t="shared" si="5"/>
        <v>1.0687993085176569E-2</v>
      </c>
    </row>
    <row r="335" spans="1:2" x14ac:dyDescent="0.2">
      <c r="A335" s="82">
        <v>10.661714817590859</v>
      </c>
      <c r="B335">
        <f t="shared" si="5"/>
        <v>1.0661714817590859E-2</v>
      </c>
    </row>
    <row r="336" spans="1:2" x14ac:dyDescent="0.2">
      <c r="A336" s="82">
        <v>10.635472713256879</v>
      </c>
      <c r="B336">
        <f t="shared" si="5"/>
        <v>1.0635472713256879E-2</v>
      </c>
    </row>
    <row r="337" spans="1:2" x14ac:dyDescent="0.2">
      <c r="A337" s="82">
        <v>10.609266761640015</v>
      </c>
      <c r="B337">
        <f t="shared" si="5"/>
        <v>1.0609266761640014E-2</v>
      </c>
    </row>
    <row r="338" spans="1:2" x14ac:dyDescent="0.2">
      <c r="A338" s="82">
        <v>10.556963274377303</v>
      </c>
      <c r="B338">
        <f t="shared" si="5"/>
        <v>1.0556963274377303E-2</v>
      </c>
    </row>
    <row r="339" spans="1:2" x14ac:dyDescent="0.2">
      <c r="A339" s="82">
        <v>10.478778925013415</v>
      </c>
      <c r="B339">
        <f t="shared" si="5"/>
        <v>1.0478778925013416E-2</v>
      </c>
    </row>
    <row r="340" spans="1:2" x14ac:dyDescent="0.2">
      <c r="A340" s="82">
        <v>10.452789668001865</v>
      </c>
      <c r="B340">
        <f t="shared" si="5"/>
        <v>1.0452789668001864E-2</v>
      </c>
    </row>
    <row r="341" spans="1:2" x14ac:dyDescent="0.2">
      <c r="A341" s="82">
        <v>10.452789668001865</v>
      </c>
      <c r="B341">
        <f t="shared" si="5"/>
        <v>1.0452789668001864E-2</v>
      </c>
    </row>
    <row r="342" spans="1:2" x14ac:dyDescent="0.2">
      <c r="A342" s="82">
        <v>10.400919379594209</v>
      </c>
      <c r="B342">
        <f t="shared" si="5"/>
        <v>1.0400919379594208E-2</v>
      </c>
    </row>
    <row r="343" spans="1:2" x14ac:dyDescent="0.2">
      <c r="A343" s="82">
        <v>10.349193321283764</v>
      </c>
      <c r="B343">
        <f t="shared" si="5"/>
        <v>1.0349193321283763E-2</v>
      </c>
    </row>
    <row r="344" spans="1:2" x14ac:dyDescent="0.2">
      <c r="A344" s="82">
        <v>10.297611408082924</v>
      </c>
      <c r="B344">
        <f t="shared" si="5"/>
        <v>1.0297611408082923E-2</v>
      </c>
    </row>
    <row r="345" spans="1:2" x14ac:dyDescent="0.2">
      <c r="A345" s="82">
        <v>10.323384351861712</v>
      </c>
      <c r="B345">
        <f t="shared" si="5"/>
        <v>1.0323384351861711E-2</v>
      </c>
    </row>
    <row r="346" spans="1:2" x14ac:dyDescent="0.2">
      <c r="A346" s="82">
        <v>10.323384351861712</v>
      </c>
      <c r="B346">
        <f t="shared" si="5"/>
        <v>1.0323384351861711E-2</v>
      </c>
    </row>
    <row r="347" spans="1:2" x14ac:dyDescent="0.2">
      <c r="A347" s="82">
        <v>10.323384351861712</v>
      </c>
      <c r="B347">
        <f t="shared" si="5"/>
        <v>1.0323384351861711E-2</v>
      </c>
    </row>
    <row r="348" spans="1:2" x14ac:dyDescent="0.2">
      <c r="A348" s="82">
        <v>10.220508624114609</v>
      </c>
      <c r="B348">
        <f t="shared" si="5"/>
        <v>1.0220508624114609E-2</v>
      </c>
    </row>
    <row r="349" spans="1:2" x14ac:dyDescent="0.2">
      <c r="A349" s="82">
        <v>10.271874479302538</v>
      </c>
      <c r="B349">
        <f t="shared" si="5"/>
        <v>1.0271874479302537E-2</v>
      </c>
    </row>
    <row r="350" spans="1:2" x14ac:dyDescent="0.2">
      <c r="A350" s="82">
        <v>10.246173554867132</v>
      </c>
      <c r="B350">
        <f t="shared" si="5"/>
        <v>1.0246173554867132E-2</v>
      </c>
    </row>
    <row r="351" spans="1:2" x14ac:dyDescent="0.2">
      <c r="A351" s="82">
        <v>10.271874479302538</v>
      </c>
      <c r="B351">
        <f t="shared" si="5"/>
        <v>1.0271874479302537E-2</v>
      </c>
    </row>
    <row r="352" spans="1:2" x14ac:dyDescent="0.2">
      <c r="A352" s="82">
        <v>10.169286700966914</v>
      </c>
      <c r="B352">
        <f t="shared" si="5"/>
        <v>1.0169286700966914E-2</v>
      </c>
    </row>
    <row r="353" spans="1:2" x14ac:dyDescent="0.2">
      <c r="A353" s="82">
        <v>10.06727430877614</v>
      </c>
      <c r="B353">
        <f t="shared" si="5"/>
        <v>1.0067274308776139E-2</v>
      </c>
    </row>
    <row r="354" spans="1:2" x14ac:dyDescent="0.2">
      <c r="A354" s="82">
        <v>9.9911421995495022</v>
      </c>
      <c r="B354">
        <f t="shared" si="5"/>
        <v>9.9911421995495017E-3</v>
      </c>
    </row>
    <row r="355" spans="1:2" x14ac:dyDescent="0.2">
      <c r="A355" s="82">
        <v>9.9658366173066426</v>
      </c>
      <c r="B355">
        <f t="shared" si="5"/>
        <v>9.9658366173066421E-3</v>
      </c>
    </row>
    <row r="356" spans="1:2" x14ac:dyDescent="0.2">
      <c r="A356" s="82">
        <v>9.9153330695359418</v>
      </c>
      <c r="B356">
        <f t="shared" si="5"/>
        <v>9.9153330695359414E-3</v>
      </c>
    </row>
    <row r="357" spans="1:2" x14ac:dyDescent="0.2">
      <c r="A357" s="82">
        <v>9.8398466280345485</v>
      </c>
      <c r="B357">
        <f t="shared" si="5"/>
        <v>9.839846628034549E-3</v>
      </c>
    </row>
    <row r="358" spans="1:2" x14ac:dyDescent="0.2">
      <c r="A358" s="82">
        <v>9.9153330695359418</v>
      </c>
      <c r="B358">
        <f t="shared" si="5"/>
        <v>9.9153330695359414E-3</v>
      </c>
    </row>
    <row r="359" spans="1:2" x14ac:dyDescent="0.2">
      <c r="A359" s="82">
        <v>9.8649729388964946</v>
      </c>
      <c r="B359">
        <f t="shared" si="5"/>
        <v>9.8649729388964949E-3</v>
      </c>
    </row>
    <row r="360" spans="1:2" x14ac:dyDescent="0.2">
      <c r="A360" s="82">
        <v>9.8649729388964946</v>
      </c>
      <c r="B360">
        <f t="shared" si="5"/>
        <v>9.8649729388964949E-3</v>
      </c>
    </row>
    <row r="361" spans="1:2" x14ac:dyDescent="0.2">
      <c r="A361" s="82">
        <v>9.8398466280345485</v>
      </c>
      <c r="B361">
        <f t="shared" si="5"/>
        <v>9.839846628034549E-3</v>
      </c>
    </row>
    <row r="362" spans="1:2" x14ac:dyDescent="0.2">
      <c r="A362" s="82">
        <v>9.8147561390779678</v>
      </c>
      <c r="B362">
        <f t="shared" si="5"/>
        <v>9.814756139077967E-3</v>
      </c>
    </row>
    <row r="363" spans="1:2" x14ac:dyDescent="0.2">
      <c r="A363" s="82">
        <v>9.7646825836279376</v>
      </c>
      <c r="B363">
        <f t="shared" si="5"/>
        <v>9.7646825836279379E-3</v>
      </c>
    </row>
    <row r="364" spans="1:2" x14ac:dyDescent="0.2">
      <c r="A364" s="82">
        <v>9.7646825836279376</v>
      </c>
      <c r="B364">
        <f t="shared" si="5"/>
        <v>9.7646825836279379E-3</v>
      </c>
    </row>
    <row r="365" spans="1:2" x14ac:dyDescent="0.2">
      <c r="A365" s="82">
        <v>9.7147521859513279</v>
      </c>
      <c r="B365">
        <f t="shared" si="5"/>
        <v>9.7147521859513274E-3</v>
      </c>
    </row>
    <row r="366" spans="1:2" x14ac:dyDescent="0.2">
      <c r="A366" s="82">
        <v>9.6649648593098991</v>
      </c>
      <c r="B366">
        <f t="shared" si="5"/>
        <v>9.6649648593098991E-3</v>
      </c>
    </row>
    <row r="367" spans="1:2" x14ac:dyDescent="0.2">
      <c r="A367" s="82">
        <v>9.6401248204823737</v>
      </c>
      <c r="B367">
        <f t="shared" si="5"/>
        <v>9.6401248204823729E-3</v>
      </c>
    </row>
    <row r="368" spans="1:2" x14ac:dyDescent="0.2">
      <c r="A368" s="82">
        <v>9.5905519374448165</v>
      </c>
      <c r="B368">
        <f t="shared" si="5"/>
        <v>9.5905519374448172E-3</v>
      </c>
    </row>
    <row r="369" spans="1:2" x14ac:dyDescent="0.2">
      <c r="A369" s="82">
        <v>9.5658190714601101</v>
      </c>
      <c r="B369">
        <f t="shared" si="5"/>
        <v>9.5658190714601101E-3</v>
      </c>
    </row>
    <row r="370" spans="1:2" x14ac:dyDescent="0.2">
      <c r="A370" s="82">
        <v>9.541121907966593</v>
      </c>
      <c r="B370">
        <f t="shared" si="5"/>
        <v>9.5411219079665922E-3</v>
      </c>
    </row>
    <row r="371" spans="1:2" x14ac:dyDescent="0.2">
      <c r="A371" s="82">
        <v>9.4672445232871496</v>
      </c>
      <c r="B371">
        <f t="shared" si="5"/>
        <v>9.4672445232871494E-3</v>
      </c>
    </row>
    <row r="372" spans="1:2" x14ac:dyDescent="0.2">
      <c r="A372" s="82">
        <v>9.4181712456962376</v>
      </c>
      <c r="B372">
        <f t="shared" si="5"/>
        <v>9.4181712456962371E-3</v>
      </c>
    </row>
    <row r="373" spans="1:2" x14ac:dyDescent="0.2">
      <c r="A373" s="82">
        <v>9.4426900605668092</v>
      </c>
      <c r="B373">
        <f t="shared" si="5"/>
        <v>9.4426900605668086E-3</v>
      </c>
    </row>
    <row r="374" spans="1:2" x14ac:dyDescent="0.2">
      <c r="A374" s="82">
        <v>9.3692405156720753</v>
      </c>
      <c r="B374">
        <f t="shared" si="5"/>
        <v>9.3692405156720754E-3</v>
      </c>
    </row>
    <row r="375" spans="1:2" x14ac:dyDescent="0.2">
      <c r="A375" s="82">
        <v>9.3692405156720753</v>
      </c>
      <c r="B375">
        <f t="shared" si="5"/>
        <v>9.3692405156720754E-3</v>
      </c>
    </row>
    <row r="376" spans="1:2" x14ac:dyDescent="0.2">
      <c r="A376" s="82">
        <v>9.2961115053157091</v>
      </c>
      <c r="B376">
        <f t="shared" si="5"/>
        <v>9.2961115053157087E-3</v>
      </c>
    </row>
    <row r="377" spans="1:2" x14ac:dyDescent="0.2">
      <c r="A377" s="82">
        <v>9.3448285785793974</v>
      </c>
      <c r="B377">
        <f t="shared" si="5"/>
        <v>9.3448285785793974E-3</v>
      </c>
    </row>
    <row r="378" spans="1:2" x14ac:dyDescent="0.2">
      <c r="A378" s="82">
        <v>9.2961115053157091</v>
      </c>
      <c r="B378">
        <f t="shared" si="5"/>
        <v>9.2961115053157087E-3</v>
      </c>
    </row>
    <row r="379" spans="1:2" x14ac:dyDescent="0.2">
      <c r="A379" s="82">
        <v>9.1991042543554773</v>
      </c>
      <c r="B379">
        <f t="shared" si="5"/>
        <v>9.1991042543554773E-3</v>
      </c>
    </row>
    <row r="380" spans="1:2" x14ac:dyDescent="0.2">
      <c r="A380" s="82">
        <v>9.2475367599501048</v>
      </c>
      <c r="B380">
        <f t="shared" si="5"/>
        <v>9.2475367599501052E-3</v>
      </c>
    </row>
    <row r="381" spans="1:2" x14ac:dyDescent="0.2">
      <c r="A381" s="82">
        <v>9.1991042543554773</v>
      </c>
      <c r="B381">
        <f t="shared" si="5"/>
        <v>9.1991042543554773E-3</v>
      </c>
    </row>
    <row r="382" spans="1:2" x14ac:dyDescent="0.2">
      <c r="A382" s="82">
        <v>9.223302732695192</v>
      </c>
      <c r="B382">
        <f t="shared" si="5"/>
        <v>9.2233027326951919E-3</v>
      </c>
    </row>
    <row r="383" spans="1:2" x14ac:dyDescent="0.2">
      <c r="A383" s="82">
        <v>9.223302732695192</v>
      </c>
      <c r="B383">
        <f t="shared" si="5"/>
        <v>9.2233027326951919E-3</v>
      </c>
    </row>
    <row r="384" spans="1:2" x14ac:dyDescent="0.2">
      <c r="A384" s="82">
        <v>9.1991042543554773</v>
      </c>
      <c r="B384">
        <f t="shared" si="5"/>
        <v>9.1991042543554773E-3</v>
      </c>
    </row>
    <row r="385" spans="1:2" x14ac:dyDescent="0.2">
      <c r="A385" s="82">
        <v>9.1991042543554773</v>
      </c>
      <c r="B385">
        <f t="shared" si="5"/>
        <v>9.1991042543554773E-3</v>
      </c>
    </row>
    <row r="386" spans="1:2" x14ac:dyDescent="0.2">
      <c r="A386" s="82">
        <v>9.1991042543554773</v>
      </c>
      <c r="B386">
        <f t="shared" ref="B386:B449" si="6">A386/1000</f>
        <v>9.1991042543554773E-3</v>
      </c>
    </row>
    <row r="387" spans="1:2" x14ac:dyDescent="0.2">
      <c r="A387" s="82">
        <v>9.1749413138917451</v>
      </c>
      <c r="B387">
        <f t="shared" si="6"/>
        <v>9.1749413138917449E-3</v>
      </c>
    </row>
    <row r="388" spans="1:2" x14ac:dyDescent="0.2">
      <c r="A388" s="82">
        <v>9.126722002388453</v>
      </c>
      <c r="B388">
        <f t="shared" si="6"/>
        <v>9.1267220023884526E-3</v>
      </c>
    </row>
    <row r="389" spans="1:2" x14ac:dyDescent="0.2">
      <c r="A389" s="82">
        <v>9.1991042543554773</v>
      </c>
      <c r="B389">
        <f t="shared" si="6"/>
        <v>9.1991042543554773E-3</v>
      </c>
    </row>
    <row r="390" spans="1:2" x14ac:dyDescent="0.2">
      <c r="A390" s="82">
        <v>9.223302732695192</v>
      </c>
      <c r="B390">
        <f t="shared" si="6"/>
        <v>9.2233027326951919E-3</v>
      </c>
    </row>
    <row r="391" spans="1:2" x14ac:dyDescent="0.2">
      <c r="A391" s="82">
        <v>9.2718063471501093</v>
      </c>
      <c r="B391">
        <f t="shared" si="6"/>
        <v>9.2718063471501095E-3</v>
      </c>
    </row>
    <row r="392" spans="1:2" x14ac:dyDescent="0.2">
      <c r="A392" s="82">
        <v>9.3204522454581529</v>
      </c>
      <c r="B392">
        <f t="shared" si="6"/>
        <v>9.3204522454581537E-3</v>
      </c>
    </row>
    <row r="393" spans="1:2" x14ac:dyDescent="0.2">
      <c r="A393" s="82">
        <v>9.3204522454581529</v>
      </c>
      <c r="B393">
        <f t="shared" si="6"/>
        <v>9.3204522454581537E-3</v>
      </c>
    </row>
    <row r="394" spans="1:2" x14ac:dyDescent="0.2">
      <c r="A394" s="82">
        <v>9.3448285785793974</v>
      </c>
      <c r="B394">
        <f t="shared" si="6"/>
        <v>9.3448285785793974E-3</v>
      </c>
    </row>
    <row r="395" spans="1:2" x14ac:dyDescent="0.2">
      <c r="A395" s="82">
        <v>9.3448285785793974</v>
      </c>
      <c r="B395">
        <f t="shared" si="6"/>
        <v>9.3448285785793974E-3</v>
      </c>
    </row>
    <row r="396" spans="1:2" x14ac:dyDescent="0.2">
      <c r="A396" s="82">
        <v>9.3692405156720753</v>
      </c>
      <c r="B396">
        <f t="shared" si="6"/>
        <v>9.3692405156720754E-3</v>
      </c>
    </row>
    <row r="397" spans="1:2" x14ac:dyDescent="0.2">
      <c r="A397" s="82">
        <v>9.3692405156720753</v>
      </c>
      <c r="B397">
        <f t="shared" si="6"/>
        <v>9.3692405156720754E-3</v>
      </c>
    </row>
    <row r="398" spans="1:2" x14ac:dyDescent="0.2">
      <c r="A398" s="82">
        <v>9.3936880677196388</v>
      </c>
      <c r="B398">
        <f t="shared" si="6"/>
        <v>9.3936880677196397E-3</v>
      </c>
    </row>
    <row r="399" spans="1:2" x14ac:dyDescent="0.2">
      <c r="A399" s="82">
        <v>9.3936880677196388</v>
      </c>
      <c r="B399">
        <f t="shared" si="6"/>
        <v>9.3936880677196397E-3</v>
      </c>
    </row>
    <row r="400" spans="1:2" x14ac:dyDescent="0.2">
      <c r="A400" s="82">
        <v>9.4181712456962376</v>
      </c>
      <c r="B400">
        <f t="shared" si="6"/>
        <v>9.4181712456962371E-3</v>
      </c>
    </row>
    <row r="401" spans="1:2" x14ac:dyDescent="0.2">
      <c r="A401" s="82">
        <v>9.3936880677196388</v>
      </c>
      <c r="B401">
        <f t="shared" si="6"/>
        <v>9.3936880677196397E-3</v>
      </c>
    </row>
    <row r="402" spans="1:2" x14ac:dyDescent="0.2">
      <c r="A402" s="82">
        <v>9.4181712456962376</v>
      </c>
      <c r="B402">
        <f t="shared" si="6"/>
        <v>9.4181712456962371E-3</v>
      </c>
    </row>
    <row r="403" spans="1:2" x14ac:dyDescent="0.2">
      <c r="A403" s="82">
        <v>9.4426900605668092</v>
      </c>
      <c r="B403">
        <f t="shared" si="6"/>
        <v>9.4426900605668086E-3</v>
      </c>
    </row>
    <row r="404" spans="1:2" x14ac:dyDescent="0.2">
      <c r="A404" s="82">
        <v>9.4672445232871496</v>
      </c>
      <c r="B404">
        <f t="shared" si="6"/>
        <v>9.4672445232871494E-3</v>
      </c>
    </row>
    <row r="405" spans="1:2" x14ac:dyDescent="0.2">
      <c r="A405" s="82">
        <v>9.4672445232871496</v>
      </c>
      <c r="B405">
        <f t="shared" si="6"/>
        <v>9.4672445232871494E-3</v>
      </c>
    </row>
    <row r="406" spans="1:2" x14ac:dyDescent="0.2">
      <c r="A406" s="82">
        <v>9.5164604360541905</v>
      </c>
      <c r="B406">
        <f t="shared" si="6"/>
        <v>9.5164604360541902E-3</v>
      </c>
    </row>
    <row r="407" spans="1:2" x14ac:dyDescent="0.2">
      <c r="A407" s="82">
        <v>9.4918346448037951</v>
      </c>
      <c r="B407">
        <f t="shared" si="6"/>
        <v>9.4918346448037948E-3</v>
      </c>
    </row>
    <row r="408" spans="1:2" x14ac:dyDescent="0.2">
      <c r="A408" s="82">
        <v>9.541121907966593</v>
      </c>
      <c r="B408">
        <f t="shared" si="6"/>
        <v>9.5411219079665922E-3</v>
      </c>
    </row>
    <row r="409" spans="1:2" x14ac:dyDescent="0.2">
      <c r="A409" s="82">
        <v>9.5164604360541905</v>
      </c>
      <c r="B409">
        <f t="shared" si="6"/>
        <v>9.5164604360541902E-3</v>
      </c>
    </row>
    <row r="410" spans="1:2" x14ac:dyDescent="0.2">
      <c r="A410" s="82">
        <v>9.541121907966593</v>
      </c>
      <c r="B410">
        <f t="shared" si="6"/>
        <v>9.5411219079665922E-3</v>
      </c>
    </row>
    <row r="411" spans="1:2" x14ac:dyDescent="0.2">
      <c r="A411" s="82">
        <v>9.5658190714601101</v>
      </c>
      <c r="B411">
        <f t="shared" si="6"/>
        <v>9.5658190714601101E-3</v>
      </c>
    </row>
    <row r="412" spans="1:2" x14ac:dyDescent="0.2">
      <c r="A412" s="82">
        <v>9.541121907966593</v>
      </c>
      <c r="B412">
        <f t="shared" si="6"/>
        <v>9.5411219079665922E-3</v>
      </c>
    </row>
    <row r="413" spans="1:2" x14ac:dyDescent="0.2">
      <c r="A413" s="82">
        <v>9.5164604360541905</v>
      </c>
      <c r="B413">
        <f t="shared" si="6"/>
        <v>9.5164604360541902E-3</v>
      </c>
    </row>
    <row r="414" spans="1:2" x14ac:dyDescent="0.2">
      <c r="A414" s="82">
        <v>9.5164604360541905</v>
      </c>
      <c r="B414">
        <f t="shared" si="6"/>
        <v>9.5164604360541902E-3</v>
      </c>
    </row>
    <row r="415" spans="1:2" x14ac:dyDescent="0.2">
      <c r="A415" s="82">
        <v>9.4918346448037951</v>
      </c>
      <c r="B415">
        <f t="shared" si="6"/>
        <v>9.4918346448037948E-3</v>
      </c>
    </row>
    <row r="416" spans="1:2" x14ac:dyDescent="0.2">
      <c r="A416" s="82">
        <v>9.4918346448037951</v>
      </c>
      <c r="B416">
        <f t="shared" si="6"/>
        <v>9.4918346448037948E-3</v>
      </c>
    </row>
    <row r="417" spans="1:2" x14ac:dyDescent="0.2">
      <c r="A417" s="82">
        <v>9.4181712456962376</v>
      </c>
      <c r="B417">
        <f t="shared" si="6"/>
        <v>9.4181712456962371E-3</v>
      </c>
    </row>
    <row r="418" spans="1:2" x14ac:dyDescent="0.2">
      <c r="A418" s="82">
        <v>9.3936880677196388</v>
      </c>
      <c r="B418">
        <f t="shared" si="6"/>
        <v>9.3936880677196397E-3</v>
      </c>
    </row>
    <row r="419" spans="1:2" x14ac:dyDescent="0.2">
      <c r="A419" s="82">
        <v>9.3936880677196388</v>
      </c>
      <c r="B419">
        <f t="shared" si="6"/>
        <v>9.3936880677196397E-3</v>
      </c>
    </row>
    <row r="420" spans="1:2" x14ac:dyDescent="0.2">
      <c r="A420" s="82">
        <v>9.3692405156720753</v>
      </c>
      <c r="B420">
        <f t="shared" si="6"/>
        <v>9.3692405156720754E-3</v>
      </c>
    </row>
    <row r="421" spans="1:2" x14ac:dyDescent="0.2">
      <c r="A421" s="82">
        <v>9.2961115053157091</v>
      </c>
      <c r="B421">
        <f t="shared" si="6"/>
        <v>9.2961115053157087E-3</v>
      </c>
    </row>
    <row r="422" spans="1:2" x14ac:dyDescent="0.2">
      <c r="A422" s="82">
        <v>9.4426900605668092</v>
      </c>
      <c r="B422">
        <f t="shared" si="6"/>
        <v>9.4426900605668086E-3</v>
      </c>
    </row>
    <row r="423" spans="1:2" x14ac:dyDescent="0.2">
      <c r="A423" s="82">
        <v>9.3936880677196388</v>
      </c>
      <c r="B423">
        <f t="shared" si="6"/>
        <v>9.3936880677196397E-3</v>
      </c>
    </row>
    <row r="424" spans="1:2" x14ac:dyDescent="0.2">
      <c r="A424" s="82">
        <v>9.3692405156720753</v>
      </c>
      <c r="B424">
        <f t="shared" si="6"/>
        <v>9.3692405156720754E-3</v>
      </c>
    </row>
    <row r="425" spans="1:2" x14ac:dyDescent="0.2">
      <c r="A425" s="82">
        <v>9.4181712456962376</v>
      </c>
      <c r="B425">
        <f t="shared" si="6"/>
        <v>9.4181712456962371E-3</v>
      </c>
    </row>
    <row r="426" spans="1:2" x14ac:dyDescent="0.2">
      <c r="A426" s="82">
        <v>9.4426900605668092</v>
      </c>
      <c r="B426">
        <f t="shared" si="6"/>
        <v>9.4426900605668086E-3</v>
      </c>
    </row>
    <row r="427" spans="1:2" x14ac:dyDescent="0.2">
      <c r="A427" s="82">
        <v>9.4672445232871496</v>
      </c>
      <c r="B427">
        <f t="shared" si="6"/>
        <v>9.4672445232871494E-3</v>
      </c>
    </row>
    <row r="428" spans="1:2" x14ac:dyDescent="0.2">
      <c r="A428" s="82">
        <v>9.541121907966593</v>
      </c>
      <c r="B428">
        <f t="shared" si="6"/>
        <v>9.5411219079665922E-3</v>
      </c>
    </row>
    <row r="429" spans="1:2" x14ac:dyDescent="0.2">
      <c r="A429" s="82">
        <v>9.5164604360541905</v>
      </c>
      <c r="B429">
        <f t="shared" si="6"/>
        <v>9.5164604360541902E-3</v>
      </c>
    </row>
    <row r="430" spans="1:2" x14ac:dyDescent="0.2">
      <c r="A430" s="82">
        <v>9.5164604360541905</v>
      </c>
      <c r="B430">
        <f t="shared" si="6"/>
        <v>9.5164604360541902E-3</v>
      </c>
    </row>
    <row r="431" spans="1:2" x14ac:dyDescent="0.2">
      <c r="A431" s="82">
        <v>9.6153205168216118</v>
      </c>
      <c r="B431">
        <f t="shared" si="6"/>
        <v>9.6153205168216117E-3</v>
      </c>
    </row>
    <row r="432" spans="1:2" x14ac:dyDescent="0.2">
      <c r="A432" s="82">
        <v>9.6649648593098991</v>
      </c>
      <c r="B432">
        <f t="shared" si="6"/>
        <v>9.6649648593098991E-3</v>
      </c>
    </row>
    <row r="433" spans="1:2" x14ac:dyDescent="0.2">
      <c r="A433" s="82">
        <v>9.6898406441779716</v>
      </c>
      <c r="B433">
        <f t="shared" si="6"/>
        <v>9.6898406441779713E-3</v>
      </c>
    </row>
    <row r="434" spans="1:2" x14ac:dyDescent="0.2">
      <c r="A434" s="82">
        <v>9.6898406441779716</v>
      </c>
      <c r="B434">
        <f t="shared" si="6"/>
        <v>9.6898406441779713E-3</v>
      </c>
    </row>
    <row r="435" spans="1:2" x14ac:dyDescent="0.2">
      <c r="A435" s="82">
        <v>9.7396994954857377</v>
      </c>
      <c r="B435">
        <f t="shared" si="6"/>
        <v>9.7396994954857385E-3</v>
      </c>
    </row>
    <row r="436" spans="1:2" x14ac:dyDescent="0.2">
      <c r="A436" s="82">
        <v>9.7147521859513279</v>
      </c>
      <c r="B436">
        <f t="shared" si="6"/>
        <v>9.7147521859513274E-3</v>
      </c>
    </row>
    <row r="437" spans="1:2" x14ac:dyDescent="0.2">
      <c r="A437" s="82">
        <v>9.7646825836279376</v>
      </c>
      <c r="B437">
        <f t="shared" si="6"/>
        <v>9.7646825836279379E-3</v>
      </c>
    </row>
    <row r="438" spans="1:2" x14ac:dyDescent="0.2">
      <c r="A438" s="82">
        <v>9.7646825836279376</v>
      </c>
      <c r="B438">
        <f t="shared" si="6"/>
        <v>9.7646825836279379E-3</v>
      </c>
    </row>
    <row r="439" spans="1:2" x14ac:dyDescent="0.2">
      <c r="A439" s="82">
        <v>9.7646825836279376</v>
      </c>
      <c r="B439">
        <f t="shared" si="6"/>
        <v>9.7646825836279379E-3</v>
      </c>
    </row>
    <row r="440" spans="1:2" x14ac:dyDescent="0.2">
      <c r="A440" s="82">
        <v>9.8649729388964946</v>
      </c>
      <c r="B440">
        <f t="shared" si="6"/>
        <v>9.8649729388964949E-3</v>
      </c>
    </row>
    <row r="441" spans="1:2" x14ac:dyDescent="0.2">
      <c r="A441" s="82">
        <v>9.8901350824658749</v>
      </c>
      <c r="B441">
        <f t="shared" si="6"/>
        <v>9.8901350824658757E-3</v>
      </c>
    </row>
    <row r="442" spans="1:2" x14ac:dyDescent="0.2">
      <c r="A442" s="82">
        <v>9.8901350824658749</v>
      </c>
      <c r="B442">
        <f t="shared" si="6"/>
        <v>9.8901350824658757E-3</v>
      </c>
    </row>
    <row r="443" spans="1:2" x14ac:dyDescent="0.2">
      <c r="A443" s="82">
        <v>9.8147561390779678</v>
      </c>
      <c r="B443">
        <f t="shared" si="6"/>
        <v>9.814756139077967E-3</v>
      </c>
    </row>
    <row r="444" spans="1:2" x14ac:dyDescent="0.2">
      <c r="A444" s="82">
        <v>9.9911421995495022</v>
      </c>
      <c r="B444">
        <f t="shared" si="6"/>
        <v>9.9911421995495017E-3</v>
      </c>
    </row>
    <row r="445" spans="1:2" x14ac:dyDescent="0.2">
      <c r="A445" s="82">
        <v>10.09272350181873</v>
      </c>
      <c r="B445">
        <f t="shared" si="6"/>
        <v>1.009272350181873E-2</v>
      </c>
    </row>
    <row r="446" spans="1:2" x14ac:dyDescent="0.2">
      <c r="A446" s="82">
        <v>9.9911421995495022</v>
      </c>
      <c r="B446">
        <f t="shared" si="6"/>
        <v>9.9911421995495017E-3</v>
      </c>
    </row>
    <row r="447" spans="1:2" x14ac:dyDescent="0.2">
      <c r="A447" s="82">
        <v>9.9153330695359418</v>
      </c>
      <c r="B447">
        <f t="shared" si="6"/>
        <v>9.9153330695359414E-3</v>
      </c>
    </row>
    <row r="448" spans="1:2" x14ac:dyDescent="0.2">
      <c r="A448" s="82">
        <v>10.06727430877614</v>
      </c>
      <c r="B448">
        <f t="shared" si="6"/>
        <v>1.0067274308776139E-2</v>
      </c>
    </row>
    <row r="449" spans="1:2" x14ac:dyDescent="0.2">
      <c r="A449" s="82">
        <v>10.118208624390132</v>
      </c>
      <c r="B449">
        <f t="shared" si="6"/>
        <v>1.0118208624390132E-2</v>
      </c>
    </row>
    <row r="450" spans="1:2" x14ac:dyDescent="0.2">
      <c r="A450" s="82">
        <v>10.143729687204404</v>
      </c>
      <c r="B450">
        <f t="shared" ref="B450:B513" si="7">A450/1000</f>
        <v>1.0143729687204403E-2</v>
      </c>
    </row>
    <row r="451" spans="1:2" x14ac:dyDescent="0.2">
      <c r="A451" s="82">
        <v>10.194879676374326</v>
      </c>
      <c r="B451">
        <f t="shared" si="7"/>
        <v>1.0194879676374325E-2</v>
      </c>
    </row>
    <row r="452" spans="1:2" x14ac:dyDescent="0.2">
      <c r="A452" s="82">
        <v>10.194879676374326</v>
      </c>
      <c r="B452">
        <f t="shared" si="7"/>
        <v>1.0194879676374325E-2</v>
      </c>
    </row>
    <row r="453" spans="1:2" x14ac:dyDescent="0.2">
      <c r="A453" s="82">
        <v>10.271874479302538</v>
      </c>
      <c r="B453">
        <f t="shared" si="7"/>
        <v>1.0271874479302537E-2</v>
      </c>
    </row>
    <row r="454" spans="1:2" x14ac:dyDescent="0.2">
      <c r="A454" s="82">
        <v>10.271874479302538</v>
      </c>
      <c r="B454">
        <f t="shared" si="7"/>
        <v>1.0271874479302537E-2</v>
      </c>
    </row>
    <row r="455" spans="1:2" x14ac:dyDescent="0.2">
      <c r="A455" s="82">
        <v>10.349193321283764</v>
      </c>
      <c r="B455">
        <f t="shared" si="7"/>
        <v>1.0349193321283763E-2</v>
      </c>
    </row>
    <row r="456" spans="1:2" x14ac:dyDescent="0.2">
      <c r="A456" s="82">
        <v>10.323384351861712</v>
      </c>
      <c r="B456">
        <f t="shared" si="7"/>
        <v>1.0323384351861711E-2</v>
      </c>
    </row>
    <row r="457" spans="1:2" x14ac:dyDescent="0.2">
      <c r="A457" s="82">
        <v>10.349193321283764</v>
      </c>
      <c r="B457">
        <f t="shared" si="7"/>
        <v>1.0349193321283763E-2</v>
      </c>
    </row>
    <row r="458" spans="1:2" x14ac:dyDescent="0.2">
      <c r="A458" s="82">
        <v>10.426836489729499</v>
      </c>
      <c r="B458">
        <f t="shared" si="7"/>
        <v>1.04268364897295E-2</v>
      </c>
    </row>
    <row r="459" spans="1:2" x14ac:dyDescent="0.2">
      <c r="A459" s="82">
        <v>10.478778925013415</v>
      </c>
      <c r="B459">
        <f t="shared" si="7"/>
        <v>1.0478778925013416E-2</v>
      </c>
    </row>
    <row r="460" spans="1:2" x14ac:dyDescent="0.2">
      <c r="A460" s="82">
        <v>10.556963274377303</v>
      </c>
      <c r="B460">
        <f t="shared" si="7"/>
        <v>1.0556963274377303E-2</v>
      </c>
    </row>
    <row r="461" spans="1:2" x14ac:dyDescent="0.2">
      <c r="A461" s="82">
        <v>10.556963274377303</v>
      </c>
      <c r="B461">
        <f t="shared" si="7"/>
        <v>1.0556963274377303E-2</v>
      </c>
    </row>
    <row r="462" spans="1:2" x14ac:dyDescent="0.2">
      <c r="A462" s="82">
        <v>10.609266761640015</v>
      </c>
      <c r="B462">
        <f t="shared" si="7"/>
        <v>1.0609266761640014E-2</v>
      </c>
    </row>
    <row r="463" spans="1:2" x14ac:dyDescent="0.2">
      <c r="A463" s="82">
        <v>10.609266761640015</v>
      </c>
      <c r="B463">
        <f t="shared" si="7"/>
        <v>1.0609266761640014E-2</v>
      </c>
    </row>
    <row r="464" spans="1:2" x14ac:dyDescent="0.2">
      <c r="A464" s="82">
        <v>10.687993085176569</v>
      </c>
      <c r="B464">
        <f t="shared" si="7"/>
        <v>1.0687993085176569E-2</v>
      </c>
    </row>
    <row r="465" spans="1:2" x14ac:dyDescent="0.2">
      <c r="A465" s="82">
        <v>10.793467998436203</v>
      </c>
      <c r="B465">
        <f t="shared" si="7"/>
        <v>1.0793467998436203E-2</v>
      </c>
    </row>
    <row r="466" spans="1:2" x14ac:dyDescent="0.2">
      <c r="A466" s="82">
        <v>10.81992724000729</v>
      </c>
      <c r="B466">
        <f t="shared" si="7"/>
        <v>1.081992724000729E-2</v>
      </c>
    </row>
    <row r="467" spans="1:2" x14ac:dyDescent="0.2">
      <c r="A467" s="82">
        <v>10.81992724000729</v>
      </c>
      <c r="B467">
        <f t="shared" si="7"/>
        <v>1.081992724000729E-2</v>
      </c>
    </row>
    <row r="468" spans="1:2" x14ac:dyDescent="0.2">
      <c r="A468" s="82">
        <v>10.872954412478345</v>
      </c>
      <c r="B468">
        <f t="shared" si="7"/>
        <v>1.0872954412478346E-2</v>
      </c>
    </row>
    <row r="469" spans="1:2" x14ac:dyDescent="0.2">
      <c r="A469" s="82">
        <v>10.979443807785183</v>
      </c>
      <c r="B469">
        <f t="shared" si="7"/>
        <v>1.0979443807785183E-2</v>
      </c>
    </row>
    <row r="470" spans="1:2" x14ac:dyDescent="0.2">
      <c r="A470" s="82">
        <v>10.952767051528694</v>
      </c>
      <c r="B470">
        <f t="shared" si="7"/>
        <v>1.0952767051528693E-2</v>
      </c>
    </row>
    <row r="471" spans="1:2" x14ac:dyDescent="0.2">
      <c r="A471" s="82">
        <v>11.113372132766502</v>
      </c>
      <c r="B471">
        <f t="shared" si="7"/>
        <v>1.1113372132766502E-2</v>
      </c>
    </row>
    <row r="472" spans="1:2" x14ac:dyDescent="0.2">
      <c r="A472" s="82">
        <v>11.086513827227771</v>
      </c>
      <c r="B472">
        <f t="shared" si="7"/>
        <v>1.1086513827227772E-2</v>
      </c>
    </row>
    <row r="473" spans="1:2" x14ac:dyDescent="0.2">
      <c r="A473" s="82">
        <v>11.14026677937753</v>
      </c>
      <c r="B473">
        <f t="shared" si="7"/>
        <v>1.1140266779377531E-2</v>
      </c>
    </row>
    <row r="474" spans="1:2" x14ac:dyDescent="0.2">
      <c r="A474" s="82">
        <v>11.356733475533503</v>
      </c>
      <c r="B474">
        <f t="shared" si="7"/>
        <v>1.1356733475533502E-2</v>
      </c>
    </row>
    <row r="475" spans="1:2" x14ac:dyDescent="0.2">
      <c r="A475" s="82">
        <v>11.356733475533503</v>
      </c>
      <c r="B475">
        <f t="shared" si="7"/>
        <v>1.1356733475533502E-2</v>
      </c>
    </row>
    <row r="476" spans="1:2" x14ac:dyDescent="0.2">
      <c r="A476" s="82">
        <v>11.438509367596085</v>
      </c>
      <c r="B476">
        <f t="shared" si="7"/>
        <v>1.1438509367596085E-2</v>
      </c>
    </row>
    <row r="477" spans="1:2" x14ac:dyDescent="0.2">
      <c r="A477" s="82">
        <v>11.465840914905057</v>
      </c>
      <c r="B477">
        <f t="shared" si="7"/>
        <v>1.1465840914905056E-2</v>
      </c>
    </row>
    <row r="478" spans="1:2" x14ac:dyDescent="0.2">
      <c r="A478" s="82">
        <v>11.465840914905057</v>
      </c>
      <c r="B478">
        <f t="shared" si="7"/>
        <v>1.1465840914905056E-2</v>
      </c>
    </row>
    <row r="479" spans="1:2" x14ac:dyDescent="0.2">
      <c r="A479" s="82">
        <v>11.438509367596085</v>
      </c>
      <c r="B479">
        <f t="shared" si="7"/>
        <v>1.1438509367596085E-2</v>
      </c>
    </row>
    <row r="480" spans="1:2" x14ac:dyDescent="0.2">
      <c r="A480" s="82">
        <v>11.438509367596085</v>
      </c>
      <c r="B480">
        <f t="shared" si="7"/>
        <v>1.1438509367596085E-2</v>
      </c>
    </row>
    <row r="481" spans="1:2" x14ac:dyDescent="0.2">
      <c r="A481" s="82">
        <v>11.520613446208248</v>
      </c>
      <c r="B481">
        <f t="shared" si="7"/>
        <v>1.1520613446208248E-2</v>
      </c>
    </row>
    <row r="482" spans="1:2" x14ac:dyDescent="0.2">
      <c r="A482" s="82">
        <v>11.741164232690597</v>
      </c>
      <c r="B482">
        <f t="shared" si="7"/>
        <v>1.1741164232690598E-2</v>
      </c>
    </row>
    <row r="483" spans="1:2" x14ac:dyDescent="0.2">
      <c r="A483" s="82">
        <v>11.796667504189628</v>
      </c>
      <c r="B483">
        <f t="shared" si="7"/>
        <v>1.1796667504189628E-2</v>
      </c>
    </row>
    <row r="484" spans="1:2" x14ac:dyDescent="0.2">
      <c r="A484" s="82">
        <v>11.936066331988636</v>
      </c>
      <c r="B484">
        <f t="shared" si="7"/>
        <v>1.1936066331988637E-2</v>
      </c>
    </row>
    <row r="485" spans="1:2" x14ac:dyDescent="0.2">
      <c r="A485" s="82">
        <v>12.076381389436529</v>
      </c>
      <c r="B485">
        <f t="shared" si="7"/>
        <v>1.2076381389436529E-2</v>
      </c>
    </row>
    <row r="486" spans="1:2" x14ac:dyDescent="0.2">
      <c r="A486" s="82">
        <v>11.992082336360777</v>
      </c>
      <c r="B486">
        <f t="shared" si="7"/>
        <v>1.1992082336360777E-2</v>
      </c>
    </row>
    <row r="487" spans="1:2" x14ac:dyDescent="0.2">
      <c r="A487" s="82">
        <v>12.104554460048393</v>
      </c>
      <c r="B487">
        <f t="shared" si="7"/>
        <v>1.2104554460048392E-2</v>
      </c>
    </row>
    <row r="488" spans="1:2" x14ac:dyDescent="0.2">
      <c r="A488" s="82">
        <v>12.359765255816695</v>
      </c>
      <c r="B488">
        <f t="shared" si="7"/>
        <v>1.2359765255816696E-2</v>
      </c>
    </row>
    <row r="489" spans="1:2" x14ac:dyDescent="0.2">
      <c r="A489" s="82">
        <v>12.531561362065542</v>
      </c>
      <c r="B489">
        <f t="shared" si="7"/>
        <v>1.2531561362065543E-2</v>
      </c>
    </row>
    <row r="490" spans="1:2" x14ac:dyDescent="0.2">
      <c r="A490" s="82">
        <v>12.502836584169986</v>
      </c>
      <c r="B490">
        <f t="shared" si="7"/>
        <v>1.2502836584169985E-2</v>
      </c>
    </row>
    <row r="491" spans="1:2" x14ac:dyDescent="0.2">
      <c r="A491" s="82">
        <v>12.416883314996465</v>
      </c>
      <c r="B491">
        <f t="shared" si="7"/>
        <v>1.2416883314996465E-2</v>
      </c>
    </row>
    <row r="492" spans="1:2" x14ac:dyDescent="0.2">
      <c r="A492" s="82">
        <v>12.531561362065542</v>
      </c>
      <c r="B492">
        <f t="shared" si="7"/>
        <v>1.2531561362065543E-2</v>
      </c>
    </row>
    <row r="493" spans="1:2" x14ac:dyDescent="0.2">
      <c r="A493" s="82">
        <v>12.359765255816695</v>
      </c>
      <c r="B493">
        <f t="shared" si="7"/>
        <v>1.2359765255816696E-2</v>
      </c>
    </row>
    <row r="494" spans="1:2" x14ac:dyDescent="0.2">
      <c r="A494" s="82">
        <v>12.589121510119202</v>
      </c>
      <c r="B494">
        <f t="shared" si="7"/>
        <v>1.2589121510119202E-2</v>
      </c>
    </row>
    <row r="495" spans="1:2" x14ac:dyDescent="0.2">
      <c r="A495" s="82">
        <v>12.849968923412282</v>
      </c>
      <c r="B495">
        <f t="shared" si="7"/>
        <v>1.2849968923412282E-2</v>
      </c>
    </row>
    <row r="496" spans="1:2" x14ac:dyDescent="0.2">
      <c r="A496" s="82">
        <v>12.359765255816695</v>
      </c>
      <c r="B496">
        <f t="shared" si="7"/>
        <v>1.2359765255816696E-2</v>
      </c>
    </row>
    <row r="497" spans="1:2" x14ac:dyDescent="0.2">
      <c r="A497" s="82">
        <v>12.076381389436529</v>
      </c>
      <c r="B497">
        <f t="shared" si="7"/>
        <v>1.2076381389436529E-2</v>
      </c>
    </row>
    <row r="498" spans="1:2" x14ac:dyDescent="0.2">
      <c r="A498" s="82">
        <v>11.63059654318314</v>
      </c>
      <c r="B498">
        <f t="shared" si="7"/>
        <v>1.1630596543183141E-2</v>
      </c>
    </row>
    <row r="499" spans="1:2" x14ac:dyDescent="0.2">
      <c r="A499" s="82">
        <v>11.32954772711383</v>
      </c>
      <c r="B499">
        <f t="shared" si="7"/>
        <v>1.132954772711383E-2</v>
      </c>
    </row>
    <row r="500" spans="1:2" x14ac:dyDescent="0.2">
      <c r="A500" s="82">
        <v>11.713467468947828</v>
      </c>
      <c r="B500">
        <f t="shared" si="7"/>
        <v>1.1713467468947828E-2</v>
      </c>
    </row>
    <row r="501" spans="1:2" x14ac:dyDescent="0.2">
      <c r="A501" s="82">
        <v>11.796667504189628</v>
      </c>
      <c r="B501">
        <f t="shared" si="7"/>
        <v>1.1796667504189628E-2</v>
      </c>
    </row>
    <row r="502" spans="1:2" x14ac:dyDescent="0.2">
      <c r="A502" s="82">
        <v>11.88019692441404</v>
      </c>
      <c r="B502">
        <f t="shared" si="7"/>
        <v>1.1880196924414041E-2</v>
      </c>
    </row>
    <row r="503" spans="1:2" x14ac:dyDescent="0.2">
      <c r="A503" s="82">
        <v>11.796667504189628</v>
      </c>
      <c r="B503">
        <f t="shared" si="7"/>
        <v>1.1796667504189628E-2</v>
      </c>
    </row>
    <row r="504" spans="1:2" x14ac:dyDescent="0.2">
      <c r="A504" s="82">
        <v>11.796667504189628</v>
      </c>
      <c r="B504">
        <f t="shared" si="7"/>
        <v>1.1796667504189628E-2</v>
      </c>
    </row>
    <row r="505" spans="1:2" x14ac:dyDescent="0.2">
      <c r="A505" s="82">
        <v>11.852317169027195</v>
      </c>
      <c r="B505">
        <f t="shared" si="7"/>
        <v>1.1852317169027194E-2</v>
      </c>
    </row>
    <row r="506" spans="1:2" x14ac:dyDescent="0.2">
      <c r="A506" s="82">
        <v>11.713467468947828</v>
      </c>
      <c r="B506">
        <f t="shared" si="7"/>
        <v>1.1713467468947828E-2</v>
      </c>
    </row>
    <row r="507" spans="1:2" x14ac:dyDescent="0.2">
      <c r="A507" s="82">
        <v>11.852317169027195</v>
      </c>
      <c r="B507">
        <f t="shared" si="7"/>
        <v>1.1852317169027194E-2</v>
      </c>
    </row>
    <row r="508" spans="1:2" x14ac:dyDescent="0.2">
      <c r="A508" s="82">
        <v>12.048245018698756</v>
      </c>
      <c r="B508">
        <f t="shared" si="7"/>
        <v>1.2048245018698755E-2</v>
      </c>
    </row>
    <row r="509" spans="1:2" x14ac:dyDescent="0.2">
      <c r="A509" s="82">
        <v>12.076381389436529</v>
      </c>
      <c r="B509">
        <f t="shared" si="7"/>
        <v>1.2076381389436529E-2</v>
      </c>
    </row>
    <row r="510" spans="1:2" x14ac:dyDescent="0.2">
      <c r="A510" s="82">
        <v>11.908113308679445</v>
      </c>
      <c r="B510">
        <f t="shared" si="7"/>
        <v>1.1908113308679445E-2</v>
      </c>
    </row>
    <row r="511" spans="1:2" x14ac:dyDescent="0.2">
      <c r="A511" s="82">
        <v>11.713467468947828</v>
      </c>
      <c r="B511">
        <f t="shared" si="7"/>
        <v>1.1713467468947828E-2</v>
      </c>
    </row>
    <row r="512" spans="1:2" x14ac:dyDescent="0.2">
      <c r="A512" s="82">
        <v>11.68580727292994</v>
      </c>
      <c r="B512">
        <f t="shared" si="7"/>
        <v>1.168580727292994E-2</v>
      </c>
    </row>
    <row r="513" spans="1:2" x14ac:dyDescent="0.2">
      <c r="A513" s="82">
        <v>11.438509367596085</v>
      </c>
      <c r="B513">
        <f t="shared" si="7"/>
        <v>1.1438509367596085E-2</v>
      </c>
    </row>
    <row r="514" spans="1:2" x14ac:dyDescent="0.2">
      <c r="A514" s="82">
        <v>11.383955658212402</v>
      </c>
      <c r="B514">
        <f t="shared" ref="B514:B577" si="8">A514/1000</f>
        <v>1.1383955658212402E-2</v>
      </c>
    </row>
    <row r="515" spans="1:2" x14ac:dyDescent="0.2">
      <c r="A515" s="82">
        <v>11.302398402631393</v>
      </c>
      <c r="B515">
        <f t="shared" si="8"/>
        <v>1.1302398402631393E-2</v>
      </c>
    </row>
    <row r="516" spans="1:2" x14ac:dyDescent="0.2">
      <c r="A516" s="82">
        <v>11.32954772711383</v>
      </c>
      <c r="B516">
        <f t="shared" si="8"/>
        <v>1.132954772711383E-2</v>
      </c>
    </row>
    <row r="517" spans="1:2" x14ac:dyDescent="0.2">
      <c r="A517" s="82">
        <v>11.383955658212402</v>
      </c>
      <c r="B517">
        <f t="shared" si="8"/>
        <v>1.1383955658212402E-2</v>
      </c>
    </row>
    <row r="518" spans="1:2" x14ac:dyDescent="0.2">
      <c r="A518" s="82">
        <v>11.24820898415018</v>
      </c>
      <c r="B518">
        <f t="shared" si="8"/>
        <v>1.1248208984150181E-2</v>
      </c>
    </row>
    <row r="519" spans="1:2" x14ac:dyDescent="0.2">
      <c r="A519" s="82">
        <v>11.221168869467403</v>
      </c>
      <c r="B519">
        <f t="shared" si="8"/>
        <v>1.1221168869467403E-2</v>
      </c>
    </row>
    <row r="520" spans="1:2" x14ac:dyDescent="0.2">
      <c r="A520" s="82">
        <v>11.14026677937753</v>
      </c>
      <c r="B520">
        <f t="shared" si="8"/>
        <v>1.1140266779377531E-2</v>
      </c>
    </row>
    <row r="521" spans="1:2" x14ac:dyDescent="0.2">
      <c r="A521" s="82">
        <v>11.19416513735378</v>
      </c>
      <c r="B521">
        <f t="shared" si="8"/>
        <v>1.119416513735378E-2</v>
      </c>
    </row>
    <row r="522" spans="1:2" x14ac:dyDescent="0.2">
      <c r="A522" s="82">
        <v>11.113372132766502</v>
      </c>
      <c r="B522">
        <f t="shared" si="8"/>
        <v>1.1113372132766502E-2</v>
      </c>
    </row>
    <row r="523" spans="1:2" x14ac:dyDescent="0.2">
      <c r="A523" s="82">
        <v>11.032906197781374</v>
      </c>
      <c r="B523">
        <f t="shared" si="8"/>
        <v>1.1032906197781373E-2</v>
      </c>
    </row>
    <row r="524" spans="1:2" x14ac:dyDescent="0.2">
      <c r="A524" s="82">
        <v>10.926126573855683</v>
      </c>
      <c r="B524">
        <f t="shared" si="8"/>
        <v>1.0926126573855683E-2</v>
      </c>
    </row>
    <row r="525" spans="1:2" x14ac:dyDescent="0.2">
      <c r="A525" s="82">
        <v>10.926126573855683</v>
      </c>
      <c r="B525">
        <f t="shared" si="8"/>
        <v>1.0926126573855683E-2</v>
      </c>
    </row>
    <row r="526" spans="1:2" x14ac:dyDescent="0.2">
      <c r="A526" s="82">
        <v>10.714307526540217</v>
      </c>
      <c r="B526">
        <f t="shared" si="8"/>
        <v>1.0714307526540217E-2</v>
      </c>
    </row>
    <row r="527" spans="1:2" x14ac:dyDescent="0.2">
      <c r="A527" s="82">
        <v>10.793467998436203</v>
      </c>
      <c r="B527">
        <f t="shared" si="8"/>
        <v>1.0793467998436203E-2</v>
      </c>
    </row>
    <row r="528" spans="1:2" x14ac:dyDescent="0.2">
      <c r="A528" s="82">
        <v>10.687993085176569</v>
      </c>
      <c r="B528">
        <f t="shared" si="8"/>
        <v>1.0687993085176569E-2</v>
      </c>
    </row>
    <row r="529" spans="1:2" x14ac:dyDescent="0.2">
      <c r="A529" s="82">
        <v>10.767044972664642</v>
      </c>
      <c r="B529">
        <f t="shared" si="8"/>
        <v>1.0767044972664643E-2</v>
      </c>
    </row>
    <row r="530" spans="1:2" x14ac:dyDescent="0.2">
      <c r="A530" s="82">
        <v>10.952767051528694</v>
      </c>
      <c r="B530">
        <f t="shared" si="8"/>
        <v>1.0952767051528693E-2</v>
      </c>
    </row>
    <row r="531" spans="1:2" x14ac:dyDescent="0.2">
      <c r="A531" s="82">
        <v>10.899522364322776</v>
      </c>
      <c r="B531">
        <f t="shared" si="8"/>
        <v>1.0899522364322775E-2</v>
      </c>
    </row>
    <row r="532" spans="1:2" x14ac:dyDescent="0.2">
      <c r="A532" s="82">
        <v>10.872954412478345</v>
      </c>
      <c r="B532">
        <f t="shared" si="8"/>
        <v>1.0872954412478346E-2</v>
      </c>
    </row>
    <row r="533" spans="1:2" x14ac:dyDescent="0.2">
      <c r="A533" s="82">
        <v>10.609266761640015</v>
      </c>
      <c r="B533">
        <f t="shared" si="8"/>
        <v>1.0609266761640014E-2</v>
      </c>
    </row>
    <row r="534" spans="1:2" x14ac:dyDescent="0.2">
      <c r="A534" s="82">
        <v>10.478778925013415</v>
      </c>
      <c r="B534">
        <f t="shared" si="8"/>
        <v>1.0478778925013416E-2</v>
      </c>
    </row>
    <row r="535" spans="1:2" x14ac:dyDescent="0.2">
      <c r="A535" s="82">
        <v>10.375038326985358</v>
      </c>
      <c r="B535">
        <f t="shared" si="8"/>
        <v>1.0375038326985359E-2</v>
      </c>
    </row>
    <row r="536" spans="1:2" x14ac:dyDescent="0.2">
      <c r="A536" s="82">
        <v>10.400919379594209</v>
      </c>
      <c r="B536">
        <f t="shared" si="8"/>
        <v>1.0400919379594208E-2</v>
      </c>
    </row>
    <row r="537" spans="1:2" x14ac:dyDescent="0.2">
      <c r="A537" s="82">
        <v>10.349193321283764</v>
      </c>
      <c r="B537">
        <f t="shared" si="8"/>
        <v>1.0349193321283763E-2</v>
      </c>
    </row>
    <row r="538" spans="1:2" x14ac:dyDescent="0.2">
      <c r="A538" s="82">
        <v>10.297611408082924</v>
      </c>
      <c r="B538">
        <f t="shared" si="8"/>
        <v>1.0297611408082923E-2</v>
      </c>
    </row>
    <row r="539" spans="1:2" x14ac:dyDescent="0.2">
      <c r="A539" s="82">
        <v>10.09272350181873</v>
      </c>
      <c r="B539">
        <f t="shared" si="8"/>
        <v>1.009272350181873E-2</v>
      </c>
    </row>
    <row r="540" spans="1:2" x14ac:dyDescent="0.2">
      <c r="A540" s="82">
        <v>10.143729687204404</v>
      </c>
      <c r="B540">
        <f t="shared" si="8"/>
        <v>1.0143729687204403E-2</v>
      </c>
    </row>
    <row r="541" spans="1:2" x14ac:dyDescent="0.2">
      <c r="A541" s="82">
        <v>10.143729687204404</v>
      </c>
      <c r="B541">
        <f t="shared" si="8"/>
        <v>1.0143729687204403E-2</v>
      </c>
    </row>
    <row r="542" spans="1:2" x14ac:dyDescent="0.2">
      <c r="A542" s="82">
        <v>9.9405669108910235</v>
      </c>
      <c r="B542">
        <f t="shared" si="8"/>
        <v>9.9405669108910237E-3</v>
      </c>
    </row>
    <row r="543" spans="1:2" x14ac:dyDescent="0.2">
      <c r="A543" s="82">
        <v>9.8398466280345485</v>
      </c>
      <c r="B543">
        <f t="shared" si="8"/>
        <v>9.839846628034549E-3</v>
      </c>
    </row>
    <row r="544" spans="1:2" x14ac:dyDescent="0.2">
      <c r="A544" s="82">
        <v>9.8147561390779678</v>
      </c>
      <c r="B544">
        <f t="shared" si="8"/>
        <v>9.814756139077967E-3</v>
      </c>
    </row>
    <row r="545" spans="1:2" x14ac:dyDescent="0.2">
      <c r="A545" s="82">
        <v>9.6649648593098991</v>
      </c>
      <c r="B545">
        <f t="shared" si="8"/>
        <v>9.6649648593098991E-3</v>
      </c>
    </row>
    <row r="546" spans="1:2" x14ac:dyDescent="0.2">
      <c r="A546" s="82">
        <v>9.6153205168216118</v>
      </c>
      <c r="B546">
        <f t="shared" si="8"/>
        <v>9.6153205168216117E-3</v>
      </c>
    </row>
    <row r="547" spans="1:2" x14ac:dyDescent="0.2">
      <c r="A547" s="82">
        <v>9.5164604360541905</v>
      </c>
      <c r="B547">
        <f t="shared" si="8"/>
        <v>9.5164604360541902E-3</v>
      </c>
    </row>
    <row r="548" spans="1:2" x14ac:dyDescent="0.2">
      <c r="A548" s="82">
        <v>9.4672445232871496</v>
      </c>
      <c r="B548">
        <f t="shared" si="8"/>
        <v>9.4672445232871494E-3</v>
      </c>
    </row>
    <row r="549" spans="1:2" x14ac:dyDescent="0.2">
      <c r="A549" s="82">
        <v>9.3448285785793974</v>
      </c>
      <c r="B549">
        <f t="shared" si="8"/>
        <v>9.3448285785793974E-3</v>
      </c>
    </row>
    <row r="550" spans="1:2" x14ac:dyDescent="0.2">
      <c r="A550" s="82">
        <v>9.3448285785793974</v>
      </c>
      <c r="B550">
        <f t="shared" si="8"/>
        <v>9.3448285785793974E-3</v>
      </c>
    </row>
    <row r="551" spans="1:2" x14ac:dyDescent="0.2">
      <c r="A551" s="82">
        <v>9.3448285785793974</v>
      </c>
      <c r="B551">
        <f t="shared" si="8"/>
        <v>9.3448285785793974E-3</v>
      </c>
    </row>
    <row r="552" spans="1:2" x14ac:dyDescent="0.2">
      <c r="A552" s="82">
        <v>9.3448285785793974</v>
      </c>
      <c r="B552">
        <f t="shared" si="8"/>
        <v>9.3448285785793974E-3</v>
      </c>
    </row>
    <row r="553" spans="1:2" x14ac:dyDescent="0.2">
      <c r="A553" s="82">
        <v>9.3204522454581529</v>
      </c>
      <c r="B553">
        <f t="shared" si="8"/>
        <v>9.3204522454581537E-3</v>
      </c>
    </row>
    <row r="554" spans="1:2" x14ac:dyDescent="0.2">
      <c r="A554" s="82">
        <v>9.2475367599501048</v>
      </c>
      <c r="B554">
        <f t="shared" si="8"/>
        <v>9.2475367599501052E-3</v>
      </c>
    </row>
    <row r="555" spans="1:2" x14ac:dyDescent="0.2">
      <c r="A555" s="82">
        <v>9.1991042543554773</v>
      </c>
      <c r="B555">
        <f t="shared" si="8"/>
        <v>9.1991042543554773E-3</v>
      </c>
    </row>
    <row r="556" spans="1:2" x14ac:dyDescent="0.2">
      <c r="A556" s="82">
        <v>9.2475367599501048</v>
      </c>
      <c r="B556">
        <f t="shared" si="8"/>
        <v>9.2475367599501052E-3</v>
      </c>
    </row>
    <row r="557" spans="1:2" x14ac:dyDescent="0.2">
      <c r="A557" s="82">
        <v>9.1749413138917451</v>
      </c>
      <c r="B557">
        <f t="shared" si="8"/>
        <v>9.1749413138917449E-3</v>
      </c>
    </row>
    <row r="558" spans="1:2" x14ac:dyDescent="0.2">
      <c r="A558" s="82">
        <v>9.126722002388453</v>
      </c>
      <c r="B558">
        <f t="shared" si="8"/>
        <v>9.1267220023884526E-3</v>
      </c>
    </row>
    <row r="559" spans="1:2" x14ac:dyDescent="0.2">
      <c r="A559" s="82">
        <v>9.0786447096839176</v>
      </c>
      <c r="B559">
        <f t="shared" si="8"/>
        <v>9.0786447096839178E-3</v>
      </c>
    </row>
    <row r="560" spans="1:2" x14ac:dyDescent="0.2">
      <c r="A560" s="82">
        <v>9.0307093471258906</v>
      </c>
      <c r="B560">
        <f t="shared" si="8"/>
        <v>9.0307093471258901E-3</v>
      </c>
    </row>
    <row r="561" spans="1:2" x14ac:dyDescent="0.2">
      <c r="A561" s="82">
        <v>9.0067948619066307</v>
      </c>
      <c r="B561">
        <f t="shared" si="8"/>
        <v>9.0067948619066314E-3</v>
      </c>
    </row>
    <row r="562" spans="1:2" x14ac:dyDescent="0.2">
      <c r="A562" s="82">
        <v>8.9114913019739976</v>
      </c>
      <c r="B562">
        <f t="shared" si="8"/>
        <v>8.9114913019739984E-3</v>
      </c>
    </row>
    <row r="563" spans="1:2" x14ac:dyDescent="0.2">
      <c r="A563" s="82">
        <v>8.9590722280141648</v>
      </c>
      <c r="B563">
        <f t="shared" si="8"/>
        <v>8.9590722280141651E-3</v>
      </c>
    </row>
    <row r="564" spans="1:2" x14ac:dyDescent="0.2">
      <c r="A564" s="82">
        <v>8.9829158259107995</v>
      </c>
      <c r="B564">
        <f t="shared" si="8"/>
        <v>8.9829158259107991E-3</v>
      </c>
    </row>
    <row r="565" spans="1:2" x14ac:dyDescent="0.2">
      <c r="A565" s="82">
        <v>9.0067948619066307</v>
      </c>
      <c r="B565">
        <f t="shared" si="8"/>
        <v>9.0067948619066314E-3</v>
      </c>
    </row>
    <row r="566" spans="1:2" x14ac:dyDescent="0.2">
      <c r="A566" s="82">
        <v>8.9829158259107995</v>
      </c>
      <c r="B566">
        <f t="shared" si="8"/>
        <v>8.9829158259107991E-3</v>
      </c>
    </row>
    <row r="567" spans="1:2" x14ac:dyDescent="0.2">
      <c r="A567" s="82">
        <v>9.0546592926832528</v>
      </c>
      <c r="B567">
        <f t="shared" si="8"/>
        <v>9.0546592926832523E-3</v>
      </c>
    </row>
    <row r="568" spans="1:2" x14ac:dyDescent="0.2">
      <c r="A568" s="82">
        <v>9.0546592926832528</v>
      </c>
      <c r="B568">
        <f t="shared" si="8"/>
        <v>9.0546592926832523E-3</v>
      </c>
    </row>
    <row r="569" spans="1:2" x14ac:dyDescent="0.2">
      <c r="A569" s="82">
        <v>9.0546592926832528</v>
      </c>
      <c r="B569">
        <f t="shared" si="8"/>
        <v>9.0546592926832523E-3</v>
      </c>
    </row>
    <row r="570" spans="1:2" x14ac:dyDescent="0.2">
      <c r="A570" s="82">
        <v>9.0786447096839176</v>
      </c>
      <c r="B570">
        <f t="shared" si="8"/>
        <v>9.0786447096839178E-3</v>
      </c>
    </row>
    <row r="571" spans="1:2" x14ac:dyDescent="0.2">
      <c r="A571" s="82">
        <v>9.223302732695192</v>
      </c>
      <c r="B571">
        <f t="shared" si="8"/>
        <v>9.2233027326951919E-3</v>
      </c>
    </row>
    <row r="572" spans="1:2" x14ac:dyDescent="0.2">
      <c r="A572" s="82">
        <v>9.2961115053157091</v>
      </c>
      <c r="B572">
        <f t="shared" si="8"/>
        <v>9.2961115053157087E-3</v>
      </c>
    </row>
    <row r="573" spans="1:2" x14ac:dyDescent="0.2">
      <c r="A573" s="82">
        <v>9.3448285785793974</v>
      </c>
      <c r="B573">
        <f t="shared" si="8"/>
        <v>9.3448285785793974E-3</v>
      </c>
    </row>
    <row r="574" spans="1:2" x14ac:dyDescent="0.2">
      <c r="A574" s="82">
        <v>9.4426900605668092</v>
      </c>
      <c r="B574">
        <f t="shared" si="8"/>
        <v>9.4426900605668086E-3</v>
      </c>
    </row>
    <row r="575" spans="1:2" x14ac:dyDescent="0.2">
      <c r="A575" s="82">
        <v>9.4181712456962376</v>
      </c>
      <c r="B575">
        <f t="shared" si="8"/>
        <v>9.4181712456962371E-3</v>
      </c>
    </row>
    <row r="576" spans="1:2" x14ac:dyDescent="0.2">
      <c r="A576" s="83">
        <v>9.541121907966593</v>
      </c>
      <c r="B576">
        <f t="shared" si="8"/>
        <v>9.5411219079665922E-3</v>
      </c>
    </row>
    <row r="577" spans="1:2" x14ac:dyDescent="0.2">
      <c r="A577" s="81">
        <v>9.4426900605668092</v>
      </c>
      <c r="B577">
        <f t="shared" si="8"/>
        <v>9.4426900605668086E-3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24"/>
  <sheetViews>
    <sheetView workbookViewId="0">
      <selection activeCell="C36" sqref="C36"/>
    </sheetView>
  </sheetViews>
  <sheetFormatPr defaultRowHeight="12.75" x14ac:dyDescent="0.2"/>
  <sheetData>
    <row r="1" spans="1:3" x14ac:dyDescent="0.2">
      <c r="A1" t="s">
        <v>5</v>
      </c>
      <c r="B1" t="s">
        <v>16</v>
      </c>
      <c r="C1" t="s">
        <v>17</v>
      </c>
    </row>
    <row r="2" spans="1:3" x14ac:dyDescent="0.2">
      <c r="A2">
        <v>40867</v>
      </c>
      <c r="B2">
        <v>0.38007142230941399</v>
      </c>
      <c r="C2">
        <v>0.32996038901914554</v>
      </c>
    </row>
    <row r="3" spans="1:3" x14ac:dyDescent="0.2">
      <c r="A3">
        <v>40868</v>
      </c>
      <c r="B3">
        <v>0.38007142230941399</v>
      </c>
      <c r="C3">
        <v>0.32653125700041086</v>
      </c>
    </row>
    <row r="4" spans="1:3" x14ac:dyDescent="0.2">
      <c r="A4">
        <v>40869</v>
      </c>
      <c r="B4">
        <v>0.38199033821945078</v>
      </c>
      <c r="C4">
        <v>0.32313925267590649</v>
      </c>
    </row>
    <row r="5" spans="1:3" x14ac:dyDescent="0.2">
      <c r="A5">
        <v>40870</v>
      </c>
      <c r="B5">
        <v>0.38584438768808077</v>
      </c>
      <c r="C5">
        <v>0.31978397160361005</v>
      </c>
    </row>
    <row r="6" spans="1:3" x14ac:dyDescent="0.2">
      <c r="A6">
        <v>40871</v>
      </c>
      <c r="B6">
        <v>0.38777952766511353</v>
      </c>
      <c r="C6">
        <v>0.31646501374966735</v>
      </c>
    </row>
    <row r="7" spans="1:3" x14ac:dyDescent="0.2">
      <c r="A7">
        <v>40872</v>
      </c>
      <c r="B7">
        <v>0.38972008207427211</v>
      </c>
      <c r="C7">
        <v>0.31318198344034381</v>
      </c>
    </row>
    <row r="8" spans="1:3" x14ac:dyDescent="0.2">
      <c r="A8">
        <v>40873</v>
      </c>
      <c r="B8">
        <v>0.38972008207427211</v>
      </c>
      <c r="C8">
        <v>0.30993448931449891</v>
      </c>
    </row>
    <row r="9" spans="1:3" x14ac:dyDescent="0.2">
      <c r="A9">
        <v>40874</v>
      </c>
      <c r="B9">
        <v>0.39166605411184108</v>
      </c>
      <c r="C9">
        <v>0.30672214427657968</v>
      </c>
    </row>
    <row r="10" spans="1:3" x14ac:dyDescent="0.2">
      <c r="A10">
        <v>40875</v>
      </c>
      <c r="B10">
        <v>0.36117881752619946</v>
      </c>
      <c r="C10">
        <v>0.30354456545012587</v>
      </c>
    </row>
    <row r="11" spans="1:3" x14ac:dyDescent="0.2">
      <c r="A11">
        <v>40876</v>
      </c>
      <c r="B11">
        <v>0.35561588243179215</v>
      </c>
      <c r="C11">
        <v>0.30040137413178181</v>
      </c>
    </row>
    <row r="12" spans="1:3" x14ac:dyDescent="0.2">
      <c r="A12">
        <v>40877</v>
      </c>
      <c r="B12">
        <v>0.35377229369343127</v>
      </c>
      <c r="C12">
        <v>0.29729219574581034</v>
      </c>
    </row>
    <row r="13" spans="1:3" x14ac:dyDescent="0.2">
      <c r="A13">
        <v>40878</v>
      </c>
      <c r="B13">
        <v>0.35561588243179215</v>
      </c>
      <c r="C13">
        <v>0.29421665979910144</v>
      </c>
    </row>
    <row r="14" spans="1:3" x14ac:dyDescent="0.2">
      <c r="A14">
        <v>40879</v>
      </c>
      <c r="B14">
        <v>0.35561588243179215</v>
      </c>
      <c r="C14">
        <v>0.29117439983667248</v>
      </c>
    </row>
    <row r="15" spans="1:3" x14ac:dyDescent="0.2">
      <c r="A15">
        <v>40880</v>
      </c>
      <c r="B15">
        <v>0.35377229369343127</v>
      </c>
      <c r="C15">
        <v>0.28816505339765225</v>
      </c>
    </row>
    <row r="16" spans="1:3" x14ac:dyDescent="0.2">
      <c r="A16">
        <v>40881</v>
      </c>
      <c r="B16">
        <v>0.35377229369343127</v>
      </c>
      <c r="C16">
        <v>0.28518826197174579</v>
      </c>
    </row>
    <row r="17" spans="1:3" x14ac:dyDescent="0.2">
      <c r="A17">
        <v>40882</v>
      </c>
      <c r="B17">
        <v>0.35561588243179215</v>
      </c>
      <c r="C17">
        <v>0.28224367095617325</v>
      </c>
    </row>
    <row r="18" spans="1:3" x14ac:dyDescent="0.2">
      <c r="A18">
        <v>40883</v>
      </c>
      <c r="B18">
        <v>0.35746483045979682</v>
      </c>
      <c r="C18">
        <v>0.27933092961307815</v>
      </c>
    </row>
    <row r="19" spans="1:3" x14ac:dyDescent="0.2">
      <c r="A19">
        <v>40884</v>
      </c>
      <c r="B19">
        <v>0.36491428112080854</v>
      </c>
      <c r="C19">
        <v>0.27644969102740002</v>
      </c>
    </row>
    <row r="20" spans="1:3" x14ac:dyDescent="0.2">
      <c r="A20">
        <v>40885</v>
      </c>
      <c r="B20">
        <v>0.3667900747886505</v>
      </c>
      <c r="C20">
        <v>0.27359961206520644</v>
      </c>
    </row>
    <row r="21" spans="1:3" x14ac:dyDescent="0.2">
      <c r="A21">
        <v>40886</v>
      </c>
      <c r="B21">
        <v>0.36867124738466506</v>
      </c>
      <c r="C21">
        <v>0.2707803533324783</v>
      </c>
    </row>
    <row r="22" spans="1:3" x14ac:dyDescent="0.2">
      <c r="A22">
        <v>40887</v>
      </c>
      <c r="B22">
        <v>0.37055780216297823</v>
      </c>
      <c r="C22">
        <v>0.26799157913434574</v>
      </c>
    </row>
    <row r="23" spans="1:3" x14ac:dyDescent="0.2">
      <c r="A23">
        <v>40888</v>
      </c>
      <c r="B23">
        <v>0.3781579079945907</v>
      </c>
      <c r="C23">
        <v>0.26523295743476727</v>
      </c>
    </row>
    <row r="24" spans="1:3" x14ac:dyDescent="0.2">
      <c r="A24">
        <v>40889</v>
      </c>
      <c r="B24">
        <v>0.38199033821945078</v>
      </c>
      <c r="C24">
        <v>0.26250415981664893</v>
      </c>
    </row>
    <row r="25" spans="1:3" x14ac:dyDescent="0.2">
      <c r="A25">
        <v>40890</v>
      </c>
      <c r="B25">
        <v>0.38972008207427211</v>
      </c>
      <c r="C25">
        <v>0.25980486144239778</v>
      </c>
    </row>
    <row r="26" spans="1:3" x14ac:dyDescent="0.2">
      <c r="A26">
        <v>40891</v>
      </c>
      <c r="B26">
        <v>0.38584438768808077</v>
      </c>
      <c r="C26">
        <v>0.25713474101490591</v>
      </c>
    </row>
    <row r="27" spans="1:3" x14ac:dyDescent="0.2">
      <c r="A27">
        <v>40892</v>
      </c>
      <c r="B27">
        <v>0.38391465894173288</v>
      </c>
      <c r="C27">
        <v>0.25449348073895905</v>
      </c>
    </row>
    <row r="28" spans="1:3" x14ac:dyDescent="0.2">
      <c r="A28">
        <v>40893</v>
      </c>
      <c r="B28">
        <v>0.38584438768808077</v>
      </c>
      <c r="C28">
        <v>0.25188076628306655</v>
      </c>
    </row>
    <row r="29" spans="1:3" x14ac:dyDescent="0.2">
      <c r="A29">
        <v>40894</v>
      </c>
      <c r="B29">
        <v>0.38972008207427211</v>
      </c>
      <c r="C29">
        <v>0.24929628674170673</v>
      </c>
    </row>
    <row r="30" spans="1:3" x14ac:dyDescent="0.2">
      <c r="A30">
        <v>40895</v>
      </c>
      <c r="B30">
        <v>0.38972008207427211</v>
      </c>
      <c r="C30">
        <v>0.24673973459798429</v>
      </c>
    </row>
    <row r="31" spans="1:3" x14ac:dyDescent="0.2">
      <c r="A31">
        <v>40896</v>
      </c>
      <c r="B31">
        <v>0.39361744696896472</v>
      </c>
      <c r="C31">
        <v>0.24421080568669423</v>
      </c>
    </row>
    <row r="32" spans="1:3" x14ac:dyDescent="0.2">
      <c r="A32">
        <v>40897</v>
      </c>
      <c r="B32">
        <v>0.39166605411184108</v>
      </c>
      <c r="C32">
        <v>0.2417091991577891</v>
      </c>
    </row>
    <row r="33" spans="1:3" x14ac:dyDescent="0.2">
      <c r="A33">
        <v>40898</v>
      </c>
      <c r="B33">
        <v>0.39166605411184108</v>
      </c>
      <c r="C33">
        <v>0.23923461744024355</v>
      </c>
    </row>
    <row r="34" spans="1:3" x14ac:dyDescent="0.2">
      <c r="A34">
        <v>40899</v>
      </c>
      <c r="B34">
        <v>0.39557426383167199</v>
      </c>
      <c r="C34">
        <v>0.23678676620631361</v>
      </c>
    </row>
    <row r="35" spans="1:3" x14ac:dyDescent="0.2">
      <c r="A35">
        <v>40900</v>
      </c>
      <c r="B35">
        <v>0.40543981938399842</v>
      </c>
      <c r="C35">
        <v>0.23436535433618502</v>
      </c>
    </row>
    <row r="36" spans="1:3" x14ac:dyDescent="0.2">
      <c r="A36">
        <v>40901</v>
      </c>
      <c r="B36">
        <v>0.40942412058712985</v>
      </c>
      <c r="C36">
        <v>0.23197009388300691</v>
      </c>
    </row>
    <row r="37" spans="1:3" x14ac:dyDescent="0.2">
      <c r="A37">
        <v>40902</v>
      </c>
      <c r="B37">
        <v>0.41343021903259242</v>
      </c>
      <c r="C37">
        <v>0.22960070003830702</v>
      </c>
    </row>
    <row r="38" spans="1:3" x14ac:dyDescent="0.2">
      <c r="A38">
        <v>40903</v>
      </c>
      <c r="B38">
        <v>0.41544145007016259</v>
      </c>
      <c r="C38">
        <v>0.22725689109778333</v>
      </c>
    </row>
    <row r="39" spans="1:3" x14ac:dyDescent="0.2">
      <c r="A39">
        <v>40904</v>
      </c>
      <c r="B39">
        <v>0.41544145007016259</v>
      </c>
      <c r="C39">
        <v>0.22493838842746913</v>
      </c>
    </row>
    <row r="40" spans="1:3" x14ac:dyDescent="0.2">
      <c r="A40">
        <v>40905</v>
      </c>
      <c r="B40">
        <v>0.41142444358354335</v>
      </c>
      <c r="C40">
        <v>0.22264491643026629</v>
      </c>
    </row>
    <row r="41" spans="1:3" x14ac:dyDescent="0.2">
      <c r="A41">
        <v>40906</v>
      </c>
      <c r="B41">
        <v>0.41544145007016259</v>
      </c>
      <c r="C41">
        <v>0.22037620251284398</v>
      </c>
    </row>
    <row r="42" spans="1:3" x14ac:dyDescent="0.2">
      <c r="A42">
        <v>40907</v>
      </c>
      <c r="B42">
        <v>0.41544145007016259</v>
      </c>
      <c r="C42">
        <v>0.21813197705289758</v>
      </c>
    </row>
    <row r="43" spans="1:3" x14ac:dyDescent="0.2">
      <c r="A43">
        <v>40908</v>
      </c>
      <c r="B43">
        <v>0.41142444358354335</v>
      </c>
      <c r="C43">
        <v>0.21591197336676476</v>
      </c>
    </row>
    <row r="44" spans="1:3" x14ac:dyDescent="0.2">
      <c r="A44">
        <v>40909</v>
      </c>
      <c r="B44">
        <v>0.40942412058712985</v>
      </c>
      <c r="C44">
        <v>0.21371592767739472</v>
      </c>
    </row>
    <row r="45" spans="1:3" x14ac:dyDescent="0.2">
      <c r="A45">
        <v>40910</v>
      </c>
      <c r="B45">
        <v>0.42762357864753553</v>
      </c>
      <c r="C45">
        <v>0.21154357908266608</v>
      </c>
    </row>
    <row r="46" spans="1:3" x14ac:dyDescent="0.2">
      <c r="A46">
        <v>40911</v>
      </c>
      <c r="B46">
        <v>0.43172807425124393</v>
      </c>
      <c r="C46">
        <v>0.2093946695240507</v>
      </c>
    </row>
    <row r="47" spans="1:3" x14ac:dyDescent="0.2">
      <c r="A47">
        <v>40912</v>
      </c>
      <c r="B47">
        <v>0.42762357864753553</v>
      </c>
      <c r="C47">
        <v>0.20726894375561844</v>
      </c>
    </row>
    <row r="48" spans="1:3" x14ac:dyDescent="0.2">
      <c r="A48">
        <v>40913</v>
      </c>
      <c r="B48">
        <v>0.43172807425124393</v>
      </c>
      <c r="C48">
        <v>0.20516614931338034</v>
      </c>
    </row>
    <row r="49" spans="1:3" x14ac:dyDescent="0.2">
      <c r="A49">
        <v>40914</v>
      </c>
      <c r="B49">
        <v>0.42967308619924233</v>
      </c>
      <c r="C49">
        <v>0.20308603648496559</v>
      </c>
    </row>
    <row r="50" spans="1:3" x14ac:dyDescent="0.2">
      <c r="A50">
        <v>40915</v>
      </c>
      <c r="B50">
        <v>0.43172807425124393</v>
      </c>
      <c r="C50">
        <v>0.20102835827962912</v>
      </c>
    </row>
    <row r="51" spans="1:3" x14ac:dyDescent="0.2">
      <c r="A51">
        <v>40916</v>
      </c>
      <c r="B51">
        <v>0.43172807425124393</v>
      </c>
      <c r="C51">
        <v>0.19899287039858607</v>
      </c>
    </row>
    <row r="52" spans="1:3" x14ac:dyDescent="0.2">
      <c r="A52">
        <v>40917</v>
      </c>
      <c r="B52">
        <v>0.43172807425124393</v>
      </c>
      <c r="C52">
        <v>0.19697933120566985</v>
      </c>
    </row>
    <row r="53" spans="1:3" x14ac:dyDescent="0.2">
      <c r="A53">
        <v>40918</v>
      </c>
      <c r="B53">
        <v>0.42967308619924233</v>
      </c>
      <c r="C53">
        <v>0.19498750169830964</v>
      </c>
    </row>
    <row r="54" spans="1:3" x14ac:dyDescent="0.2">
      <c r="A54">
        <v>40919</v>
      </c>
      <c r="B54">
        <v>0.42557954849902979</v>
      </c>
      <c r="C54">
        <v>0.19301714547882448</v>
      </c>
    </row>
    <row r="55" spans="1:3" x14ac:dyDescent="0.2">
      <c r="A55">
        <v>40920</v>
      </c>
      <c r="B55">
        <v>0.42354099265184481</v>
      </c>
      <c r="C55">
        <v>0.19106802872603035</v>
      </c>
    </row>
    <row r="56" spans="1:3" x14ac:dyDescent="0.2">
      <c r="A56">
        <v>40921</v>
      </c>
      <c r="B56">
        <v>0.42354099265184481</v>
      </c>
      <c r="C56">
        <v>0.18913992016715633</v>
      </c>
    </row>
    <row r="57" spans="1:3" x14ac:dyDescent="0.2">
      <c r="A57">
        <v>40922</v>
      </c>
      <c r="B57">
        <v>0.42557954849902979</v>
      </c>
      <c r="C57">
        <v>0.18723259105006751</v>
      </c>
    </row>
    <row r="58" spans="1:3" x14ac:dyDescent="0.2">
      <c r="A58">
        <v>40923</v>
      </c>
      <c r="B58">
        <v>0.42557954849902979</v>
      </c>
      <c r="C58">
        <v>0.18534581511578982</v>
      </c>
    </row>
    <row r="59" spans="1:3" x14ac:dyDescent="0.2">
      <c r="A59">
        <v>40924</v>
      </c>
      <c r="B59">
        <v>0.42557954849902979</v>
      </c>
      <c r="C59">
        <v>0.18347936857133526</v>
      </c>
    </row>
    <row r="60" spans="1:3" x14ac:dyDescent="0.2">
      <c r="A60">
        <v>40925</v>
      </c>
      <c r="B60">
        <v>0.42762357864753553</v>
      </c>
      <c r="C60">
        <v>0.18163303006282255</v>
      </c>
    </row>
    <row r="61" spans="1:3" x14ac:dyDescent="0.2">
      <c r="A61">
        <v>40926</v>
      </c>
      <c r="B61">
        <v>0.42557954849902979</v>
      </c>
      <c r="C61">
        <v>0.17980658064889138</v>
      </c>
    </row>
    <row r="62" spans="1:3" x14ac:dyDescent="0.2">
      <c r="A62">
        <v>40927</v>
      </c>
      <c r="B62">
        <v>0.42354099265184481</v>
      </c>
      <c r="C62">
        <v>0.17799980377440591</v>
      </c>
    </row>
    <row r="63" spans="1:3" x14ac:dyDescent="0.2">
      <c r="A63">
        <v>40928</v>
      </c>
      <c r="B63">
        <v>0.41544145007016259</v>
      </c>
      <c r="C63">
        <v>0.17621248524444541</v>
      </c>
    </row>
    <row r="64" spans="1:3" x14ac:dyDescent="0.2">
      <c r="A64">
        <v>40929</v>
      </c>
      <c r="B64">
        <v>0.40742924690253624</v>
      </c>
      <c r="C64">
        <v>0.1744444131985779</v>
      </c>
    </row>
    <row r="65" spans="1:3" x14ac:dyDescent="0.2">
      <c r="A65">
        <v>40930</v>
      </c>
      <c r="B65">
        <v>0.40345583488078623</v>
      </c>
      <c r="C65">
        <v>0.17269537808541474</v>
      </c>
    </row>
    <row r="66" spans="1:3" x14ac:dyDescent="0.2">
      <c r="A66">
        <v>40931</v>
      </c>
      <c r="B66">
        <v>0.39950418229246465</v>
      </c>
      <c r="C66">
        <v>0.17096517263744199</v>
      </c>
    </row>
    <row r="67" spans="1:3" x14ac:dyDescent="0.2">
      <c r="A67">
        <v>40932</v>
      </c>
      <c r="B67">
        <v>0.39950418229246465</v>
      </c>
      <c r="C67">
        <v>0.16925359184612659</v>
      </c>
    </row>
    <row r="68" spans="1:3" x14ac:dyDescent="0.2">
      <c r="A68">
        <v>40933</v>
      </c>
      <c r="B68">
        <v>0.39753650788088996</v>
      </c>
      <c r="C68">
        <v>0.16756043293729375</v>
      </c>
    </row>
    <row r="69" spans="1:3" x14ac:dyDescent="0.2">
      <c r="A69">
        <v>40934</v>
      </c>
      <c r="B69">
        <v>0.39361744696896472</v>
      </c>
      <c r="C69">
        <v>0.16588549534677255</v>
      </c>
    </row>
    <row r="70" spans="1:3" x14ac:dyDescent="0.2">
      <c r="A70">
        <v>40935</v>
      </c>
      <c r="B70">
        <v>0.38972008207427211</v>
      </c>
      <c r="C70">
        <v>0.16422858069630714</v>
      </c>
    </row>
    <row r="71" spans="1:3" x14ac:dyDescent="0.2">
      <c r="A71">
        <v>40936</v>
      </c>
      <c r="B71">
        <v>0.38391465894173288</v>
      </c>
      <c r="C71">
        <v>0.16258949276973064</v>
      </c>
    </row>
    <row r="72" spans="1:3" x14ac:dyDescent="0.2">
      <c r="A72">
        <v>40937</v>
      </c>
      <c r="B72">
        <v>0.38199033821945078</v>
      </c>
      <c r="C72">
        <v>0.16096803748939845</v>
      </c>
    </row>
    <row r="73" spans="1:3" x14ac:dyDescent="0.2">
      <c r="A73">
        <v>40938</v>
      </c>
      <c r="B73">
        <v>0.38777952766511353</v>
      </c>
      <c r="C73">
        <v>0.15936402289287865</v>
      </c>
    </row>
    <row r="74" spans="1:3" x14ac:dyDescent="0.2">
      <c r="A74">
        <v>40939</v>
      </c>
      <c r="B74">
        <v>0.39361744696896472</v>
      </c>
      <c r="C74">
        <v>0.15777725910989643</v>
      </c>
    </row>
    <row r="75" spans="1:3" x14ac:dyDescent="0.2">
      <c r="A75">
        <v>40940</v>
      </c>
      <c r="B75">
        <v>0.39166605411184108</v>
      </c>
      <c r="C75">
        <v>0.15620755833952987</v>
      </c>
    </row>
    <row r="76" spans="1:3" x14ac:dyDescent="0.2">
      <c r="A76">
        <v>40941</v>
      </c>
      <c r="B76">
        <v>0.38972008207427211</v>
      </c>
      <c r="C76">
        <v>0.15465473482765396</v>
      </c>
    </row>
    <row r="77" spans="1:3" x14ac:dyDescent="0.2">
      <c r="A77">
        <v>40942</v>
      </c>
      <c r="B77">
        <v>0.38199033821945078</v>
      </c>
      <c r="C77">
        <v>0.15311860484463111</v>
      </c>
    </row>
    <row r="78" spans="1:3" x14ac:dyDescent="0.2">
      <c r="A78">
        <v>40943</v>
      </c>
      <c r="B78">
        <v>0.38199033821945078</v>
      </c>
      <c r="C78">
        <v>0.15159898666324428</v>
      </c>
    </row>
    <row r="79" spans="1:3" x14ac:dyDescent="0.2">
      <c r="A79">
        <v>40944</v>
      </c>
      <c r="B79">
        <v>0.38391465894173288</v>
      </c>
      <c r="C79">
        <v>0.15009570053687077</v>
      </c>
    </row>
    <row r="80" spans="1:3" x14ac:dyDescent="0.2">
      <c r="A80">
        <v>40945</v>
      </c>
      <c r="B80">
        <v>0.38972008207427211</v>
      </c>
      <c r="C80">
        <v>0.14860856867789413</v>
      </c>
    </row>
    <row r="81" spans="1:3" x14ac:dyDescent="0.2">
      <c r="A81">
        <v>40946</v>
      </c>
      <c r="B81">
        <v>0.38972008207427211</v>
      </c>
      <c r="C81">
        <v>0.14713741523635107</v>
      </c>
    </row>
    <row r="82" spans="1:3" x14ac:dyDescent="0.2">
      <c r="A82">
        <v>40947</v>
      </c>
      <c r="B82">
        <v>0.38777952766511353</v>
      </c>
      <c r="C82">
        <v>0.14568206627881147</v>
      </c>
    </row>
    <row r="83" spans="1:3" x14ac:dyDescent="0.2">
      <c r="A83">
        <v>40948</v>
      </c>
      <c r="B83">
        <v>0.38777952766511353</v>
      </c>
      <c r="C83">
        <v>0.14424234976748809</v>
      </c>
    </row>
    <row r="84" spans="1:3" x14ac:dyDescent="0.2">
      <c r="A84">
        <v>40949</v>
      </c>
      <c r="B84">
        <v>0.39166605411184108</v>
      </c>
      <c r="C84">
        <v>0.1428180955395747</v>
      </c>
    </row>
    <row r="85" spans="1:3" x14ac:dyDescent="0.2">
      <c r="A85">
        <v>40950</v>
      </c>
      <c r="B85">
        <v>0.38391465894173288</v>
      </c>
      <c r="C85">
        <v>0.14140913528680865</v>
      </c>
    </row>
    <row r="86" spans="1:3" x14ac:dyDescent="0.2">
      <c r="A86">
        <v>40951</v>
      </c>
      <c r="B86">
        <v>0.3781579079945907</v>
      </c>
      <c r="C86">
        <v>0.14001530253525676</v>
      </c>
    </row>
    <row r="87" spans="1:3" x14ac:dyDescent="0.2">
      <c r="A87">
        <v>40952</v>
      </c>
      <c r="B87">
        <v>0.37624979205270664</v>
      </c>
      <c r="C87">
        <v>0.13863643262532135</v>
      </c>
    </row>
    <row r="88" spans="1:3" x14ac:dyDescent="0.2">
      <c r="A88">
        <v>40953</v>
      </c>
      <c r="B88">
        <v>0.37434707125623251</v>
      </c>
      <c r="C88">
        <v>0.13727236269196419</v>
      </c>
    </row>
    <row r="89" spans="1:3" x14ac:dyDescent="0.2">
      <c r="A89">
        <v>40954</v>
      </c>
      <c r="B89">
        <v>0.38007142230941399</v>
      </c>
      <c r="C89">
        <v>0.13592293164514599</v>
      </c>
    </row>
    <row r="90" spans="1:3" x14ac:dyDescent="0.2">
      <c r="A90">
        <v>40955</v>
      </c>
      <c r="B90">
        <v>0.3781579079945907</v>
      </c>
      <c r="C90">
        <v>0.13458798015047926</v>
      </c>
    </row>
    <row r="91" spans="1:3" x14ac:dyDescent="0.2">
      <c r="A91">
        <v>40956</v>
      </c>
      <c r="B91">
        <v>0.3781579079945907</v>
      </c>
      <c r="C91">
        <v>0.13326735061009171</v>
      </c>
    </row>
    <row r="92" spans="1:3" x14ac:dyDescent="0.2">
      <c r="A92">
        <v>40957</v>
      </c>
      <c r="B92">
        <v>0.37624979205270664</v>
      </c>
      <c r="C92">
        <v>0.13196088714369875</v>
      </c>
    </row>
    <row r="93" spans="1:3" x14ac:dyDescent="0.2">
      <c r="A93">
        <v>40958</v>
      </c>
      <c r="B93">
        <v>0.37624979205270664</v>
      </c>
      <c r="C93">
        <v>0.13066843556988189</v>
      </c>
    </row>
    <row r="94" spans="1:3" x14ac:dyDescent="0.2">
      <c r="A94">
        <v>40959</v>
      </c>
      <c r="B94">
        <v>0.38007142230941399</v>
      </c>
      <c r="C94">
        <v>0.1293898433875712</v>
      </c>
    </row>
    <row r="95" spans="1:3" x14ac:dyDescent="0.2">
      <c r="A95">
        <v>40960</v>
      </c>
      <c r="B95">
        <v>0.38007142230941399</v>
      </c>
      <c r="C95">
        <v>0.12812495975772997</v>
      </c>
    </row>
    <row r="96" spans="1:3" x14ac:dyDescent="0.2">
      <c r="A96">
        <v>40961</v>
      </c>
      <c r="B96">
        <v>0.3781579079945907</v>
      </c>
      <c r="C96">
        <v>0.12687363548523858</v>
      </c>
    </row>
    <row r="97" spans="1:3" x14ac:dyDescent="0.2">
      <c r="A97">
        <v>40962</v>
      </c>
      <c r="B97">
        <v>0.38007142230941399</v>
      </c>
      <c r="C97">
        <v>0.12563572300097606</v>
      </c>
    </row>
    <row r="98" spans="1:3" x14ac:dyDescent="0.2">
      <c r="A98">
        <v>40963</v>
      </c>
      <c r="B98">
        <v>0.3781579079945907</v>
      </c>
      <c r="C98">
        <v>0.12441107634409715</v>
      </c>
    </row>
    <row r="99" spans="1:3" x14ac:dyDescent="0.2">
      <c r="A99">
        <v>40964</v>
      </c>
      <c r="B99">
        <v>0.38199033821945078</v>
      </c>
      <c r="C99">
        <v>0.12319955114450201</v>
      </c>
    </row>
    <row r="100" spans="1:3" x14ac:dyDescent="0.2">
      <c r="A100">
        <v>40965</v>
      </c>
      <c r="B100">
        <v>0.3781579079945907</v>
      </c>
      <c r="C100">
        <v>0.12200100460549754</v>
      </c>
    </row>
    <row r="101" spans="1:3" x14ac:dyDescent="0.2">
      <c r="A101">
        <v>40966</v>
      </c>
      <c r="B101">
        <v>0.38199033821945078</v>
      </c>
      <c r="C101">
        <v>0.12081529548664741</v>
      </c>
    </row>
    <row r="102" spans="1:3" x14ac:dyDescent="0.2">
      <c r="A102">
        <v>40967</v>
      </c>
      <c r="B102">
        <v>0.38391465894173288</v>
      </c>
      <c r="C102">
        <v>0.11964228408680905</v>
      </c>
    </row>
    <row r="103" spans="1:3" x14ac:dyDescent="0.2">
      <c r="A103">
        <v>40968</v>
      </c>
      <c r="B103">
        <v>0.38777952766511353</v>
      </c>
      <c r="C103">
        <v>0.11848183222735555</v>
      </c>
    </row>
    <row r="104" spans="1:3" x14ac:dyDescent="0.2">
      <c r="A104">
        <v>40969</v>
      </c>
      <c r="B104">
        <v>0.38391465894173288</v>
      </c>
      <c r="C104">
        <v>0.11733380323558064</v>
      </c>
    </row>
    <row r="105" spans="1:3" x14ac:dyDescent="0.2">
      <c r="A105">
        <v>40970</v>
      </c>
      <c r="B105">
        <v>0.38584438768808077</v>
      </c>
      <c r="C105">
        <v>0.11619806192828425</v>
      </c>
    </row>
    <row r="106" spans="1:3" x14ac:dyDescent="0.2">
      <c r="A106">
        <v>40971</v>
      </c>
      <c r="B106">
        <v>0.38972008207427211</v>
      </c>
      <c r="C106">
        <v>0.11507447459553706</v>
      </c>
    </row>
    <row r="107" spans="1:3" x14ac:dyDescent="0.2">
      <c r="A107">
        <v>40972</v>
      </c>
      <c r="B107">
        <v>0.38777952766511353</v>
      </c>
      <c r="C107">
        <v>0.11396290898462216</v>
      </c>
    </row>
    <row r="108" spans="1:3" x14ac:dyDescent="0.2">
      <c r="A108">
        <v>40973</v>
      </c>
      <c r="B108">
        <v>0.38777952766511353</v>
      </c>
      <c r="C108">
        <v>0.1128632342841517</v>
      </c>
    </row>
    <row r="109" spans="1:3" x14ac:dyDescent="0.2">
      <c r="A109">
        <v>40974</v>
      </c>
      <c r="B109">
        <v>0.38777952766511353</v>
      </c>
      <c r="C109">
        <v>0.1117753211083565</v>
      </c>
    </row>
    <row r="110" spans="1:3" x14ac:dyDescent="0.2">
      <c r="A110">
        <v>40975</v>
      </c>
      <c r="B110">
        <v>0.38777952766511353</v>
      </c>
      <c r="C110">
        <v>0.11069904148154724</v>
      </c>
    </row>
    <row r="111" spans="1:3" x14ac:dyDescent="0.2">
      <c r="A111">
        <v>40976</v>
      </c>
      <c r="B111">
        <v>0.38972008207427211</v>
      </c>
      <c r="C111">
        <v>0.10963426882274462</v>
      </c>
    </row>
    <row r="112" spans="1:3" x14ac:dyDescent="0.2">
      <c r="A112">
        <v>40977</v>
      </c>
      <c r="B112">
        <v>0.39166605411184108</v>
      </c>
      <c r="C112">
        <v>0.1085808779304772</v>
      </c>
    </row>
    <row r="113" spans="1:3" x14ac:dyDescent="0.2">
      <c r="A113">
        <v>40978</v>
      </c>
      <c r="B113">
        <v>0.39557426383167199</v>
      </c>
      <c r="C113">
        <v>0.10753874496774522</v>
      </c>
    </row>
    <row r="114" spans="1:3" x14ac:dyDescent="0.2">
      <c r="A114">
        <v>40979</v>
      </c>
      <c r="B114">
        <v>0.39361744696896472</v>
      </c>
      <c r="C114">
        <v>0.10650774744714794</v>
      </c>
    </row>
    <row r="115" spans="1:3" x14ac:dyDescent="0.2">
      <c r="A115">
        <v>40980</v>
      </c>
      <c r="B115">
        <v>0.39166605411184108</v>
      </c>
      <c r="C115">
        <v>0.10548776421617329</v>
      </c>
    </row>
    <row r="116" spans="1:3" x14ac:dyDescent="0.2">
      <c r="A116">
        <v>40981</v>
      </c>
      <c r="B116">
        <v>0.39557426383167199</v>
      </c>
      <c r="C116">
        <v>0.10447867544264769</v>
      </c>
    </row>
    <row r="117" spans="1:3" x14ac:dyDescent="0.2">
      <c r="A117">
        <v>40982</v>
      </c>
      <c r="B117">
        <v>0.39166605411184108</v>
      </c>
      <c r="C117">
        <v>0.10348036260034472</v>
      </c>
    </row>
    <row r="118" spans="1:3" x14ac:dyDescent="0.2">
      <c r="A118">
        <v>40983</v>
      </c>
      <c r="B118">
        <v>0.39557426383167199</v>
      </c>
      <c r="C118">
        <v>0.10249270845475048</v>
      </c>
    </row>
    <row r="119" spans="1:3" x14ac:dyDescent="0.2">
      <c r="A119">
        <v>40984</v>
      </c>
      <c r="B119">
        <v>0.39557426383167199</v>
      </c>
      <c r="C119">
        <v>0.10151559704898408</v>
      </c>
    </row>
    <row r="120" spans="1:3" x14ac:dyDescent="0.2">
      <c r="A120">
        <v>40985</v>
      </c>
      <c r="B120">
        <v>0.40345583488078623</v>
      </c>
      <c r="C120">
        <v>0.10054891368987182</v>
      </c>
    </row>
    <row r="121" spans="1:3" x14ac:dyDescent="0.2">
      <c r="A121">
        <v>40986</v>
      </c>
      <c r="B121">
        <v>0.40147729023718243</v>
      </c>
      <c r="C121">
        <v>9.95925449341728E-2</v>
      </c>
    </row>
    <row r="122" spans="1:3" x14ac:dyDescent="0.2">
      <c r="A122">
        <v>40987</v>
      </c>
      <c r="B122">
        <v>0.40345583488078623</v>
      </c>
      <c r="C122">
        <v>9.8646378574954979E-2</v>
      </c>
    </row>
    <row r="123" spans="1:3" x14ac:dyDescent="0.2">
      <c r="A123">
        <v>40988</v>
      </c>
      <c r="B123">
        <v>0.40942412058712985</v>
      </c>
      <c r="C123">
        <v>9.7710303628119707E-2</v>
      </c>
    </row>
    <row r="124" spans="1:3" x14ac:dyDescent="0.2">
      <c r="A124">
        <v>40989</v>
      </c>
      <c r="B124">
        <v>0.39361744696896472</v>
      </c>
      <c r="C124">
        <v>9.6784210319072944E-2</v>
      </c>
    </row>
    <row r="125" spans="1:3" x14ac:dyDescent="0.2">
      <c r="A125">
        <v>40990</v>
      </c>
      <c r="B125">
        <v>0.41948029142987231</v>
      </c>
      <c r="C125">
        <v>9.5867990069541942E-2</v>
      </c>
    </row>
    <row r="126" spans="1:3" x14ac:dyDescent="0.2">
      <c r="A126">
        <v>40991</v>
      </c>
      <c r="B126">
        <v>0.41544145007016259</v>
      </c>
      <c r="C126">
        <v>9.4961535484535509E-2</v>
      </c>
    </row>
    <row r="127" spans="1:3" x14ac:dyDescent="0.2">
      <c r="A127">
        <v>40992</v>
      </c>
      <c r="B127">
        <v>0.41343021903259242</v>
      </c>
      <c r="C127">
        <v>9.4064740339446534E-2</v>
      </c>
    </row>
    <row r="128" spans="1:3" x14ac:dyDescent="0.2">
      <c r="A128">
        <v>40993</v>
      </c>
      <c r="B128">
        <v>0.42354099265184481</v>
      </c>
      <c r="C128">
        <v>9.3177499567294972E-2</v>
      </c>
    </row>
    <row r="129" spans="1:3" x14ac:dyDescent="0.2">
      <c r="A129">
        <v>40994</v>
      </c>
      <c r="B129">
        <v>0.41745813982722985</v>
      </c>
      <c r="C129">
        <v>9.2299709246109987E-2</v>
      </c>
    </row>
    <row r="130" spans="1:3" x14ac:dyDescent="0.2">
      <c r="A130">
        <v>40995</v>
      </c>
      <c r="B130">
        <v>0.42354099265184481</v>
      </c>
      <c r="C130">
        <v>9.1431266586449428E-2</v>
      </c>
    </row>
    <row r="131" spans="1:3" x14ac:dyDescent="0.2">
      <c r="A131">
        <v>40996</v>
      </c>
      <c r="B131">
        <v>0.42557954849902979</v>
      </c>
      <c r="C131">
        <v>9.0572069919055698E-2</v>
      </c>
    </row>
    <row r="132" spans="1:3" x14ac:dyDescent="0.2">
      <c r="A132">
        <v>40997</v>
      </c>
      <c r="B132">
        <v>0.42967308619924233</v>
      </c>
      <c r="C132">
        <v>8.9722018682645802E-2</v>
      </c>
    </row>
    <row r="133" spans="1:3" x14ac:dyDescent="0.2">
      <c r="A133">
        <v>40998</v>
      </c>
      <c r="B133">
        <v>0.42762357864753553</v>
      </c>
      <c r="C133">
        <v>8.88810134118347E-2</v>
      </c>
    </row>
    <row r="134" spans="1:3" x14ac:dyDescent="0.2">
      <c r="A134">
        <v>40999</v>
      </c>
      <c r="B134">
        <v>0.42967308619924233</v>
      </c>
      <c r="C134">
        <v>8.8048955725190226E-2</v>
      </c>
    </row>
    <row r="135" spans="1:3" x14ac:dyDescent="0.2">
      <c r="A135">
        <v>41000</v>
      </c>
      <c r="B135">
        <v>0.43378854589586524</v>
      </c>
      <c r="C135">
        <v>8.7225748313418283E-2</v>
      </c>
    </row>
    <row r="136" spans="1:3" x14ac:dyDescent="0.2">
      <c r="A136">
        <v>41001</v>
      </c>
      <c r="B136">
        <v>0.42354099265184481</v>
      </c>
      <c r="C136">
        <v>8.6411294927676671E-2</v>
      </c>
    </row>
    <row r="137" spans="1:3" x14ac:dyDescent="0.2">
      <c r="A137">
        <v>41002</v>
      </c>
      <c r="B137">
        <v>0.43172807425124393</v>
      </c>
      <c r="C137">
        <v>8.5605500368016396E-2</v>
      </c>
    </row>
    <row r="138" spans="1:3" x14ac:dyDescent="0.2">
      <c r="A138">
        <v>41003</v>
      </c>
      <c r="B138">
        <v>0.45469553687194264</v>
      </c>
      <c r="C138">
        <v>8.4808270471949027E-2</v>
      </c>
    </row>
    <row r="139" spans="1:3" x14ac:dyDescent="0.2">
      <c r="A139">
        <v>41004</v>
      </c>
      <c r="B139">
        <v>0.46107508263795682</v>
      </c>
      <c r="C139">
        <v>8.4019512103138461E-2</v>
      </c>
    </row>
    <row r="140" spans="1:3" x14ac:dyDescent="0.2">
      <c r="A140">
        <v>41005</v>
      </c>
      <c r="B140">
        <v>0.45681653078193685</v>
      </c>
      <c r="C140">
        <v>8.3239133140216248E-2</v>
      </c>
    </row>
    <row r="141" spans="1:3" x14ac:dyDescent="0.2">
      <c r="A141">
        <v>41006</v>
      </c>
      <c r="B141">
        <v>0.46321264664317635</v>
      </c>
      <c r="C141">
        <v>8.2467042465718537E-2</v>
      </c>
    </row>
    <row r="142" spans="1:3" x14ac:dyDescent="0.2">
      <c r="A142">
        <v>41007</v>
      </c>
      <c r="B142">
        <v>0.45047009790587489</v>
      </c>
      <c r="C142">
        <v>8.1703149955143731E-2</v>
      </c>
    </row>
    <row r="143" spans="1:3" x14ac:dyDescent="0.2">
      <c r="A143">
        <v>41008</v>
      </c>
      <c r="B143">
        <v>0.47615425390981131</v>
      </c>
      <c r="C143">
        <v>8.0947366466129531E-2</v>
      </c>
    </row>
    <row r="144" spans="1:3" x14ac:dyDescent="0.2">
      <c r="A144">
        <v>41009</v>
      </c>
      <c r="B144">
        <v>0.47833058706007231</v>
      </c>
      <c r="C144">
        <v>8.019960382774774E-2</v>
      </c>
    </row>
    <row r="145" spans="1:3" x14ac:dyDescent="0.2">
      <c r="A145">
        <v>41010</v>
      </c>
      <c r="B145">
        <v>0.48489290116252282</v>
      </c>
      <c r="C145">
        <v>7.9459774829915841E-2</v>
      </c>
    </row>
    <row r="146" spans="1:3" x14ac:dyDescent="0.2">
      <c r="A146">
        <v>41011</v>
      </c>
      <c r="B146">
        <v>0.48489290116252282</v>
      </c>
      <c r="C146">
        <v>7.8727793212924044E-2</v>
      </c>
    </row>
    <row r="147" spans="1:3" x14ac:dyDescent="0.2">
      <c r="A147">
        <v>41012</v>
      </c>
      <c r="B147">
        <v>0.49150524983652999</v>
      </c>
      <c r="C147">
        <v>7.8003573657076455E-2</v>
      </c>
    </row>
    <row r="148" spans="1:3" x14ac:dyDescent="0.2">
      <c r="A148">
        <v>41013</v>
      </c>
      <c r="B148">
        <v>0.49816771326702597</v>
      </c>
      <c r="C148">
        <v>7.7287031772445072E-2</v>
      </c>
    </row>
    <row r="149" spans="1:3" x14ac:dyDescent="0.2">
      <c r="A149">
        <v>41014</v>
      </c>
      <c r="B149">
        <v>0.51164330339759123</v>
      </c>
      <c r="C149">
        <v>7.6578084088735593E-2</v>
      </c>
    </row>
    <row r="150" spans="1:3" x14ac:dyDescent="0.2">
      <c r="A150">
        <v>41015</v>
      </c>
      <c r="B150">
        <v>0.50938340179305752</v>
      </c>
      <c r="C150">
        <v>7.5876648045263562E-2</v>
      </c>
    </row>
    <row r="151" spans="1:3" x14ac:dyDescent="0.2">
      <c r="A151">
        <v>41016</v>
      </c>
      <c r="B151">
        <v>0.52302679191764878</v>
      </c>
      <c r="C151">
        <v>7.5182641981039924E-2</v>
      </c>
    </row>
    <row r="152" spans="1:3" x14ac:dyDescent="0.2">
      <c r="A152">
        <v>41017</v>
      </c>
      <c r="B152">
        <v>0.52992417428606864</v>
      </c>
      <c r="C152">
        <v>7.4495985124964498E-2</v>
      </c>
    </row>
    <row r="153" spans="1:3" x14ac:dyDescent="0.2">
      <c r="A153">
        <v>41018</v>
      </c>
      <c r="B153">
        <v>0.5345505147455939</v>
      </c>
      <c r="C153">
        <v>7.3816597586126395E-2</v>
      </c>
    </row>
    <row r="154" spans="1:3" x14ac:dyDescent="0.2">
      <c r="A154">
        <v>41019</v>
      </c>
      <c r="B154">
        <v>0.54387070491626588</v>
      </c>
      <c r="C154">
        <v>7.3144400344210256E-2</v>
      </c>
    </row>
    <row r="155" spans="1:3" x14ac:dyDescent="0.2">
      <c r="A155">
        <v>41020</v>
      </c>
      <c r="B155">
        <v>0.55802010795388945</v>
      </c>
      <c r="C155">
        <v>7.2479315240006864E-2</v>
      </c>
    </row>
    <row r="156" spans="1:3" x14ac:dyDescent="0.2">
      <c r="A156">
        <v>41021</v>
      </c>
      <c r="B156">
        <v>0.55564775950714906</v>
      </c>
      <c r="C156">
        <v>7.1821264966027393E-2</v>
      </c>
    </row>
    <row r="157" spans="1:3" x14ac:dyDescent="0.2">
      <c r="A157">
        <v>41022</v>
      </c>
      <c r="B157">
        <v>0.56039810889418573</v>
      </c>
      <c r="C157">
        <v>7.1170173057219788E-2</v>
      </c>
    </row>
    <row r="158" spans="1:3" x14ac:dyDescent="0.2">
      <c r="A158">
        <v>41023</v>
      </c>
      <c r="B158">
        <v>0.57962594646595822</v>
      </c>
      <c r="C158">
        <v>7.0525963881786502E-2</v>
      </c>
    </row>
    <row r="159" spans="1:3" x14ac:dyDescent="0.2">
      <c r="A159">
        <v>41024</v>
      </c>
      <c r="B159">
        <v>0.58448962886775646</v>
      </c>
      <c r="C159">
        <v>6.9888562632102191E-2</v>
      </c>
    </row>
    <row r="160" spans="1:3" x14ac:dyDescent="0.2">
      <c r="A160">
        <v>41025</v>
      </c>
      <c r="B160">
        <v>0.60417192395642538</v>
      </c>
      <c r="C160">
        <v>6.9257895315730442E-2</v>
      </c>
    </row>
    <row r="161" spans="1:3" x14ac:dyDescent="0.2">
      <c r="A161">
        <v>41026</v>
      </c>
      <c r="B161">
        <v>0.61164685459735213</v>
      </c>
      <c r="C161">
        <v>6.8633888746538474E-2</v>
      </c>
    </row>
    <row r="162" spans="1:3" x14ac:dyDescent="0.2">
      <c r="A162">
        <v>41027</v>
      </c>
      <c r="B162">
        <v>0.63183162732088527</v>
      </c>
      <c r="C162">
        <v>6.8016470535908591E-2</v>
      </c>
    </row>
    <row r="163" spans="1:3" x14ac:dyDescent="0.2">
      <c r="A163">
        <v>41028</v>
      </c>
      <c r="B163">
        <v>0.65238351073417911</v>
      </c>
      <c r="C163">
        <v>6.7405569084045477E-2</v>
      </c>
    </row>
    <row r="164" spans="1:3" x14ac:dyDescent="0.2">
      <c r="A164">
        <v>41029</v>
      </c>
      <c r="B164">
        <v>0.67066864880277843</v>
      </c>
      <c r="C164">
        <v>6.6801113571378343E-2</v>
      </c>
    </row>
    <row r="165" spans="1:3" x14ac:dyDescent="0.2">
      <c r="A165">
        <v>41030</v>
      </c>
      <c r="B165">
        <v>0.69191260527665921</v>
      </c>
      <c r="C165">
        <v>6.620303395005657E-2</v>
      </c>
    </row>
    <row r="166" spans="1:3" x14ac:dyDescent="0.2">
      <c r="A166">
        <v>41031</v>
      </c>
      <c r="B166">
        <v>0.70808901609098518</v>
      </c>
      <c r="C166">
        <v>6.5611260935538235E-2</v>
      </c>
    </row>
    <row r="167" spans="1:3" x14ac:dyDescent="0.2">
      <c r="A167">
        <v>41032</v>
      </c>
      <c r="B167">
        <v>0.72447472765249632</v>
      </c>
      <c r="C167">
        <v>6.5025725998270251E-2</v>
      </c>
    </row>
    <row r="168" spans="1:3" x14ac:dyDescent="0.2">
      <c r="A168">
        <v>41033</v>
      </c>
      <c r="B168">
        <v>0.73274624851827364</v>
      </c>
      <c r="C168">
        <v>6.4446361355459211E-2</v>
      </c>
    </row>
    <row r="169" spans="1:3" x14ac:dyDescent="0.2">
      <c r="A169">
        <v>41034</v>
      </c>
      <c r="B169">
        <v>0.73551509365256085</v>
      </c>
      <c r="C169">
        <v>6.3873099962931862E-2</v>
      </c>
    </row>
    <row r="170" spans="1:3" x14ac:dyDescent="0.2">
      <c r="A170">
        <v>41035</v>
      </c>
      <c r="B170">
        <v>0.74944697275311734</v>
      </c>
      <c r="C170">
        <v>6.3305875507084469E-2</v>
      </c>
    </row>
    <row r="171" spans="1:3" x14ac:dyDescent="0.2">
      <c r="A171">
        <v>41036</v>
      </c>
      <c r="B171">
        <v>0.76069781564996997</v>
      </c>
      <c r="C171">
        <v>6.2744622396919678E-2</v>
      </c>
    </row>
    <row r="172" spans="1:3" x14ac:dyDescent="0.2">
      <c r="A172">
        <v>41037</v>
      </c>
      <c r="B172">
        <v>0.78061262989953728</v>
      </c>
      <c r="C172">
        <v>6.2189275756170476E-2</v>
      </c>
    </row>
    <row r="173" spans="1:3" x14ac:dyDescent="0.2">
      <c r="A173">
        <v>41038</v>
      </c>
      <c r="B173">
        <v>0.77489331469243683</v>
      </c>
      <c r="C173">
        <v>6.1639771415509699E-2</v>
      </c>
    </row>
    <row r="174" spans="1:3" x14ac:dyDescent="0.2">
      <c r="A174">
        <v>41039</v>
      </c>
      <c r="B174">
        <v>0.80956249285851178</v>
      </c>
      <c r="C174">
        <v>6.1096045904844673E-2</v>
      </c>
    </row>
    <row r="175" spans="1:3" x14ac:dyDescent="0.2">
      <c r="A175">
        <v>41040</v>
      </c>
      <c r="B175">
        <v>0.80956249285851178</v>
      </c>
      <c r="C175">
        <v>6.0558036445695795E-2</v>
      </c>
    </row>
    <row r="176" spans="1:3" x14ac:dyDescent="0.2">
      <c r="A176">
        <v>41041</v>
      </c>
      <c r="B176">
        <v>0.81836251732513188</v>
      </c>
      <c r="C176">
        <v>6.0025680943658045E-2</v>
      </c>
    </row>
    <row r="177" spans="1:3" x14ac:dyDescent="0.2">
      <c r="A177">
        <v>41042</v>
      </c>
      <c r="B177">
        <v>0.82130768397707232</v>
      </c>
      <c r="C177">
        <v>5.9498917980944935E-2</v>
      </c>
    </row>
    <row r="178" spans="1:3" x14ac:dyDescent="0.2">
      <c r="A178">
        <v>41043</v>
      </c>
      <c r="B178">
        <v>0.82721577010417069</v>
      </c>
      <c r="C178">
        <v>5.8977686809013455E-2</v>
      </c>
    </row>
    <row r="179" spans="1:3" x14ac:dyDescent="0.2">
      <c r="A179">
        <v>41044</v>
      </c>
      <c r="B179">
        <v>0.84508223138821204</v>
      </c>
      <c r="C179">
        <v>5.8461927341269607E-2</v>
      </c>
    </row>
    <row r="180" spans="1:3" x14ac:dyDescent="0.2">
      <c r="A180">
        <v>41045</v>
      </c>
      <c r="B180">
        <v>0.85409557470377673</v>
      </c>
      <c r="C180">
        <v>5.7951580145853318E-2</v>
      </c>
    </row>
    <row r="181" spans="1:3" x14ac:dyDescent="0.2">
      <c r="A181">
        <v>41046</v>
      </c>
      <c r="B181">
        <v>0.87228282197687823</v>
      </c>
      <c r="C181">
        <v>5.7446586438502131E-2</v>
      </c>
    </row>
    <row r="182" spans="1:3" x14ac:dyDescent="0.2">
      <c r="A182">
        <v>41047</v>
      </c>
      <c r="B182">
        <v>0.88145685936757001</v>
      </c>
      <c r="C182">
        <v>5.6946888075492461E-2</v>
      </c>
    </row>
    <row r="183" spans="1:3" x14ac:dyDescent="0.2">
      <c r="A183">
        <v>41048</v>
      </c>
      <c r="B183">
        <v>0.38391465894173288</v>
      </c>
      <c r="C183">
        <v>5.6452427546658052E-2</v>
      </c>
    </row>
    <row r="184" spans="1:3" x14ac:dyDescent="0.2">
      <c r="A184">
        <v>41049</v>
      </c>
      <c r="B184">
        <v>0.39166605411184108</v>
      </c>
      <c r="C184">
        <v>5.5963147968484381E-2</v>
      </c>
    </row>
    <row r="185" spans="1:3" x14ac:dyDescent="0.2">
      <c r="A185">
        <v>41050</v>
      </c>
      <c r="B185">
        <v>0.40543981938399842</v>
      </c>
      <c r="C185">
        <v>5.5478993077278355E-2</v>
      </c>
    </row>
    <row r="186" spans="1:3" x14ac:dyDescent="0.2">
      <c r="A186">
        <v>41051</v>
      </c>
      <c r="B186">
        <v>0.41142444358354335</v>
      </c>
      <c r="C186">
        <v>5.4999907222412492E-2</v>
      </c>
    </row>
    <row r="187" spans="1:3" x14ac:dyDescent="0.2">
      <c r="A187">
        <v>41052</v>
      </c>
      <c r="B187">
        <v>0.41343021903259242</v>
      </c>
      <c r="C187">
        <v>5.452583535964263E-2</v>
      </c>
    </row>
    <row r="188" spans="1:3" x14ac:dyDescent="0.2">
      <c r="A188">
        <v>41053</v>
      </c>
      <c r="B188">
        <v>0.42557954849902979</v>
      </c>
      <c r="C188">
        <v>5.4056723044498635E-2</v>
      </c>
    </row>
    <row r="189" spans="1:3" x14ac:dyDescent="0.2">
      <c r="A189">
        <v>41054</v>
      </c>
      <c r="B189">
        <v>0.42150790799929511</v>
      </c>
      <c r="C189">
        <v>5.3592516425747076E-2</v>
      </c>
    </row>
    <row r="190" spans="1:3" x14ac:dyDescent="0.2">
      <c r="A190">
        <v>41055</v>
      </c>
      <c r="B190">
        <v>0.42557954849902979</v>
      </c>
      <c r="C190">
        <v>5.3133162238925093E-2</v>
      </c>
    </row>
    <row r="191" spans="1:3" x14ac:dyDescent="0.2">
      <c r="A191">
        <v>41056</v>
      </c>
      <c r="B191">
        <v>0.42967308619924233</v>
      </c>
      <c r="C191">
        <v>5.2678607799944897E-2</v>
      </c>
    </row>
    <row r="192" spans="1:3" x14ac:dyDescent="0.2">
      <c r="A192">
        <v>41057</v>
      </c>
      <c r="B192">
        <v>0.43172807425124393</v>
      </c>
      <c r="C192">
        <v>5.2228800998767796E-2</v>
      </c>
    </row>
    <row r="193" spans="1:3" x14ac:dyDescent="0.2">
      <c r="A193">
        <v>41058</v>
      </c>
      <c r="B193">
        <v>0.43172807425124393</v>
      </c>
      <c r="C193">
        <v>5.1783690293147305E-2</v>
      </c>
    </row>
    <row r="194" spans="1:3" x14ac:dyDescent="0.2">
      <c r="A194">
        <v>41059</v>
      </c>
      <c r="B194">
        <v>0.43172807425124393</v>
      </c>
      <c r="C194">
        <v>5.1343224702440481E-2</v>
      </c>
    </row>
    <row r="195" spans="1:3" x14ac:dyDescent="0.2">
      <c r="A195">
        <v>41060</v>
      </c>
      <c r="B195">
        <v>0.44000289323752007</v>
      </c>
      <c r="C195">
        <v>5.0907353801486518E-2</v>
      </c>
    </row>
    <row r="196" spans="1:3" x14ac:dyDescent="0.2">
      <c r="A196">
        <v>41061</v>
      </c>
      <c r="B196">
        <v>0.43792595230852432</v>
      </c>
      <c r="C196">
        <v>5.0476027714552271E-2</v>
      </c>
    </row>
    <row r="197" spans="1:3" x14ac:dyDescent="0.2">
      <c r="A197">
        <v>41062</v>
      </c>
      <c r="B197">
        <v>0.43172807425124393</v>
      </c>
      <c r="C197">
        <v>5.0049197109343746E-2</v>
      </c>
    </row>
    <row r="198" spans="1:3" x14ac:dyDescent="0.2">
      <c r="A198">
        <v>41063</v>
      </c>
      <c r="B198">
        <v>0.43378854589586524</v>
      </c>
      <c r="C198">
        <v>4.9626813191082753E-2</v>
      </c>
    </row>
    <row r="199" spans="1:3" x14ac:dyDescent="0.2">
      <c r="A199">
        <v>41064</v>
      </c>
      <c r="B199">
        <v>0.43792595230852432</v>
      </c>
      <c r="C199">
        <v>4.9208827696648208E-2</v>
      </c>
    </row>
    <row r="200" spans="1:3" x14ac:dyDescent="0.2">
      <c r="A200">
        <v>41065</v>
      </c>
      <c r="B200">
        <v>0.43378854589586524</v>
      </c>
      <c r="C200">
        <v>4.87951928887813E-2</v>
      </c>
    </row>
    <row r="201" spans="1:3" x14ac:dyDescent="0.2">
      <c r="A201">
        <v>41066</v>
      </c>
      <c r="B201">
        <v>0.42967308619924233</v>
      </c>
      <c r="C201">
        <v>4.8385861550353737E-2</v>
      </c>
    </row>
    <row r="202" spans="1:3" x14ac:dyDescent="0.2">
      <c r="A202">
        <v>41067</v>
      </c>
      <c r="B202">
        <v>0.42967308619924233</v>
      </c>
      <c r="C202">
        <v>4.7980786978698627E-2</v>
      </c>
    </row>
    <row r="203" spans="1:3" x14ac:dyDescent="0.2">
      <c r="A203">
        <v>41068</v>
      </c>
      <c r="B203">
        <v>0.42557954849902979</v>
      </c>
      <c r="C203">
        <v>4.7579922980002957E-2</v>
      </c>
    </row>
    <row r="204" spans="1:3" x14ac:dyDescent="0.2">
      <c r="A204">
        <v>41069</v>
      </c>
      <c r="B204">
        <v>0.43585450422067951</v>
      </c>
      <c r="C204">
        <v>4.7183223863761316E-2</v>
      </c>
    </row>
    <row r="205" spans="1:3" x14ac:dyDescent="0.2">
      <c r="A205">
        <v>41070</v>
      </c>
      <c r="B205">
        <v>0.43378854589586524</v>
      </c>
      <c r="C205">
        <v>4.6790644437290106E-2</v>
      </c>
    </row>
    <row r="206" spans="1:3" x14ac:dyDescent="0.2">
      <c r="A206">
        <v>41071</v>
      </c>
      <c r="B206">
        <v>0.43585450422067951</v>
      </c>
      <c r="C206">
        <v>4.640214000030142E-2</v>
      </c>
    </row>
    <row r="207" spans="1:3" x14ac:dyDescent="0.2">
      <c r="A207">
        <v>41072</v>
      </c>
      <c r="B207">
        <v>0.42967308619924233</v>
      </c>
      <c r="C207">
        <v>4.6017666339536197E-2</v>
      </c>
    </row>
    <row r="208" spans="1:3" x14ac:dyDescent="0.2">
      <c r="A208">
        <v>41073</v>
      </c>
      <c r="B208">
        <v>0.44626670378220668</v>
      </c>
      <c r="C208">
        <v>4.5637179723455712E-2</v>
      </c>
    </row>
    <row r="209" spans="1:3" x14ac:dyDescent="0.2">
      <c r="A209">
        <v>41074</v>
      </c>
      <c r="B209">
        <v>0.44626670378220668</v>
      </c>
      <c r="C209">
        <v>4.5260636896991113E-2</v>
      </c>
    </row>
    <row r="210" spans="1:3" x14ac:dyDescent="0.2">
      <c r="A210">
        <v>41075</v>
      </c>
      <c r="B210">
        <v>0.44626670378220668</v>
      </c>
      <c r="C210">
        <v>4.4887995076350093E-2</v>
      </c>
    </row>
    <row r="211" spans="1:3" x14ac:dyDescent="0.2">
      <c r="A211">
        <v>41076</v>
      </c>
      <c r="B211">
        <v>0.45047009790587489</v>
      </c>
      <c r="C211">
        <v>4.4519211943880171E-2</v>
      </c>
    </row>
    <row r="212" spans="1:3" x14ac:dyDescent="0.2">
      <c r="A212">
        <v>41077</v>
      </c>
      <c r="B212">
        <v>0.45047009790587489</v>
      </c>
      <c r="C212">
        <v>4.4154245642987963E-2</v>
      </c>
    </row>
    <row r="213" spans="1:3" x14ac:dyDescent="0.2">
      <c r="A213">
        <v>41078</v>
      </c>
      <c r="B213">
        <v>0.44626670378220668</v>
      </c>
      <c r="C213">
        <v>4.3793054773113807E-2</v>
      </c>
    </row>
    <row r="214" spans="1:3" x14ac:dyDescent="0.2">
      <c r="A214">
        <v>41079</v>
      </c>
      <c r="B214">
        <v>0.45047009790587489</v>
      </c>
      <c r="C214">
        <v>4.3435598384761284E-2</v>
      </c>
    </row>
    <row r="215" spans="1:3" x14ac:dyDescent="0.2">
      <c r="A215">
        <v>41080</v>
      </c>
      <c r="B215">
        <v>0.45258006026024927</v>
      </c>
      <c r="C215">
        <v>4.3081835974580769E-2</v>
      </c>
    </row>
    <row r="216" spans="1:3" x14ac:dyDescent="0.2">
      <c r="A216">
        <v>41081</v>
      </c>
      <c r="B216">
        <v>0.44836564676325064</v>
      </c>
      <c r="C216">
        <v>4.2731727480506652E-2</v>
      </c>
    </row>
    <row r="217" spans="1:3" x14ac:dyDescent="0.2">
      <c r="A217">
        <v>41082</v>
      </c>
      <c r="B217">
        <v>0.44626670378220668</v>
      </c>
      <c r="C217">
        <v>4.2385233276947522E-2</v>
      </c>
    </row>
    <row r="218" spans="1:3" x14ac:dyDescent="0.2">
      <c r="A218">
        <v>41083</v>
      </c>
      <c r="B218">
        <v>0.44626670378220668</v>
      </c>
      <c r="C218">
        <v>4.2042314170028849E-2</v>
      </c>
    </row>
    <row r="219" spans="1:3" x14ac:dyDescent="0.2">
      <c r="A219">
        <v>41084</v>
      </c>
      <c r="B219">
        <v>0.43792595230852432</v>
      </c>
      <c r="C219">
        <v>4.1702931392887437E-2</v>
      </c>
    </row>
    <row r="220" spans="1:3" x14ac:dyDescent="0.2">
      <c r="A220">
        <v>41085</v>
      </c>
      <c r="B220">
        <v>0.43585450422067951</v>
      </c>
      <c r="C220">
        <v>4.1367046601017192E-2</v>
      </c>
    </row>
    <row r="221" spans="1:3" x14ac:dyDescent="0.2">
      <c r="A221">
        <v>41086</v>
      </c>
      <c r="B221">
        <v>0.43585450422067951</v>
      </c>
      <c r="C221">
        <v>4.1034621867665648E-2</v>
      </c>
    </row>
    <row r="222" spans="1:3" x14ac:dyDescent="0.2">
      <c r="A222">
        <v>41087</v>
      </c>
      <c r="B222">
        <v>0.42354099265184481</v>
      </c>
      <c r="C222">
        <v>4.0705619679280672E-2</v>
      </c>
    </row>
    <row r="223" spans="1:3" x14ac:dyDescent="0.2">
      <c r="A223">
        <v>41088</v>
      </c>
      <c r="B223">
        <v>0.41544145007016259</v>
      </c>
      <c r="C223">
        <v>4.038000293100677E-2</v>
      </c>
    </row>
    <row r="224" spans="1:3" x14ac:dyDescent="0.2">
      <c r="A224">
        <v>41089</v>
      </c>
      <c r="B224">
        <v>0.40942412058712985</v>
      </c>
      <c r="C224">
        <v>4.0057734922230463E-2</v>
      </c>
    </row>
    <row r="225" spans="1:3" x14ac:dyDescent="0.2">
      <c r="A225">
        <v>41090</v>
      </c>
      <c r="B225">
        <v>0.40942412058712985</v>
      </c>
      <c r="C225">
        <v>3.9738779352174271E-2</v>
      </c>
    </row>
    <row r="226" spans="1:3" x14ac:dyDescent="0.2">
      <c r="A226">
        <v>41091</v>
      </c>
      <c r="B226">
        <v>0.40742924690253624</v>
      </c>
      <c r="C226">
        <v>3.942310031553875E-2</v>
      </c>
    </row>
    <row r="227" spans="1:3" x14ac:dyDescent="0.2">
      <c r="A227">
        <v>41092</v>
      </c>
      <c r="B227">
        <v>0.41142444358354335</v>
      </c>
      <c r="C227">
        <v>3.9110662298191899E-2</v>
      </c>
    </row>
    <row r="228" spans="1:3" x14ac:dyDescent="0.2">
      <c r="A228">
        <v>41093</v>
      </c>
      <c r="B228">
        <v>0.40543981938399842</v>
      </c>
      <c r="C228">
        <v>3.8801430172905646E-2</v>
      </c>
    </row>
    <row r="229" spans="1:3" x14ac:dyDescent="0.2">
      <c r="A229">
        <v>41094</v>
      </c>
      <c r="B229">
        <v>0.41343021903259242</v>
      </c>
      <c r="C229">
        <v>3.8495369195138893E-2</v>
      </c>
    </row>
    <row r="230" spans="1:3" x14ac:dyDescent="0.2">
      <c r="A230">
        <v>41095</v>
      </c>
      <c r="B230">
        <v>0.40543981938399842</v>
      </c>
      <c r="C230">
        <v>3.8192444998866322E-2</v>
      </c>
    </row>
    <row r="231" spans="1:3" x14ac:dyDescent="0.2">
      <c r="A231">
        <v>41096</v>
      </c>
      <c r="B231">
        <v>0.41142444358354335</v>
      </c>
      <c r="C231">
        <v>3.7892623592452816E-2</v>
      </c>
    </row>
    <row r="232" spans="1:3" x14ac:dyDescent="0.2">
      <c r="A232">
        <v>41097</v>
      </c>
      <c r="B232">
        <v>0.49150524983652999</v>
      </c>
      <c r="C232">
        <v>3.7595871354572763E-2</v>
      </c>
    </row>
    <row r="233" spans="1:3" x14ac:dyDescent="0.2">
      <c r="A233">
        <v>41098</v>
      </c>
      <c r="B233">
        <v>0.42150790799929511</v>
      </c>
      <c r="C233">
        <v>3.7302155030173978E-2</v>
      </c>
    </row>
    <row r="234" spans="1:3" x14ac:dyDescent="0.2">
      <c r="A234">
        <v>41099</v>
      </c>
      <c r="B234">
        <v>0.42150790799929511</v>
      </c>
      <c r="C234">
        <v>3.7011441726485399E-2</v>
      </c>
    </row>
    <row r="235" spans="1:3" x14ac:dyDescent="0.2">
      <c r="A235">
        <v>41100</v>
      </c>
      <c r="B235">
        <v>0.41544145007016259</v>
      </c>
      <c r="C235">
        <v>3.6723698909068528E-2</v>
      </c>
    </row>
    <row r="236" spans="1:3" x14ac:dyDescent="0.2">
      <c r="A236">
        <v>41101</v>
      </c>
      <c r="B236">
        <v>0.40942412058712985</v>
      </c>
      <c r="C236">
        <v>3.6438894397911731E-2</v>
      </c>
    </row>
    <row r="237" spans="1:3" x14ac:dyDescent="0.2">
      <c r="A237">
        <v>41102</v>
      </c>
      <c r="B237">
        <v>0.39950418229246465</v>
      </c>
      <c r="C237">
        <v>3.6156996363567236E-2</v>
      </c>
    </row>
    <row r="238" spans="1:3" x14ac:dyDescent="0.2">
      <c r="A238">
        <v>41103</v>
      </c>
      <c r="B238">
        <v>0.39166605411184108</v>
      </c>
      <c r="C238">
        <v>3.5877973323330148E-2</v>
      </c>
    </row>
    <row r="239" spans="1:3" x14ac:dyDescent="0.2">
      <c r="A239">
        <v>41104</v>
      </c>
      <c r="B239">
        <v>0.39166605411184108</v>
      </c>
      <c r="C239">
        <v>3.5601794137459147E-2</v>
      </c>
    </row>
    <row r="240" spans="1:3" x14ac:dyDescent="0.2">
      <c r="A240">
        <v>41105</v>
      </c>
      <c r="B240">
        <v>0.38391465894173288</v>
      </c>
      <c r="C240">
        <v>3.5328428005438423E-2</v>
      </c>
    </row>
    <row r="241" spans="1:3" x14ac:dyDescent="0.2">
      <c r="A241">
        <v>41106</v>
      </c>
      <c r="B241">
        <v>0.38007142230941399</v>
      </c>
      <c r="C241">
        <v>3.5057844462280281E-2</v>
      </c>
    </row>
    <row r="242" spans="1:3" x14ac:dyDescent="0.2">
      <c r="A242">
        <v>41107</v>
      </c>
      <c r="B242">
        <v>0.37244974237235912</v>
      </c>
      <c r="C242">
        <v>3.4790013374868117E-2</v>
      </c>
    </row>
    <row r="243" spans="1:3" x14ac:dyDescent="0.2">
      <c r="A243">
        <v>41108</v>
      </c>
      <c r="B243">
        <v>0.37055780216297823</v>
      </c>
      <c r="C243">
        <v>3.4524904938339158E-2</v>
      </c>
    </row>
    <row r="244" spans="1:3" x14ac:dyDescent="0.2">
      <c r="A244">
        <v>41109</v>
      </c>
      <c r="B244">
        <v>0.37055780216297823</v>
      </c>
      <c r="C244">
        <v>3.4262489672506745E-2</v>
      </c>
    </row>
    <row r="245" spans="1:3" x14ac:dyDescent="0.2">
      <c r="A245">
        <v>41110</v>
      </c>
      <c r="B245">
        <v>0.36867124738466506</v>
      </c>
      <c r="C245">
        <v>3.4002738418321563E-2</v>
      </c>
    </row>
    <row r="246" spans="1:3" x14ac:dyDescent="0.2">
      <c r="A246">
        <v>41111</v>
      </c>
      <c r="B246">
        <v>0.36304386312162923</v>
      </c>
      <c r="C246">
        <v>3.3745622334371388E-2</v>
      </c>
    </row>
    <row r="247" spans="1:3" x14ac:dyDescent="0.2">
      <c r="A247">
        <v>41112</v>
      </c>
      <c r="B247">
        <v>0.35561588243179215</v>
      </c>
      <c r="C247">
        <v>3.3491112893419071E-2</v>
      </c>
    </row>
    <row r="248" spans="1:3" x14ac:dyDescent="0.2">
      <c r="A248">
        <v>41113</v>
      </c>
      <c r="B248">
        <v>0.35931914106418311</v>
      </c>
      <c r="C248">
        <v>3.3239181878978306E-2</v>
      </c>
    </row>
    <row r="249" spans="1:3" x14ac:dyDescent="0.2">
      <c r="A249">
        <v>41114</v>
      </c>
      <c r="B249">
        <v>0.36304386312162923</v>
      </c>
      <c r="C249">
        <v>3.2989801381926469E-2</v>
      </c>
    </row>
    <row r="250" spans="1:3" x14ac:dyDescent="0.2">
      <c r="A250">
        <v>41115</v>
      </c>
      <c r="B250">
        <v>0.37055780216297823</v>
      </c>
      <c r="C250">
        <v>3.2742943797154721E-2</v>
      </c>
    </row>
    <row r="251" spans="1:3" x14ac:dyDescent="0.2">
      <c r="A251">
        <v>41116</v>
      </c>
      <c r="B251">
        <v>0.37055780216297823</v>
      </c>
      <c r="C251">
        <v>3.2498581820254335E-2</v>
      </c>
    </row>
    <row r="252" spans="1:3" x14ac:dyDescent="0.2">
      <c r="A252">
        <v>41117</v>
      </c>
      <c r="B252">
        <v>0.37055780216297823</v>
      </c>
      <c r="C252">
        <v>3.2256688444239304E-2</v>
      </c>
    </row>
    <row r="253" spans="1:3" x14ac:dyDescent="0.2">
      <c r="A253">
        <v>41118</v>
      </c>
      <c r="B253">
        <v>0.36867124738466506</v>
      </c>
      <c r="C253">
        <v>3.2017236956304637E-2</v>
      </c>
    </row>
    <row r="254" spans="1:3" x14ac:dyDescent="0.2">
      <c r="A254">
        <v>41119</v>
      </c>
      <c r="B254">
        <v>0.36491428112080854</v>
      </c>
      <c r="C254">
        <v>3.1780200934619994E-2</v>
      </c>
    </row>
    <row r="255" spans="1:3" x14ac:dyDescent="0.2">
      <c r="A255">
        <v>41120</v>
      </c>
      <c r="B255">
        <v>0.36304386312162923</v>
      </c>
      <c r="C255">
        <v>3.1545554245158217E-2</v>
      </c>
    </row>
    <row r="256" spans="1:3" x14ac:dyDescent="0.2">
      <c r="A256">
        <v>41121</v>
      </c>
      <c r="B256">
        <v>0.35561588243179215</v>
      </c>
      <c r="C256">
        <v>3.1313271038558486E-2</v>
      </c>
    </row>
    <row r="257" spans="1:3" x14ac:dyDescent="0.2">
      <c r="A257">
        <v>41122</v>
      </c>
      <c r="B257">
        <v>0.35377229369343127</v>
      </c>
      <c r="C257">
        <v>3.108332574702365E-2</v>
      </c>
    </row>
    <row r="258" spans="1:3" x14ac:dyDescent="0.2">
      <c r="A258">
        <v>41123</v>
      </c>
      <c r="B258">
        <v>0.35010118091110981</v>
      </c>
      <c r="C258">
        <v>3.0855693081251377E-2</v>
      </c>
    </row>
    <row r="259" spans="1:3" x14ac:dyDescent="0.2">
      <c r="A259">
        <v>41124</v>
      </c>
      <c r="B259">
        <v>0.34645146570832092</v>
      </c>
      <c r="C259">
        <v>3.0630348027398814E-2</v>
      </c>
    </row>
    <row r="260" spans="1:3" x14ac:dyDescent="0.2">
      <c r="A260">
        <v>41125</v>
      </c>
      <c r="B260">
        <v>0.34282312159132505</v>
      </c>
      <c r="C260">
        <v>3.0407265844080156E-2</v>
      </c>
    </row>
    <row r="261" spans="1:3" x14ac:dyDescent="0.2">
      <c r="A261">
        <v>41126</v>
      </c>
      <c r="B261">
        <v>0.34282312159132505</v>
      </c>
      <c r="C261">
        <v>3.0186422059397131E-2</v>
      </c>
    </row>
    <row r="262" spans="1:3" x14ac:dyDescent="0.2">
      <c r="A262">
        <v>41127</v>
      </c>
      <c r="B262">
        <v>0.34645146570832092</v>
      </c>
      <c r="C262">
        <v>2.9967792468001773E-2</v>
      </c>
    </row>
    <row r="263" spans="1:3" x14ac:dyDescent="0.2">
      <c r="A263">
        <v>41128</v>
      </c>
      <c r="B263">
        <v>0.34101695538613169</v>
      </c>
      <c r="C263">
        <v>2.9751353128191195E-2</v>
      </c>
    </row>
    <row r="264" spans="1:3" x14ac:dyDescent="0.2">
      <c r="A264">
        <v>41129</v>
      </c>
      <c r="B264">
        <v>0.34282312159132505</v>
      </c>
      <c r="C264">
        <v>2.9537080359034101E-2</v>
      </c>
    </row>
    <row r="265" spans="1:3" x14ac:dyDescent="0.2">
      <c r="A265">
        <v>41130</v>
      </c>
      <c r="B265">
        <v>0.34101695538613169</v>
      </c>
      <c r="C265">
        <v>2.932495073752853E-2</v>
      </c>
    </row>
    <row r="266" spans="1:3" x14ac:dyDescent="0.2">
      <c r="A266">
        <v>41131</v>
      </c>
      <c r="B266">
        <v>0.34101695538613169</v>
      </c>
      <c r="C266">
        <v>2.9114941095790589E-2</v>
      </c>
    </row>
    <row r="267" spans="1:3" x14ac:dyDescent="0.2">
      <c r="A267">
        <v>41132</v>
      </c>
      <c r="B267">
        <v>0.34282312159132505</v>
      </c>
      <c r="C267">
        <v>2.8907028518273939E-2</v>
      </c>
    </row>
    <row r="268" spans="1:3" x14ac:dyDescent="0.2">
      <c r="A268">
        <v>41133</v>
      </c>
      <c r="B268">
        <v>0.34282312159132505</v>
      </c>
      <c r="C268">
        <v>2.8701190339019418E-2</v>
      </c>
    </row>
    <row r="269" spans="1:3" x14ac:dyDescent="0.2">
      <c r="A269">
        <v>41134</v>
      </c>
      <c r="B269">
        <v>0.34101695538613169</v>
      </c>
      <c r="C269">
        <v>2.8497404138934829E-2</v>
      </c>
    </row>
    <row r="270" spans="1:3" x14ac:dyDescent="0.2">
      <c r="A270">
        <v>41135</v>
      </c>
      <c r="B270">
        <v>0.344634623923463</v>
      </c>
      <c r="C270">
        <v>2.8295647743104186E-2</v>
      </c>
    </row>
    <row r="271" spans="1:3" x14ac:dyDescent="0.2">
      <c r="A271">
        <v>41136</v>
      </c>
      <c r="B271">
        <v>0.34101695538613169</v>
      </c>
      <c r="C271">
        <v>2.8095899218126448E-2</v>
      </c>
    </row>
    <row r="272" spans="1:3" x14ac:dyDescent="0.2">
      <c r="A272">
        <v>41137</v>
      </c>
      <c r="B272">
        <v>0.3392161219764373</v>
      </c>
      <c r="C272">
        <v>2.7898136869483187E-2</v>
      </c>
    </row>
    <row r="273" spans="1:3" x14ac:dyDescent="0.2">
      <c r="A273">
        <v>41138</v>
      </c>
      <c r="B273">
        <v>0.34282312159132505</v>
      </c>
      <c r="C273">
        <v>2.7702339238934944E-2</v>
      </c>
    </row>
    <row r="274" spans="1:3" x14ac:dyDescent="0.2">
      <c r="A274">
        <v>41139</v>
      </c>
      <c r="B274">
        <v>0.344634623923463</v>
      </c>
      <c r="C274">
        <v>2.7508485101945986E-2</v>
      </c>
    </row>
    <row r="275" spans="1:3" x14ac:dyDescent="0.2">
      <c r="A275">
        <v>41140</v>
      </c>
      <c r="B275">
        <v>0.34101695538613169</v>
      </c>
      <c r="C275">
        <v>2.7316553465137117E-2</v>
      </c>
    </row>
    <row r="276" spans="1:3" x14ac:dyDescent="0.2">
      <c r="A276">
        <v>41141</v>
      </c>
      <c r="B276">
        <v>0.344634623923463</v>
      </c>
      <c r="C276">
        <v>2.7126523563766304E-2</v>
      </c>
    </row>
    <row r="277" spans="1:3" x14ac:dyDescent="0.2">
      <c r="A277">
        <v>41142</v>
      </c>
      <c r="B277">
        <v>0.344634623923463</v>
      </c>
      <c r="C277">
        <v>2.6938374859236683E-2</v>
      </c>
    </row>
    <row r="278" spans="1:3" x14ac:dyDescent="0.2">
      <c r="A278">
        <v>41143</v>
      </c>
      <c r="B278">
        <v>0.34282312159132505</v>
      </c>
      <c r="C278">
        <v>2.6752087036631761E-2</v>
      </c>
    </row>
    <row r="279" spans="1:3" x14ac:dyDescent="0.2">
      <c r="A279">
        <v>41144</v>
      </c>
      <c r="B279">
        <v>0.34282312159132505</v>
      </c>
      <c r="C279">
        <v>2.6624780048746615E-2</v>
      </c>
    </row>
    <row r="280" spans="1:3" x14ac:dyDescent="0.2">
      <c r="A280">
        <v>41145</v>
      </c>
      <c r="B280">
        <v>0.344634623923463</v>
      </c>
      <c r="C280">
        <v>2.6607135226346147E-2</v>
      </c>
    </row>
    <row r="281" spans="1:3" x14ac:dyDescent="0.2">
      <c r="A281">
        <v>41146</v>
      </c>
      <c r="B281">
        <v>0.34645146570832092</v>
      </c>
      <c r="C281">
        <v>2.6589493162430314E-2</v>
      </c>
    </row>
    <row r="282" spans="1:3" x14ac:dyDescent="0.2">
      <c r="A282">
        <v>41147</v>
      </c>
      <c r="B282">
        <v>0.344634623923463</v>
      </c>
      <c r="C282">
        <v>2.6571853867638339E-2</v>
      </c>
    </row>
    <row r="283" spans="1:3" x14ac:dyDescent="0.2">
      <c r="A283">
        <v>41148</v>
      </c>
      <c r="B283">
        <v>0.344634623923463</v>
      </c>
      <c r="C283">
        <v>2.6554217352586732E-2</v>
      </c>
    </row>
    <row r="284" spans="1:3" x14ac:dyDescent="0.2">
      <c r="A284">
        <v>41149</v>
      </c>
      <c r="B284">
        <v>0.34645146570832092</v>
      </c>
      <c r="C284">
        <v>2.6536583627869363E-2</v>
      </c>
    </row>
    <row r="285" spans="1:3" x14ac:dyDescent="0.2">
      <c r="A285">
        <v>41150</v>
      </c>
      <c r="B285">
        <v>0.34645146570832092</v>
      </c>
      <c r="C285">
        <v>2.6518952704057457E-2</v>
      </c>
    </row>
    <row r="286" spans="1:3" x14ac:dyDescent="0.2">
      <c r="A286">
        <v>41151</v>
      </c>
      <c r="B286">
        <v>0.34645146570832092</v>
      </c>
      <c r="C286">
        <v>2.6501324591699644E-2</v>
      </c>
    </row>
    <row r="287" spans="1:3" x14ac:dyDescent="0.2">
      <c r="A287">
        <v>41152</v>
      </c>
      <c r="B287">
        <v>0.34645146570832092</v>
      </c>
      <c r="C287">
        <v>2.6483698594533762E-2</v>
      </c>
    </row>
    <row r="288" spans="1:3" x14ac:dyDescent="0.2">
      <c r="A288">
        <v>41153</v>
      </c>
      <c r="B288">
        <v>0.344634623923463</v>
      </c>
      <c r="C288">
        <v>2.646607472440627E-2</v>
      </c>
    </row>
    <row r="289" spans="1:3" x14ac:dyDescent="0.2">
      <c r="A289">
        <v>41154</v>
      </c>
      <c r="B289">
        <v>0.34282312159132505</v>
      </c>
      <c r="C289">
        <v>2.6448452993139172E-2</v>
      </c>
    </row>
    <row r="290" spans="1:3" x14ac:dyDescent="0.2">
      <c r="A290">
        <v>41155</v>
      </c>
      <c r="B290">
        <v>0.34282312159132505</v>
      </c>
      <c r="C290">
        <v>2.6430833412530136E-2</v>
      </c>
    </row>
    <row r="291" spans="1:3" x14ac:dyDescent="0.2">
      <c r="A291">
        <v>41156</v>
      </c>
      <c r="B291">
        <v>0.34282312159132505</v>
      </c>
      <c r="C291">
        <v>2.6413215994352455E-2</v>
      </c>
    </row>
    <row r="292" spans="1:3" x14ac:dyDescent="0.2">
      <c r="A292">
        <v>41157</v>
      </c>
      <c r="B292">
        <v>0.34645146570832092</v>
      </c>
      <c r="C292">
        <v>2.6395600750355144E-2</v>
      </c>
    </row>
    <row r="293" spans="1:3" x14ac:dyDescent="0.2">
      <c r="A293">
        <v>41158</v>
      </c>
      <c r="B293">
        <v>0.344634623923463</v>
      </c>
      <c r="C293">
        <v>2.6377987692262933E-2</v>
      </c>
    </row>
    <row r="294" spans="1:3" x14ac:dyDescent="0.2">
      <c r="A294">
        <v>41159</v>
      </c>
      <c r="B294">
        <v>0.35010118091110981</v>
      </c>
      <c r="C294">
        <v>2.6360376831776323E-2</v>
      </c>
    </row>
    <row r="295" spans="1:3" x14ac:dyDescent="0.2">
      <c r="A295">
        <v>41160</v>
      </c>
      <c r="B295">
        <v>0.35010118091110981</v>
      </c>
      <c r="C295">
        <v>2.6342768180571612E-2</v>
      </c>
    </row>
    <row r="296" spans="1:3" x14ac:dyDescent="0.2">
      <c r="A296">
        <v>41161</v>
      </c>
      <c r="B296">
        <v>0.35010118091110981</v>
      </c>
      <c r="C296">
        <v>2.6325161750300936E-2</v>
      </c>
    </row>
    <row r="297" spans="1:3" x14ac:dyDescent="0.2">
      <c r="A297">
        <v>41162</v>
      </c>
      <c r="B297">
        <v>0.35746483045979682</v>
      </c>
      <c r="C297">
        <v>2.6307557552592301E-2</v>
      </c>
    </row>
    <row r="298" spans="1:3" x14ac:dyDescent="0.2">
      <c r="A298">
        <v>41163</v>
      </c>
      <c r="B298">
        <v>0.35931914106418311</v>
      </c>
      <c r="C298">
        <v>2.6289955599049633E-2</v>
      </c>
    </row>
    <row r="299" spans="1:3" x14ac:dyDescent="0.2">
      <c r="A299">
        <v>41164</v>
      </c>
      <c r="B299">
        <v>0.36117881752619946</v>
      </c>
      <c r="C299">
        <v>2.6272355901252795E-2</v>
      </c>
    </row>
    <row r="300" spans="1:3" x14ac:dyDescent="0.2">
      <c r="A300">
        <v>41165</v>
      </c>
      <c r="B300">
        <v>0.35931914106418311</v>
      </c>
      <c r="C300">
        <v>2.6254758470757637E-2</v>
      </c>
    </row>
    <row r="301" spans="1:3" x14ac:dyDescent="0.2">
      <c r="A301">
        <v>41166</v>
      </c>
      <c r="B301">
        <v>0.35931914106418311</v>
      </c>
      <c r="C301">
        <v>2.6237163319096E-2</v>
      </c>
    </row>
    <row r="302" spans="1:3" x14ac:dyDescent="0.2">
      <c r="A302">
        <v>41167</v>
      </c>
      <c r="B302">
        <v>0.35931914106418311</v>
      </c>
      <c r="C302">
        <v>2.6219570457775804E-2</v>
      </c>
    </row>
    <row r="303" spans="1:3" x14ac:dyDescent="0.2">
      <c r="A303">
        <v>41168</v>
      </c>
      <c r="B303">
        <v>0.36117881752619946</v>
      </c>
      <c r="C303">
        <v>2.6201979898281026E-2</v>
      </c>
    </row>
    <row r="304" spans="1:3" x14ac:dyDescent="0.2">
      <c r="A304">
        <v>41169</v>
      </c>
      <c r="B304">
        <v>0.36117881752619946</v>
      </c>
      <c r="C304">
        <v>2.6184391652071766E-2</v>
      </c>
    </row>
    <row r="305" spans="1:3" x14ac:dyDescent="0.2">
      <c r="A305">
        <v>41170</v>
      </c>
      <c r="B305">
        <v>0.3667900747886505</v>
      </c>
      <c r="C305">
        <v>2.6166805730584303E-2</v>
      </c>
    </row>
    <row r="306" spans="1:3" x14ac:dyDescent="0.2">
      <c r="A306">
        <v>41171</v>
      </c>
      <c r="B306">
        <v>0.3667900747886505</v>
      </c>
      <c r="C306">
        <v>2.6149222145231066E-2</v>
      </c>
    </row>
    <row r="307" spans="1:3" x14ac:dyDescent="0.2">
      <c r="A307">
        <v>41172</v>
      </c>
      <c r="B307">
        <v>0.3667900747886505</v>
      </c>
      <c r="C307">
        <v>2.6131640907400739E-2</v>
      </c>
    </row>
    <row r="308" spans="1:3" x14ac:dyDescent="0.2">
      <c r="A308">
        <v>41173</v>
      </c>
      <c r="B308">
        <v>0.3667900747886505</v>
      </c>
      <c r="C308">
        <v>2.6114062028458264E-2</v>
      </c>
    </row>
    <row r="309" spans="1:3" x14ac:dyDescent="0.2">
      <c r="A309">
        <v>41174</v>
      </c>
      <c r="B309">
        <v>0.36117881752619946</v>
      </c>
      <c r="C309">
        <v>2.6096485519744861E-2</v>
      </c>
    </row>
    <row r="310" spans="1:3" x14ac:dyDescent="0.2">
      <c r="A310">
        <v>41175</v>
      </c>
      <c r="B310">
        <v>0.36304386312162923</v>
      </c>
      <c r="C310">
        <v>2.6078911392578077E-2</v>
      </c>
    </row>
    <row r="311" spans="1:3" x14ac:dyDescent="0.2">
      <c r="A311">
        <v>41176</v>
      </c>
      <c r="B311">
        <v>0.37055780216297823</v>
      </c>
      <c r="C311">
        <v>2.6061339658251841E-2</v>
      </c>
    </row>
    <row r="312" spans="1:3" x14ac:dyDescent="0.2">
      <c r="A312">
        <v>41177</v>
      </c>
      <c r="B312">
        <v>0.37055780216297823</v>
      </c>
      <c r="C312">
        <v>2.604377032803646E-2</v>
      </c>
    </row>
    <row r="313" spans="1:3" x14ac:dyDescent="0.2">
      <c r="A313">
        <v>41178</v>
      </c>
      <c r="B313">
        <v>0.37244974237235912</v>
      </c>
      <c r="C313">
        <v>2.6026203413178708E-2</v>
      </c>
    </row>
    <row r="314" spans="1:3" x14ac:dyDescent="0.2">
      <c r="A314">
        <v>41179</v>
      </c>
      <c r="B314">
        <v>0.3781579079945907</v>
      </c>
      <c r="C314">
        <v>2.6008638924901774E-2</v>
      </c>
    </row>
    <row r="315" spans="1:3" x14ac:dyDescent="0.2">
      <c r="A315">
        <v>41180</v>
      </c>
      <c r="B315">
        <v>0.37624979205270664</v>
      </c>
      <c r="C315">
        <v>2.5991076874405394E-2</v>
      </c>
    </row>
    <row r="316" spans="1:3" x14ac:dyDescent="0.2">
      <c r="A316">
        <v>41181</v>
      </c>
      <c r="B316">
        <v>0.38584438768808077</v>
      </c>
      <c r="C316">
        <v>2.5973517272865822E-2</v>
      </c>
    </row>
    <row r="317" spans="1:3" x14ac:dyDescent="0.2">
      <c r="A317">
        <v>41182</v>
      </c>
      <c r="B317">
        <v>0.38972008207427211</v>
      </c>
      <c r="C317">
        <v>2.5955960131435887E-2</v>
      </c>
    </row>
    <row r="318" spans="1:3" x14ac:dyDescent="0.2">
      <c r="A318">
        <v>41183</v>
      </c>
      <c r="B318">
        <v>0.38972008207427211</v>
      </c>
      <c r="C318">
        <v>2.5938405461245012E-2</v>
      </c>
    </row>
    <row r="319" spans="1:3" x14ac:dyDescent="0.2">
      <c r="A319">
        <v>41184</v>
      </c>
      <c r="B319">
        <v>0.38777952766511353</v>
      </c>
      <c r="C319">
        <v>2.592085327339929E-2</v>
      </c>
    </row>
    <row r="320" spans="1:3" x14ac:dyDescent="0.2">
      <c r="A320">
        <v>41185</v>
      </c>
      <c r="B320">
        <v>0.39361744696896472</v>
      </c>
      <c r="C320">
        <v>2.5903303578981452E-2</v>
      </c>
    </row>
    <row r="321" spans="1:3" x14ac:dyDescent="0.2">
      <c r="A321">
        <v>41186</v>
      </c>
      <c r="B321">
        <v>0.38972008207427211</v>
      </c>
      <c r="C321">
        <v>2.5885756389050954E-2</v>
      </c>
    </row>
    <row r="322" spans="1:3" x14ac:dyDescent="0.2">
      <c r="A322">
        <v>41187</v>
      </c>
      <c r="B322">
        <v>0.39166605411184108</v>
      </c>
      <c r="C322">
        <v>2.586821171464402E-2</v>
      </c>
    </row>
    <row r="323" spans="1:3" x14ac:dyDescent="0.2">
      <c r="A323">
        <v>41188</v>
      </c>
      <c r="B323">
        <v>0.39166605411184108</v>
      </c>
      <c r="C323">
        <v>2.5850669566773603E-2</v>
      </c>
    </row>
    <row r="324" spans="1:3" x14ac:dyDescent="0.2">
      <c r="A324">
        <v>41189</v>
      </c>
      <c r="B324">
        <v>0.38972008207427211</v>
      </c>
      <c r="C324">
        <v>2.5833129956429474E-2</v>
      </c>
    </row>
    <row r="325" spans="1:3" x14ac:dyDescent="0.2">
      <c r="A325">
        <v>41190</v>
      </c>
      <c r="B325">
        <v>0.39753650788088996</v>
      </c>
      <c r="C325">
        <v>2.5815592894578302E-2</v>
      </c>
    </row>
    <row r="326" spans="1:3" x14ac:dyDescent="0.2">
      <c r="A326">
        <v>41191</v>
      </c>
      <c r="B326">
        <v>0.39361744696896472</v>
      </c>
      <c r="C326">
        <v>2.5798058392163582E-2</v>
      </c>
    </row>
    <row r="327" spans="1:3" x14ac:dyDescent="0.2">
      <c r="A327">
        <v>41192</v>
      </c>
      <c r="B327">
        <v>0.39950418229246465</v>
      </c>
      <c r="C327">
        <v>2.5780526460105733E-2</v>
      </c>
    </row>
    <row r="328" spans="1:3" x14ac:dyDescent="0.2">
      <c r="A328">
        <v>41193</v>
      </c>
      <c r="B328">
        <v>0.39950418229246465</v>
      </c>
      <c r="C328">
        <v>2.5762997109302136E-2</v>
      </c>
    </row>
    <row r="329" spans="1:3" x14ac:dyDescent="0.2">
      <c r="A329">
        <v>41194</v>
      </c>
      <c r="B329">
        <v>0.40742924690253624</v>
      </c>
      <c r="C329">
        <v>2.5745470350627159E-2</v>
      </c>
    </row>
    <row r="330" spans="1:3" x14ac:dyDescent="0.2">
      <c r="A330">
        <v>41195</v>
      </c>
      <c r="B330">
        <v>0.40345583488078623</v>
      </c>
      <c r="C330">
        <v>2.5727946194932159E-2</v>
      </c>
    </row>
    <row r="331" spans="1:3" x14ac:dyDescent="0.2">
      <c r="A331">
        <v>41196</v>
      </c>
      <c r="B331">
        <v>0.40147729023718243</v>
      </c>
      <c r="C331">
        <v>2.5710424653045565E-2</v>
      </c>
    </row>
    <row r="332" spans="1:3" x14ac:dyDescent="0.2">
      <c r="A332">
        <v>41197</v>
      </c>
      <c r="B332">
        <v>0.39753650788088996</v>
      </c>
      <c r="C332">
        <v>2.5692905735772868E-2</v>
      </c>
    </row>
    <row r="333" spans="1:3" x14ac:dyDescent="0.2">
      <c r="A333">
        <v>41198</v>
      </c>
      <c r="B333">
        <v>0.39557426383167199</v>
      </c>
      <c r="C333">
        <v>2.5675389453896715E-2</v>
      </c>
    </row>
    <row r="334" spans="1:3" x14ac:dyDescent="0.2">
      <c r="A334">
        <v>41199</v>
      </c>
      <c r="B334">
        <v>0.39166605411184108</v>
      </c>
      <c r="C334">
        <v>2.5657875818176849E-2</v>
      </c>
    </row>
    <row r="335" spans="1:3" x14ac:dyDescent="0.2">
      <c r="A335">
        <v>41200</v>
      </c>
      <c r="B335">
        <v>0.39753650788088996</v>
      </c>
      <c r="C335">
        <v>2.5640364839350227E-2</v>
      </c>
    </row>
    <row r="336" spans="1:3" x14ac:dyDescent="0.2">
      <c r="A336">
        <v>41201</v>
      </c>
      <c r="B336">
        <v>0.39753650788088996</v>
      </c>
      <c r="C336">
        <v>2.5622856528131052E-2</v>
      </c>
    </row>
    <row r="337" spans="1:3" x14ac:dyDescent="0.2">
      <c r="A337">
        <v>41202</v>
      </c>
      <c r="B337">
        <v>0.39557426383167199</v>
      </c>
      <c r="C337">
        <v>2.5605350895210734E-2</v>
      </c>
    </row>
    <row r="338" spans="1:3" x14ac:dyDescent="0.2">
      <c r="A338">
        <v>41203</v>
      </c>
      <c r="B338">
        <v>0.39361744696896472</v>
      </c>
      <c r="C338">
        <v>2.5587847951257986E-2</v>
      </c>
    </row>
    <row r="339" spans="1:3" x14ac:dyDescent="0.2">
      <c r="A339">
        <v>41204</v>
      </c>
      <c r="B339">
        <v>0.39557426383167199</v>
      </c>
      <c r="C339">
        <v>2.557034770691884E-2</v>
      </c>
    </row>
    <row r="340" spans="1:3" x14ac:dyDescent="0.2">
      <c r="A340">
        <v>41205</v>
      </c>
      <c r="B340">
        <v>0.39557426383167199</v>
      </c>
      <c r="C340">
        <v>2.5552850172816676E-2</v>
      </c>
    </row>
    <row r="341" spans="1:3" x14ac:dyDescent="0.2">
      <c r="A341">
        <v>41206</v>
      </c>
      <c r="B341">
        <v>0.39557426383167199</v>
      </c>
      <c r="C341">
        <v>2.5535355359552269E-2</v>
      </c>
    </row>
    <row r="342" spans="1:3" x14ac:dyDescent="0.2">
      <c r="A342">
        <v>41207</v>
      </c>
      <c r="B342">
        <v>0.39361744696896472</v>
      </c>
      <c r="C342">
        <v>2.551786327770381E-2</v>
      </c>
    </row>
    <row r="343" spans="1:3" x14ac:dyDescent="0.2">
      <c r="A343">
        <v>41208</v>
      </c>
      <c r="B343">
        <v>0.38584438768808077</v>
      </c>
      <c r="C343">
        <v>2.5500373937826937E-2</v>
      </c>
    </row>
    <row r="344" spans="1:3" x14ac:dyDescent="0.2">
      <c r="A344">
        <v>41209</v>
      </c>
      <c r="B344">
        <v>0.39361744696896472</v>
      </c>
      <c r="C344">
        <v>2.5482887350454762E-2</v>
      </c>
    </row>
    <row r="345" spans="1:3" x14ac:dyDescent="0.2">
      <c r="A345">
        <v>41210</v>
      </c>
      <c r="B345">
        <v>0.39361744696896472</v>
      </c>
      <c r="C345">
        <v>2.5465403526097958E-2</v>
      </c>
    </row>
    <row r="346" spans="1:3" x14ac:dyDescent="0.2">
      <c r="A346">
        <v>41211</v>
      </c>
      <c r="B346">
        <v>0.38972008207427211</v>
      </c>
      <c r="C346">
        <v>2.5447922475244709E-2</v>
      </c>
    </row>
    <row r="347" spans="1:3" x14ac:dyDescent="0.2">
      <c r="A347">
        <v>41212</v>
      </c>
      <c r="B347">
        <v>0.38584438768808077</v>
      </c>
      <c r="C347">
        <v>2.5430444208360797E-2</v>
      </c>
    </row>
    <row r="348" spans="1:3" x14ac:dyDescent="0.2">
      <c r="A348">
        <v>41213</v>
      </c>
      <c r="B348">
        <v>0.38391465894173288</v>
      </c>
      <c r="C348">
        <v>2.5412968735889649E-2</v>
      </c>
    </row>
    <row r="349" spans="1:3" x14ac:dyDescent="0.2">
      <c r="A349">
        <v>41214</v>
      </c>
      <c r="B349">
        <v>0.38007142230941399</v>
      </c>
      <c r="C349">
        <v>2.53954960682523E-2</v>
      </c>
    </row>
    <row r="350" spans="1:3" x14ac:dyDescent="0.2">
      <c r="A350">
        <v>41215</v>
      </c>
      <c r="B350">
        <v>0.3781579079945907</v>
      </c>
      <c r="C350">
        <v>2.5378026215847498E-2</v>
      </c>
    </row>
    <row r="351" spans="1:3" x14ac:dyDescent="0.2">
      <c r="A351">
        <v>41216</v>
      </c>
      <c r="B351">
        <v>0.37624979205270664</v>
      </c>
      <c r="C351">
        <v>2.5360559189051699E-2</v>
      </c>
    </row>
    <row r="352" spans="1:3" x14ac:dyDescent="0.2">
      <c r="A352">
        <v>41217</v>
      </c>
      <c r="B352">
        <v>0.37434707125623251</v>
      </c>
      <c r="C352">
        <v>2.5343094998219115E-2</v>
      </c>
    </row>
    <row r="353" spans="1:3" x14ac:dyDescent="0.2">
      <c r="A353">
        <v>41218</v>
      </c>
      <c r="B353">
        <v>0.37624979205270664</v>
      </c>
      <c r="C353">
        <v>2.5325633653681734E-2</v>
      </c>
    </row>
    <row r="354" spans="1:3" x14ac:dyDescent="0.2">
      <c r="A354">
        <v>41219</v>
      </c>
      <c r="B354">
        <v>0.39950418229246465</v>
      </c>
      <c r="C354">
        <v>2.5308175165749389E-2</v>
      </c>
    </row>
    <row r="355" spans="1:3" x14ac:dyDescent="0.2">
      <c r="A355">
        <v>41220</v>
      </c>
      <c r="B355">
        <v>0.38007142230941399</v>
      </c>
      <c r="C355">
        <v>2.5290719544709718E-2</v>
      </c>
    </row>
    <row r="356" spans="1:3" x14ac:dyDescent="0.2">
      <c r="A356">
        <v>41221</v>
      </c>
      <c r="B356">
        <v>0.38199033821945078</v>
      </c>
      <c r="C356">
        <v>2.5273266800828267E-2</v>
      </c>
    </row>
    <row r="357" spans="1:3" x14ac:dyDescent="0.2">
      <c r="A357">
        <v>41222</v>
      </c>
      <c r="B357">
        <v>0.38199033821945078</v>
      </c>
      <c r="C357">
        <v>2.5255816944348509E-2</v>
      </c>
    </row>
    <row r="358" spans="1:3" x14ac:dyDescent="0.2">
      <c r="A358">
        <v>41223</v>
      </c>
      <c r="B358">
        <v>0.38199033821945078</v>
      </c>
      <c r="C358">
        <v>2.5238369985491831E-2</v>
      </c>
    </row>
    <row r="359" spans="1:3" x14ac:dyDescent="0.2">
      <c r="A359">
        <v>41224</v>
      </c>
      <c r="B359">
        <v>0.3781579079945907</v>
      </c>
      <c r="C359">
        <v>2.5220925934457628E-2</v>
      </c>
    </row>
    <row r="360" spans="1:3" x14ac:dyDescent="0.2">
      <c r="A360">
        <v>41225</v>
      </c>
      <c r="B360">
        <v>0.37244974237235912</v>
      </c>
      <c r="C360">
        <v>2.5203484801423287E-2</v>
      </c>
    </row>
    <row r="361" spans="1:3" x14ac:dyDescent="0.2">
      <c r="A361">
        <v>41226</v>
      </c>
      <c r="B361">
        <v>0.37434707125623251</v>
      </c>
      <c r="C361">
        <v>2.5186046596544272E-2</v>
      </c>
    </row>
    <row r="362" spans="1:3" x14ac:dyDescent="0.2">
      <c r="A362">
        <v>41227</v>
      </c>
      <c r="B362">
        <v>0.37055780216297823</v>
      </c>
      <c r="C362">
        <v>2.5168611329954103E-2</v>
      </c>
    </row>
    <row r="363" spans="1:3" x14ac:dyDescent="0.2">
      <c r="A363">
        <v>41228</v>
      </c>
      <c r="B363">
        <v>0.37055780216297823</v>
      </c>
      <c r="C363">
        <v>2.5151179011764412E-2</v>
      </c>
    </row>
    <row r="364" spans="1:3" x14ac:dyDescent="0.2">
      <c r="A364">
        <v>41229</v>
      </c>
      <c r="B364">
        <v>0.37244974237235912</v>
      </c>
      <c r="C364">
        <v>2.5133749652064993E-2</v>
      </c>
    </row>
    <row r="365" spans="1:3" x14ac:dyDescent="0.2">
      <c r="A365">
        <v>41230</v>
      </c>
      <c r="B365">
        <v>0.37055780216297823</v>
      </c>
      <c r="C365">
        <v>2.5116323260923779E-2</v>
      </c>
    </row>
    <row r="366" spans="1:3" x14ac:dyDescent="0.2">
      <c r="A366">
        <v>41231</v>
      </c>
      <c r="B366">
        <v>0.36491428112080854</v>
      </c>
      <c r="C366">
        <v>2.5098899848386966E-2</v>
      </c>
    </row>
    <row r="367" spans="1:3" x14ac:dyDescent="0.2">
      <c r="A367">
        <v>41232</v>
      </c>
      <c r="B367">
        <v>0.35931914106418311</v>
      </c>
      <c r="C367">
        <v>2.5081479424478914E-2</v>
      </c>
    </row>
    <row r="368" spans="1:3" x14ac:dyDescent="0.2">
      <c r="A368">
        <v>41233</v>
      </c>
      <c r="B368">
        <v>0.35561588243179215</v>
      </c>
      <c r="C368">
        <v>2.5064061999202338E-2</v>
      </c>
    </row>
    <row r="369" spans="1:3" x14ac:dyDescent="0.2">
      <c r="A369">
        <v>41234</v>
      </c>
      <c r="B369">
        <v>0.35377229369343127</v>
      </c>
      <c r="C369">
        <v>2.5046647582538186E-2</v>
      </c>
    </row>
    <row r="370" spans="1:3" x14ac:dyDescent="0.2">
      <c r="A370">
        <v>41235</v>
      </c>
      <c r="B370">
        <v>0.35193406095246377</v>
      </c>
      <c r="C370">
        <v>2.5029236184445792E-2</v>
      </c>
    </row>
    <row r="371" spans="1:3" x14ac:dyDescent="0.2">
      <c r="A371">
        <v>41236</v>
      </c>
      <c r="B371">
        <v>0.35377229369343127</v>
      </c>
      <c r="C371">
        <v>2.5011827814862855E-2</v>
      </c>
    </row>
    <row r="372" spans="1:3" x14ac:dyDescent="0.2">
      <c r="A372">
        <v>41237</v>
      </c>
      <c r="B372">
        <v>0.35561588243179215</v>
      </c>
      <c r="C372">
        <v>2.4994422483705449E-2</v>
      </c>
    </row>
    <row r="373" spans="1:3" x14ac:dyDescent="0.2">
      <c r="A373">
        <v>41238</v>
      </c>
      <c r="B373">
        <v>0.35377229369343127</v>
      </c>
      <c r="C373">
        <v>2.4977020200868113E-2</v>
      </c>
    </row>
    <row r="374" spans="1:3" x14ac:dyDescent="0.2">
      <c r="A374">
        <v>41239</v>
      </c>
      <c r="B374">
        <v>0.35193406095246377</v>
      </c>
      <c r="C374">
        <v>2.4959620976223833E-2</v>
      </c>
    </row>
    <row r="375" spans="1:3" x14ac:dyDescent="0.2">
      <c r="A375">
        <v>41240</v>
      </c>
      <c r="B375">
        <v>0.35377229369343127</v>
      </c>
      <c r="C375">
        <v>2.4942224819624086E-2</v>
      </c>
    </row>
    <row r="376" spans="1:3" x14ac:dyDescent="0.2">
      <c r="A376">
        <v>41241</v>
      </c>
      <c r="B376">
        <v>0.35377229369343127</v>
      </c>
      <c r="C376">
        <v>2.4924831740898896E-2</v>
      </c>
    </row>
    <row r="377" spans="1:3" x14ac:dyDescent="0.2">
      <c r="A377">
        <v>41242</v>
      </c>
      <c r="B377">
        <v>0.35010118091110981</v>
      </c>
      <c r="C377">
        <v>2.4907441749856846E-2</v>
      </c>
    </row>
    <row r="378" spans="1:3" x14ac:dyDescent="0.2">
      <c r="A378">
        <v>41243</v>
      </c>
      <c r="B378">
        <v>0.35193406095246377</v>
      </c>
      <c r="C378">
        <v>2.4890054856285104E-2</v>
      </c>
    </row>
    <row r="379" spans="1:3" x14ac:dyDescent="0.2">
      <c r="A379">
        <v>41244</v>
      </c>
      <c r="B379">
        <v>0.34645146570832092</v>
      </c>
      <c r="C379">
        <v>2.4872671069949476E-2</v>
      </c>
    </row>
    <row r="380" spans="1:3" x14ac:dyDescent="0.2">
      <c r="A380">
        <v>41245</v>
      </c>
      <c r="B380">
        <v>0.35010118091110981</v>
      </c>
      <c r="C380">
        <v>2.4855290400594414E-2</v>
      </c>
    </row>
    <row r="381" spans="1:3" x14ac:dyDescent="0.2">
      <c r="A381">
        <v>41246</v>
      </c>
      <c r="B381">
        <v>0.35010118091110981</v>
      </c>
      <c r="C381">
        <v>2.4837912857943054E-2</v>
      </c>
    </row>
    <row r="382" spans="1:3" x14ac:dyDescent="0.2">
      <c r="A382">
        <v>41247</v>
      </c>
      <c r="B382">
        <v>0.34827365026603296</v>
      </c>
      <c r="C382">
        <v>2.4820538451697259E-2</v>
      </c>
    </row>
    <row r="383" spans="1:3" x14ac:dyDescent="0.2">
      <c r="A383">
        <v>41248</v>
      </c>
      <c r="B383">
        <v>0.34645146570832092</v>
      </c>
      <c r="C383">
        <v>2.4803167191537669E-2</v>
      </c>
    </row>
    <row r="384" spans="1:3" x14ac:dyDescent="0.2">
      <c r="A384">
        <v>41249</v>
      </c>
      <c r="B384">
        <v>0.34282312159132505</v>
      </c>
      <c r="C384">
        <v>2.4785799087123677E-2</v>
      </c>
    </row>
    <row r="385" spans="1:3" x14ac:dyDescent="0.2">
      <c r="A385">
        <v>41250</v>
      </c>
      <c r="B385">
        <v>0.34282312159132505</v>
      </c>
      <c r="C385">
        <v>2.4768434148093491E-2</v>
      </c>
    </row>
    <row r="386" spans="1:3" x14ac:dyDescent="0.2">
      <c r="A386">
        <v>41251</v>
      </c>
      <c r="B386">
        <v>0.344634623923463</v>
      </c>
      <c r="C386">
        <v>2.4751072384064175E-2</v>
      </c>
    </row>
    <row r="387" spans="1:3" x14ac:dyDescent="0.2">
      <c r="A387">
        <v>41252</v>
      </c>
      <c r="B387">
        <v>0.344634623923463</v>
      </c>
      <c r="C387">
        <v>2.4733713804631678E-2</v>
      </c>
    </row>
    <row r="388" spans="1:3" x14ac:dyDescent="0.2">
      <c r="A388">
        <v>41253</v>
      </c>
      <c r="B388">
        <v>0.34282312159132505</v>
      </c>
      <c r="C388">
        <v>2.4716358419370848E-2</v>
      </c>
    </row>
    <row r="389" spans="1:3" x14ac:dyDescent="0.2">
      <c r="A389">
        <v>41254</v>
      </c>
      <c r="B389">
        <v>0.34282312159132505</v>
      </c>
      <c r="C389">
        <v>2.4699006237835504E-2</v>
      </c>
    </row>
    <row r="390" spans="1:3" x14ac:dyDescent="0.2">
      <c r="A390">
        <v>41255</v>
      </c>
      <c r="B390">
        <v>0.34645146570832092</v>
      </c>
      <c r="C390">
        <v>2.4681657269558385E-2</v>
      </c>
    </row>
    <row r="391" spans="1:3" x14ac:dyDescent="0.2">
      <c r="A391">
        <v>41256</v>
      </c>
      <c r="B391">
        <v>0.344634623923463</v>
      </c>
      <c r="C391">
        <v>2.4664311524051286E-2</v>
      </c>
    </row>
    <row r="392" spans="1:3" x14ac:dyDescent="0.2">
      <c r="A392">
        <v>41257</v>
      </c>
      <c r="B392">
        <v>0.344634623923463</v>
      </c>
      <c r="C392">
        <v>2.4646969010805011E-2</v>
      </c>
    </row>
    <row r="393" spans="1:3" x14ac:dyDescent="0.2">
      <c r="A393">
        <v>41258</v>
      </c>
      <c r="B393">
        <v>0.34645146570832092</v>
      </c>
      <c r="C393">
        <v>2.4629629739289415E-2</v>
      </c>
    </row>
    <row r="394" spans="1:3" x14ac:dyDescent="0.2">
      <c r="A394">
        <v>41259</v>
      </c>
      <c r="B394">
        <v>0.344634623923463</v>
      </c>
      <c r="C394">
        <v>2.461229371895348E-2</v>
      </c>
    </row>
    <row r="395" spans="1:3" x14ac:dyDescent="0.2">
      <c r="A395">
        <v>41260</v>
      </c>
      <c r="B395">
        <v>0.34827365026603296</v>
      </c>
      <c r="C395">
        <v>2.459496095922532E-2</v>
      </c>
    </row>
    <row r="396" spans="1:3" x14ac:dyDescent="0.2">
      <c r="A396">
        <v>41261</v>
      </c>
      <c r="B396">
        <v>0.34827365026603296</v>
      </c>
      <c r="C396">
        <v>2.4577631469512199E-2</v>
      </c>
    </row>
    <row r="397" spans="1:3" x14ac:dyDescent="0.2">
      <c r="A397">
        <v>41262</v>
      </c>
      <c r="B397">
        <v>0.34827365026603296</v>
      </c>
      <c r="C397">
        <v>2.4560305259200561E-2</v>
      </c>
    </row>
    <row r="398" spans="1:3" x14ac:dyDescent="0.2">
      <c r="A398">
        <v>41263</v>
      </c>
      <c r="B398">
        <v>0.34645146570832092</v>
      </c>
      <c r="C398">
        <v>2.4542982337656099E-2</v>
      </c>
    </row>
    <row r="399" spans="1:3" x14ac:dyDescent="0.2">
      <c r="A399">
        <v>41264</v>
      </c>
      <c r="B399">
        <v>0.34282312159132505</v>
      </c>
      <c r="C399">
        <v>2.4525662714223743E-2</v>
      </c>
    </row>
    <row r="400" spans="1:3" x14ac:dyDescent="0.2">
      <c r="A400">
        <v>41265</v>
      </c>
      <c r="B400">
        <v>0.34645146570832092</v>
      </c>
      <c r="C400">
        <v>2.4508346398227687E-2</v>
      </c>
    </row>
    <row r="401" spans="1:3" x14ac:dyDescent="0.2">
      <c r="A401">
        <v>41266</v>
      </c>
      <c r="B401">
        <v>0.34282312159132505</v>
      </c>
      <c r="C401">
        <v>2.4491033398971483E-2</v>
      </c>
    </row>
    <row r="402" spans="1:3" x14ac:dyDescent="0.2">
      <c r="A402">
        <v>41267</v>
      </c>
      <c r="B402">
        <v>0.34282312159132505</v>
      </c>
      <c r="C402">
        <v>2.4473723725737997E-2</v>
      </c>
    </row>
    <row r="403" spans="1:3" x14ac:dyDescent="0.2">
      <c r="A403">
        <v>41268</v>
      </c>
      <c r="B403">
        <v>0.34101695538613169</v>
      </c>
      <c r="C403">
        <v>2.44564173877895E-2</v>
      </c>
    </row>
    <row r="404" spans="1:3" x14ac:dyDescent="0.2">
      <c r="A404">
        <v>41269</v>
      </c>
      <c r="B404">
        <v>0.34282312159132505</v>
      </c>
      <c r="C404">
        <v>2.4439114394367637E-2</v>
      </c>
    </row>
    <row r="405" spans="1:3" x14ac:dyDescent="0.2">
      <c r="A405">
        <v>41270</v>
      </c>
      <c r="B405">
        <v>0.34282312159132505</v>
      </c>
      <c r="C405">
        <v>2.442181475469353E-2</v>
      </c>
    </row>
    <row r="406" spans="1:3" x14ac:dyDescent="0.2">
      <c r="A406">
        <v>41271</v>
      </c>
      <c r="B406">
        <v>0.3392161219764373</v>
      </c>
      <c r="C406">
        <v>2.4404518477967756E-2</v>
      </c>
    </row>
    <row r="407" spans="1:3" x14ac:dyDescent="0.2">
      <c r="A407">
        <v>41272</v>
      </c>
      <c r="B407">
        <v>0.3392161219764373</v>
      </c>
      <c r="C407">
        <v>2.4387225573370374E-2</v>
      </c>
    </row>
    <row r="408" spans="1:3" x14ac:dyDescent="0.2">
      <c r="A408">
        <v>41273</v>
      </c>
      <c r="B408">
        <v>0.3392161219764373</v>
      </c>
      <c r="C408">
        <v>2.4369936050060999E-2</v>
      </c>
    </row>
    <row r="409" spans="1:3" x14ac:dyDescent="0.2">
      <c r="A409">
        <v>41274</v>
      </c>
      <c r="B409">
        <v>0.33742061802510936</v>
      </c>
      <c r="C409">
        <v>2.4352649917178781E-2</v>
      </c>
    </row>
    <row r="410" spans="1:3" x14ac:dyDescent="0.2">
      <c r="A410">
        <v>41275</v>
      </c>
      <c r="B410">
        <v>0.3356304401893026</v>
      </c>
      <c r="C410">
        <v>2.4335367183842493E-2</v>
      </c>
    </row>
    <row r="411" spans="1:3" x14ac:dyDescent="0.2">
      <c r="A411">
        <v>41276</v>
      </c>
      <c r="B411">
        <v>0.3356304401893026</v>
      </c>
      <c r="C411">
        <v>2.4318087859150524E-2</v>
      </c>
    </row>
    <row r="412" spans="1:3" x14ac:dyDescent="0.2">
      <c r="A412">
        <v>41277</v>
      </c>
      <c r="B412">
        <v>0.3392161219764373</v>
      </c>
      <c r="C412">
        <v>2.4300811952180895E-2</v>
      </c>
    </row>
    <row r="413" spans="1:3" x14ac:dyDescent="0.2">
      <c r="A413">
        <v>41278</v>
      </c>
      <c r="B413">
        <v>0.33742061802510936</v>
      </c>
      <c r="C413">
        <v>2.4283539471991331E-2</v>
      </c>
    </row>
    <row r="414" spans="1:3" x14ac:dyDescent="0.2">
      <c r="A414">
        <v>41279</v>
      </c>
      <c r="B414">
        <v>0.3356304401893026</v>
      </c>
      <c r="C414">
        <v>2.4266270427619262E-2</v>
      </c>
    </row>
    <row r="415" spans="1:3" x14ac:dyDescent="0.2">
      <c r="A415">
        <v>41280</v>
      </c>
      <c r="B415">
        <v>0.33384558512043194</v>
      </c>
      <c r="C415">
        <v>2.4249004828081882E-2</v>
      </c>
    </row>
    <row r="416" spans="1:3" x14ac:dyDescent="0.2">
      <c r="A416">
        <v>41281</v>
      </c>
      <c r="B416">
        <v>0.3356304401893026</v>
      </c>
      <c r="C416">
        <v>2.4231742682376139E-2</v>
      </c>
    </row>
    <row r="417" spans="1:3" x14ac:dyDescent="0.2">
      <c r="A417">
        <v>41282</v>
      </c>
      <c r="B417">
        <v>0.3356304401893026</v>
      </c>
      <c r="C417">
        <v>2.4214483999478786E-2</v>
      </c>
    </row>
    <row r="418" spans="1:3" x14ac:dyDescent="0.2">
      <c r="A418">
        <v>41283</v>
      </c>
      <c r="B418">
        <v>0.33742061802510936</v>
      </c>
      <c r="C418">
        <v>2.4197228788346424E-2</v>
      </c>
    </row>
    <row r="419" spans="1:3" x14ac:dyDescent="0.2">
      <c r="A419">
        <v>41284</v>
      </c>
      <c r="B419">
        <v>0.3392161219764373</v>
      </c>
      <c r="C419">
        <v>2.4179977057915494E-2</v>
      </c>
    </row>
    <row r="420" spans="1:3" x14ac:dyDescent="0.2">
      <c r="A420">
        <v>41285</v>
      </c>
      <c r="B420">
        <v>0.3356304401893026</v>
      </c>
      <c r="C420">
        <v>2.4162728817102391E-2</v>
      </c>
    </row>
    <row r="421" spans="1:3" x14ac:dyDescent="0.2">
      <c r="A421">
        <v>41286</v>
      </c>
      <c r="B421">
        <v>0.344634623923463</v>
      </c>
      <c r="C421">
        <v>2.4145484074803363E-2</v>
      </c>
    </row>
    <row r="422" spans="1:3" x14ac:dyDescent="0.2">
      <c r="A422">
        <v>41287</v>
      </c>
      <c r="B422">
        <v>0.34101695538613169</v>
      </c>
      <c r="C422">
        <v>2.4128242839894669E-2</v>
      </c>
    </row>
    <row r="423" spans="1:3" x14ac:dyDescent="0.2">
      <c r="A423">
        <v>41288</v>
      </c>
      <c r="B423">
        <v>0.344634623923463</v>
      </c>
      <c r="C423">
        <v>2.4111005121232539E-2</v>
      </c>
    </row>
    <row r="424" spans="1:3" x14ac:dyDescent="0.2">
      <c r="A424">
        <v>41289</v>
      </c>
      <c r="B424">
        <v>0.344634623923463</v>
      </c>
      <c r="C424">
        <v>2.4093770927653212E-2</v>
      </c>
    </row>
    <row r="425" spans="1:3" x14ac:dyDescent="0.2">
      <c r="A425">
        <v>41290</v>
      </c>
      <c r="B425">
        <v>0.35010118091110981</v>
      </c>
      <c r="C425">
        <v>2.407654026797296E-2</v>
      </c>
    </row>
    <row r="426" spans="1:3" x14ac:dyDescent="0.2">
      <c r="A426">
        <v>41291</v>
      </c>
      <c r="B426">
        <v>0.36491428112080854</v>
      </c>
      <c r="C426">
        <v>2.4059313150988176E-2</v>
      </c>
    </row>
    <row r="427" spans="1:3" x14ac:dyDescent="0.2">
      <c r="A427">
        <v>41292</v>
      </c>
      <c r="B427">
        <v>0.35931914106418311</v>
      </c>
      <c r="C427">
        <v>2.404208958547531E-2</v>
      </c>
    </row>
    <row r="428" spans="1:3" x14ac:dyDescent="0.2">
      <c r="A428">
        <v>41293</v>
      </c>
      <c r="B428">
        <v>0.36491428112080854</v>
      </c>
      <c r="C428">
        <v>2.4024869580190979E-2</v>
      </c>
    </row>
    <row r="429" spans="1:3" x14ac:dyDescent="0.2">
      <c r="A429">
        <v>41294</v>
      </c>
      <c r="B429">
        <v>0.38199033821945078</v>
      </c>
      <c r="C429">
        <v>2.4007653143871963E-2</v>
      </c>
    </row>
    <row r="430" spans="1:3" x14ac:dyDescent="0.2">
      <c r="A430">
        <v>41295</v>
      </c>
      <c r="B430">
        <v>0.37624979205270664</v>
      </c>
      <c r="C430">
        <v>2.3990440285235223E-2</v>
      </c>
    </row>
    <row r="431" spans="1:3" x14ac:dyDescent="0.2">
      <c r="A431">
        <v>41296</v>
      </c>
      <c r="B431">
        <v>0.38007142230941399</v>
      </c>
      <c r="C431">
        <v>2.3973231012977964E-2</v>
      </c>
    </row>
    <row r="432" spans="1:3" x14ac:dyDescent="0.2">
      <c r="A432">
        <v>41297</v>
      </c>
      <c r="B432">
        <v>0.39361744696896472</v>
      </c>
      <c r="C432">
        <v>2.3956025335777641E-2</v>
      </c>
    </row>
    <row r="433" spans="1:3" x14ac:dyDescent="0.2">
      <c r="A433">
        <v>41298</v>
      </c>
      <c r="B433">
        <v>0.40147729023718243</v>
      </c>
      <c r="C433">
        <v>2.3938823262291978E-2</v>
      </c>
    </row>
    <row r="434" spans="1:3" x14ac:dyDescent="0.2">
      <c r="A434">
        <v>41299</v>
      </c>
      <c r="B434">
        <v>0.41142444358354335</v>
      </c>
      <c r="C434">
        <v>2.3921624801159013E-2</v>
      </c>
    </row>
    <row r="435" spans="1:3" x14ac:dyDescent="0.2">
      <c r="A435">
        <v>41300</v>
      </c>
      <c r="B435">
        <v>0.41544145007016259</v>
      </c>
      <c r="C435">
        <v>2.3904429960997179E-2</v>
      </c>
    </row>
    <row r="436" spans="1:3" x14ac:dyDescent="0.2">
      <c r="A436">
        <v>41301</v>
      </c>
      <c r="B436">
        <v>0.42354099265184481</v>
      </c>
      <c r="C436">
        <v>2.3887238750405233E-2</v>
      </c>
    </row>
    <row r="437" spans="1:3" x14ac:dyDescent="0.2">
      <c r="A437">
        <v>41302</v>
      </c>
      <c r="B437">
        <v>0.43585450422067951</v>
      </c>
      <c r="C437">
        <v>2.3870051177962339E-2</v>
      </c>
    </row>
    <row r="438" spans="1:3" x14ac:dyDescent="0.2">
      <c r="A438">
        <v>41303</v>
      </c>
      <c r="B438">
        <v>0.43792595230852432</v>
      </c>
      <c r="C438">
        <v>2.385286725222811E-2</v>
      </c>
    </row>
    <row r="439" spans="1:3" x14ac:dyDescent="0.2">
      <c r="A439">
        <v>41304</v>
      </c>
      <c r="B439">
        <v>0.44626670378220668</v>
      </c>
      <c r="C439">
        <v>2.3835686981742613E-2</v>
      </c>
    </row>
    <row r="440" spans="1:3" x14ac:dyDescent="0.2">
      <c r="A440">
        <v>41305</v>
      </c>
      <c r="B440">
        <v>0.46321264664317635</v>
      </c>
      <c r="C440">
        <v>2.3818510375026407E-2</v>
      </c>
    </row>
    <row r="441" spans="1:3" x14ac:dyDescent="0.2">
      <c r="A441">
        <v>41306</v>
      </c>
      <c r="B441">
        <v>0.46107508263795682</v>
      </c>
      <c r="C441">
        <v>2.3801337440580581E-2</v>
      </c>
    </row>
    <row r="442" spans="1:3" x14ac:dyDescent="0.2">
      <c r="A442">
        <v>41307</v>
      </c>
      <c r="B442">
        <v>0.47181822699198545</v>
      </c>
      <c r="C442">
        <v>2.3784168186886761E-2</v>
      </c>
    </row>
    <row r="443" spans="1:3" x14ac:dyDescent="0.2">
      <c r="A443">
        <v>41308</v>
      </c>
      <c r="B443">
        <v>0.49150524983652999</v>
      </c>
      <c r="C443">
        <v>2.3767002622407149E-2</v>
      </c>
    </row>
    <row r="444" spans="1:3" x14ac:dyDescent="0.2">
      <c r="A444">
        <v>41309</v>
      </c>
      <c r="B444">
        <v>0.51164330339759123</v>
      </c>
      <c r="C444">
        <v>2.3749840755584586E-2</v>
      </c>
    </row>
    <row r="445" spans="1:3" x14ac:dyDescent="0.2">
      <c r="A445">
        <v>41310</v>
      </c>
      <c r="B445">
        <v>0.52992417428606864</v>
      </c>
      <c r="C445">
        <v>2.3732682594842517E-2</v>
      </c>
    </row>
    <row r="446" spans="1:3" x14ac:dyDescent="0.2">
      <c r="A446">
        <v>41311</v>
      </c>
      <c r="B446">
        <v>0.5462148336694066</v>
      </c>
      <c r="C446">
        <v>2.3715528148585081E-2</v>
      </c>
    </row>
    <row r="447" spans="1:3" x14ac:dyDescent="0.2">
      <c r="A447">
        <v>41312</v>
      </c>
      <c r="B447">
        <v>0.57962594646595822</v>
      </c>
      <c r="C447">
        <v>2.3698377425197096E-2</v>
      </c>
    </row>
    <row r="448" spans="1:3" x14ac:dyDescent="0.2">
      <c r="A448">
        <v>41313</v>
      </c>
      <c r="B448">
        <v>0.61665870781621501</v>
      </c>
      <c r="C448">
        <v>2.3681230433044109E-2</v>
      </c>
    </row>
    <row r="449" spans="1:3" x14ac:dyDescent="0.2">
      <c r="A449">
        <v>41314</v>
      </c>
      <c r="B449">
        <v>0.64979440122791721</v>
      </c>
      <c r="C449">
        <v>2.3664087180472422E-2</v>
      </c>
    </row>
    <row r="450" spans="1:3" x14ac:dyDescent="0.2">
      <c r="A450">
        <v>41315</v>
      </c>
      <c r="B450">
        <v>0.67594492413397544</v>
      </c>
      <c r="C450">
        <v>2.3646947675809132E-2</v>
      </c>
    </row>
    <row r="451" spans="1:3" x14ac:dyDescent="0.2">
      <c r="A451">
        <v>41316</v>
      </c>
      <c r="B451">
        <v>0.71080541788337748</v>
      </c>
      <c r="C451">
        <v>2.3629811927362129E-2</v>
      </c>
    </row>
    <row r="452" spans="1:3" x14ac:dyDescent="0.2">
      <c r="A452">
        <v>41317</v>
      </c>
      <c r="B452">
        <v>0.7135276362272962</v>
      </c>
      <c r="C452">
        <v>2.3612679943420162E-2</v>
      </c>
    </row>
    <row r="453" spans="1:3" x14ac:dyDescent="0.2">
      <c r="A453">
        <v>41318</v>
      </c>
      <c r="B453">
        <v>0.75506067773435415</v>
      </c>
      <c r="C453">
        <v>2.3595551732252844E-2</v>
      </c>
    </row>
    <row r="454" spans="1:3" x14ac:dyDescent="0.2">
      <c r="A454">
        <v>41319</v>
      </c>
      <c r="B454">
        <v>0.78635547042245557</v>
      </c>
      <c r="C454">
        <v>2.3578427302110697E-2</v>
      </c>
    </row>
    <row r="455" spans="1:3" x14ac:dyDescent="0.2">
      <c r="A455">
        <v>41320</v>
      </c>
      <c r="B455">
        <v>0.80664096813865405</v>
      </c>
      <c r="C455">
        <v>2.3561306661225162E-2</v>
      </c>
    </row>
    <row r="456" spans="1:3" x14ac:dyDescent="0.2">
      <c r="A456">
        <v>41321</v>
      </c>
      <c r="B456">
        <v>0.83910302381490065</v>
      </c>
      <c r="C456">
        <v>2.3544189817808644E-2</v>
      </c>
    </row>
    <row r="457" spans="1:3" x14ac:dyDescent="0.2">
      <c r="A457">
        <v>41322</v>
      </c>
      <c r="B457">
        <v>0.87228282197687823</v>
      </c>
      <c r="C457">
        <v>2.3527076780054515E-2</v>
      </c>
    </row>
    <row r="458" spans="1:3" x14ac:dyDescent="0.2">
      <c r="A458">
        <v>41323</v>
      </c>
      <c r="B458">
        <v>0.89068459450694704</v>
      </c>
      <c r="C458">
        <v>2.3509967556137171E-2</v>
      </c>
    </row>
    <row r="459" spans="1:3" x14ac:dyDescent="0.2">
      <c r="A459">
        <v>41324</v>
      </c>
      <c r="B459">
        <v>0.90618366098297531</v>
      </c>
      <c r="C459">
        <v>2.3492862154212063E-2</v>
      </c>
    </row>
    <row r="460" spans="1:3" x14ac:dyDescent="0.2">
      <c r="A460">
        <v>41325</v>
      </c>
      <c r="B460">
        <v>0.38199033821945078</v>
      </c>
      <c r="C460">
        <v>2.3475760582415718E-2</v>
      </c>
    </row>
    <row r="461" spans="1:3" x14ac:dyDescent="0.2">
      <c r="A461">
        <v>41326</v>
      </c>
      <c r="B461">
        <v>0.38391465894173288</v>
      </c>
      <c r="C461">
        <v>2.3458662848865743E-2</v>
      </c>
    </row>
    <row r="462" spans="1:3" x14ac:dyDescent="0.2">
      <c r="A462">
        <v>41327</v>
      </c>
      <c r="B462">
        <v>0.38391465894173288</v>
      </c>
      <c r="C462">
        <v>2.3441568961660879E-2</v>
      </c>
    </row>
    <row r="463" spans="1:3" x14ac:dyDescent="0.2">
      <c r="A463">
        <v>41328</v>
      </c>
      <c r="B463">
        <v>0.39557426383167199</v>
      </c>
      <c r="C463">
        <v>2.3424478928881044E-2</v>
      </c>
    </row>
    <row r="464" spans="1:3" x14ac:dyDescent="0.2">
      <c r="A464">
        <v>41329</v>
      </c>
      <c r="B464">
        <v>0.39557426383167199</v>
      </c>
      <c r="C464">
        <v>2.3407392758587321E-2</v>
      </c>
    </row>
    <row r="465" spans="1:3" x14ac:dyDescent="0.2">
      <c r="A465">
        <v>41330</v>
      </c>
      <c r="B465">
        <v>0.40147729023718243</v>
      </c>
      <c r="C465">
        <v>2.3390310458822016E-2</v>
      </c>
    </row>
    <row r="466" spans="1:3" x14ac:dyDescent="0.2">
      <c r="A466">
        <v>41331</v>
      </c>
      <c r="B466">
        <v>0.41142444358354335</v>
      </c>
      <c r="C466">
        <v>2.3373232037608688E-2</v>
      </c>
    </row>
    <row r="467" spans="1:3" x14ac:dyDescent="0.2">
      <c r="A467">
        <v>41332</v>
      </c>
      <c r="B467">
        <v>0.41745813982722985</v>
      </c>
      <c r="C467">
        <v>2.3356157502952144E-2</v>
      </c>
    </row>
    <row r="468" spans="1:3" x14ac:dyDescent="0.2">
      <c r="A468">
        <v>41333</v>
      </c>
      <c r="B468">
        <v>0.41948029142987231</v>
      </c>
      <c r="C468">
        <v>2.3339086862838514E-2</v>
      </c>
    </row>
    <row r="469" spans="1:3" x14ac:dyDescent="0.2">
      <c r="A469">
        <v>41334</v>
      </c>
      <c r="B469">
        <v>0.42354099265184481</v>
      </c>
      <c r="C469">
        <v>2.3322020125235241E-2</v>
      </c>
    </row>
    <row r="470" spans="1:3" x14ac:dyDescent="0.2">
      <c r="A470">
        <v>41335</v>
      </c>
      <c r="B470">
        <v>0.42762357864753553</v>
      </c>
      <c r="C470">
        <v>2.330495729809114E-2</v>
      </c>
    </row>
    <row r="471" spans="1:3" x14ac:dyDescent="0.2">
      <c r="A471">
        <v>41336</v>
      </c>
      <c r="B471">
        <v>0.42557954849902979</v>
      </c>
      <c r="C471">
        <v>2.3287898389336391E-2</v>
      </c>
    </row>
    <row r="472" spans="1:3" x14ac:dyDescent="0.2">
      <c r="A472">
        <v>41337</v>
      </c>
      <c r="B472">
        <v>0.42354099265184481</v>
      </c>
      <c r="C472">
        <v>2.3270843406882607E-2</v>
      </c>
    </row>
    <row r="473" spans="1:3" x14ac:dyDescent="0.2">
      <c r="A473">
        <v>41338</v>
      </c>
      <c r="B473">
        <v>0.43172807425124393</v>
      </c>
      <c r="C473">
        <v>2.3253792358622832E-2</v>
      </c>
    </row>
    <row r="474" spans="1:3" x14ac:dyDescent="0.2">
      <c r="A474">
        <v>41339</v>
      </c>
      <c r="B474">
        <v>0.42762357864753553</v>
      </c>
      <c r="C474">
        <v>2.3236745252431589E-2</v>
      </c>
    </row>
    <row r="475" spans="1:3" x14ac:dyDescent="0.2">
      <c r="A475">
        <v>41340</v>
      </c>
      <c r="B475">
        <v>0.42762357864753553</v>
      </c>
      <c r="C475">
        <v>2.321970209616488E-2</v>
      </c>
    </row>
    <row r="476" spans="1:3" x14ac:dyDescent="0.2">
      <c r="A476">
        <v>41341</v>
      </c>
      <c r="B476">
        <v>0.43172807425124393</v>
      </c>
      <c r="C476">
        <v>2.3202662897660233E-2</v>
      </c>
    </row>
    <row r="477" spans="1:3" x14ac:dyDescent="0.2">
      <c r="A477">
        <v>41342</v>
      </c>
      <c r="B477">
        <v>0.42762357864753553</v>
      </c>
      <c r="C477">
        <v>2.3185627664736773E-2</v>
      </c>
    </row>
    <row r="478" spans="1:3" x14ac:dyDescent="0.2">
      <c r="A478">
        <v>41343</v>
      </c>
      <c r="B478">
        <v>0.42762357864753553</v>
      </c>
      <c r="C478">
        <v>2.3168596405195148E-2</v>
      </c>
    </row>
    <row r="479" spans="1:3" x14ac:dyDescent="0.2">
      <c r="A479">
        <v>41344</v>
      </c>
      <c r="B479">
        <v>0.42967308619924233</v>
      </c>
      <c r="C479">
        <v>2.3151569126817647E-2</v>
      </c>
    </row>
    <row r="480" spans="1:3" x14ac:dyDescent="0.2">
      <c r="A480">
        <v>41345</v>
      </c>
      <c r="B480">
        <v>0.43172807425124393</v>
      </c>
      <c r="C480">
        <v>2.3134545837368195E-2</v>
      </c>
    </row>
    <row r="481" spans="1:3" x14ac:dyDescent="0.2">
      <c r="A481">
        <v>41346</v>
      </c>
      <c r="B481">
        <v>0.43792595230852432</v>
      </c>
      <c r="C481">
        <v>2.3117526544592381E-2</v>
      </c>
    </row>
    <row r="482" spans="1:3" x14ac:dyDescent="0.2">
      <c r="A482">
        <v>41347</v>
      </c>
      <c r="B482">
        <v>0.44000289323752007</v>
      </c>
      <c r="C482">
        <v>2.3100511256217489E-2</v>
      </c>
    </row>
    <row r="483" spans="1:3" x14ac:dyDescent="0.2">
      <c r="A483">
        <v>41348</v>
      </c>
      <c r="B483">
        <v>0.44417326590795919</v>
      </c>
      <c r="C483">
        <v>2.3083499979952522E-2</v>
      </c>
    </row>
    <row r="484" spans="1:3" x14ac:dyDescent="0.2">
      <c r="A484">
        <v>41349</v>
      </c>
      <c r="B484">
        <v>0.43172807425124393</v>
      </c>
      <c r="C484">
        <v>2.3066492723488225E-2</v>
      </c>
    </row>
    <row r="485" spans="1:3" x14ac:dyDescent="0.2">
      <c r="A485">
        <v>41350</v>
      </c>
      <c r="B485">
        <v>0.43172807425124393</v>
      </c>
      <c r="C485">
        <v>2.3049489494497123E-2</v>
      </c>
    </row>
    <row r="486" spans="1:3" x14ac:dyDescent="0.2">
      <c r="A486">
        <v>41351</v>
      </c>
      <c r="B486">
        <v>0.43378854589586524</v>
      </c>
      <c r="C486">
        <v>2.3032490300633542E-2</v>
      </c>
    </row>
    <row r="487" spans="1:3" x14ac:dyDescent="0.2">
      <c r="A487">
        <v>41352</v>
      </c>
      <c r="B487">
        <v>0.43378854589586524</v>
      </c>
      <c r="C487">
        <v>2.301549514953365E-2</v>
      </c>
    </row>
    <row r="488" spans="1:3" x14ac:dyDescent="0.2">
      <c r="A488">
        <v>41353</v>
      </c>
      <c r="B488">
        <v>0.42762357864753553</v>
      </c>
      <c r="C488">
        <v>2.2998504048815475E-2</v>
      </c>
    </row>
    <row r="489" spans="1:3" x14ac:dyDescent="0.2">
      <c r="A489">
        <v>41354</v>
      </c>
      <c r="B489">
        <v>0.42354099265184481</v>
      </c>
      <c r="C489">
        <v>2.2981517006078932E-2</v>
      </c>
    </row>
    <row r="490" spans="1:3" x14ac:dyDescent="0.2">
      <c r="A490">
        <v>41355</v>
      </c>
      <c r="B490">
        <v>0.42967308619924233</v>
      </c>
      <c r="C490">
        <v>2.2964534028905845E-2</v>
      </c>
    </row>
    <row r="491" spans="1:3" x14ac:dyDescent="0.2">
      <c r="A491">
        <v>41356</v>
      </c>
      <c r="B491">
        <v>0.42557954849902979</v>
      </c>
      <c r="C491">
        <v>2.2947555124859988E-2</v>
      </c>
    </row>
    <row r="492" spans="1:3" x14ac:dyDescent="0.2">
      <c r="A492">
        <v>41357</v>
      </c>
      <c r="B492">
        <v>0.42150790799929511</v>
      </c>
      <c r="C492">
        <v>2.2930580301487084E-2</v>
      </c>
    </row>
    <row r="493" spans="1:3" x14ac:dyDescent="0.2">
      <c r="A493">
        <v>41358</v>
      </c>
      <c r="B493">
        <v>0.41544145007016259</v>
      </c>
      <c r="C493">
        <v>2.2913609566314861E-2</v>
      </c>
    </row>
    <row r="494" spans="1:3" x14ac:dyDescent="0.2">
      <c r="A494">
        <v>41359</v>
      </c>
      <c r="B494">
        <v>0.41745813982722985</v>
      </c>
      <c r="C494">
        <v>2.2896642926853089E-2</v>
      </c>
    </row>
    <row r="495" spans="1:3" x14ac:dyDescent="0.2">
      <c r="A495">
        <v>41360</v>
      </c>
      <c r="B495">
        <v>0.42150790799929511</v>
      </c>
      <c r="C495">
        <v>2.2879680390593592E-2</v>
      </c>
    </row>
    <row r="496" spans="1:3" x14ac:dyDescent="0.2">
      <c r="A496">
        <v>41361</v>
      </c>
      <c r="B496">
        <v>0.41745813982722985</v>
      </c>
      <c r="C496">
        <v>2.2862721965010251E-2</v>
      </c>
    </row>
    <row r="497" spans="1:3" x14ac:dyDescent="0.2">
      <c r="A497">
        <v>41362</v>
      </c>
      <c r="B497">
        <v>0.42150790799929511</v>
      </c>
      <c r="C497">
        <v>2.2845767657559066E-2</v>
      </c>
    </row>
    <row r="498" spans="1:3" x14ac:dyDescent="0.2">
      <c r="A498">
        <v>41363</v>
      </c>
      <c r="B498">
        <v>0.42354099265184481</v>
      </c>
      <c r="C498">
        <v>2.2828817475678165E-2</v>
      </c>
    </row>
    <row r="499" spans="1:3" x14ac:dyDescent="0.2">
      <c r="A499">
        <v>41364</v>
      </c>
      <c r="B499">
        <v>0.42557954849902979</v>
      </c>
      <c r="C499">
        <v>2.2811871426787832E-2</v>
      </c>
    </row>
    <row r="500" spans="1:3" x14ac:dyDescent="0.2">
      <c r="A500">
        <v>41365</v>
      </c>
      <c r="B500">
        <v>0.42557954849902979</v>
      </c>
      <c r="C500">
        <v>2.2794929518290572E-2</v>
      </c>
    </row>
    <row r="501" spans="1:3" x14ac:dyDescent="0.2">
      <c r="A501">
        <v>41366</v>
      </c>
      <c r="B501">
        <v>0.42150790799929511</v>
      </c>
      <c r="C501">
        <v>2.2777991757571073E-2</v>
      </c>
    </row>
    <row r="502" spans="1:3" x14ac:dyDescent="0.2">
      <c r="A502">
        <v>41367</v>
      </c>
      <c r="B502">
        <v>0.42762357864753553</v>
      </c>
      <c r="C502">
        <v>2.2761058151996267E-2</v>
      </c>
    </row>
    <row r="503" spans="1:3" x14ac:dyDescent="0.2">
      <c r="A503">
        <v>41368</v>
      </c>
      <c r="B503">
        <v>0.41745813982722985</v>
      </c>
      <c r="C503">
        <v>2.2744128708915356E-2</v>
      </c>
    </row>
    <row r="504" spans="1:3" x14ac:dyDescent="0.2">
      <c r="A504">
        <v>41369</v>
      </c>
      <c r="B504">
        <v>0.41142444358354335</v>
      </c>
      <c r="C504">
        <v>2.272720343565986E-2</v>
      </c>
    </row>
    <row r="505" spans="1:3" x14ac:dyDescent="0.2">
      <c r="A505">
        <v>41370</v>
      </c>
      <c r="B505">
        <v>0.40942412058712985</v>
      </c>
      <c r="C505">
        <v>2.271028233954361E-2</v>
      </c>
    </row>
    <row r="506" spans="1:3" x14ac:dyDescent="0.2">
      <c r="A506">
        <v>41371</v>
      </c>
      <c r="B506">
        <v>0.40742924690253624</v>
      </c>
      <c r="C506">
        <v>2.2693365427862787E-2</v>
      </c>
    </row>
    <row r="507" spans="1:3" x14ac:dyDescent="0.2">
      <c r="A507">
        <v>41372</v>
      </c>
      <c r="B507">
        <v>0.41343021903259242</v>
      </c>
      <c r="C507">
        <v>2.2676452707895946E-2</v>
      </c>
    </row>
    <row r="508" spans="1:3" x14ac:dyDescent="0.2">
      <c r="A508">
        <v>41373</v>
      </c>
      <c r="B508">
        <v>0.41544145007016259</v>
      </c>
      <c r="C508">
        <v>2.2659544186904058E-2</v>
      </c>
    </row>
    <row r="509" spans="1:3" x14ac:dyDescent="0.2">
      <c r="A509">
        <v>41374</v>
      </c>
      <c r="B509">
        <v>0.41343021903259242</v>
      </c>
      <c r="C509">
        <v>2.2642639872130516E-2</v>
      </c>
    </row>
    <row r="510" spans="1:3" x14ac:dyDescent="0.2">
      <c r="A510">
        <v>41375</v>
      </c>
      <c r="B510">
        <v>0.40742924690253624</v>
      </c>
      <c r="C510">
        <v>2.2625739770801175E-2</v>
      </c>
    </row>
    <row r="511" spans="1:3" x14ac:dyDescent="0.2">
      <c r="A511">
        <v>41376</v>
      </c>
      <c r="B511">
        <v>0.39950418229246465</v>
      </c>
      <c r="C511">
        <v>2.2608843890124377E-2</v>
      </c>
    </row>
    <row r="512" spans="1:3" x14ac:dyDescent="0.2">
      <c r="A512">
        <v>41377</v>
      </c>
      <c r="B512">
        <v>0.39753650788088996</v>
      </c>
      <c r="C512">
        <v>2.259195223729097E-2</v>
      </c>
    </row>
    <row r="513" spans="1:3" x14ac:dyDescent="0.2">
      <c r="A513">
        <v>41378</v>
      </c>
      <c r="B513">
        <v>0.39950418229246465</v>
      </c>
      <c r="C513">
        <v>2.2575064819474334E-2</v>
      </c>
    </row>
    <row r="514" spans="1:3" x14ac:dyDescent="0.2">
      <c r="A514">
        <v>41379</v>
      </c>
      <c r="B514">
        <v>0.39753650788088996</v>
      </c>
      <c r="C514">
        <v>2.2558181643830437E-2</v>
      </c>
    </row>
    <row r="515" spans="1:3" x14ac:dyDescent="0.2">
      <c r="A515">
        <v>41380</v>
      </c>
      <c r="B515">
        <v>0.39950418229246465</v>
      </c>
      <c r="C515">
        <v>2.2541302717497828E-2</v>
      </c>
    </row>
    <row r="516" spans="1:3" x14ac:dyDescent="0.2">
      <c r="A516">
        <v>41381</v>
      </c>
      <c r="B516">
        <v>0.38391465894173288</v>
      </c>
      <c r="C516">
        <v>2.2524428047597668E-2</v>
      </c>
    </row>
    <row r="517" spans="1:3" x14ac:dyDescent="0.2">
      <c r="A517">
        <v>41382</v>
      </c>
      <c r="B517">
        <v>0.37244974237235912</v>
      </c>
      <c r="C517">
        <v>2.2507557641233761E-2</v>
      </c>
    </row>
    <row r="518" spans="1:3" x14ac:dyDescent="0.2">
      <c r="A518">
        <v>41383</v>
      </c>
      <c r="B518">
        <v>0.3667900747886505</v>
      </c>
      <c r="C518">
        <v>2.2490691505492606E-2</v>
      </c>
    </row>
    <row r="519" spans="1:3" x14ac:dyDescent="0.2">
      <c r="A519">
        <v>41384</v>
      </c>
      <c r="B519">
        <v>0.35931914106418311</v>
      </c>
      <c r="C519">
        <v>2.2473829647443367E-2</v>
      </c>
    </row>
    <row r="520" spans="1:3" x14ac:dyDescent="0.2">
      <c r="A520">
        <v>41385</v>
      </c>
      <c r="B520">
        <v>0.34645146570832092</v>
      </c>
      <c r="C520">
        <v>2.2456972074137979E-2</v>
      </c>
    </row>
    <row r="521" spans="1:3" x14ac:dyDescent="0.2">
      <c r="A521">
        <v>41386</v>
      </c>
      <c r="B521">
        <v>0.34101695538613169</v>
      </c>
      <c r="C521">
        <v>2.2440118792611072E-2</v>
      </c>
    </row>
    <row r="522" spans="1:3" x14ac:dyDescent="0.2">
      <c r="A522">
        <v>41387</v>
      </c>
      <c r="B522">
        <v>0.33742061802510936</v>
      </c>
      <c r="C522">
        <v>2.2423269809880096E-2</v>
      </c>
    </row>
    <row r="523" spans="1:3" x14ac:dyDescent="0.2">
      <c r="A523">
        <v>41388</v>
      </c>
      <c r="B523">
        <v>0.33742061802510936</v>
      </c>
      <c r="C523">
        <v>2.2406425132945301E-2</v>
      </c>
    </row>
    <row r="524" spans="1:3" x14ac:dyDescent="0.2">
      <c r="A524">
        <v>41389</v>
      </c>
      <c r="B524">
        <v>0.3356304401893026</v>
      </c>
      <c r="C524">
        <v>2.2389584768789748E-2</v>
      </c>
    </row>
    <row r="525" spans="1:3" x14ac:dyDescent="0.2">
      <c r="A525">
        <v>41390</v>
      </c>
      <c r="B525">
        <v>0.33742061802510936</v>
      </c>
      <c r="C525">
        <v>2.2372748724379363E-2</v>
      </c>
    </row>
    <row r="526" spans="1:3" x14ac:dyDescent="0.2">
      <c r="A526">
        <v>41391</v>
      </c>
      <c r="B526">
        <v>0.33742061802510936</v>
      </c>
      <c r="C526">
        <v>2.2355917006662965E-2</v>
      </c>
    </row>
    <row r="527" spans="1:3" x14ac:dyDescent="0.2">
      <c r="A527">
        <v>41392</v>
      </c>
      <c r="B527">
        <v>0.33384558512043194</v>
      </c>
      <c r="C527">
        <v>2.2339089622572274E-2</v>
      </c>
    </row>
    <row r="528" spans="1:3" x14ac:dyDescent="0.2">
      <c r="A528">
        <v>41393</v>
      </c>
      <c r="B528">
        <v>0.33384558512043194</v>
      </c>
      <c r="C528">
        <v>2.2322266579021942E-2</v>
      </c>
    </row>
    <row r="529" spans="1:3" x14ac:dyDescent="0.2">
      <c r="A529">
        <v>41394</v>
      </c>
      <c r="B529">
        <v>0.3267593253406067</v>
      </c>
      <c r="C529">
        <v>2.2305447882909606E-2</v>
      </c>
    </row>
    <row r="530" spans="1:3" x14ac:dyDescent="0.2">
      <c r="A530">
        <v>41395</v>
      </c>
      <c r="B530">
        <v>0.33029182986035477</v>
      </c>
      <c r="C530">
        <v>2.2288633541115842E-2</v>
      </c>
    </row>
    <row r="531" spans="1:3" x14ac:dyDescent="0.2">
      <c r="A531">
        <v>41396</v>
      </c>
      <c r="B531">
        <v>0.32324804456363365</v>
      </c>
      <c r="C531">
        <v>2.2271823560504302E-2</v>
      </c>
    </row>
    <row r="532" spans="1:3" x14ac:dyDescent="0.2">
      <c r="A532">
        <v>41397</v>
      </c>
      <c r="B532">
        <v>0.32150035461625387</v>
      </c>
      <c r="C532">
        <v>2.2255017947921629E-2</v>
      </c>
    </row>
    <row r="533" spans="1:3" x14ac:dyDescent="0.2">
      <c r="A533">
        <v>41398</v>
      </c>
      <c r="B533">
        <v>0.3180208586270647</v>
      </c>
      <c r="C533">
        <v>2.2238216710197548E-2</v>
      </c>
    </row>
    <row r="534" spans="1:3" x14ac:dyDescent="0.2">
      <c r="A534">
        <v>41399</v>
      </c>
      <c r="B534">
        <v>0.31975796043782234</v>
      </c>
      <c r="C534">
        <v>2.22214198541449E-2</v>
      </c>
    </row>
    <row r="535" spans="1:3" x14ac:dyDescent="0.2">
      <c r="A535">
        <v>41400</v>
      </c>
      <c r="B535">
        <v>0.32150035461625387</v>
      </c>
      <c r="C535">
        <v>2.2204627386559608E-2</v>
      </c>
    </row>
    <row r="536" spans="1:3" x14ac:dyDescent="0.2">
      <c r="A536">
        <v>41401</v>
      </c>
      <c r="B536">
        <v>0.32150035461625387</v>
      </c>
      <c r="C536">
        <v>2.2187839314220754E-2</v>
      </c>
    </row>
    <row r="537" spans="1:3" x14ac:dyDescent="0.2">
      <c r="A537">
        <v>41402</v>
      </c>
      <c r="B537">
        <v>0.31284127329828448</v>
      </c>
      <c r="C537">
        <v>2.2171055643890582E-2</v>
      </c>
    </row>
    <row r="538" spans="1:3" x14ac:dyDescent="0.2">
      <c r="A538">
        <v>41403</v>
      </c>
      <c r="B538">
        <v>0.31112530682556455</v>
      </c>
      <c r="C538">
        <v>2.2154276382314562E-2</v>
      </c>
    </row>
    <row r="539" spans="1:3" x14ac:dyDescent="0.2">
      <c r="A539">
        <v>41404</v>
      </c>
      <c r="B539">
        <v>0.30600904527813794</v>
      </c>
      <c r="C539">
        <v>2.2137501536221366E-2</v>
      </c>
    </row>
    <row r="540" spans="1:3" x14ac:dyDescent="0.2">
      <c r="A540">
        <v>41405</v>
      </c>
      <c r="B540">
        <v>0.30262453468693135</v>
      </c>
      <c r="C540">
        <v>2.2120731112322888E-2</v>
      </c>
    </row>
    <row r="541" spans="1:3" x14ac:dyDescent="0.2">
      <c r="A541">
        <v>41406</v>
      </c>
      <c r="B541">
        <v>0.30262453468693135</v>
      </c>
      <c r="C541">
        <v>2.2103965117314332E-2</v>
      </c>
    </row>
    <row r="542" spans="1:3" x14ac:dyDescent="0.2">
      <c r="A542">
        <v>41407</v>
      </c>
      <c r="B542">
        <v>0.30770919625606619</v>
      </c>
      <c r="C542">
        <v>2.2087203557874191E-2</v>
      </c>
    </row>
    <row r="543" spans="1:3" x14ac:dyDescent="0.2">
      <c r="A543">
        <v>41408</v>
      </c>
      <c r="B543">
        <v>0.29926105617770665</v>
      </c>
      <c r="C543">
        <v>2.2070446440664269E-2</v>
      </c>
    </row>
    <row r="544" spans="1:3" x14ac:dyDescent="0.2">
      <c r="A544">
        <v>41409</v>
      </c>
      <c r="B544">
        <v>0.29758719527888389</v>
      </c>
      <c r="C544">
        <v>2.2053693772329751E-2</v>
      </c>
    </row>
    <row r="545" spans="1:3" x14ac:dyDescent="0.2">
      <c r="A545">
        <v>41410</v>
      </c>
      <c r="B545">
        <v>0.29425521278798966</v>
      </c>
      <c r="C545">
        <v>2.2036945559499161E-2</v>
      </c>
    </row>
    <row r="546" spans="1:3" x14ac:dyDescent="0.2">
      <c r="A546">
        <v>41411</v>
      </c>
      <c r="B546">
        <v>0.29425521278798966</v>
      </c>
      <c r="C546">
        <v>2.2020201808784449E-2</v>
      </c>
    </row>
    <row r="547" spans="1:3" x14ac:dyDescent="0.2">
      <c r="A547">
        <v>41412</v>
      </c>
      <c r="B547">
        <v>0.29425521278798966</v>
      </c>
      <c r="C547">
        <v>2.2003462526780992E-2</v>
      </c>
    </row>
    <row r="548" spans="1:3" x14ac:dyDescent="0.2">
      <c r="A548">
        <v>41413</v>
      </c>
      <c r="B548">
        <v>0.29425521278798966</v>
      </c>
      <c r="C548">
        <v>2.1986727720067621E-2</v>
      </c>
    </row>
    <row r="549" spans="1:3" x14ac:dyDescent="0.2">
      <c r="A549">
        <v>41414</v>
      </c>
      <c r="B549">
        <v>0.29425521278798966</v>
      </c>
      <c r="C549">
        <v>2.1969997395206633E-2</v>
      </c>
    </row>
    <row r="550" spans="1:3" x14ac:dyDescent="0.2">
      <c r="A550">
        <v>41415</v>
      </c>
      <c r="B550">
        <v>0.29758719527888389</v>
      </c>
      <c r="C550">
        <v>2.1953271558743822E-2</v>
      </c>
    </row>
    <row r="551" spans="1:3" x14ac:dyDescent="0.2">
      <c r="A551">
        <v>41416</v>
      </c>
      <c r="B551">
        <v>0.29425521278798966</v>
      </c>
      <c r="C551">
        <v>2.1936550217208535E-2</v>
      </c>
    </row>
    <row r="552" spans="1:3" x14ac:dyDescent="0.2">
      <c r="A552">
        <v>41417</v>
      </c>
      <c r="B552">
        <v>0.29259708421503283</v>
      </c>
      <c r="C552">
        <v>2.1919833377113663E-2</v>
      </c>
    </row>
    <row r="553" spans="1:3" x14ac:dyDescent="0.2">
      <c r="A553">
        <v>41418</v>
      </c>
      <c r="B553">
        <v>0.29259708421503283</v>
      </c>
      <c r="C553">
        <v>2.1903121044955669E-2</v>
      </c>
    </row>
    <row r="554" spans="1:3" x14ac:dyDescent="0.2">
      <c r="A554">
        <v>41419</v>
      </c>
      <c r="B554">
        <v>0.29425521278798966</v>
      </c>
      <c r="C554">
        <v>2.1886413227214619E-2</v>
      </c>
    </row>
    <row r="555" spans="1:3" x14ac:dyDescent="0.2">
      <c r="A555">
        <v>41420</v>
      </c>
      <c r="B555">
        <v>0.29591858197806881</v>
      </c>
      <c r="C555">
        <v>2.1869709930354232E-2</v>
      </c>
    </row>
    <row r="556" spans="1:3" x14ac:dyDescent="0.2">
      <c r="A556">
        <v>41421</v>
      </c>
      <c r="B556">
        <v>0.29926105617770665</v>
      </c>
      <c r="C556">
        <v>2.1853011160821879E-2</v>
      </c>
    </row>
    <row r="557" spans="1:3" x14ac:dyDescent="0.2">
      <c r="A557">
        <v>41422</v>
      </c>
      <c r="B557">
        <v>0.28929653491416613</v>
      </c>
      <c r="C557">
        <v>2.1836316925048591E-2</v>
      </c>
    </row>
    <row r="558" spans="1:3" x14ac:dyDescent="0.2">
      <c r="A558">
        <v>41423</v>
      </c>
      <c r="B558">
        <v>0.28765410716707918</v>
      </c>
      <c r="C558">
        <v>2.1819627229449141E-2</v>
      </c>
    </row>
    <row r="559" spans="1:3" x14ac:dyDescent="0.2">
      <c r="A559">
        <v>41424</v>
      </c>
      <c r="B559">
        <v>0.28601690599870416</v>
      </c>
      <c r="C559">
        <v>2.1802942080421987E-2</v>
      </c>
    </row>
    <row r="560" spans="1:3" x14ac:dyDescent="0.2">
      <c r="A560">
        <v>41425</v>
      </c>
      <c r="B560">
        <v>0.28929653491416613</v>
      </c>
      <c r="C560">
        <v>2.1786261484349367E-2</v>
      </c>
    </row>
    <row r="561" spans="1:3" x14ac:dyDescent="0.2">
      <c r="A561">
        <v>41426</v>
      </c>
      <c r="B561">
        <v>0.28601690599870416</v>
      </c>
      <c r="C561">
        <v>2.1769585447597321E-2</v>
      </c>
    </row>
    <row r="562" spans="1:3" x14ac:dyDescent="0.2">
      <c r="A562">
        <v>41427</v>
      </c>
      <c r="B562">
        <v>0.28601690599870416</v>
      </c>
      <c r="C562">
        <v>2.1752913976515659E-2</v>
      </c>
    </row>
    <row r="563" spans="1:3" x14ac:dyDescent="0.2">
      <c r="A563">
        <v>41428</v>
      </c>
      <c r="B563">
        <v>0.28929653491416613</v>
      </c>
      <c r="C563">
        <v>2.1736247077438053E-2</v>
      </c>
    </row>
    <row r="564" spans="1:3" x14ac:dyDescent="0.2">
      <c r="A564">
        <v>41429</v>
      </c>
      <c r="B564">
        <v>0.29259708421503283</v>
      </c>
      <c r="C564">
        <v>2.1719584756681998E-2</v>
      </c>
    </row>
    <row r="565" spans="1:3" x14ac:dyDescent="0.2">
      <c r="A565">
        <v>41430</v>
      </c>
      <c r="B565">
        <v>0.29591858197806881</v>
      </c>
      <c r="C565">
        <v>2.1702927020548914E-2</v>
      </c>
    </row>
    <row r="566" spans="1:3" x14ac:dyDescent="0.2">
      <c r="A566">
        <v>41431</v>
      </c>
      <c r="B566">
        <v>0.29758719527888389</v>
      </c>
      <c r="C566">
        <v>2.168627387532409E-2</v>
      </c>
    </row>
    <row r="567" spans="1:3" x14ac:dyDescent="0.2">
      <c r="A567">
        <v>41432</v>
      </c>
      <c r="B567">
        <v>0.29591858197806881</v>
      </c>
      <c r="C567">
        <v>2.166962532727679E-2</v>
      </c>
    </row>
    <row r="568" spans="1:3" x14ac:dyDescent="0.2">
      <c r="A568">
        <v>41433</v>
      </c>
      <c r="B568">
        <v>0.29259708421503283</v>
      </c>
      <c r="C568">
        <v>2.1652981382660186E-2</v>
      </c>
    </row>
    <row r="569" spans="1:3" x14ac:dyDescent="0.2">
      <c r="A569">
        <v>41434</v>
      </c>
      <c r="B569">
        <v>0.28765410716707918</v>
      </c>
      <c r="C569">
        <v>2.1636342047711452E-2</v>
      </c>
    </row>
    <row r="570" spans="1:3" x14ac:dyDescent="0.2">
      <c r="A570">
        <v>41435</v>
      </c>
      <c r="B570">
        <v>0.29094419275921701</v>
      </c>
      <c r="C570">
        <v>2.1619707328651771E-2</v>
      </c>
    </row>
    <row r="571" spans="1:3" x14ac:dyDescent="0.2">
      <c r="A571">
        <v>41436</v>
      </c>
      <c r="B571">
        <v>0.29094419275921701</v>
      </c>
      <c r="C571">
        <v>2.1603077231686356E-2</v>
      </c>
    </row>
    <row r="572" spans="1:3" x14ac:dyDescent="0.2">
      <c r="A572">
        <v>41437</v>
      </c>
      <c r="B572">
        <v>0.29094419275921701</v>
      </c>
      <c r="C572">
        <v>2.1586451763004475E-2</v>
      </c>
    </row>
    <row r="573" spans="1:3" x14ac:dyDescent="0.2">
      <c r="A573">
        <v>41438</v>
      </c>
      <c r="B573">
        <v>0.29425521278798966</v>
      </c>
      <c r="C573">
        <v>2.1569830928779496E-2</v>
      </c>
    </row>
    <row r="574" spans="1:3" x14ac:dyDescent="0.2">
      <c r="A574">
        <v>41439</v>
      </c>
      <c r="B574">
        <v>0.29259708421503283</v>
      </c>
      <c r="C574">
        <v>2.1553214735168837E-2</v>
      </c>
    </row>
    <row r="575" spans="1:3" x14ac:dyDescent="0.2">
      <c r="A575">
        <v>41440</v>
      </c>
      <c r="B575">
        <v>0.29425521278798966</v>
      </c>
      <c r="C575">
        <v>2.1536603188314119E-2</v>
      </c>
    </row>
    <row r="576" spans="1:3" x14ac:dyDescent="0.2">
      <c r="A576">
        <v>41441</v>
      </c>
      <c r="B576">
        <v>0.29259708421503283</v>
      </c>
      <c r="C576">
        <v>2.1519996294341055E-2</v>
      </c>
    </row>
    <row r="577" spans="1:3" x14ac:dyDescent="0.2">
      <c r="A577">
        <v>41442</v>
      </c>
      <c r="B577">
        <v>0.27630325924338828</v>
      </c>
      <c r="C577">
        <v>2.1503394059359551E-2</v>
      </c>
    </row>
    <row r="578" spans="1:3" x14ac:dyDescent="0.2">
      <c r="A578">
        <v>41443</v>
      </c>
      <c r="B578">
        <v>0.27630325924338828</v>
      </c>
      <c r="C578">
        <v>2.1486796489463743E-2</v>
      </c>
    </row>
    <row r="579" spans="1:3" x14ac:dyDescent="0.2">
      <c r="A579">
        <v>41444</v>
      </c>
      <c r="B579">
        <v>0.27310702902390205</v>
      </c>
      <c r="C579">
        <v>2.1470203590731984E-2</v>
      </c>
    </row>
    <row r="580" spans="1:3" x14ac:dyDescent="0.2">
      <c r="A580">
        <v>41445</v>
      </c>
      <c r="B580">
        <v>0.27630325924338828</v>
      </c>
      <c r="C580">
        <v>2.1453615369226867E-2</v>
      </c>
    </row>
    <row r="581" spans="1:3" x14ac:dyDescent="0.2">
      <c r="A581">
        <v>41446</v>
      </c>
      <c r="B581">
        <v>0.28275816928866382</v>
      </c>
      <c r="C581">
        <v>2.1437031830995296E-2</v>
      </c>
    </row>
    <row r="582" spans="1:3" x14ac:dyDescent="0.2">
      <c r="A582">
        <v>41447</v>
      </c>
      <c r="B582">
        <v>0.28438492788331154</v>
      </c>
      <c r="C582">
        <v>2.1420452982068412E-2</v>
      </c>
    </row>
    <row r="583" spans="1:3" x14ac:dyDescent="0.2">
      <c r="A583">
        <v>41448</v>
      </c>
      <c r="B583">
        <v>0.28275816928866382</v>
      </c>
      <c r="C583">
        <v>2.1403878828461741E-2</v>
      </c>
    </row>
    <row r="584" spans="1:3" x14ac:dyDescent="0.2">
      <c r="A584">
        <v>41449</v>
      </c>
      <c r="B584">
        <v>0.28601690599870416</v>
      </c>
      <c r="C584">
        <v>2.138730937617514E-2</v>
      </c>
    </row>
    <row r="585" spans="1:3" x14ac:dyDescent="0.2">
      <c r="A585">
        <v>41450</v>
      </c>
      <c r="B585">
        <v>0.29259708421503283</v>
      </c>
      <c r="C585">
        <v>2.1370744631192835E-2</v>
      </c>
    </row>
    <row r="586" spans="1:3" x14ac:dyDescent="0.2">
      <c r="A586">
        <v>41451</v>
      </c>
      <c r="B586">
        <v>0.29094419275921701</v>
      </c>
      <c r="C586">
        <v>2.1354184599483447E-2</v>
      </c>
    </row>
    <row r="587" spans="1:3" x14ac:dyDescent="0.2">
      <c r="A587">
        <v>41452</v>
      </c>
      <c r="B587">
        <v>0.28601690599870416</v>
      </c>
      <c r="C587">
        <v>2.1337629287000042E-2</v>
      </c>
    </row>
    <row r="588" spans="1:3" x14ac:dyDescent="0.2">
      <c r="A588">
        <v>41453</v>
      </c>
      <c r="B588">
        <v>0.28929653491416613</v>
      </c>
      <c r="C588">
        <v>2.1321078699680116E-2</v>
      </c>
    </row>
    <row r="589" spans="1:3" x14ac:dyDescent="0.2">
      <c r="A589">
        <v>41454</v>
      </c>
      <c r="B589">
        <v>0.29094419275921701</v>
      </c>
      <c r="C589">
        <v>2.1304532843445627E-2</v>
      </c>
    </row>
    <row r="590" spans="1:3" x14ac:dyDescent="0.2">
      <c r="A590">
        <v>41455</v>
      </c>
      <c r="B590">
        <v>0.29094419275921701</v>
      </c>
      <c r="C590">
        <v>2.1287991724203068E-2</v>
      </c>
    </row>
    <row r="591" spans="1:3" x14ac:dyDescent="0.2">
      <c r="A591">
        <v>41456</v>
      </c>
      <c r="B591">
        <v>0.29259708421503283</v>
      </c>
      <c r="C591">
        <v>2.1271455347843402E-2</v>
      </c>
    </row>
    <row r="592" spans="1:3" x14ac:dyDescent="0.2">
      <c r="A592">
        <v>41457</v>
      </c>
      <c r="B592">
        <v>0.29425521278798966</v>
      </c>
      <c r="C592">
        <v>2.125492372024216E-2</v>
      </c>
    </row>
    <row r="593" spans="1:3" x14ac:dyDescent="0.2">
      <c r="A593">
        <v>41458</v>
      </c>
      <c r="B593">
        <v>0.29758719527888389</v>
      </c>
      <c r="C593">
        <v>2.1238396847259453E-2</v>
      </c>
    </row>
    <row r="594" spans="1:3" x14ac:dyDescent="0.2">
      <c r="A594">
        <v>41459</v>
      </c>
      <c r="B594">
        <v>0.30094016815549857</v>
      </c>
      <c r="C594">
        <v>2.1221874734739941E-2</v>
      </c>
    </row>
    <row r="595" spans="1:3" x14ac:dyDescent="0.2">
      <c r="A595">
        <v>41460</v>
      </c>
      <c r="B595">
        <v>0.29926105617770665</v>
      </c>
      <c r="C595">
        <v>2.1205357388512966E-2</v>
      </c>
    </row>
    <row r="596" spans="1:3" x14ac:dyDescent="0.2">
      <c r="A596">
        <v>41461</v>
      </c>
      <c r="B596">
        <v>0.30600904527813794</v>
      </c>
      <c r="C596">
        <v>2.1188844814392455E-2</v>
      </c>
    </row>
    <row r="597" spans="1:3" x14ac:dyDescent="0.2">
      <c r="A597">
        <v>41462</v>
      </c>
      <c r="B597">
        <v>0.30941461562399536</v>
      </c>
      <c r="C597">
        <v>2.1172337018177018E-2</v>
      </c>
    </row>
    <row r="598" spans="1:3" x14ac:dyDescent="0.2">
      <c r="A598">
        <v>41463</v>
      </c>
      <c r="B598">
        <v>0.31112530682556455</v>
      </c>
      <c r="C598">
        <v>2.1155834005649965E-2</v>
      </c>
    </row>
    <row r="599" spans="1:3" x14ac:dyDescent="0.2">
      <c r="A599">
        <v>41464</v>
      </c>
      <c r="B599">
        <v>0.31284127329828448</v>
      </c>
      <c r="C599">
        <v>2.1139335782579281E-2</v>
      </c>
    </row>
    <row r="600" spans="1:3" x14ac:dyDescent="0.2">
      <c r="A600">
        <v>41465</v>
      </c>
      <c r="B600">
        <v>0.30941461562399536</v>
      </c>
      <c r="C600">
        <v>2.1122842354717734E-2</v>
      </c>
    </row>
    <row r="601" spans="1:3" x14ac:dyDescent="0.2">
      <c r="A601">
        <v>41466</v>
      </c>
      <c r="B601">
        <v>0.31112530682556455</v>
      </c>
      <c r="C601">
        <v>2.1106353727802812E-2</v>
      </c>
    </row>
    <row r="602" spans="1:3" x14ac:dyDescent="0.2">
      <c r="A602">
        <v>41467</v>
      </c>
      <c r="B602">
        <v>0.31112530682556455</v>
      </c>
      <c r="C602">
        <v>2.1089869907556805E-2</v>
      </c>
    </row>
    <row r="603" spans="1:3" x14ac:dyDescent="0.2">
      <c r="A603">
        <v>41468</v>
      </c>
      <c r="B603">
        <v>0.3145625184735617</v>
      </c>
      <c r="C603">
        <v>2.1073390899686816E-2</v>
      </c>
    </row>
    <row r="604" spans="1:3" x14ac:dyDescent="0.2">
      <c r="A604">
        <v>41469</v>
      </c>
      <c r="B604">
        <v>0.3145625184735617</v>
      </c>
      <c r="C604">
        <v>2.1056916709884747E-2</v>
      </c>
    </row>
    <row r="605" spans="1:3" x14ac:dyDescent="0.2">
      <c r="A605">
        <v>41470</v>
      </c>
      <c r="B605">
        <v>0.3180208586270647</v>
      </c>
      <c r="C605">
        <v>2.1040447343827397E-2</v>
      </c>
    </row>
    <row r="606" spans="1:3" x14ac:dyDescent="0.2">
      <c r="A606">
        <v>41471</v>
      </c>
      <c r="B606">
        <v>0.3145625184735617</v>
      </c>
      <c r="C606">
        <v>2.1023982807176423E-2</v>
      </c>
    </row>
    <row r="607" spans="1:3" x14ac:dyDescent="0.2">
      <c r="A607">
        <v>41472</v>
      </c>
      <c r="B607">
        <v>0.31628904577672817</v>
      </c>
      <c r="C607">
        <v>2.1007523105578359E-2</v>
      </c>
    </row>
    <row r="608" spans="1:3" x14ac:dyDescent="0.2">
      <c r="A608">
        <v>41473</v>
      </c>
      <c r="B608">
        <v>0.31975796043782234</v>
      </c>
      <c r="C608">
        <v>2.0991068244664703E-2</v>
      </c>
    </row>
    <row r="609" spans="1:3" x14ac:dyDescent="0.2">
      <c r="A609">
        <v>41474</v>
      </c>
      <c r="B609">
        <v>0.32852292294309127</v>
      </c>
      <c r="C609">
        <v>2.0974618230051888E-2</v>
      </c>
    </row>
    <row r="610" spans="1:3" x14ac:dyDescent="0.2">
      <c r="A610">
        <v>41475</v>
      </c>
      <c r="B610">
        <v>0.3267593253406067</v>
      </c>
      <c r="C610">
        <v>2.0958173067341306E-2</v>
      </c>
    </row>
    <row r="611" spans="1:3" x14ac:dyDescent="0.2">
      <c r="A611">
        <v>41476</v>
      </c>
      <c r="B611">
        <v>0.32852292294309127</v>
      </c>
      <c r="C611">
        <v>2.0941732762119372E-2</v>
      </c>
    </row>
    <row r="612" spans="1:3" x14ac:dyDescent="0.2">
      <c r="A612">
        <v>41477</v>
      </c>
      <c r="B612">
        <v>0.32150035461625387</v>
      </c>
      <c r="C612">
        <v>2.0925297319957493E-2</v>
      </c>
    </row>
    <row r="613" spans="1:3" x14ac:dyDescent="0.2">
      <c r="A613">
        <v>41478</v>
      </c>
      <c r="B613">
        <v>0.3180208586270647</v>
      </c>
      <c r="C613">
        <v>2.0908866746412132E-2</v>
      </c>
    </row>
    <row r="614" spans="1:3" x14ac:dyDescent="0.2">
      <c r="A614">
        <v>41479</v>
      </c>
      <c r="B614">
        <v>0.3250010336752851</v>
      </c>
      <c r="C614">
        <v>2.0892441047024819E-2</v>
      </c>
    </row>
    <row r="615" spans="1:3" x14ac:dyDescent="0.2">
      <c r="A615">
        <v>41480</v>
      </c>
      <c r="B615">
        <v>0.33029182986035477</v>
      </c>
      <c r="C615">
        <v>2.0876020227322174E-2</v>
      </c>
    </row>
    <row r="616" spans="1:3" x14ac:dyDescent="0.2">
      <c r="A616">
        <v>41481</v>
      </c>
      <c r="B616">
        <v>0.32852292294309127</v>
      </c>
      <c r="C616">
        <v>2.0859604292815918E-2</v>
      </c>
    </row>
    <row r="617" spans="1:3" x14ac:dyDescent="0.2">
      <c r="A617">
        <v>41482</v>
      </c>
      <c r="B617">
        <v>0.33029182986035477</v>
      </c>
      <c r="C617">
        <v>2.0843193249002922E-2</v>
      </c>
    </row>
    <row r="618" spans="1:3" x14ac:dyDescent="0.2">
      <c r="A618">
        <v>41483</v>
      </c>
      <c r="B618">
        <v>0.33206604946415824</v>
      </c>
      <c r="C618">
        <v>2.08267871013652E-2</v>
      </c>
    </row>
    <row r="619" spans="1:3" x14ac:dyDescent="0.2">
      <c r="A619">
        <v>41484</v>
      </c>
      <c r="B619">
        <v>0.3356304401893026</v>
      </c>
      <c r="C619">
        <v>2.081038585536996E-2</v>
      </c>
    </row>
    <row r="620" spans="1:3" x14ac:dyDescent="0.2">
      <c r="A620">
        <v>41485</v>
      </c>
      <c r="B620">
        <v>0.3356304401893026</v>
      </c>
      <c r="C620">
        <v>2.0793989516469609E-2</v>
      </c>
    </row>
    <row r="621" spans="1:3" x14ac:dyDescent="0.2">
      <c r="A621">
        <v>41486</v>
      </c>
      <c r="B621">
        <v>0.33384558512043194</v>
      </c>
      <c r="C621">
        <v>2.0777598090101806E-2</v>
      </c>
    </row>
    <row r="622" spans="1:3" x14ac:dyDescent="0.2">
      <c r="A622">
        <v>41487</v>
      </c>
      <c r="B622">
        <v>0.33029182986035477</v>
      </c>
      <c r="C622">
        <v>2.0761211581689424E-2</v>
      </c>
    </row>
    <row r="623" spans="1:3" x14ac:dyDescent="0.2">
      <c r="A623">
        <v>41488</v>
      </c>
      <c r="B623">
        <v>0.33029182986035477</v>
      </c>
      <c r="C623">
        <v>2.0744829996640648E-2</v>
      </c>
    </row>
    <row r="624" spans="1:3" x14ac:dyDescent="0.2">
      <c r="A624">
        <v>41489</v>
      </c>
      <c r="B624">
        <v>0.3250010336752851</v>
      </c>
      <c r="C624">
        <v>2.0728453340348934E-2</v>
      </c>
    </row>
    <row r="625" spans="1:3" x14ac:dyDescent="0.2">
      <c r="A625">
        <v>41490</v>
      </c>
      <c r="B625">
        <v>0.3250010336752851</v>
      </c>
      <c r="C625">
        <v>2.071208161819307E-2</v>
      </c>
    </row>
    <row r="626" spans="1:3" x14ac:dyDescent="0.2">
      <c r="A626">
        <v>41491</v>
      </c>
      <c r="B626">
        <v>0.31975796043782234</v>
      </c>
      <c r="C626">
        <v>2.0695714835537189E-2</v>
      </c>
    </row>
    <row r="627" spans="1:3" x14ac:dyDescent="0.2">
      <c r="A627">
        <v>41492</v>
      </c>
      <c r="B627">
        <v>0.3250010336752851</v>
      </c>
      <c r="C627">
        <v>2.0679352997730802E-2</v>
      </c>
    </row>
    <row r="628" spans="1:3" x14ac:dyDescent="0.2">
      <c r="A628">
        <v>41493</v>
      </c>
      <c r="B628">
        <v>0.32852292294309127</v>
      </c>
      <c r="C628">
        <v>2.0662996110108793E-2</v>
      </c>
    </row>
    <row r="629" spans="1:3" x14ac:dyDescent="0.2">
      <c r="A629">
        <v>41494</v>
      </c>
      <c r="B629">
        <v>0.32852292294309127</v>
      </c>
      <c r="C629">
        <v>2.0646644177991478E-2</v>
      </c>
    </row>
    <row r="630" spans="1:3" x14ac:dyDescent="0.2">
      <c r="A630">
        <v>41495</v>
      </c>
      <c r="B630">
        <v>0.3267593253406067</v>
      </c>
      <c r="C630">
        <v>2.0630297206684575E-2</v>
      </c>
    </row>
    <row r="631" spans="1:3" x14ac:dyDescent="0.2">
      <c r="A631">
        <v>41496</v>
      </c>
      <c r="B631">
        <v>0.3250010336752851</v>
      </c>
      <c r="C631">
        <v>2.0613955201479302E-2</v>
      </c>
    </row>
    <row r="632" spans="1:3" x14ac:dyDescent="0.2">
      <c r="A632">
        <v>41497</v>
      </c>
      <c r="B632">
        <v>0.31975796043782234</v>
      </c>
      <c r="C632">
        <v>2.0597618167652314E-2</v>
      </c>
    </row>
    <row r="633" spans="1:3" x14ac:dyDescent="0.2">
      <c r="A633">
        <v>41498</v>
      </c>
      <c r="B633">
        <v>0.31628904577672817</v>
      </c>
      <c r="C633">
        <v>2.0581286110465811E-2</v>
      </c>
    </row>
    <row r="634" spans="1:3" x14ac:dyDescent="0.2">
      <c r="A634">
        <v>41499</v>
      </c>
      <c r="B634">
        <v>0.30600904527813794</v>
      </c>
      <c r="C634">
        <v>2.0564959035167519E-2</v>
      </c>
    </row>
    <row r="635" spans="1:3" x14ac:dyDescent="0.2">
      <c r="A635">
        <v>41500</v>
      </c>
      <c r="B635">
        <v>0.30770919625606619</v>
      </c>
      <c r="C635">
        <v>2.0548636946990682E-2</v>
      </c>
    </row>
    <row r="636" spans="1:3" x14ac:dyDescent="0.2">
      <c r="A636">
        <v>41501</v>
      </c>
      <c r="B636">
        <v>0.30600904527813794</v>
      </c>
      <c r="C636">
        <v>2.0532319851154158E-2</v>
      </c>
    </row>
    <row r="637" spans="1:3" x14ac:dyDescent="0.2">
      <c r="A637">
        <v>41502</v>
      </c>
      <c r="B637">
        <v>0.30941461562399536</v>
      </c>
      <c r="C637">
        <v>2.0516007752862365E-2</v>
      </c>
    </row>
    <row r="638" spans="1:3" x14ac:dyDescent="0.2">
      <c r="A638">
        <v>41503</v>
      </c>
      <c r="B638">
        <v>0.30941461562399536</v>
      </c>
      <c r="C638">
        <v>2.0499700657305355E-2</v>
      </c>
    </row>
    <row r="639" spans="1:3" x14ac:dyDescent="0.2">
      <c r="A639">
        <v>41504</v>
      </c>
      <c r="B639">
        <v>0.30941461562399536</v>
      </c>
      <c r="C639">
        <v>2.0483398569658817E-2</v>
      </c>
    </row>
    <row r="640" spans="1:3" x14ac:dyDescent="0.2">
      <c r="A640">
        <v>41505</v>
      </c>
      <c r="B640">
        <v>0.30600904527813794</v>
      </c>
      <c r="C640">
        <v>2.0467101495084124E-2</v>
      </c>
    </row>
    <row r="641" spans="1:3" x14ac:dyDescent="0.2">
      <c r="A641">
        <v>41506</v>
      </c>
      <c r="B641">
        <v>0.30770919625606619</v>
      </c>
      <c r="C641">
        <v>2.0450809438728301E-2</v>
      </c>
    </row>
    <row r="642" spans="1:3" x14ac:dyDescent="0.2">
      <c r="A642">
        <v>41507</v>
      </c>
      <c r="B642">
        <v>0.31112530682556455</v>
      </c>
      <c r="C642">
        <v>2.0434522405724111E-2</v>
      </c>
    </row>
    <row r="643" spans="1:3" x14ac:dyDescent="0.2">
      <c r="A643">
        <v>41508</v>
      </c>
      <c r="B643">
        <v>0.31112530682556455</v>
      </c>
      <c r="C643">
        <v>2.0418240401190033E-2</v>
      </c>
    </row>
    <row r="644" spans="1:3" x14ac:dyDescent="0.2">
      <c r="A644">
        <v>41509</v>
      </c>
      <c r="B644">
        <v>0.30941461562399536</v>
      </c>
      <c r="C644">
        <v>2.0401963430230298E-2</v>
      </c>
    </row>
    <row r="645" spans="1:3" x14ac:dyDescent="0.2">
      <c r="A645">
        <v>41510</v>
      </c>
      <c r="B645">
        <v>0.31112530682556455</v>
      </c>
      <c r="C645">
        <v>2.0385691497934913E-2</v>
      </c>
    </row>
    <row r="646" spans="1:3" x14ac:dyDescent="0.2">
      <c r="A646">
        <v>41511</v>
      </c>
      <c r="B646">
        <v>0.3145625184735617</v>
      </c>
      <c r="C646">
        <v>2.0369424609379707E-2</v>
      </c>
    </row>
    <row r="647" spans="1:3" x14ac:dyDescent="0.2">
      <c r="A647">
        <v>41512</v>
      </c>
      <c r="B647">
        <v>0.3180208586270647</v>
      </c>
      <c r="C647">
        <v>2.0353162769626294E-2</v>
      </c>
    </row>
    <row r="648" spans="1:3" x14ac:dyDescent="0.2">
      <c r="A648">
        <v>41513</v>
      </c>
      <c r="B648">
        <v>0.31284127329828448</v>
      </c>
      <c r="C648">
        <v>2.0336905983722176E-2</v>
      </c>
    </row>
    <row r="649" spans="1:3" x14ac:dyDescent="0.2">
      <c r="A649">
        <v>41514</v>
      </c>
      <c r="B649">
        <v>0.31628904577672817</v>
      </c>
      <c r="C649">
        <v>2.0320654256700679E-2</v>
      </c>
    </row>
    <row r="650" spans="1:3" x14ac:dyDescent="0.2">
      <c r="A650">
        <v>41515</v>
      </c>
      <c r="B650">
        <v>0.31628904577672817</v>
      </c>
      <c r="C650">
        <v>2.0304407593581018E-2</v>
      </c>
    </row>
    <row r="651" spans="1:3" x14ac:dyDescent="0.2">
      <c r="A651">
        <v>41516</v>
      </c>
      <c r="B651">
        <v>0.31284127329828448</v>
      </c>
      <c r="C651">
        <v>2.0288165999368359E-2</v>
      </c>
    </row>
    <row r="652" spans="1:3" x14ac:dyDescent="0.2">
      <c r="A652">
        <v>41517</v>
      </c>
      <c r="B652">
        <v>0.3145625184735617</v>
      </c>
      <c r="C652">
        <v>2.0271929479053766E-2</v>
      </c>
    </row>
    <row r="653" spans="1:3" x14ac:dyDescent="0.2">
      <c r="A653">
        <v>41518</v>
      </c>
      <c r="B653">
        <v>0.31628904577672817</v>
      </c>
      <c r="C653">
        <v>2.0255698037614282E-2</v>
      </c>
    </row>
    <row r="654" spans="1:3" x14ac:dyDescent="0.2">
      <c r="A654">
        <v>41519</v>
      </c>
      <c r="B654">
        <v>0.31112530682556455</v>
      </c>
      <c r="C654">
        <v>2.0239471680012885E-2</v>
      </c>
    </row>
    <row r="655" spans="1:3" x14ac:dyDescent="0.2">
      <c r="A655">
        <v>41520</v>
      </c>
      <c r="B655">
        <v>0.30262453468693135</v>
      </c>
      <c r="C655">
        <v>2.0223250411198591E-2</v>
      </c>
    </row>
    <row r="656" spans="1:3" x14ac:dyDescent="0.2">
      <c r="A656">
        <v>41521</v>
      </c>
      <c r="B656">
        <v>0.30094016815549857</v>
      </c>
      <c r="C656">
        <v>2.0207034236106453E-2</v>
      </c>
    </row>
    <row r="657" spans="1:3" x14ac:dyDescent="0.2">
      <c r="A657">
        <v>41522</v>
      </c>
      <c r="B657">
        <v>0.29591858197806881</v>
      </c>
      <c r="C657">
        <v>2.0190823159657499E-2</v>
      </c>
    </row>
    <row r="658" spans="1:3" x14ac:dyDescent="0.2">
      <c r="A658">
        <v>41523</v>
      </c>
      <c r="B658">
        <v>0.29591858197806881</v>
      </c>
      <c r="C658">
        <v>2.0174617186758895E-2</v>
      </c>
    </row>
    <row r="659" spans="1:3" x14ac:dyDescent="0.2">
      <c r="A659">
        <v>41524</v>
      </c>
      <c r="B659">
        <v>0.29758719527888389</v>
      </c>
      <c r="C659">
        <v>2.0158416322303852E-2</v>
      </c>
    </row>
    <row r="660" spans="1:3" x14ac:dyDescent="0.2">
      <c r="A660">
        <v>41525</v>
      </c>
      <c r="B660">
        <v>0.29591858197806881</v>
      </c>
      <c r="C660">
        <v>2.0142220571171692E-2</v>
      </c>
    </row>
    <row r="661" spans="1:3" x14ac:dyDescent="0.2">
      <c r="A661">
        <v>41526</v>
      </c>
      <c r="B661">
        <v>0.28765410716707918</v>
      </c>
      <c r="C661">
        <v>2.0126029938227888E-2</v>
      </c>
    </row>
    <row r="662" spans="1:3" x14ac:dyDescent="0.2">
      <c r="A662">
        <v>41527</v>
      </c>
      <c r="B662">
        <v>0.28275816928866382</v>
      </c>
      <c r="C662">
        <v>2.0109844428324065E-2</v>
      </c>
    </row>
    <row r="663" spans="1:3" x14ac:dyDescent="0.2">
      <c r="A663">
        <v>41528</v>
      </c>
      <c r="B663">
        <v>0.28275816928866382</v>
      </c>
      <c r="C663">
        <v>2.0093664046298018E-2</v>
      </c>
    </row>
    <row r="664" spans="1:3" x14ac:dyDescent="0.2">
      <c r="A664">
        <v>41529</v>
      </c>
      <c r="B664">
        <v>0.28438492788331154</v>
      </c>
      <c r="C664">
        <v>2.0077488796973724E-2</v>
      </c>
    </row>
    <row r="665" spans="1:3" x14ac:dyDescent="0.2">
      <c r="A665">
        <v>41530</v>
      </c>
      <c r="B665">
        <v>0.28438492788331154</v>
      </c>
      <c r="C665">
        <v>2.0061318685161412E-2</v>
      </c>
    </row>
    <row r="666" spans="1:3" x14ac:dyDescent="0.2">
      <c r="A666">
        <v>41531</v>
      </c>
      <c r="B666">
        <v>0.2811366266759861</v>
      </c>
      <c r="C666">
        <v>2.0045153715657505E-2</v>
      </c>
    </row>
    <row r="667" spans="1:3" x14ac:dyDescent="0.2">
      <c r="A667">
        <v>41532</v>
      </c>
      <c r="B667">
        <v>0.28438492788331154</v>
      </c>
      <c r="C667">
        <v>2.0028993893244747E-2</v>
      </c>
    </row>
    <row r="668" spans="1:3" x14ac:dyDescent="0.2">
      <c r="A668">
        <v>41533</v>
      </c>
      <c r="B668">
        <v>0.28438492788331154</v>
      </c>
      <c r="C668">
        <v>2.0012839222692123E-2</v>
      </c>
    </row>
    <row r="669" spans="1:3" x14ac:dyDescent="0.2">
      <c r="A669">
        <v>41534</v>
      </c>
      <c r="B669">
        <v>0.28929653491416613</v>
      </c>
      <c r="C669">
        <v>1.9996689708754942E-2</v>
      </c>
    </row>
    <row r="670" spans="1:3" x14ac:dyDescent="0.2">
      <c r="A670">
        <v>41535</v>
      </c>
      <c r="B670">
        <v>0.28765410716707918</v>
      </c>
      <c r="C670">
        <v>1.9980545356174832E-2</v>
      </c>
    </row>
    <row r="671" spans="1:3" x14ac:dyDescent="0.2">
      <c r="A671">
        <v>41536</v>
      </c>
      <c r="B671">
        <v>0.28765410716707918</v>
      </c>
      <c r="C671">
        <v>1.9964406169679792E-2</v>
      </c>
    </row>
    <row r="672" spans="1:3" x14ac:dyDescent="0.2">
      <c r="A672">
        <v>41537</v>
      </c>
      <c r="B672">
        <v>0.28765410716707918</v>
      </c>
      <c r="C672">
        <v>1.9948272153984165E-2</v>
      </c>
    </row>
    <row r="673" spans="1:3" x14ac:dyDescent="0.2">
      <c r="A673">
        <v>41538</v>
      </c>
      <c r="B673">
        <v>0.28601690599870416</v>
      </c>
      <c r="C673">
        <v>1.9932143313788699E-2</v>
      </c>
    </row>
    <row r="674" spans="1:3" x14ac:dyDescent="0.2">
      <c r="A674">
        <v>41539</v>
      </c>
      <c r="B674">
        <v>0.28275816928866382</v>
      </c>
      <c r="C674">
        <v>1.9916019653780568E-2</v>
      </c>
    </row>
    <row r="675" spans="1:3" x14ac:dyDescent="0.2">
      <c r="A675">
        <v>41540</v>
      </c>
      <c r="B675">
        <v>0.28929653491416613</v>
      </c>
      <c r="C675">
        <v>1.9899901178633373E-2</v>
      </c>
    </row>
    <row r="676" spans="1:3" x14ac:dyDescent="0.2">
      <c r="A676">
        <v>41541</v>
      </c>
      <c r="B676">
        <v>0.28929653491416613</v>
      </c>
      <c r="C676">
        <v>1.9883787893007168E-2</v>
      </c>
    </row>
    <row r="677" spans="1:3" x14ac:dyDescent="0.2">
      <c r="A677">
        <v>41542</v>
      </c>
      <c r="B677">
        <v>0.28929653491416613</v>
      </c>
      <c r="C677">
        <v>1.9867679801548476E-2</v>
      </c>
    </row>
    <row r="678" spans="1:3" x14ac:dyDescent="0.2">
      <c r="A678">
        <v>41543</v>
      </c>
      <c r="B678">
        <v>0.29094419275921701</v>
      </c>
      <c r="C678">
        <v>1.9851576908890351E-2</v>
      </c>
    </row>
    <row r="679" spans="1:3" x14ac:dyDescent="0.2">
      <c r="A679">
        <v>41544</v>
      </c>
      <c r="B679">
        <v>0.29094419275921701</v>
      </c>
      <c r="C679">
        <v>1.9835479219652355E-2</v>
      </c>
    </row>
    <row r="680" spans="1:3" x14ac:dyDescent="0.2">
      <c r="A680">
        <v>41545</v>
      </c>
      <c r="B680">
        <v>0.28929653491416613</v>
      </c>
      <c r="C680">
        <v>1.9819386738440598E-2</v>
      </c>
    </row>
    <row r="681" spans="1:3" x14ac:dyDescent="0.2">
      <c r="A681">
        <v>41546</v>
      </c>
      <c r="B681">
        <v>0.28929653491416613</v>
      </c>
      <c r="C681">
        <v>1.980329946984773E-2</v>
      </c>
    </row>
    <row r="682" spans="1:3" x14ac:dyDescent="0.2">
      <c r="A682">
        <v>41547</v>
      </c>
      <c r="B682">
        <v>0.29425521278798966</v>
      </c>
      <c r="C682">
        <v>1.9787217418453039E-2</v>
      </c>
    </row>
    <row r="683" spans="1:3" x14ac:dyDescent="0.2">
      <c r="A683">
        <v>41548</v>
      </c>
      <c r="B683">
        <v>0.29259708421503283</v>
      </c>
      <c r="C683">
        <v>1.9771140588822362E-2</v>
      </c>
    </row>
    <row r="684" spans="1:3" x14ac:dyDescent="0.2">
      <c r="A684">
        <v>41549</v>
      </c>
      <c r="B684">
        <v>0.29425521278798966</v>
      </c>
      <c r="C684">
        <v>1.9755068985508217E-2</v>
      </c>
    </row>
    <row r="685" spans="1:3" x14ac:dyDescent="0.2">
      <c r="A685">
        <v>41550</v>
      </c>
      <c r="B685">
        <v>0.29259708421503283</v>
      </c>
      <c r="C685">
        <v>1.9739002613049721E-2</v>
      </c>
    </row>
    <row r="686" spans="1:3" x14ac:dyDescent="0.2">
      <c r="A686">
        <v>41551</v>
      </c>
      <c r="B686">
        <v>0.29094419275921701</v>
      </c>
      <c r="C686">
        <v>1.9722941475972703E-2</v>
      </c>
    </row>
    <row r="687" spans="1:3" x14ac:dyDescent="0.2">
      <c r="A687">
        <v>41552</v>
      </c>
      <c r="B687">
        <v>0.28765410716707918</v>
      </c>
      <c r="C687">
        <v>1.970688557878968E-2</v>
      </c>
    </row>
    <row r="688" spans="1:3" x14ac:dyDescent="0.2">
      <c r="A688">
        <v>41553</v>
      </c>
      <c r="B688">
        <v>0.29094419275921701</v>
      </c>
      <c r="C688">
        <v>1.9690834925999882E-2</v>
      </c>
    </row>
    <row r="689" spans="1:3" x14ac:dyDescent="0.2">
      <c r="A689">
        <v>41554</v>
      </c>
      <c r="B689">
        <v>0.28929653491416613</v>
      </c>
      <c r="C689">
        <v>1.9674789522089255E-2</v>
      </c>
    </row>
    <row r="690" spans="1:3" x14ac:dyDescent="0.2">
      <c r="A690">
        <v>41555</v>
      </c>
      <c r="B690">
        <v>0.28929653491416613</v>
      </c>
      <c r="C690">
        <v>1.9658749371530518E-2</v>
      </c>
    </row>
    <row r="691" spans="1:3" x14ac:dyDescent="0.2">
      <c r="A691">
        <v>41556</v>
      </c>
      <c r="B691">
        <v>0.28765410716707918</v>
      </c>
      <c r="C691">
        <v>1.9642714478783178E-2</v>
      </c>
    </row>
    <row r="692" spans="1:3" x14ac:dyDescent="0.2">
      <c r="A692">
        <v>41557</v>
      </c>
      <c r="B692">
        <v>0.29094419275921701</v>
      </c>
      <c r="C692">
        <v>1.9626684848293521E-2</v>
      </c>
    </row>
    <row r="693" spans="1:3" x14ac:dyDescent="0.2">
      <c r="A693">
        <v>41558</v>
      </c>
      <c r="B693">
        <v>0.28601690599870416</v>
      </c>
      <c r="C693">
        <v>1.9610660484494658E-2</v>
      </c>
    </row>
    <row r="694" spans="1:3" x14ac:dyDescent="0.2">
      <c r="A694">
        <v>41559</v>
      </c>
      <c r="B694">
        <v>0.29094419275921701</v>
      </c>
      <c r="C694">
        <v>1.9594641391806548E-2</v>
      </c>
    </row>
    <row r="695" spans="1:3" x14ac:dyDescent="0.2">
      <c r="A695">
        <v>41560</v>
      </c>
      <c r="B695">
        <v>0.29094419275921701</v>
      </c>
      <c r="C695">
        <v>1.9578627574636003E-2</v>
      </c>
    </row>
    <row r="696" spans="1:3" x14ac:dyDescent="0.2">
      <c r="A696">
        <v>41561</v>
      </c>
      <c r="B696">
        <v>0.29425521278798966</v>
      </c>
      <c r="C696">
        <v>1.9562619037376733E-2</v>
      </c>
    </row>
    <row r="697" spans="1:3" x14ac:dyDescent="0.2">
      <c r="A697">
        <v>41562</v>
      </c>
      <c r="B697">
        <v>0.29425521278798966</v>
      </c>
      <c r="C697">
        <v>1.9546615784409326E-2</v>
      </c>
    </row>
    <row r="698" spans="1:3" x14ac:dyDescent="0.2">
      <c r="A698">
        <v>41563</v>
      </c>
      <c r="B698">
        <v>0.29758719527888389</v>
      </c>
      <c r="C698">
        <v>1.9530617820101327E-2</v>
      </c>
    </row>
    <row r="699" spans="1:3" x14ac:dyDescent="0.2">
      <c r="A699">
        <v>41564</v>
      </c>
      <c r="B699">
        <v>0.29591858197806881</v>
      </c>
      <c r="C699">
        <v>1.95146251488072E-2</v>
      </c>
    </row>
    <row r="700" spans="1:3" x14ac:dyDescent="0.2">
      <c r="A700">
        <v>41565</v>
      </c>
      <c r="B700">
        <v>0.29758719527888389</v>
      </c>
      <c r="C700">
        <v>1.9498637774868401E-2</v>
      </c>
    </row>
    <row r="701" spans="1:3" x14ac:dyDescent="0.2">
      <c r="A701">
        <v>41566</v>
      </c>
      <c r="B701">
        <v>0.30094016815549857</v>
      </c>
      <c r="C701">
        <v>1.948265570261333E-2</v>
      </c>
    </row>
    <row r="702" spans="1:3" x14ac:dyDescent="0.2">
      <c r="A702">
        <v>41567</v>
      </c>
      <c r="B702">
        <v>0.29591858197806881</v>
      </c>
      <c r="C702">
        <v>1.9466678936357441E-2</v>
      </c>
    </row>
    <row r="703" spans="1:3" x14ac:dyDescent="0.2">
      <c r="A703">
        <v>41568</v>
      </c>
      <c r="B703">
        <v>0.29259708421503283</v>
      </c>
      <c r="C703">
        <v>1.9450707480403211E-2</v>
      </c>
    </row>
    <row r="704" spans="1:3" x14ac:dyDescent="0.2">
      <c r="A704">
        <v>41569</v>
      </c>
      <c r="B704">
        <v>0.29926105617770665</v>
      </c>
      <c r="C704">
        <v>1.9434741339040145E-2</v>
      </c>
    </row>
    <row r="705" spans="1:3" x14ac:dyDescent="0.2">
      <c r="A705">
        <v>41570</v>
      </c>
      <c r="B705">
        <v>0.30431415924041788</v>
      </c>
      <c r="C705">
        <v>1.9418780516544842E-2</v>
      </c>
    </row>
    <row r="706" spans="1:3" x14ac:dyDescent="0.2">
      <c r="A706">
        <v>41571</v>
      </c>
      <c r="B706">
        <v>0.29758719527888389</v>
      </c>
      <c r="C706">
        <v>1.9402825017180974E-2</v>
      </c>
    </row>
    <row r="707" spans="1:3" x14ac:dyDescent="0.2">
      <c r="A707">
        <v>41572</v>
      </c>
      <c r="B707">
        <v>0.30431415924041788</v>
      </c>
      <c r="C707">
        <v>1.9386874845199315E-2</v>
      </c>
    </row>
    <row r="708" spans="1:3" x14ac:dyDescent="0.2">
      <c r="A708">
        <v>41573</v>
      </c>
      <c r="B708">
        <v>0.31284127329828448</v>
      </c>
      <c r="C708">
        <v>1.9370930004837816E-2</v>
      </c>
    </row>
    <row r="709" spans="1:3" x14ac:dyDescent="0.2">
      <c r="A709">
        <v>41574</v>
      </c>
      <c r="B709">
        <v>0.31628904577672817</v>
      </c>
      <c r="C709">
        <v>1.9354990500321533E-2</v>
      </c>
    </row>
    <row r="710" spans="1:3" x14ac:dyDescent="0.2">
      <c r="A710">
        <v>41575</v>
      </c>
      <c r="B710">
        <v>0.3250010336752851</v>
      </c>
      <c r="C710">
        <v>1.9339056335862737E-2</v>
      </c>
    </row>
    <row r="711" spans="1:3" x14ac:dyDescent="0.2">
      <c r="A711">
        <v>41576</v>
      </c>
      <c r="B711">
        <v>0.33029182986035477</v>
      </c>
      <c r="C711">
        <v>1.9323127515660843E-2</v>
      </c>
    </row>
    <row r="712" spans="1:3" x14ac:dyDescent="0.2">
      <c r="A712">
        <v>41577</v>
      </c>
      <c r="B712">
        <v>0.3250010336752851</v>
      </c>
      <c r="C712">
        <v>1.9307204043902529E-2</v>
      </c>
    </row>
    <row r="713" spans="1:3" x14ac:dyDescent="0.2">
      <c r="A713">
        <v>41578</v>
      </c>
      <c r="B713">
        <v>0.3356304401893026</v>
      </c>
      <c r="C713">
        <v>1.9291285924761696E-2</v>
      </c>
    </row>
    <row r="714" spans="1:3" x14ac:dyDescent="0.2">
      <c r="A714">
        <v>41579</v>
      </c>
      <c r="B714">
        <v>0.34827365026603296</v>
      </c>
      <c r="C714">
        <v>1.9275373162399474E-2</v>
      </c>
    </row>
    <row r="715" spans="1:3" x14ac:dyDescent="0.2">
      <c r="A715">
        <v>41580</v>
      </c>
      <c r="B715">
        <v>0.3392161219764373</v>
      </c>
      <c r="C715">
        <v>1.9259465760964319E-2</v>
      </c>
    </row>
    <row r="716" spans="1:3" x14ac:dyDescent="0.2">
      <c r="A716">
        <v>41581</v>
      </c>
      <c r="B716">
        <v>0.35010118091110981</v>
      </c>
      <c r="C716">
        <v>1.9243563724591937E-2</v>
      </c>
    </row>
    <row r="717" spans="1:3" x14ac:dyDescent="0.2">
      <c r="A717">
        <v>41582</v>
      </c>
      <c r="B717">
        <v>0.35931914106418311</v>
      </c>
      <c r="C717">
        <v>1.9227667057405383E-2</v>
      </c>
    </row>
    <row r="718" spans="1:3" x14ac:dyDescent="0.2">
      <c r="A718">
        <v>41583</v>
      </c>
      <c r="B718">
        <v>0.35561588243179215</v>
      </c>
      <c r="C718">
        <v>1.9211775763515022E-2</v>
      </c>
    </row>
    <row r="719" spans="1:3" x14ac:dyDescent="0.2">
      <c r="A719">
        <v>41584</v>
      </c>
      <c r="B719">
        <v>0.36491428112080854</v>
      </c>
      <c r="C719">
        <v>1.9195889847018605E-2</v>
      </c>
    </row>
    <row r="720" spans="1:3" x14ac:dyDescent="0.2">
      <c r="A720">
        <v>41585</v>
      </c>
      <c r="B720">
        <v>0.37055780216297823</v>
      </c>
      <c r="C720">
        <v>1.9180009312001246E-2</v>
      </c>
    </row>
    <row r="721" spans="1:3" x14ac:dyDescent="0.2">
      <c r="A721">
        <v>41586</v>
      </c>
      <c r="B721">
        <v>0.37624979205270664</v>
      </c>
      <c r="C721">
        <v>1.9164134162535446E-2</v>
      </c>
    </row>
    <row r="722" spans="1:3" x14ac:dyDescent="0.2">
      <c r="A722">
        <v>41587</v>
      </c>
      <c r="B722">
        <v>0.38007142230941399</v>
      </c>
      <c r="C722">
        <v>1.914826440268115E-2</v>
      </c>
    </row>
    <row r="723" spans="1:3" x14ac:dyDescent="0.2">
      <c r="A723">
        <v>41588</v>
      </c>
      <c r="B723">
        <v>0.38007142230941399</v>
      </c>
      <c r="C723">
        <v>1.9132400036485721E-2</v>
      </c>
    </row>
    <row r="724" spans="1:3" x14ac:dyDescent="0.2">
      <c r="A724">
        <v>41589</v>
      </c>
      <c r="B724">
        <v>0.38391465894173288</v>
      </c>
      <c r="C724">
        <v>1.9116541067984001E-2</v>
      </c>
    </row>
    <row r="725" spans="1:3" x14ac:dyDescent="0.2">
      <c r="A725">
        <v>41590</v>
      </c>
      <c r="B725">
        <v>0.39361744696896472</v>
      </c>
      <c r="C725">
        <v>1.9100687501198296E-2</v>
      </c>
    </row>
    <row r="726" spans="1:3" x14ac:dyDescent="0.2">
      <c r="A726">
        <v>41591</v>
      </c>
      <c r="B726">
        <v>0.40543981938399842</v>
      </c>
      <c r="C726">
        <v>1.9084839340138431E-2</v>
      </c>
    </row>
    <row r="727" spans="1:3" x14ac:dyDescent="0.2">
      <c r="A727">
        <v>41592</v>
      </c>
      <c r="B727">
        <v>0.41544145007016259</v>
      </c>
      <c r="C727">
        <v>1.906899658880171E-2</v>
      </c>
    </row>
    <row r="728" spans="1:3" x14ac:dyDescent="0.2">
      <c r="A728">
        <v>41593</v>
      </c>
      <c r="B728">
        <v>0.42762357864753553</v>
      </c>
      <c r="C728">
        <v>1.9053159251173027E-2</v>
      </c>
    </row>
    <row r="729" spans="1:3" x14ac:dyDescent="0.2">
      <c r="A729">
        <v>41594</v>
      </c>
      <c r="B729">
        <v>0.45469553687194264</v>
      </c>
      <c r="C729">
        <v>1.9037327331224801E-2</v>
      </c>
    </row>
    <row r="730" spans="1:3" x14ac:dyDescent="0.2">
      <c r="A730">
        <v>41595</v>
      </c>
      <c r="B730">
        <v>0.44836564676325064</v>
      </c>
      <c r="C730">
        <v>1.9021500832917055E-2</v>
      </c>
    </row>
    <row r="731" spans="1:3" x14ac:dyDescent="0.2">
      <c r="A731">
        <v>41596</v>
      </c>
      <c r="B731">
        <v>0.48489290116252282</v>
      </c>
      <c r="C731">
        <v>1.9005679760197382E-2</v>
      </c>
    </row>
    <row r="732" spans="1:3" x14ac:dyDescent="0.2">
      <c r="A732">
        <v>41597</v>
      </c>
      <c r="B732">
        <v>0.49372049872407953</v>
      </c>
      <c r="C732">
        <v>1.8989864117001033E-2</v>
      </c>
    </row>
    <row r="733" spans="1:3" x14ac:dyDescent="0.2">
      <c r="A733">
        <v>41598</v>
      </c>
      <c r="B733">
        <v>0.52992417428606864</v>
      </c>
      <c r="C733">
        <v>1.8974053907250862E-2</v>
      </c>
    </row>
    <row r="734" spans="1:3" x14ac:dyDescent="0.2">
      <c r="A734">
        <v>41599</v>
      </c>
      <c r="B734">
        <v>0.55564775950714906</v>
      </c>
      <c r="C734">
        <v>1.895824913485741E-2</v>
      </c>
    </row>
    <row r="735" spans="1:3" x14ac:dyDescent="0.2">
      <c r="A735">
        <v>41600</v>
      </c>
      <c r="B735">
        <v>0.58448962886775646</v>
      </c>
      <c r="C735">
        <v>1.8942449803718887E-2</v>
      </c>
    </row>
    <row r="736" spans="1:3" x14ac:dyDescent="0.2">
      <c r="A736">
        <v>41601</v>
      </c>
      <c r="B736">
        <v>0.60665785796398353</v>
      </c>
      <c r="C736">
        <v>1.8926655917721205E-2</v>
      </c>
    </row>
    <row r="737" spans="1:3" x14ac:dyDescent="0.2">
      <c r="A737">
        <v>41602</v>
      </c>
      <c r="B737">
        <v>0.61917321254198476</v>
      </c>
      <c r="C737">
        <v>1.8910867480737992E-2</v>
      </c>
    </row>
    <row r="738" spans="1:3" x14ac:dyDescent="0.2">
      <c r="A738">
        <v>41603</v>
      </c>
      <c r="B738">
        <v>0.62928848306718987</v>
      </c>
      <c r="C738">
        <v>1.8895084496630618E-2</v>
      </c>
    </row>
    <row r="739" spans="1:3" x14ac:dyDescent="0.2">
      <c r="A739">
        <v>41604</v>
      </c>
      <c r="B739">
        <v>0.64721104688701125</v>
      </c>
      <c r="C739">
        <v>1.8879306969248204E-2</v>
      </c>
    </row>
    <row r="740" spans="1:3" x14ac:dyDescent="0.2">
      <c r="A740">
        <v>41605</v>
      </c>
      <c r="B740">
        <v>0.67066864880277843</v>
      </c>
      <c r="C740">
        <v>1.8863534902427675E-2</v>
      </c>
    </row>
    <row r="741" spans="1:3" x14ac:dyDescent="0.2">
      <c r="A741">
        <v>41606</v>
      </c>
      <c r="B741">
        <v>0.66541548034566977</v>
      </c>
      <c r="C741">
        <v>1.8847768299993732E-2</v>
      </c>
    </row>
    <row r="742" spans="1:3" x14ac:dyDescent="0.2">
      <c r="A742">
        <v>41607</v>
      </c>
      <c r="B742">
        <v>0.62421939198803889</v>
      </c>
      <c r="C742">
        <v>1.8832007165758897E-2</v>
      </c>
    </row>
    <row r="743" spans="1:3" x14ac:dyDescent="0.2">
      <c r="A743">
        <v>41608</v>
      </c>
      <c r="B743">
        <v>0.64979440122791721</v>
      </c>
      <c r="C743">
        <v>1.8816251503523531E-2</v>
      </c>
    </row>
    <row r="744" spans="1:3" x14ac:dyDescent="0.2">
      <c r="A744">
        <v>41609</v>
      </c>
      <c r="B744">
        <v>0.67066864880277843</v>
      </c>
      <c r="C744">
        <v>1.880050131707587E-2</v>
      </c>
    </row>
    <row r="745" spans="1:3" x14ac:dyDescent="0.2">
      <c r="A745">
        <v>41610</v>
      </c>
      <c r="B745">
        <v>0.66018539729090753</v>
      </c>
      <c r="C745">
        <v>1.8784756610192004E-2</v>
      </c>
    </row>
    <row r="746" spans="1:3" x14ac:dyDescent="0.2">
      <c r="A746">
        <v>41611</v>
      </c>
      <c r="B746">
        <v>0.67066864880277843</v>
      </c>
      <c r="C746">
        <v>1.8769017386635924E-2</v>
      </c>
    </row>
    <row r="747" spans="1:3" x14ac:dyDescent="0.2">
      <c r="A747">
        <v>41612</v>
      </c>
      <c r="B747">
        <v>0.73274624851827364</v>
      </c>
      <c r="C747">
        <v>1.8753283650159547E-2</v>
      </c>
    </row>
    <row r="748" spans="1:3" x14ac:dyDescent="0.2">
      <c r="A748">
        <v>41613</v>
      </c>
      <c r="B748">
        <v>0.75506067773435415</v>
      </c>
      <c r="C748">
        <v>1.8737555404502729E-2</v>
      </c>
    </row>
    <row r="749" spans="1:3" x14ac:dyDescent="0.2">
      <c r="A749">
        <v>41614</v>
      </c>
      <c r="B749">
        <v>0.75506067773435415</v>
      </c>
      <c r="C749">
        <v>1.8721832653393264E-2</v>
      </c>
    </row>
    <row r="750" spans="1:3" x14ac:dyDescent="0.2">
      <c r="A750">
        <v>41615</v>
      </c>
      <c r="B750">
        <v>0.76069781564996997</v>
      </c>
      <c r="C750">
        <v>1.8706115400546935E-2</v>
      </c>
    </row>
    <row r="751" spans="1:3" x14ac:dyDescent="0.2">
      <c r="A751">
        <v>41616</v>
      </c>
      <c r="B751">
        <v>0.26677687518020482</v>
      </c>
      <c r="C751">
        <v>1.8690403649667529E-2</v>
      </c>
    </row>
    <row r="752" spans="1:3" x14ac:dyDescent="0.2">
      <c r="A752">
        <v>41617</v>
      </c>
      <c r="B752">
        <v>0.25589840499500233</v>
      </c>
      <c r="C752">
        <v>1.8674697404446831E-2</v>
      </c>
    </row>
    <row r="753" spans="1:3" x14ac:dyDescent="0.2">
      <c r="A753">
        <v>41618</v>
      </c>
      <c r="B753">
        <v>0.24377508014530441</v>
      </c>
      <c r="C753">
        <v>1.865899666856467E-2</v>
      </c>
    </row>
    <row r="754" spans="1:3" x14ac:dyDescent="0.2">
      <c r="A754">
        <v>41619</v>
      </c>
      <c r="B754">
        <v>0.24828278546329902</v>
      </c>
      <c r="C754">
        <v>1.8643301445688921E-2</v>
      </c>
    </row>
    <row r="755" spans="1:3" x14ac:dyDescent="0.2">
      <c r="A755">
        <v>41620</v>
      </c>
      <c r="B755">
        <v>0.25436498616777575</v>
      </c>
      <c r="C755">
        <v>1.8627611739475511E-2</v>
      </c>
    </row>
    <row r="756" spans="1:3" x14ac:dyDescent="0.2">
      <c r="A756">
        <v>41621</v>
      </c>
      <c r="B756">
        <v>0.2513135982426809</v>
      </c>
      <c r="C756">
        <v>1.8611927553568521E-2</v>
      </c>
    </row>
    <row r="757" spans="1:3" x14ac:dyDescent="0.2">
      <c r="A757">
        <v>41622</v>
      </c>
      <c r="B757">
        <v>0.26364289402741969</v>
      </c>
      <c r="C757">
        <v>1.8596248891600085E-2</v>
      </c>
    </row>
    <row r="758" spans="1:3" x14ac:dyDescent="0.2">
      <c r="A758">
        <v>41623</v>
      </c>
      <c r="B758">
        <v>0.26208366475511186</v>
      </c>
      <c r="C758">
        <v>1.8580575757190489E-2</v>
      </c>
    </row>
    <row r="759" spans="1:3" x14ac:dyDescent="0.2">
      <c r="A759">
        <v>41624</v>
      </c>
      <c r="B759">
        <v>0.26052960485259796</v>
      </c>
      <c r="C759">
        <v>1.8564908153948168E-2</v>
      </c>
    </row>
    <row r="760" spans="1:3" x14ac:dyDescent="0.2">
      <c r="A760">
        <v>41625</v>
      </c>
      <c r="B760">
        <v>0.25436498616777575</v>
      </c>
      <c r="C760">
        <v>1.854924608546972E-2</v>
      </c>
    </row>
    <row r="761" spans="1:3" x14ac:dyDescent="0.2">
      <c r="A761">
        <v>41626</v>
      </c>
      <c r="B761">
        <v>0.24527251833685601</v>
      </c>
      <c r="C761">
        <v>1.853358955533993E-2</v>
      </c>
    </row>
    <row r="762" spans="1:3" x14ac:dyDescent="0.2">
      <c r="A762">
        <v>41627</v>
      </c>
      <c r="B762">
        <v>0.24527251833685601</v>
      </c>
      <c r="C762">
        <v>1.8517938567131808E-2</v>
      </c>
    </row>
    <row r="763" spans="1:3" x14ac:dyDescent="0.2">
      <c r="A763">
        <v>41628</v>
      </c>
      <c r="B763">
        <v>0.23783654315635369</v>
      </c>
      <c r="C763">
        <v>1.8502293124406578E-2</v>
      </c>
    </row>
    <row r="764" spans="1:3" x14ac:dyDescent="0.2">
      <c r="A764">
        <v>41629</v>
      </c>
      <c r="B764">
        <v>0.23931350249059752</v>
      </c>
      <c r="C764">
        <v>1.8486653230713714E-2</v>
      </c>
    </row>
    <row r="765" spans="1:3" x14ac:dyDescent="0.2">
      <c r="A765">
        <v>41630</v>
      </c>
      <c r="B765">
        <v>0.2497956218003678</v>
      </c>
      <c r="C765">
        <v>1.8471018889590952E-2</v>
      </c>
    </row>
    <row r="766" spans="1:3" x14ac:dyDescent="0.2">
      <c r="A766">
        <v>41631</v>
      </c>
      <c r="B766">
        <v>0.24228276725457545</v>
      </c>
      <c r="C766">
        <v>1.8455390104564318E-2</v>
      </c>
    </row>
    <row r="767" spans="1:3" x14ac:dyDescent="0.2">
      <c r="A767">
        <v>41632</v>
      </c>
      <c r="B767">
        <v>0.24079557594526904</v>
      </c>
      <c r="C767">
        <v>1.8439766879148126E-2</v>
      </c>
    </row>
    <row r="768" spans="1:3" x14ac:dyDescent="0.2">
      <c r="A768">
        <v>41633</v>
      </c>
      <c r="B768">
        <v>0.2319797720777631</v>
      </c>
      <c r="C768">
        <v>1.8424149216845025E-2</v>
      </c>
    </row>
    <row r="769" spans="1:3" x14ac:dyDescent="0.2">
      <c r="A769">
        <v>41634</v>
      </c>
      <c r="B769">
        <v>0.21074097669502045</v>
      </c>
      <c r="C769">
        <v>1.8408537121146012E-2</v>
      </c>
    </row>
    <row r="770" spans="1:3" x14ac:dyDescent="0.2">
      <c r="A770">
        <v>41635</v>
      </c>
      <c r="B770">
        <v>0.20526927316619759</v>
      </c>
      <c r="C770">
        <v>1.8392930595530429E-2</v>
      </c>
    </row>
    <row r="771" spans="1:3" x14ac:dyDescent="0.2">
      <c r="A771">
        <v>41636</v>
      </c>
      <c r="B771">
        <v>0.21074097669502045</v>
      </c>
      <c r="C771">
        <v>1.8377329643466014E-2</v>
      </c>
    </row>
    <row r="772" spans="1:3" x14ac:dyDescent="0.2">
      <c r="A772">
        <v>41637</v>
      </c>
      <c r="B772">
        <v>0.21489763775309606</v>
      </c>
      <c r="C772">
        <v>1.8361734268408866E-2</v>
      </c>
    </row>
    <row r="773" spans="1:3" x14ac:dyDescent="0.2">
      <c r="A773">
        <v>41638</v>
      </c>
      <c r="B773">
        <v>0.20662965598353747</v>
      </c>
      <c r="C773">
        <v>1.834614447380355E-2</v>
      </c>
    </row>
    <row r="774" spans="1:3" x14ac:dyDescent="0.2">
      <c r="A774">
        <v>41639</v>
      </c>
      <c r="B774">
        <v>0.20256357013280946</v>
      </c>
      <c r="C774">
        <v>1.833056026308303E-2</v>
      </c>
    </row>
    <row r="775" spans="1:3" x14ac:dyDescent="0.2">
      <c r="A775">
        <v>41640</v>
      </c>
      <c r="B775">
        <v>0.20799506490207698</v>
      </c>
      <c r="C775">
        <v>1.831498163966876E-2</v>
      </c>
    </row>
    <row r="776" spans="1:3" x14ac:dyDescent="0.2">
      <c r="A776">
        <v>41641</v>
      </c>
      <c r="B776">
        <v>0.20526927316619759</v>
      </c>
      <c r="C776">
        <v>1.8299408606970644E-2</v>
      </c>
    </row>
    <row r="777" spans="1:3" x14ac:dyDescent="0.2">
      <c r="A777">
        <v>41642</v>
      </c>
      <c r="B777">
        <v>0.20799506490207698</v>
      </c>
      <c r="C777">
        <v>1.828384116838707E-2</v>
      </c>
    </row>
    <row r="778" spans="1:3" x14ac:dyDescent="0.2">
      <c r="A778">
        <v>41643</v>
      </c>
      <c r="B778">
        <v>0.21769398599676146</v>
      </c>
      <c r="C778">
        <v>1.8268279327304952E-2</v>
      </c>
    </row>
    <row r="779" spans="1:3" x14ac:dyDescent="0.2">
      <c r="A779">
        <v>41644</v>
      </c>
      <c r="B779">
        <v>0.2276407079402912</v>
      </c>
      <c r="C779">
        <v>1.8252723087099739E-2</v>
      </c>
    </row>
    <row r="780" spans="1:3" x14ac:dyDescent="0.2">
      <c r="A780">
        <v>41645</v>
      </c>
      <c r="B780">
        <v>0.22477342470382769</v>
      </c>
      <c r="C780">
        <v>1.8237172451135406E-2</v>
      </c>
    </row>
    <row r="781" spans="1:3" x14ac:dyDescent="0.2">
      <c r="A781">
        <v>41646</v>
      </c>
      <c r="B781">
        <v>0.2276407079402912</v>
      </c>
      <c r="C781">
        <v>1.8221627422764529E-2</v>
      </c>
    </row>
    <row r="782" spans="1:3" x14ac:dyDescent="0.2">
      <c r="A782">
        <v>41647</v>
      </c>
      <c r="B782">
        <v>0.22620452623570236</v>
      </c>
      <c r="C782">
        <v>1.8206088005328254E-2</v>
      </c>
    </row>
    <row r="783" spans="1:3" x14ac:dyDescent="0.2">
      <c r="A783">
        <v>41648</v>
      </c>
      <c r="B783">
        <v>0.21909974397800908</v>
      </c>
      <c r="C783">
        <v>1.8190554202156321E-2</v>
      </c>
    </row>
    <row r="784" spans="1:3" x14ac:dyDescent="0.2">
      <c r="A784">
        <v>41649</v>
      </c>
      <c r="B784">
        <v>0.21350703976681129</v>
      </c>
      <c r="C784">
        <v>1.8175026016567116E-2</v>
      </c>
    </row>
    <row r="785" spans="1:3" x14ac:dyDescent="0.2">
      <c r="A785">
        <v>41650</v>
      </c>
      <c r="B785">
        <v>0.20799506490207698</v>
      </c>
      <c r="C785">
        <v>1.8159503451867638E-2</v>
      </c>
    </row>
    <row r="786" spans="1:3" x14ac:dyDescent="0.2">
      <c r="A786">
        <v>41651</v>
      </c>
      <c r="B786">
        <v>0.20936550383695815</v>
      </c>
      <c r="C786">
        <v>1.8143986511353561E-2</v>
      </c>
    </row>
    <row r="787" spans="1:3" x14ac:dyDescent="0.2">
      <c r="A787">
        <v>41652</v>
      </c>
      <c r="B787">
        <v>0.20256357013280946</v>
      </c>
      <c r="C787">
        <v>1.8128475198309259E-2</v>
      </c>
    </row>
    <row r="788" spans="1:3" x14ac:dyDescent="0.2">
      <c r="A788">
        <v>41653</v>
      </c>
      <c r="B788">
        <v>0.19987792431320048</v>
      </c>
      <c r="C788">
        <v>1.8112969516007781E-2</v>
      </c>
    </row>
    <row r="789" spans="1:3" x14ac:dyDescent="0.2">
      <c r="A789">
        <v>41654</v>
      </c>
      <c r="B789">
        <v>0.1958869936442586</v>
      </c>
      <c r="C789">
        <v>1.8097469467710896E-2</v>
      </c>
    </row>
    <row r="790" spans="1:3" x14ac:dyDescent="0.2">
      <c r="A790">
        <v>41655</v>
      </c>
      <c r="B790">
        <v>0.19325135220332099</v>
      </c>
      <c r="C790">
        <v>1.8081975056669111E-2</v>
      </c>
    </row>
    <row r="791" spans="1:3" x14ac:dyDescent="0.2">
      <c r="A791">
        <v>41656</v>
      </c>
      <c r="B791">
        <v>0.23783654315635369</v>
      </c>
      <c r="C791">
        <v>1.8066486286121675E-2</v>
      </c>
    </row>
    <row r="792" spans="1:3" x14ac:dyDescent="0.2">
      <c r="A792">
        <v>41657</v>
      </c>
      <c r="B792">
        <v>0.26677687518020482</v>
      </c>
      <c r="C792">
        <v>1.8051003159296627E-2</v>
      </c>
    </row>
    <row r="793" spans="1:3" x14ac:dyDescent="0.2">
      <c r="A793">
        <v>41658</v>
      </c>
      <c r="B793">
        <v>0.27151670761913055</v>
      </c>
      <c r="C793">
        <v>1.8035525679410781E-2</v>
      </c>
    </row>
    <row r="794" spans="1:3" x14ac:dyDescent="0.2">
      <c r="A794">
        <v>41659</v>
      </c>
      <c r="B794">
        <v>0.26993157723946587</v>
      </c>
      <c r="C794">
        <v>1.802005384966978E-2</v>
      </c>
    </row>
    <row r="795" spans="1:3" x14ac:dyDescent="0.2">
      <c r="A795">
        <v>41660</v>
      </c>
      <c r="B795">
        <v>0.27151670761913055</v>
      </c>
      <c r="C795">
        <v>1.8004587673268062E-2</v>
      </c>
    </row>
    <row r="796" spans="1:3" x14ac:dyDescent="0.2">
      <c r="A796">
        <v>41661</v>
      </c>
      <c r="B796">
        <v>0.27151670761913055</v>
      </c>
      <c r="C796">
        <v>1.7989127153388934E-2</v>
      </c>
    </row>
    <row r="797" spans="1:3" x14ac:dyDescent="0.2">
      <c r="A797">
        <v>41662</v>
      </c>
      <c r="B797">
        <v>0.27151670761913055</v>
      </c>
      <c r="C797">
        <v>1.7973672293204585E-2</v>
      </c>
    </row>
    <row r="798" spans="1:3" x14ac:dyDescent="0.2">
      <c r="A798">
        <v>41663</v>
      </c>
      <c r="B798">
        <v>0.27630325924338828</v>
      </c>
      <c r="C798">
        <v>1.7958223095876035E-2</v>
      </c>
    </row>
    <row r="799" spans="1:3" x14ac:dyDescent="0.2">
      <c r="A799">
        <v>41664</v>
      </c>
      <c r="B799">
        <v>0.27952029649994037</v>
      </c>
      <c r="C799">
        <v>1.794277956455325E-2</v>
      </c>
    </row>
    <row r="800" spans="1:3" x14ac:dyDescent="0.2">
      <c r="A800">
        <v>41665</v>
      </c>
      <c r="B800">
        <v>0.28275816928866382</v>
      </c>
      <c r="C800">
        <v>1.7927341702375088E-2</v>
      </c>
    </row>
    <row r="801" spans="1:3" x14ac:dyDescent="0.2">
      <c r="A801">
        <v>41666</v>
      </c>
      <c r="B801">
        <v>0.28275816928866382</v>
      </c>
      <c r="C801">
        <v>1.7911909512469352E-2</v>
      </c>
    </row>
    <row r="802" spans="1:3" x14ac:dyDescent="0.2">
      <c r="A802">
        <v>41667</v>
      </c>
      <c r="B802">
        <v>0.2811366266759861</v>
      </c>
      <c r="C802">
        <v>1.7896482997952802E-2</v>
      </c>
    </row>
    <row r="803" spans="1:3" x14ac:dyDescent="0.2">
      <c r="A803">
        <v>41668</v>
      </c>
      <c r="B803">
        <v>0.28438492788331154</v>
      </c>
      <c r="C803">
        <v>1.788106216193117E-2</v>
      </c>
    </row>
    <row r="804" spans="1:3" x14ac:dyDescent="0.2">
      <c r="A804">
        <v>41669</v>
      </c>
      <c r="B804">
        <v>0.27790917520859237</v>
      </c>
      <c r="C804">
        <v>1.7865647007499177E-2</v>
      </c>
    </row>
    <row r="805" spans="1:3" x14ac:dyDescent="0.2">
      <c r="A805">
        <v>41670</v>
      </c>
      <c r="B805">
        <v>0.26993157723946587</v>
      </c>
      <c r="C805">
        <v>1.7850237537740555E-2</v>
      </c>
    </row>
    <row r="806" spans="1:3" x14ac:dyDescent="0.2">
      <c r="A806">
        <v>41671</v>
      </c>
      <c r="B806">
        <v>0.26835163429279535</v>
      </c>
      <c r="C806">
        <v>1.7834833755728058E-2</v>
      </c>
    </row>
    <row r="807" spans="1:3" x14ac:dyDescent="0.2">
      <c r="A807">
        <v>41672</v>
      </c>
      <c r="B807">
        <v>0.27151670761913055</v>
      </c>
      <c r="C807">
        <v>1.7819435664523497E-2</v>
      </c>
    </row>
    <row r="808" spans="1:3" x14ac:dyDescent="0.2">
      <c r="A808">
        <v>41673</v>
      </c>
      <c r="B808">
        <v>0.27310702902390205</v>
      </c>
      <c r="C808">
        <v>1.7804043267177747E-2</v>
      </c>
    </row>
    <row r="809" spans="1:3" x14ac:dyDescent="0.2">
      <c r="A809">
        <v>41674</v>
      </c>
      <c r="B809">
        <v>0.27630325924338828</v>
      </c>
      <c r="C809">
        <v>1.7788656566730753E-2</v>
      </c>
    </row>
    <row r="810" spans="1:3" x14ac:dyDescent="0.2">
      <c r="A810">
        <v>41675</v>
      </c>
      <c r="B810">
        <v>0.27790917520859237</v>
      </c>
      <c r="C810">
        <v>1.7773275566211565E-2</v>
      </c>
    </row>
    <row r="811" spans="1:3" x14ac:dyDescent="0.2">
      <c r="A811">
        <v>41676</v>
      </c>
      <c r="B811">
        <v>0.27952029649994037</v>
      </c>
      <c r="C811">
        <v>1.7757900268638351E-2</v>
      </c>
    </row>
    <row r="812" spans="1:3" x14ac:dyDescent="0.2">
      <c r="A812">
        <v>41677</v>
      </c>
      <c r="B812">
        <v>0.26993157723946587</v>
      </c>
      <c r="C812">
        <v>1.7742530677018423E-2</v>
      </c>
    </row>
    <row r="813" spans="1:3" x14ac:dyDescent="0.2">
      <c r="A813">
        <v>41678</v>
      </c>
      <c r="B813">
        <v>0.27630325924338828</v>
      </c>
      <c r="C813">
        <v>1.7727166794348222E-2</v>
      </c>
    </row>
    <row r="814" spans="1:3" x14ac:dyDescent="0.2">
      <c r="A814">
        <v>41679</v>
      </c>
      <c r="B814">
        <v>0.27952029649994037</v>
      </c>
      <c r="C814">
        <v>1.7711808623613379E-2</v>
      </c>
    </row>
    <row r="815" spans="1:3" x14ac:dyDescent="0.2">
      <c r="A815">
        <v>41680</v>
      </c>
      <c r="B815">
        <v>0.2811366266759861</v>
      </c>
      <c r="C815">
        <v>1.7696456167788709E-2</v>
      </c>
    </row>
    <row r="816" spans="1:3" x14ac:dyDescent="0.2">
      <c r="A816">
        <v>41681</v>
      </c>
      <c r="B816">
        <v>0.27952029649994037</v>
      </c>
      <c r="C816">
        <v>1.7681109429838259E-2</v>
      </c>
    </row>
    <row r="817" spans="1:3" x14ac:dyDescent="0.2">
      <c r="A817">
        <v>41682</v>
      </c>
      <c r="B817">
        <v>0.28765410716707918</v>
      </c>
      <c r="C817">
        <v>1.7665768412715239E-2</v>
      </c>
    </row>
    <row r="818" spans="1:3" x14ac:dyDescent="0.2">
      <c r="A818">
        <v>41683</v>
      </c>
      <c r="B818">
        <v>0.29259708421503283</v>
      </c>
      <c r="C818">
        <v>1.7650433119362176E-2</v>
      </c>
    </row>
    <row r="819" spans="1:3" x14ac:dyDescent="0.2">
      <c r="A819">
        <v>41684</v>
      </c>
      <c r="B819">
        <v>0.29758719527888389</v>
      </c>
      <c r="C819">
        <v>1.7635103552710817E-2</v>
      </c>
    </row>
    <row r="820" spans="1:3" x14ac:dyDescent="0.2">
      <c r="A820">
        <v>41685</v>
      </c>
      <c r="B820">
        <v>0.30431415924041788</v>
      </c>
      <c r="C820">
        <v>1.7619779715682186E-2</v>
      </c>
    </row>
    <row r="821" spans="1:3" x14ac:dyDescent="0.2">
      <c r="A821">
        <v>41686</v>
      </c>
      <c r="B821">
        <v>0.30431415924041788</v>
      </c>
      <c r="C821">
        <v>1.7604461611186593E-2</v>
      </c>
    </row>
    <row r="822" spans="1:3" x14ac:dyDescent="0.2">
      <c r="A822">
        <v>41687</v>
      </c>
      <c r="B822">
        <v>0.30262453468693135</v>
      </c>
      <c r="C822">
        <v>1.7589149242123698E-2</v>
      </c>
    </row>
    <row r="823" spans="1:3" x14ac:dyDescent="0.2">
      <c r="A823">
        <v>41688</v>
      </c>
      <c r="B823">
        <v>0.29926105617770665</v>
      </c>
      <c r="C823">
        <v>1.7573842611382461E-2</v>
      </c>
    </row>
    <row r="824" spans="1:3" x14ac:dyDescent="0.2">
      <c r="A824">
        <v>41689</v>
      </c>
      <c r="B824">
        <v>0.29425521278798966</v>
      </c>
      <c r="C824">
        <v>1.7558541721841223E-2</v>
      </c>
    </row>
    <row r="825" spans="1:3" x14ac:dyDescent="0.2">
      <c r="A825">
        <v>41690</v>
      </c>
      <c r="B825">
        <v>0.29591858197806881</v>
      </c>
      <c r="C825">
        <v>1.7543246576367664E-2</v>
      </c>
    </row>
    <row r="826" spans="1:3" x14ac:dyDescent="0.2">
      <c r="A826">
        <v>41691</v>
      </c>
      <c r="B826">
        <v>0.29758719527888389</v>
      </c>
      <c r="C826">
        <v>1.752795717781885E-2</v>
      </c>
    </row>
    <row r="827" spans="1:3" x14ac:dyDescent="0.2">
      <c r="A827">
        <v>41692</v>
      </c>
      <c r="B827">
        <v>0.29758719527888389</v>
      </c>
      <c r="C827">
        <v>1.7512673529041251E-2</v>
      </c>
    </row>
    <row r="828" spans="1:3" x14ac:dyDescent="0.2">
      <c r="A828">
        <v>41693</v>
      </c>
      <c r="B828">
        <v>0.29926105617770665</v>
      </c>
      <c r="C828">
        <v>1.7497395632870779E-2</v>
      </c>
    </row>
    <row r="829" spans="1:3" x14ac:dyDescent="0.2">
      <c r="A829">
        <v>41694</v>
      </c>
      <c r="B829">
        <v>0.29926105617770665</v>
      </c>
      <c r="C829">
        <v>1.7482123492132743E-2</v>
      </c>
    </row>
    <row r="830" spans="1:3" x14ac:dyDescent="0.2">
      <c r="A830">
        <v>41695</v>
      </c>
      <c r="B830">
        <v>0.30094016815549857</v>
      </c>
      <c r="C830">
        <v>1.7466857109641937E-2</v>
      </c>
    </row>
    <row r="831" spans="1:3" x14ac:dyDescent="0.2">
      <c r="A831">
        <v>41696</v>
      </c>
      <c r="B831">
        <v>0.30431415924041788</v>
      </c>
      <c r="C831">
        <v>1.7451596488202627E-2</v>
      </c>
    </row>
    <row r="832" spans="1:3" x14ac:dyDescent="0.2">
      <c r="A832">
        <v>41697</v>
      </c>
      <c r="B832">
        <v>0.30770919625606619</v>
      </c>
      <c r="C832">
        <v>1.7436341630608539E-2</v>
      </c>
    </row>
    <row r="833" spans="1:3" x14ac:dyDescent="0.2">
      <c r="A833">
        <v>41698</v>
      </c>
      <c r="B833">
        <v>0.30770919625606619</v>
      </c>
      <c r="C833">
        <v>1.7421092539642927E-2</v>
      </c>
    </row>
    <row r="834" spans="1:3" x14ac:dyDescent="0.2">
      <c r="A834">
        <v>41699</v>
      </c>
      <c r="B834">
        <v>0.30941461562399536</v>
      </c>
      <c r="C834">
        <v>1.7405849218078587E-2</v>
      </c>
    </row>
    <row r="835" spans="1:3" x14ac:dyDescent="0.2">
      <c r="A835">
        <v>41700</v>
      </c>
      <c r="B835">
        <v>0.30941461562399536</v>
      </c>
      <c r="C835">
        <v>1.7390611668677836E-2</v>
      </c>
    </row>
    <row r="836" spans="1:3" x14ac:dyDescent="0.2">
      <c r="A836">
        <v>41701</v>
      </c>
      <c r="B836">
        <v>0.30941461562399536</v>
      </c>
      <c r="C836">
        <v>1.737537989419255E-2</v>
      </c>
    </row>
    <row r="837" spans="1:3" x14ac:dyDescent="0.2">
      <c r="A837">
        <v>41702</v>
      </c>
      <c r="B837">
        <v>0.31112530682556455</v>
      </c>
      <c r="C837">
        <v>1.7360153897364186E-2</v>
      </c>
    </row>
    <row r="838" spans="1:3" x14ac:dyDescent="0.2">
      <c r="A838">
        <v>41703</v>
      </c>
      <c r="B838">
        <v>0.31112530682556455</v>
      </c>
      <c r="C838">
        <v>1.7344933680923789E-2</v>
      </c>
    </row>
    <row r="839" spans="1:3" x14ac:dyDescent="0.2">
      <c r="A839">
        <v>41704</v>
      </c>
      <c r="B839">
        <v>0.30600904527813794</v>
      </c>
      <c r="C839">
        <v>1.732971924759201E-2</v>
      </c>
    </row>
    <row r="840" spans="1:3" x14ac:dyDescent="0.2">
      <c r="A840">
        <v>41705</v>
      </c>
      <c r="B840">
        <v>0.30431415924041788</v>
      </c>
      <c r="C840">
        <v>1.731451060007913E-2</v>
      </c>
    </row>
    <row r="841" spans="1:3" x14ac:dyDescent="0.2">
      <c r="A841">
        <v>41706</v>
      </c>
      <c r="B841">
        <v>0.30262453468693135</v>
      </c>
      <c r="C841">
        <v>1.7299307741085117E-2</v>
      </c>
    </row>
    <row r="842" spans="1:3" x14ac:dyDescent="0.2">
      <c r="A842">
        <v>41707</v>
      </c>
      <c r="B842">
        <v>0.30431415924041788</v>
      </c>
      <c r="C842">
        <v>1.7284110673299553E-2</v>
      </c>
    </row>
    <row r="843" spans="1:3" x14ac:dyDescent="0.2">
      <c r="A843">
        <v>41708</v>
      </c>
      <c r="B843">
        <v>0.30431415924041788</v>
      </c>
      <c r="C843">
        <v>1.7268919399401696E-2</v>
      </c>
    </row>
    <row r="844" spans="1:3" x14ac:dyDescent="0.2">
      <c r="A844">
        <v>41709</v>
      </c>
      <c r="B844">
        <v>0.30431415924041788</v>
      </c>
      <c r="C844">
        <v>1.7253733922060546E-2</v>
      </c>
    </row>
    <row r="845" spans="1:3" x14ac:dyDescent="0.2">
      <c r="A845">
        <v>41710</v>
      </c>
      <c r="B845">
        <v>0.30770919625606619</v>
      </c>
      <c r="C845">
        <v>1.7238554243934785E-2</v>
      </c>
    </row>
    <row r="846" spans="1:3" x14ac:dyDescent="0.2">
      <c r="A846">
        <v>41711</v>
      </c>
      <c r="B846">
        <v>0.30431415924041788</v>
      </c>
      <c r="C846">
        <v>1.7223380367672833E-2</v>
      </c>
    </row>
    <row r="847" spans="1:3" x14ac:dyDescent="0.2">
      <c r="A847">
        <v>41712</v>
      </c>
      <c r="B847">
        <v>0.30431415924041788</v>
      </c>
      <c r="C847">
        <v>1.7208212295912857E-2</v>
      </c>
    </row>
    <row r="848" spans="1:3" x14ac:dyDescent="0.2">
      <c r="A848">
        <v>41713</v>
      </c>
      <c r="B848">
        <v>0.30431415924041788</v>
      </c>
      <c r="C848">
        <v>1.719305003128278E-2</v>
      </c>
    </row>
    <row r="849" spans="1:3" x14ac:dyDescent="0.2">
      <c r="A849">
        <v>41714</v>
      </c>
      <c r="B849">
        <v>0.30431415924041788</v>
      </c>
      <c r="C849">
        <v>1.7177893576400337E-2</v>
      </c>
    </row>
    <row r="850" spans="1:3" x14ac:dyDescent="0.2">
      <c r="A850">
        <v>41715</v>
      </c>
      <c r="B850">
        <v>0.30431415924041788</v>
      </c>
      <c r="C850">
        <v>1.7162742933873033E-2</v>
      </c>
    </row>
    <row r="851" spans="1:3" x14ac:dyDescent="0.2">
      <c r="A851">
        <v>41716</v>
      </c>
      <c r="B851">
        <v>0.31112530682556455</v>
      </c>
      <c r="C851">
        <v>1.7147598106298206E-2</v>
      </c>
    </row>
    <row r="852" spans="1:3" x14ac:dyDescent="0.2">
      <c r="A852">
        <v>41717</v>
      </c>
      <c r="B852">
        <v>0.31112530682556455</v>
      </c>
      <c r="C852">
        <v>1.7132459096263035E-2</v>
      </c>
    </row>
    <row r="853" spans="1:3" x14ac:dyDescent="0.2">
      <c r="A853">
        <v>41718</v>
      </c>
      <c r="B853">
        <v>0.30770919625606619</v>
      </c>
      <c r="C853">
        <v>1.7117325906344533E-2</v>
      </c>
    </row>
    <row r="854" spans="1:3" x14ac:dyDescent="0.2">
      <c r="A854">
        <v>41719</v>
      </c>
      <c r="B854">
        <v>0.30770919625606619</v>
      </c>
      <c r="C854">
        <v>1.7102198539109593E-2</v>
      </c>
    </row>
    <row r="855" spans="1:3" x14ac:dyDescent="0.2">
      <c r="A855">
        <v>41720</v>
      </c>
      <c r="B855">
        <v>0.30941461562399536</v>
      </c>
      <c r="C855">
        <v>1.7087076997114977E-2</v>
      </c>
    </row>
    <row r="856" spans="1:3" x14ac:dyDescent="0.2">
      <c r="A856">
        <v>41721</v>
      </c>
      <c r="B856">
        <v>0.30941461562399536</v>
      </c>
      <c r="C856">
        <v>1.7071961282907354E-2</v>
      </c>
    </row>
    <row r="857" spans="1:3" x14ac:dyDescent="0.2">
      <c r="A857">
        <v>41722</v>
      </c>
      <c r="B857">
        <v>0.31628904577672817</v>
      </c>
      <c r="C857">
        <v>1.705685139902333E-2</v>
      </c>
    </row>
    <row r="858" spans="1:3" x14ac:dyDescent="0.2">
      <c r="A858">
        <v>41723</v>
      </c>
      <c r="B858">
        <v>0.3180208586270647</v>
      </c>
      <c r="C858">
        <v>1.7041747347989428E-2</v>
      </c>
    </row>
    <row r="859" spans="1:3" x14ac:dyDescent="0.2">
      <c r="A859">
        <v>41724</v>
      </c>
      <c r="B859">
        <v>0.32324804456363365</v>
      </c>
      <c r="C859">
        <v>1.7026649132322134E-2</v>
      </c>
    </row>
    <row r="860" spans="1:3" x14ac:dyDescent="0.2">
      <c r="A860">
        <v>41725</v>
      </c>
      <c r="B860">
        <v>0.3250010336752851</v>
      </c>
      <c r="C860">
        <v>1.7011556754527889E-2</v>
      </c>
    </row>
    <row r="861" spans="1:3" x14ac:dyDescent="0.2">
      <c r="A861">
        <v>41726</v>
      </c>
      <c r="B861">
        <v>0.33206604946415824</v>
      </c>
      <c r="C861">
        <v>1.6996470217103123E-2</v>
      </c>
    </row>
    <row r="862" spans="1:3" x14ac:dyDescent="0.2">
      <c r="A862">
        <v>41727</v>
      </c>
      <c r="B862">
        <v>0.33206604946415824</v>
      </c>
      <c r="C862">
        <v>1.6981391290797291E-2</v>
      </c>
    </row>
    <row r="863" spans="1:3" x14ac:dyDescent="0.2">
      <c r="A863">
        <v>41728</v>
      </c>
      <c r="B863">
        <v>0.33384558512043194</v>
      </c>
      <c r="C863">
        <v>1.6966319974727143E-2</v>
      </c>
    </row>
    <row r="864" spans="1:3" x14ac:dyDescent="0.2">
      <c r="A864">
        <v>41729</v>
      </c>
      <c r="B864">
        <v>0.33384558512043194</v>
      </c>
      <c r="C864">
        <v>1.6951256268004273E-2</v>
      </c>
    </row>
    <row r="865" spans="1:3" x14ac:dyDescent="0.2">
      <c r="A865">
        <v>41730</v>
      </c>
      <c r="B865">
        <v>0.33742061802510936</v>
      </c>
      <c r="C865">
        <v>1.6936200169735089E-2</v>
      </c>
    </row>
    <row r="866" spans="1:3" x14ac:dyDescent="0.2">
      <c r="A866">
        <v>41731</v>
      </c>
      <c r="B866">
        <v>0.33742061802510936</v>
      </c>
      <c r="C866">
        <v>1.692115167902088E-2</v>
      </c>
    </row>
    <row r="867" spans="1:3" x14ac:dyDescent="0.2">
      <c r="A867">
        <v>41732</v>
      </c>
      <c r="B867">
        <v>0.344634623923463</v>
      </c>
      <c r="C867">
        <v>1.6906110794957782E-2</v>
      </c>
    </row>
    <row r="868" spans="1:3" x14ac:dyDescent="0.2">
      <c r="A868">
        <v>41733</v>
      </c>
      <c r="B868">
        <v>0.344634623923463</v>
      </c>
      <c r="C868">
        <v>1.6891077516636783E-2</v>
      </c>
    </row>
    <row r="869" spans="1:3" x14ac:dyDescent="0.2">
      <c r="A869">
        <v>41734</v>
      </c>
      <c r="B869">
        <v>0.34645146570832092</v>
      </c>
      <c r="C869">
        <v>1.6876051843143784E-2</v>
      </c>
    </row>
    <row r="870" spans="1:3" x14ac:dyDescent="0.2">
      <c r="A870">
        <v>41735</v>
      </c>
      <c r="B870">
        <v>0.34827365026603296</v>
      </c>
      <c r="C870">
        <v>1.6861033773559554E-2</v>
      </c>
    </row>
    <row r="871" spans="1:3" x14ac:dyDescent="0.2">
      <c r="A871">
        <v>41736</v>
      </c>
      <c r="B871">
        <v>0.35193406095246377</v>
      </c>
      <c r="C871">
        <v>1.6846023306959765E-2</v>
      </c>
    </row>
    <row r="872" spans="1:3" x14ac:dyDescent="0.2">
      <c r="A872">
        <v>41737</v>
      </c>
      <c r="B872">
        <v>0.35010118091110981</v>
      </c>
      <c r="C872">
        <v>1.6831020442415037E-2</v>
      </c>
    </row>
    <row r="873" spans="1:3" x14ac:dyDescent="0.2">
      <c r="A873">
        <v>41738</v>
      </c>
      <c r="B873">
        <v>0.34645146570832092</v>
      </c>
      <c r="C873">
        <v>1.6816025178990869E-2</v>
      </c>
    </row>
    <row r="874" spans="1:3" x14ac:dyDescent="0.2">
      <c r="A874">
        <v>41739</v>
      </c>
      <c r="B874">
        <v>0.35010118091110981</v>
      </c>
      <c r="C874">
        <v>1.6801037515747696E-2</v>
      </c>
    </row>
    <row r="875" spans="1:3" x14ac:dyDescent="0.2">
      <c r="A875">
        <v>41740</v>
      </c>
      <c r="B875">
        <v>0.35010118091110981</v>
      </c>
      <c r="C875">
        <v>1.6786057451740916E-2</v>
      </c>
    </row>
    <row r="876" spans="1:3" x14ac:dyDescent="0.2">
      <c r="A876">
        <v>41741</v>
      </c>
      <c r="B876">
        <v>0.35561588243179215</v>
      </c>
      <c r="C876">
        <v>1.6771084986020895E-2</v>
      </c>
    </row>
    <row r="877" spans="1:3" x14ac:dyDescent="0.2">
      <c r="A877">
        <v>41742</v>
      </c>
      <c r="B877">
        <v>0.35746483045979682</v>
      </c>
      <c r="C877">
        <v>1.6756120117632934E-2</v>
      </c>
    </row>
    <row r="878" spans="1:3" x14ac:dyDescent="0.2">
      <c r="A878">
        <v>41743</v>
      </c>
      <c r="B878">
        <v>0.35377229369343127</v>
      </c>
      <c r="C878">
        <v>1.6741162845617327E-2</v>
      </c>
    </row>
    <row r="879" spans="1:3" x14ac:dyDescent="0.2">
      <c r="A879">
        <v>41744</v>
      </c>
      <c r="B879">
        <v>0.35931914106418311</v>
      </c>
      <c r="C879">
        <v>1.6726213169009328E-2</v>
      </c>
    </row>
    <row r="880" spans="1:3" x14ac:dyDescent="0.2">
      <c r="A880">
        <v>41745</v>
      </c>
      <c r="B880">
        <v>0.36304386312162923</v>
      </c>
      <c r="C880">
        <v>1.6711271086839233E-2</v>
      </c>
    </row>
    <row r="881" spans="1:3" x14ac:dyDescent="0.2">
      <c r="A881">
        <v>41746</v>
      </c>
      <c r="B881">
        <v>0.36867124738466506</v>
      </c>
      <c r="C881">
        <v>1.6696336598132321E-2</v>
      </c>
    </row>
    <row r="882" spans="1:3" x14ac:dyDescent="0.2">
      <c r="A882">
        <v>41747</v>
      </c>
      <c r="B882">
        <v>0.37244974237235912</v>
      </c>
      <c r="C882">
        <v>1.6681409701908862E-2</v>
      </c>
    </row>
    <row r="883" spans="1:3" x14ac:dyDescent="0.2">
      <c r="A883">
        <v>41748</v>
      </c>
      <c r="B883">
        <v>0.3781579079945907</v>
      </c>
      <c r="C883">
        <v>1.6666490397184191E-2</v>
      </c>
    </row>
    <row r="884" spans="1:3" x14ac:dyDescent="0.2">
      <c r="A884">
        <v>41749</v>
      </c>
      <c r="B884">
        <v>0.3781579079945907</v>
      </c>
      <c r="C884">
        <v>1.6651578682968661E-2</v>
      </c>
    </row>
    <row r="885" spans="1:3" x14ac:dyDescent="0.2">
      <c r="A885">
        <v>41750</v>
      </c>
      <c r="B885">
        <v>0.37624979205270664</v>
      </c>
      <c r="C885">
        <v>1.6636674558267686E-2</v>
      </c>
    </row>
    <row r="886" spans="1:3" x14ac:dyDescent="0.2">
      <c r="A886">
        <v>41751</v>
      </c>
      <c r="B886">
        <v>0.37624979205270664</v>
      </c>
      <c r="C886">
        <v>1.6621778022081729E-2</v>
      </c>
    </row>
    <row r="887" spans="1:3" x14ac:dyDescent="0.2">
      <c r="A887">
        <v>41752</v>
      </c>
      <c r="B887">
        <v>0.38391465894173288</v>
      </c>
      <c r="C887">
        <v>1.6606889073406322E-2</v>
      </c>
    </row>
    <row r="888" spans="1:3" x14ac:dyDescent="0.2">
      <c r="A888">
        <v>41753</v>
      </c>
      <c r="B888">
        <v>0.38584438768808077</v>
      </c>
      <c r="C888">
        <v>1.6592007711232086E-2</v>
      </c>
    </row>
    <row r="889" spans="1:3" x14ac:dyDescent="0.2">
      <c r="A889">
        <v>41754</v>
      </c>
      <c r="B889">
        <v>0.38777952766511353</v>
      </c>
      <c r="C889">
        <v>1.6577133934544692E-2</v>
      </c>
    </row>
    <row r="890" spans="1:3" x14ac:dyDescent="0.2">
      <c r="A890">
        <v>41755</v>
      </c>
      <c r="B890">
        <v>0.38391465894173288</v>
      </c>
      <c r="C890">
        <v>1.6562267742324978E-2</v>
      </c>
    </row>
    <row r="891" spans="1:3" x14ac:dyDescent="0.2">
      <c r="A891">
        <v>41756</v>
      </c>
      <c r="B891">
        <v>0.38584438768808077</v>
      </c>
      <c r="C891">
        <v>1.6547409133548841E-2</v>
      </c>
    </row>
    <row r="892" spans="1:3" x14ac:dyDescent="0.2">
      <c r="A892">
        <v>41757</v>
      </c>
      <c r="B892">
        <v>0.39166605411184108</v>
      </c>
      <c r="C892">
        <v>1.65325581071873E-2</v>
      </c>
    </row>
    <row r="893" spans="1:3" x14ac:dyDescent="0.2">
      <c r="A893">
        <v>41758</v>
      </c>
      <c r="B893">
        <v>0.39557426383167199</v>
      </c>
      <c r="C893">
        <v>1.6517714662206529E-2</v>
      </c>
    </row>
    <row r="894" spans="1:3" x14ac:dyDescent="0.2">
      <c r="A894">
        <v>41759</v>
      </c>
      <c r="B894">
        <v>0.38972008207427211</v>
      </c>
      <c r="C894">
        <v>1.6502878797567833E-2</v>
      </c>
    </row>
    <row r="895" spans="1:3" x14ac:dyDescent="0.2">
      <c r="A895">
        <v>41760</v>
      </c>
      <c r="B895">
        <v>0.39166605411184108</v>
      </c>
      <c r="C895">
        <v>1.6488050512227646E-2</v>
      </c>
    </row>
    <row r="896" spans="1:3" x14ac:dyDescent="0.2">
      <c r="A896">
        <v>41761</v>
      </c>
      <c r="B896">
        <v>0.39166605411184108</v>
      </c>
      <c r="C896">
        <v>1.6473229805137591E-2</v>
      </c>
    </row>
    <row r="897" spans="1:3" x14ac:dyDescent="0.2">
      <c r="A897">
        <v>41762</v>
      </c>
      <c r="B897">
        <v>0.39166605411184108</v>
      </c>
      <c r="C897">
        <v>1.6458416675244437E-2</v>
      </c>
    </row>
    <row r="898" spans="1:3" x14ac:dyDescent="0.2">
      <c r="A898">
        <v>41763</v>
      </c>
      <c r="B898">
        <v>0.39361744696896472</v>
      </c>
      <c r="C898">
        <v>1.6443611121490165E-2</v>
      </c>
    </row>
    <row r="899" spans="1:3" x14ac:dyDescent="0.2">
      <c r="A899">
        <v>41764</v>
      </c>
      <c r="B899">
        <v>0.38972008207427211</v>
      </c>
      <c r="C899">
        <v>1.6428813142811919E-2</v>
      </c>
    </row>
    <row r="900" spans="1:3" x14ac:dyDescent="0.2">
      <c r="A900">
        <v>41765</v>
      </c>
      <c r="B900">
        <v>0.39361744696896472</v>
      </c>
      <c r="C900">
        <v>1.6414022738142051E-2</v>
      </c>
    </row>
    <row r="901" spans="1:3" x14ac:dyDescent="0.2">
      <c r="A901">
        <v>41766</v>
      </c>
      <c r="B901">
        <v>0.38972008207427211</v>
      </c>
      <c r="C901">
        <v>1.6399239906408129E-2</v>
      </c>
    </row>
    <row r="902" spans="1:3" x14ac:dyDescent="0.2">
      <c r="A902">
        <v>41767</v>
      </c>
      <c r="B902">
        <v>0.38584438768808077</v>
      </c>
      <c r="C902">
        <v>1.6384464646532933E-2</v>
      </c>
    </row>
    <row r="903" spans="1:3" x14ac:dyDescent="0.2">
      <c r="A903">
        <v>41768</v>
      </c>
      <c r="B903">
        <v>0.38777952766511353</v>
      </c>
      <c r="C903">
        <v>1.6369696957434485E-2</v>
      </c>
    </row>
    <row r="904" spans="1:3" x14ac:dyDescent="0.2">
      <c r="A904">
        <v>41769</v>
      </c>
      <c r="B904">
        <v>0.38391465894173288</v>
      </c>
      <c r="C904">
        <v>1.6354936838026034E-2</v>
      </c>
    </row>
    <row r="905" spans="1:3" x14ac:dyDescent="0.2">
      <c r="A905">
        <v>41770</v>
      </c>
      <c r="B905">
        <v>0.38199033821945078</v>
      </c>
      <c r="C905">
        <v>1.6340184287216106E-2</v>
      </c>
    </row>
    <row r="906" spans="1:3" x14ac:dyDescent="0.2">
      <c r="A906">
        <v>41771</v>
      </c>
      <c r="B906">
        <v>0.38391465894173288</v>
      </c>
      <c r="C906">
        <v>1.6325439303908455E-2</v>
      </c>
    </row>
    <row r="907" spans="1:3" x14ac:dyDescent="0.2">
      <c r="A907">
        <v>41772</v>
      </c>
      <c r="B907">
        <v>0.37624979205270664</v>
      </c>
      <c r="C907">
        <v>1.6310701887002125E-2</v>
      </c>
    </row>
    <row r="908" spans="1:3" x14ac:dyDescent="0.2">
      <c r="A908">
        <v>41773</v>
      </c>
      <c r="B908">
        <v>0.37624979205270664</v>
      </c>
      <c r="C908">
        <v>1.6295972035391442E-2</v>
      </c>
    </row>
    <row r="909" spans="1:3" x14ac:dyDescent="0.2">
      <c r="A909">
        <v>41774</v>
      </c>
      <c r="B909">
        <v>0.37624979205270664</v>
      </c>
      <c r="C909">
        <v>1.628124974796603E-2</v>
      </c>
    </row>
    <row r="910" spans="1:3" x14ac:dyDescent="0.2">
      <c r="A910">
        <v>41775</v>
      </c>
      <c r="B910">
        <v>0.38007142230941399</v>
      </c>
      <c r="C910">
        <v>1.6266535023610799E-2</v>
      </c>
    </row>
    <row r="911" spans="1:3" x14ac:dyDescent="0.2">
      <c r="A911">
        <v>41776</v>
      </c>
      <c r="B911">
        <v>0.38199033821945078</v>
      </c>
      <c r="C911">
        <v>1.6251827861205981E-2</v>
      </c>
    </row>
    <row r="912" spans="1:3" x14ac:dyDescent="0.2">
      <c r="A912">
        <v>41777</v>
      </c>
      <c r="B912">
        <v>0.38584438768808077</v>
      </c>
      <c r="C912">
        <v>1.6237128259627098E-2</v>
      </c>
    </row>
    <row r="913" spans="1:3" x14ac:dyDescent="0.2">
      <c r="A913">
        <v>41778</v>
      </c>
      <c r="B913">
        <v>0.38584438768808077</v>
      </c>
      <c r="C913">
        <v>1.6222436217745041E-2</v>
      </c>
    </row>
    <row r="914" spans="1:3" x14ac:dyDescent="0.2">
      <c r="A914">
        <v>41779</v>
      </c>
      <c r="B914">
        <v>0.38777952766511353</v>
      </c>
      <c r="C914">
        <v>1.6207751734426026E-2</v>
      </c>
    </row>
    <row r="915" spans="1:3" x14ac:dyDescent="0.2">
      <c r="A915">
        <v>41780</v>
      </c>
      <c r="B915">
        <v>0.38584438768808077</v>
      </c>
      <c r="C915">
        <v>1.6193074808531618E-2</v>
      </c>
    </row>
    <row r="916" spans="1:3" x14ac:dyDescent="0.2">
      <c r="A916">
        <v>41781</v>
      </c>
      <c r="B916">
        <v>0.38584438768808077</v>
      </c>
      <c r="C916">
        <v>1.6178405438918759E-2</v>
      </c>
    </row>
    <row r="917" spans="1:3" x14ac:dyDescent="0.2">
      <c r="A917">
        <v>41782</v>
      </c>
      <c r="B917">
        <v>0.38391465894173288</v>
      </c>
      <c r="C917">
        <v>1.616374362443972E-2</v>
      </c>
    </row>
    <row r="918" spans="1:3" x14ac:dyDescent="0.2">
      <c r="A918">
        <v>41783</v>
      </c>
      <c r="B918">
        <v>0.38199033821945078</v>
      </c>
      <c r="C918">
        <v>1.6149089363942194E-2</v>
      </c>
    </row>
    <row r="919" spans="1:3" x14ac:dyDescent="0.2">
      <c r="A919">
        <v>41784</v>
      </c>
      <c r="B919">
        <v>0.38199033821945078</v>
      </c>
      <c r="C919">
        <v>1.613444265626927E-2</v>
      </c>
    </row>
    <row r="920" spans="1:3" x14ac:dyDescent="0.2">
      <c r="A920">
        <v>41785</v>
      </c>
      <c r="B920">
        <v>0.38199033821945078</v>
      </c>
      <c r="C920">
        <v>1.6119803500259395E-2</v>
      </c>
    </row>
    <row r="921" spans="1:3" x14ac:dyDescent="0.2">
      <c r="A921">
        <v>41786</v>
      </c>
      <c r="B921">
        <v>0.3781579079945907</v>
      </c>
      <c r="C921">
        <v>1.6105171894746435E-2</v>
      </c>
    </row>
    <row r="922" spans="1:3" x14ac:dyDescent="0.2">
      <c r="A922">
        <v>41787</v>
      </c>
      <c r="B922">
        <v>0.37244974237235912</v>
      </c>
      <c r="C922">
        <v>1.6090547838559701E-2</v>
      </c>
    </row>
    <row r="923" spans="1:3" x14ac:dyDescent="0.2">
      <c r="A923">
        <v>41788</v>
      </c>
      <c r="B923">
        <v>0.37244974237235912</v>
      </c>
      <c r="C923">
        <v>1.6075931330523915E-2</v>
      </c>
    </row>
    <row r="924" spans="1:3" x14ac:dyDescent="0.2">
      <c r="A924">
        <v>41789</v>
      </c>
      <c r="B924">
        <v>0.37434707125623251</v>
      </c>
      <c r="C924">
        <v>1.6061322369459247E-2</v>
      </c>
    </row>
    <row r="925" spans="1:3" x14ac:dyDescent="0.2">
      <c r="A925">
        <v>41790</v>
      </c>
      <c r="B925">
        <v>0.37624979205270664</v>
      </c>
      <c r="C925">
        <v>1.6046720954181311E-2</v>
      </c>
    </row>
    <row r="926" spans="1:3" x14ac:dyDescent="0.2">
      <c r="A926">
        <v>41791</v>
      </c>
      <c r="B926">
        <v>0.3781579079945907</v>
      </c>
      <c r="C926">
        <v>1.6032127083501168E-2</v>
      </c>
    </row>
    <row r="927" spans="1:3" x14ac:dyDescent="0.2">
      <c r="A927">
        <v>41792</v>
      </c>
      <c r="B927">
        <v>0.37624979205270664</v>
      </c>
      <c r="C927">
        <v>1.6017540756225343E-2</v>
      </c>
    </row>
    <row r="928" spans="1:3" x14ac:dyDescent="0.2">
      <c r="A928">
        <v>41793</v>
      </c>
      <c r="B928">
        <v>0.3781579079945907</v>
      </c>
      <c r="C928">
        <v>1.6002961971155884E-2</v>
      </c>
    </row>
    <row r="929" spans="1:3" x14ac:dyDescent="0.2">
      <c r="A929">
        <v>41794</v>
      </c>
      <c r="B929">
        <v>0.37624979205270664</v>
      </c>
      <c r="C929">
        <v>1.5988390727090279E-2</v>
      </c>
    </row>
    <row r="930" spans="1:3" x14ac:dyDescent="0.2">
      <c r="A930">
        <v>41795</v>
      </c>
      <c r="B930">
        <v>0.3781579079945907</v>
      </c>
      <c r="C930">
        <v>1.5973827022821512E-2</v>
      </c>
    </row>
    <row r="931" spans="1:3" x14ac:dyDescent="0.2">
      <c r="A931">
        <v>41796</v>
      </c>
      <c r="B931">
        <v>0.37624979205270664</v>
      </c>
      <c r="C931">
        <v>1.5959270857138108E-2</v>
      </c>
    </row>
    <row r="932" spans="1:3" x14ac:dyDescent="0.2">
      <c r="A932">
        <v>41797</v>
      </c>
      <c r="B932">
        <v>0.37055780216297823</v>
      </c>
      <c r="C932">
        <v>1.5944722228824076E-2</v>
      </c>
    </row>
    <row r="933" spans="1:3" x14ac:dyDescent="0.2">
      <c r="A933">
        <v>41798</v>
      </c>
      <c r="B933">
        <v>0.3667900747886505</v>
      </c>
      <c r="C933">
        <v>1.5930181136658974E-2</v>
      </c>
    </row>
    <row r="934" spans="1:3" x14ac:dyDescent="0.2">
      <c r="A934">
        <v>41799</v>
      </c>
      <c r="B934">
        <v>0.3667900747886505</v>
      </c>
      <c r="C934">
        <v>1.591564757941788E-2</v>
      </c>
    </row>
    <row r="935" spans="1:3" x14ac:dyDescent="0.2">
      <c r="A935">
        <v>41800</v>
      </c>
      <c r="B935">
        <v>0.3667900747886505</v>
      </c>
      <c r="C935">
        <v>1.5901121555871412E-2</v>
      </c>
    </row>
    <row r="936" spans="1:3" x14ac:dyDescent="0.2">
      <c r="A936">
        <v>41801</v>
      </c>
      <c r="B936">
        <v>0.37055780216297823</v>
      </c>
      <c r="C936">
        <v>1.5886603064785759E-2</v>
      </c>
    </row>
    <row r="937" spans="1:3" x14ac:dyDescent="0.2">
      <c r="A937">
        <v>41802</v>
      </c>
      <c r="B937">
        <v>0.37055780216297823</v>
      </c>
      <c r="C937">
        <v>1.5872092104922672E-2</v>
      </c>
    </row>
    <row r="938" spans="1:3" x14ac:dyDescent="0.2">
      <c r="A938">
        <v>41803</v>
      </c>
      <c r="B938">
        <v>0.3667900747886505</v>
      </c>
      <c r="C938">
        <v>1.5857588675039468E-2</v>
      </c>
    </row>
    <row r="939" spans="1:3" x14ac:dyDescent="0.2">
      <c r="A939">
        <v>41804</v>
      </c>
      <c r="B939">
        <v>0.36867124738466506</v>
      </c>
      <c r="C939">
        <v>1.5843092773889057E-2</v>
      </c>
    </row>
    <row r="940" spans="1:3" x14ac:dyDescent="0.2">
      <c r="A940">
        <v>41805</v>
      </c>
      <c r="B940">
        <v>0.37434707125623251</v>
      </c>
      <c r="C940">
        <v>1.5828604400219916E-2</v>
      </c>
    </row>
    <row r="941" spans="1:3" x14ac:dyDescent="0.2">
      <c r="A941">
        <v>41806</v>
      </c>
      <c r="B941">
        <v>0.37434707125623251</v>
      </c>
      <c r="C941">
        <v>1.5814123552776137E-2</v>
      </c>
    </row>
    <row r="942" spans="1:3" x14ac:dyDescent="0.2">
      <c r="A942">
        <v>41807</v>
      </c>
      <c r="B942">
        <v>0.36491428112080854</v>
      </c>
      <c r="C942">
        <v>1.579965023029746E-2</v>
      </c>
    </row>
    <row r="943" spans="1:3" x14ac:dyDescent="0.2">
      <c r="A943">
        <v>41808</v>
      </c>
      <c r="B943">
        <v>0.3667900747886505</v>
      </c>
      <c r="C943">
        <v>1.57851844315192E-2</v>
      </c>
    </row>
    <row r="944" spans="1:3" x14ac:dyDescent="0.2">
      <c r="A944">
        <v>41809</v>
      </c>
      <c r="B944">
        <v>0.36491428112080854</v>
      </c>
      <c r="C944">
        <v>1.5770726155172297E-2</v>
      </c>
    </row>
    <row r="945" spans="1:3" x14ac:dyDescent="0.2">
      <c r="A945">
        <v>41810</v>
      </c>
      <c r="B945">
        <v>0.36117881752619946</v>
      </c>
      <c r="C945">
        <v>1.5756275399983366E-2</v>
      </c>
    </row>
    <row r="946" spans="1:3" x14ac:dyDescent="0.2">
      <c r="A946">
        <v>41811</v>
      </c>
      <c r="B946">
        <v>0.35746483045979682</v>
      </c>
      <c r="C946">
        <v>1.5741832164674664E-2</v>
      </c>
    </row>
    <row r="947" spans="1:3" x14ac:dyDescent="0.2">
      <c r="A947">
        <v>41812</v>
      </c>
      <c r="B947">
        <v>0.36117881752619946</v>
      </c>
      <c r="C947">
        <v>1.572739644796407E-2</v>
      </c>
    </row>
    <row r="948" spans="1:3" x14ac:dyDescent="0.2">
      <c r="A948">
        <v>41813</v>
      </c>
      <c r="B948">
        <v>0.35746483045979682</v>
      </c>
      <c r="C948">
        <v>1.571296824856519E-2</v>
      </c>
    </row>
    <row r="949" spans="1:3" x14ac:dyDescent="0.2">
      <c r="A949">
        <v>41814</v>
      </c>
      <c r="B949">
        <v>0.35746483045979682</v>
      </c>
      <c r="C949">
        <v>1.5698547565187255E-2</v>
      </c>
    </row>
    <row r="950" spans="1:3" x14ac:dyDescent="0.2">
      <c r="A950">
        <v>41815</v>
      </c>
      <c r="B950">
        <v>0.35193406095246377</v>
      </c>
      <c r="C950">
        <v>1.5684134396535213E-2</v>
      </c>
    </row>
    <row r="951" spans="1:3" x14ac:dyDescent="0.2">
      <c r="A951">
        <v>41816</v>
      </c>
      <c r="B951">
        <v>0.35193406095246377</v>
      </c>
      <c r="C951">
        <v>1.5669728741309712E-2</v>
      </c>
    </row>
    <row r="952" spans="1:3" x14ac:dyDescent="0.2">
      <c r="A952">
        <v>41817</v>
      </c>
      <c r="B952">
        <v>0.35377229369343127</v>
      </c>
      <c r="C952">
        <v>1.5655330598207073E-2</v>
      </c>
    </row>
    <row r="953" spans="1:3" x14ac:dyDescent="0.2">
      <c r="A953">
        <v>41818</v>
      </c>
      <c r="B953">
        <v>0.35377229369343127</v>
      </c>
      <c r="C953">
        <v>1.5640939965919372E-2</v>
      </c>
    </row>
    <row r="954" spans="1:3" x14ac:dyDescent="0.2">
      <c r="A954">
        <v>41819</v>
      </c>
      <c r="B954">
        <v>0.35377229369343127</v>
      </c>
      <c r="C954">
        <v>1.5626556843134382E-2</v>
      </c>
    </row>
    <row r="955" spans="1:3" x14ac:dyDescent="0.2">
      <c r="A955">
        <v>41820</v>
      </c>
      <c r="B955">
        <v>0.35193406095246377</v>
      </c>
      <c r="C955">
        <v>1.5612181228535605E-2</v>
      </c>
    </row>
    <row r="956" spans="1:3" x14ac:dyDescent="0.2">
      <c r="A956">
        <v>41821</v>
      </c>
      <c r="B956">
        <v>0.35377229369343127</v>
      </c>
      <c r="C956">
        <v>1.5597813120802315E-2</v>
      </c>
    </row>
    <row r="957" spans="1:3" x14ac:dyDescent="0.2">
      <c r="A957">
        <v>41822</v>
      </c>
      <c r="B957">
        <v>0.35377229369343127</v>
      </c>
      <c r="C957">
        <v>1.5583452518609505E-2</v>
      </c>
    </row>
    <row r="958" spans="1:3" x14ac:dyDescent="0.2">
      <c r="A958">
        <v>41823</v>
      </c>
      <c r="B958">
        <v>0.35561588243179215</v>
      </c>
      <c r="C958">
        <v>1.556909942062795E-2</v>
      </c>
    </row>
    <row r="959" spans="1:3" x14ac:dyDescent="0.2">
      <c r="A959">
        <v>41824</v>
      </c>
      <c r="B959">
        <v>0.35377229369343127</v>
      </c>
      <c r="C959">
        <v>1.5554753825524188E-2</v>
      </c>
    </row>
    <row r="960" spans="1:3" x14ac:dyDescent="0.2">
      <c r="A960">
        <v>41825</v>
      </c>
      <c r="B960">
        <v>0.35377229369343127</v>
      </c>
      <c r="C960">
        <v>1.5540415731960551E-2</v>
      </c>
    </row>
    <row r="961" spans="1:3" x14ac:dyDescent="0.2">
      <c r="A961">
        <v>41826</v>
      </c>
      <c r="B961">
        <v>0.35377229369343127</v>
      </c>
      <c r="C961">
        <v>1.5526085138595136E-2</v>
      </c>
    </row>
    <row r="962" spans="1:3" x14ac:dyDescent="0.2">
      <c r="A962">
        <v>41827</v>
      </c>
      <c r="B962">
        <v>0.35377229369343127</v>
      </c>
      <c r="C962">
        <v>1.5511762044081863E-2</v>
      </c>
    </row>
    <row r="963" spans="1:3" x14ac:dyDescent="0.2">
      <c r="A963">
        <v>41828</v>
      </c>
      <c r="B963">
        <v>0.35746483045979682</v>
      </c>
      <c r="C963">
        <v>1.5497446447070431E-2</v>
      </c>
    </row>
    <row r="964" spans="1:3" x14ac:dyDescent="0.2">
      <c r="A964">
        <v>41829</v>
      </c>
      <c r="B964">
        <v>0.36304386312162923</v>
      </c>
      <c r="C964">
        <v>1.5483138346206389E-2</v>
      </c>
    </row>
    <row r="965" spans="1:3" x14ac:dyDescent="0.2">
      <c r="A965">
        <v>41830</v>
      </c>
      <c r="B965">
        <v>0.35931914106418311</v>
      </c>
      <c r="C965">
        <v>1.5468837740131079E-2</v>
      </c>
    </row>
    <row r="966" spans="1:3" x14ac:dyDescent="0.2">
      <c r="A966">
        <v>41831</v>
      </c>
      <c r="B966">
        <v>0.35931914106418311</v>
      </c>
      <c r="C966">
        <v>1.545454462748171E-2</v>
      </c>
    </row>
    <row r="967" spans="1:3" x14ac:dyDescent="0.2">
      <c r="A967">
        <v>41832</v>
      </c>
      <c r="B967">
        <v>0.35931914106418311</v>
      </c>
      <c r="C967">
        <v>1.5440259006891296E-2</v>
      </c>
    </row>
    <row r="968" spans="1:3" x14ac:dyDescent="0.2">
      <c r="A968">
        <v>41833</v>
      </c>
      <c r="B968">
        <v>0.36117881752619946</v>
      </c>
      <c r="C968">
        <v>1.5425980876988746E-2</v>
      </c>
    </row>
    <row r="969" spans="1:3" x14ac:dyDescent="0.2">
      <c r="A969">
        <v>41834</v>
      </c>
      <c r="B969">
        <v>0.35931914106418311</v>
      </c>
      <c r="C969">
        <v>1.5411710236398819E-2</v>
      </c>
    </row>
    <row r="970" spans="1:3" x14ac:dyDescent="0.2">
      <c r="A970">
        <v>41835</v>
      </c>
      <c r="B970">
        <v>0.36491428112080854</v>
      </c>
      <c r="C970">
        <v>1.5397447083742122E-2</v>
      </c>
    </row>
    <row r="971" spans="1:3" x14ac:dyDescent="0.2">
      <c r="A971">
        <v>41836</v>
      </c>
      <c r="B971">
        <v>0.36491428112080854</v>
      </c>
      <c r="C971">
        <v>1.5383191417635146E-2</v>
      </c>
    </row>
    <row r="972" spans="1:3" x14ac:dyDescent="0.2">
      <c r="A972">
        <v>41837</v>
      </c>
      <c r="B972">
        <v>0.36117881752619946</v>
      </c>
      <c r="C972">
        <v>1.5368943236690299E-2</v>
      </c>
    </row>
    <row r="973" spans="1:3" x14ac:dyDescent="0.2">
      <c r="A973">
        <v>41838</v>
      </c>
      <c r="B973">
        <v>0.36304386312162923</v>
      </c>
      <c r="C973">
        <v>1.5354702539515871E-2</v>
      </c>
    </row>
    <row r="974" spans="1:3" x14ac:dyDescent="0.2">
      <c r="A974">
        <v>41839</v>
      </c>
      <c r="B974">
        <v>0.36117881752619946</v>
      </c>
      <c r="C974">
        <v>1.5340469324716069E-2</v>
      </c>
    </row>
    <row r="975" spans="1:3" x14ac:dyDescent="0.2">
      <c r="A975">
        <v>41840</v>
      </c>
      <c r="B975">
        <v>0.36304386312162923</v>
      </c>
      <c r="C975">
        <v>1.5326243590890997E-2</v>
      </c>
    </row>
    <row r="976" spans="1:3" x14ac:dyDescent="0.2">
      <c r="A976">
        <v>41841</v>
      </c>
      <c r="B976">
        <v>0.36491428112080854</v>
      </c>
      <c r="C976">
        <v>1.5312025336636694E-2</v>
      </c>
    </row>
    <row r="977" spans="1:3" x14ac:dyDescent="0.2">
      <c r="A977">
        <v>41842</v>
      </c>
      <c r="B977">
        <v>0.3667900747886505</v>
      </c>
      <c r="C977">
        <v>1.5297814560545148E-2</v>
      </c>
    </row>
    <row r="978" spans="1:3" x14ac:dyDescent="0.2">
      <c r="A978">
        <v>41843</v>
      </c>
      <c r="B978">
        <v>0.37244974237235912</v>
      </c>
      <c r="C978">
        <v>1.5283611261204271E-2</v>
      </c>
    </row>
    <row r="979" spans="1:3" x14ac:dyDescent="0.2">
      <c r="A979">
        <v>41844</v>
      </c>
      <c r="B979">
        <v>0.37624979205270664</v>
      </c>
      <c r="C979">
        <v>1.5269415437197936E-2</v>
      </c>
    </row>
    <row r="980" spans="1:3" x14ac:dyDescent="0.2">
      <c r="A980">
        <v>41845</v>
      </c>
      <c r="B980">
        <v>0.37244974237235912</v>
      </c>
      <c r="C980">
        <v>1.525522708710598E-2</v>
      </c>
    </row>
    <row r="981" spans="1:3" x14ac:dyDescent="0.2">
      <c r="A981">
        <v>41846</v>
      </c>
      <c r="B981">
        <v>0.36491428112080854</v>
      </c>
      <c r="C981">
        <v>1.5241046209504205E-2</v>
      </c>
    </row>
    <row r="982" spans="1:3" x14ac:dyDescent="0.2">
      <c r="A982">
        <v>41847</v>
      </c>
      <c r="B982">
        <v>0.36117881752619946</v>
      </c>
      <c r="C982">
        <v>1.5226872802964394E-2</v>
      </c>
    </row>
    <row r="983" spans="1:3" x14ac:dyDescent="0.2">
      <c r="A983">
        <v>41848</v>
      </c>
      <c r="B983">
        <v>0.36117881752619946</v>
      </c>
      <c r="C983">
        <v>1.521270686605432E-2</v>
      </c>
    </row>
    <row r="984" spans="1:3" x14ac:dyDescent="0.2">
      <c r="A984">
        <v>41849</v>
      </c>
      <c r="B984">
        <v>0.36491428112080854</v>
      </c>
      <c r="C984">
        <v>1.5198548397337761E-2</v>
      </c>
    </row>
    <row r="985" spans="1:3" x14ac:dyDescent="0.2">
      <c r="A985">
        <v>41850</v>
      </c>
      <c r="B985">
        <v>0.36117881752619946</v>
      </c>
      <c r="C985">
        <v>1.5184397395374475E-2</v>
      </c>
    </row>
    <row r="986" spans="1:3" x14ac:dyDescent="0.2">
      <c r="A986">
        <v>41851</v>
      </c>
      <c r="B986">
        <v>0.36304386312162923</v>
      </c>
      <c r="C986">
        <v>1.5170253858720258E-2</v>
      </c>
    </row>
    <row r="987" spans="1:3" x14ac:dyDescent="0.2">
      <c r="A987">
        <v>41852</v>
      </c>
      <c r="B987">
        <v>0.36304386312162923</v>
      </c>
      <c r="C987">
        <v>1.5156117785926924E-2</v>
      </c>
    </row>
    <row r="988" spans="1:3" x14ac:dyDescent="0.2">
      <c r="A988">
        <v>41853</v>
      </c>
      <c r="B988">
        <v>0.36491428112080854</v>
      </c>
      <c r="C988">
        <v>1.5141989175542336E-2</v>
      </c>
    </row>
    <row r="989" spans="1:3" x14ac:dyDescent="0.2">
      <c r="A989">
        <v>41854</v>
      </c>
      <c r="B989">
        <v>0.36491428112080854</v>
      </c>
      <c r="C989">
        <v>1.5127868026110363E-2</v>
      </c>
    </row>
    <row r="990" spans="1:3" x14ac:dyDescent="0.2">
      <c r="A990">
        <v>41855</v>
      </c>
      <c r="B990">
        <v>0.36304386312162923</v>
      </c>
      <c r="C990">
        <v>1.5113754336170956E-2</v>
      </c>
    </row>
    <row r="991" spans="1:3" x14ac:dyDescent="0.2">
      <c r="A991">
        <v>41856</v>
      </c>
      <c r="B991">
        <v>0.36117881752619946</v>
      </c>
      <c r="C991">
        <v>1.5099648104260113E-2</v>
      </c>
    </row>
    <row r="992" spans="1:3" x14ac:dyDescent="0.2">
      <c r="A992">
        <v>41857</v>
      </c>
      <c r="B992">
        <v>0.36491428112080854</v>
      </c>
      <c r="C992">
        <v>1.5085549328909906E-2</v>
      </c>
    </row>
    <row r="993" spans="1:3" x14ac:dyDescent="0.2">
      <c r="A993">
        <v>41858</v>
      </c>
      <c r="B993">
        <v>0.36491428112080854</v>
      </c>
      <c r="C993">
        <v>1.5071458008648449E-2</v>
      </c>
    </row>
    <row r="994" spans="1:3" x14ac:dyDescent="0.2">
      <c r="A994">
        <v>41859</v>
      </c>
      <c r="B994">
        <v>0.36304386312162923</v>
      </c>
      <c r="C994">
        <v>1.5057374142E-2</v>
      </c>
    </row>
    <row r="995" spans="1:3" x14ac:dyDescent="0.2">
      <c r="A995">
        <v>41860</v>
      </c>
      <c r="B995">
        <v>0.36304386312162923</v>
      </c>
      <c r="C995">
        <v>1.504329772748487E-2</v>
      </c>
    </row>
    <row r="996" spans="1:3" x14ac:dyDescent="0.2">
      <c r="A996">
        <v>41861</v>
      </c>
      <c r="B996">
        <v>0.36491428112080854</v>
      </c>
      <c r="C996">
        <v>1.50292287636195E-2</v>
      </c>
    </row>
    <row r="997" spans="1:3" x14ac:dyDescent="0.2">
      <c r="A997">
        <v>41862</v>
      </c>
      <c r="B997">
        <v>0.36491428112080854</v>
      </c>
      <c r="C997">
        <v>1.5015167248916413E-2</v>
      </c>
    </row>
    <row r="998" spans="1:3" x14ac:dyDescent="0.2">
      <c r="A998">
        <v>41863</v>
      </c>
      <c r="B998">
        <v>0.37244974237235912</v>
      </c>
      <c r="C998">
        <v>1.5001113181884278E-2</v>
      </c>
    </row>
    <row r="999" spans="1:3" x14ac:dyDescent="0.2">
      <c r="A999">
        <v>41864</v>
      </c>
      <c r="B999">
        <v>0.36867124738466506</v>
      </c>
      <c r="C999">
        <v>1.4987066561027888E-2</v>
      </c>
    </row>
    <row r="1000" spans="1:3" x14ac:dyDescent="0.2">
      <c r="A1000">
        <v>41865</v>
      </c>
      <c r="B1000">
        <v>0.3667900747886505</v>
      </c>
      <c r="C1000">
        <v>1.4973027384848151E-2</v>
      </c>
    </row>
    <row r="1001" spans="1:3" x14ac:dyDescent="0.2">
      <c r="A1001">
        <v>41866</v>
      </c>
      <c r="B1001">
        <v>0.36304386312162923</v>
      </c>
      <c r="C1001">
        <v>1.4958995651842145E-2</v>
      </c>
    </row>
    <row r="1002" spans="1:3" x14ac:dyDescent="0.2">
      <c r="A1002">
        <v>41867</v>
      </c>
      <c r="B1002">
        <v>0.36491428112080854</v>
      </c>
      <c r="C1002">
        <v>1.4944971360503118E-2</v>
      </c>
    </row>
    <row r="1003" spans="1:3" x14ac:dyDescent="0.2">
      <c r="A1003">
        <v>41868</v>
      </c>
      <c r="B1003">
        <v>0.36491428112080854</v>
      </c>
      <c r="C1003">
        <v>1.4930954509320443E-2</v>
      </c>
    </row>
    <row r="1004" spans="1:3" x14ac:dyDescent="0.2">
      <c r="A1004">
        <v>41869</v>
      </c>
      <c r="B1004">
        <v>0.36304386312162923</v>
      </c>
      <c r="C1004">
        <v>1.4916945096779686E-2</v>
      </c>
    </row>
    <row r="1005" spans="1:3" x14ac:dyDescent="0.2">
      <c r="A1005">
        <v>41870</v>
      </c>
      <c r="B1005">
        <v>0.36867124738466506</v>
      </c>
      <c r="C1005">
        <v>1.4902943121362597E-2</v>
      </c>
    </row>
    <row r="1006" spans="1:3" x14ac:dyDescent="0.2">
      <c r="A1006">
        <v>41871</v>
      </c>
      <c r="B1006">
        <v>0.37624979205270664</v>
      </c>
      <c r="C1006">
        <v>1.4888948581547127E-2</v>
      </c>
    </row>
    <row r="1007" spans="1:3" x14ac:dyDescent="0.2">
      <c r="A1007">
        <v>41872</v>
      </c>
      <c r="B1007">
        <v>0.37434707125623251</v>
      </c>
      <c r="C1007">
        <v>1.4874961475807396E-2</v>
      </c>
    </row>
    <row r="1008" spans="1:3" x14ac:dyDescent="0.2">
      <c r="A1008">
        <v>41873</v>
      </c>
      <c r="B1008">
        <v>0.37624979205270664</v>
      </c>
      <c r="C1008">
        <v>1.4860981802613736E-2</v>
      </c>
    </row>
    <row r="1009" spans="1:3" x14ac:dyDescent="0.2">
      <c r="A1009">
        <v>41874</v>
      </c>
      <c r="B1009">
        <v>0.38007142230941399</v>
      </c>
      <c r="C1009">
        <v>1.4847009560432724E-2</v>
      </c>
    </row>
    <row r="1010" spans="1:3" x14ac:dyDescent="0.2">
      <c r="A1010">
        <v>41875</v>
      </c>
      <c r="B1010">
        <v>0.38391465894173288</v>
      </c>
      <c r="C1010">
        <v>1.483304474772713E-2</v>
      </c>
    </row>
    <row r="1011" spans="1:3" x14ac:dyDescent="0.2">
      <c r="A1011">
        <v>41876</v>
      </c>
      <c r="B1011">
        <v>0.39557426383167199</v>
      </c>
      <c r="C1011">
        <v>1.4819087362955969E-2</v>
      </c>
    </row>
    <row r="1012" spans="1:3" x14ac:dyDescent="0.2">
      <c r="A1012">
        <v>41877</v>
      </c>
      <c r="B1012">
        <v>0.39361744696896472</v>
      </c>
      <c r="C1012">
        <v>1.4805137404574509E-2</v>
      </c>
    </row>
    <row r="1013" spans="1:3" x14ac:dyDescent="0.2">
      <c r="A1013">
        <v>41878</v>
      </c>
      <c r="B1013">
        <v>0.40147729023718243</v>
      </c>
      <c r="C1013">
        <v>1.4791194871034237E-2</v>
      </c>
    </row>
    <row r="1014" spans="1:3" x14ac:dyDescent="0.2">
      <c r="A1014">
        <v>41879</v>
      </c>
      <c r="B1014">
        <v>0.39950418229246465</v>
      </c>
      <c r="C1014">
        <v>1.4777259760782925E-2</v>
      </c>
    </row>
    <row r="1015" spans="1:3" x14ac:dyDescent="0.2">
      <c r="A1015">
        <v>41880</v>
      </c>
      <c r="B1015">
        <v>0.39753650788088996</v>
      </c>
      <c r="C1015">
        <v>1.4763332072264618E-2</v>
      </c>
    </row>
    <row r="1016" spans="1:3" x14ac:dyDescent="0.2">
      <c r="A1016">
        <v>41881</v>
      </c>
      <c r="B1016">
        <v>0.40742924690253624</v>
      </c>
      <c r="C1016">
        <v>1.47494118039196E-2</v>
      </c>
    </row>
    <row r="1017" spans="1:3" x14ac:dyDescent="0.2">
      <c r="A1017">
        <v>41882</v>
      </c>
      <c r="B1017">
        <v>0.40942412058712985</v>
      </c>
      <c r="C1017">
        <v>1.4735498954184479E-2</v>
      </c>
    </row>
    <row r="1018" spans="1:3" x14ac:dyDescent="0.2">
      <c r="A1018">
        <v>41883</v>
      </c>
      <c r="B1018">
        <v>0.41142444358354335</v>
      </c>
      <c r="C1018">
        <v>1.4721593521492125E-2</v>
      </c>
    </row>
    <row r="1019" spans="1:3" x14ac:dyDescent="0.2">
      <c r="A1019">
        <v>41884</v>
      </c>
      <c r="B1019">
        <v>0.41343021903259242</v>
      </c>
      <c r="C1019">
        <v>1.470769550427174E-2</v>
      </c>
    </row>
    <row r="1020" spans="1:3" x14ac:dyDescent="0.2">
      <c r="A1020">
        <v>41885</v>
      </c>
      <c r="B1020">
        <v>0.41745813982722985</v>
      </c>
      <c r="C1020">
        <v>1.4693804900948791E-2</v>
      </c>
    </row>
    <row r="1021" spans="1:3" x14ac:dyDescent="0.2">
      <c r="A1021">
        <v>41886</v>
      </c>
      <c r="B1021">
        <v>0.41948029142987231</v>
      </c>
      <c r="C1021">
        <v>1.4679921709945106E-2</v>
      </c>
    </row>
    <row r="1022" spans="1:3" x14ac:dyDescent="0.2">
      <c r="A1022">
        <v>41887</v>
      </c>
      <c r="B1022">
        <v>0.42354099265184481</v>
      </c>
      <c r="C1022">
        <v>1.4666045929678816E-2</v>
      </c>
    </row>
    <row r="1023" spans="1:3" x14ac:dyDescent="0.2">
      <c r="A1023">
        <v>41888</v>
      </c>
      <c r="B1023">
        <v>0.42354099265184481</v>
      </c>
      <c r="C1023">
        <v>1.4652177558564404E-2</v>
      </c>
    </row>
    <row r="1024" spans="1:3" x14ac:dyDescent="0.2">
      <c r="A1024">
        <v>41889</v>
      </c>
      <c r="B1024">
        <v>0.42762357864753553</v>
      </c>
      <c r="C1024">
        <v>1.4638316595012668E-2</v>
      </c>
    </row>
    <row r="1025" spans="1:3" x14ac:dyDescent="0.2">
      <c r="A1025">
        <v>41890</v>
      </c>
      <c r="B1025">
        <v>0.43378854589586524</v>
      </c>
      <c r="C1025">
        <v>1.4624463037430773E-2</v>
      </c>
    </row>
    <row r="1026" spans="1:3" x14ac:dyDescent="0.2">
      <c r="A1026">
        <v>41891</v>
      </c>
      <c r="B1026">
        <v>0.43585450422067951</v>
      </c>
      <c r="C1026">
        <v>1.4610616884222239E-2</v>
      </c>
    </row>
    <row r="1027" spans="1:3" x14ac:dyDescent="0.2">
      <c r="A1027">
        <v>41892</v>
      </c>
      <c r="B1027">
        <v>0.43792595230852432</v>
      </c>
      <c r="C1027">
        <v>1.4596778133786971E-2</v>
      </c>
    </row>
    <row r="1028" spans="1:3" x14ac:dyDescent="0.2">
      <c r="A1028">
        <v>41893</v>
      </c>
      <c r="B1028">
        <v>0.45047009790587489</v>
      </c>
      <c r="C1028">
        <v>1.4582946784521227E-2</v>
      </c>
    </row>
    <row r="1029" spans="1:3" x14ac:dyDescent="0.2">
      <c r="A1029">
        <v>41894</v>
      </c>
      <c r="B1029">
        <v>0.45469553687194264</v>
      </c>
      <c r="C1029">
        <v>1.4569122834817677E-2</v>
      </c>
    </row>
    <row r="1030" spans="1:3" x14ac:dyDescent="0.2">
      <c r="A1030">
        <v>41895</v>
      </c>
      <c r="B1030">
        <v>0.44208533008108697</v>
      </c>
      <c r="C1030">
        <v>1.4555306283065363E-2</v>
      </c>
    </row>
    <row r="1031" spans="1:3" x14ac:dyDescent="0.2">
      <c r="A1031">
        <v>41896</v>
      </c>
      <c r="B1031">
        <v>0.45681653078193685</v>
      </c>
      <c r="C1031">
        <v>1.4541497127649719E-2</v>
      </c>
    </row>
    <row r="1032" spans="1:3" x14ac:dyDescent="0.2">
      <c r="A1032">
        <v>41897</v>
      </c>
      <c r="B1032">
        <v>0.45258006026024927</v>
      </c>
      <c r="C1032">
        <v>1.4527695366952614E-2</v>
      </c>
    </row>
    <row r="1033" spans="1:3" x14ac:dyDescent="0.2">
      <c r="A1033">
        <v>41898</v>
      </c>
      <c r="B1033">
        <v>0.46107508263795682</v>
      </c>
      <c r="C1033">
        <v>1.4513900999352316E-2</v>
      </c>
    </row>
    <row r="1034" spans="1:3" x14ac:dyDescent="0.2">
      <c r="A1034">
        <v>41899</v>
      </c>
      <c r="B1034">
        <v>0.46750436592210454</v>
      </c>
      <c r="C1034">
        <v>1.4500114023223532E-2</v>
      </c>
    </row>
    <row r="1035" spans="1:3" x14ac:dyDescent="0.2">
      <c r="A1035">
        <v>41900</v>
      </c>
      <c r="B1035">
        <v>0.47181822699198545</v>
      </c>
      <c r="C1035">
        <v>1.4486334436937384E-2</v>
      </c>
    </row>
    <row r="1036" spans="1:3" x14ac:dyDescent="0.2">
      <c r="A1036">
        <v>41901</v>
      </c>
      <c r="B1036">
        <v>0.48051247066152614</v>
      </c>
      <c r="C1036">
        <v>1.4472562238861456E-2</v>
      </c>
    </row>
    <row r="1037" spans="1:3" x14ac:dyDescent="0.2">
      <c r="A1037">
        <v>41902</v>
      </c>
      <c r="B1037">
        <v>0.47398346821912435</v>
      </c>
      <c r="C1037">
        <v>1.4458797427359784E-2</v>
      </c>
    </row>
    <row r="1038" spans="1:3" x14ac:dyDescent="0.2">
      <c r="A1038">
        <v>41903</v>
      </c>
      <c r="B1038">
        <v>0.46965852722794332</v>
      </c>
      <c r="C1038">
        <v>1.4445040000792844E-2</v>
      </c>
    </row>
    <row r="1039" spans="1:3" x14ac:dyDescent="0.2">
      <c r="A1039">
        <v>41904</v>
      </c>
      <c r="B1039">
        <v>0.47398346821912435</v>
      </c>
      <c r="C1039">
        <v>1.4431289957517607E-2</v>
      </c>
    </row>
    <row r="1040" spans="1:3" x14ac:dyDescent="0.2">
      <c r="A1040">
        <v>41905</v>
      </c>
      <c r="B1040">
        <v>0.48929556925812562</v>
      </c>
      <c r="C1040">
        <v>1.4417547295887487E-2</v>
      </c>
    </row>
    <row r="1041" spans="1:3" x14ac:dyDescent="0.2">
      <c r="A1041">
        <v>41906</v>
      </c>
      <c r="B1041">
        <v>0.49816771326702597</v>
      </c>
      <c r="C1041">
        <v>1.4403812014252395E-2</v>
      </c>
    </row>
    <row r="1042" spans="1:3" x14ac:dyDescent="0.2">
      <c r="A1042">
        <v>41907</v>
      </c>
      <c r="B1042">
        <v>0.49150524983652999</v>
      </c>
      <c r="C1042">
        <v>1.4390084110958754E-2</v>
      </c>
    </row>
    <row r="1043" spans="1:3" x14ac:dyDescent="0.2">
      <c r="A1043">
        <v>41908</v>
      </c>
      <c r="B1043">
        <v>0.49150524983652999</v>
      </c>
      <c r="C1043">
        <v>1.4376363584349463E-2</v>
      </c>
    </row>
    <row r="1044" spans="1:3" x14ac:dyDescent="0.2">
      <c r="A1044">
        <v>41909</v>
      </c>
      <c r="B1044">
        <v>0.50263723652497561</v>
      </c>
      <c r="C1044">
        <v>1.4362650432763928E-2</v>
      </c>
    </row>
    <row r="1045" spans="1:3" x14ac:dyDescent="0.2">
      <c r="A1045">
        <v>41910</v>
      </c>
      <c r="B1045">
        <v>0.50039968483191766</v>
      </c>
      <c r="C1045">
        <v>1.4348944654538074E-2</v>
      </c>
    </row>
    <row r="1046" spans="1:3" x14ac:dyDescent="0.2">
      <c r="A1046">
        <v>41911</v>
      </c>
      <c r="B1046">
        <v>0.49372049872407953</v>
      </c>
      <c r="C1046">
        <v>1.4335246248004353E-2</v>
      </c>
    </row>
    <row r="1047" spans="1:3" x14ac:dyDescent="0.2">
      <c r="A1047">
        <v>41912</v>
      </c>
      <c r="B1047">
        <v>0.48269990770139476</v>
      </c>
      <c r="C1047">
        <v>1.4321555211491756E-2</v>
      </c>
    </row>
    <row r="1048" spans="1:3" x14ac:dyDescent="0.2">
      <c r="A1048">
        <v>41913</v>
      </c>
      <c r="B1048">
        <v>0.48929556925812562</v>
      </c>
      <c r="C1048">
        <v>1.4307871543325816E-2</v>
      </c>
    </row>
    <row r="1049" spans="1:3" x14ac:dyDescent="0.2">
      <c r="A1049">
        <v>41914</v>
      </c>
      <c r="B1049">
        <v>0.50039968483191766</v>
      </c>
      <c r="C1049">
        <v>1.4294195241828603E-2</v>
      </c>
    </row>
    <row r="1050" spans="1:3" x14ac:dyDescent="0.2">
      <c r="A1050">
        <v>41915</v>
      </c>
      <c r="B1050">
        <v>0.50039968483191766</v>
      </c>
      <c r="C1050">
        <v>1.4280526305318744E-2</v>
      </c>
    </row>
    <row r="1051" spans="1:3" x14ac:dyDescent="0.2">
      <c r="A1051">
        <v>41916</v>
      </c>
      <c r="B1051">
        <v>0.49372049872407953</v>
      </c>
      <c r="C1051">
        <v>1.4266864732111443E-2</v>
      </c>
    </row>
    <row r="1052" spans="1:3" x14ac:dyDescent="0.2">
      <c r="A1052">
        <v>41917</v>
      </c>
      <c r="B1052">
        <v>0.48929556925812562</v>
      </c>
      <c r="C1052">
        <v>1.4253210520518452E-2</v>
      </c>
    </row>
    <row r="1053" spans="1:3" x14ac:dyDescent="0.2">
      <c r="A1053">
        <v>41918</v>
      </c>
      <c r="B1053">
        <v>0.49816771326702597</v>
      </c>
      <c r="C1053">
        <v>1.4239563668848121E-2</v>
      </c>
    </row>
    <row r="1054" spans="1:3" x14ac:dyDescent="0.2">
      <c r="A1054">
        <v>41919</v>
      </c>
      <c r="B1054">
        <v>0.49594131888195042</v>
      </c>
      <c r="C1054">
        <v>1.4225924175405396E-2</v>
      </c>
    </row>
    <row r="1055" spans="1:3" x14ac:dyDescent="0.2">
      <c r="A1055">
        <v>41920</v>
      </c>
      <c r="B1055">
        <v>0.49816771326702597</v>
      </c>
      <c r="C1055">
        <v>1.421229203849181E-2</v>
      </c>
    </row>
    <row r="1056" spans="1:3" x14ac:dyDescent="0.2">
      <c r="A1056">
        <v>41921</v>
      </c>
      <c r="B1056">
        <v>0.48489290116252282</v>
      </c>
      <c r="C1056">
        <v>1.4198667256405515E-2</v>
      </c>
    </row>
    <row r="1057" spans="1:3" x14ac:dyDescent="0.2">
      <c r="A1057">
        <v>41922</v>
      </c>
      <c r="B1057">
        <v>0.48709145402338966</v>
      </c>
      <c r="C1057">
        <v>1.4185049827441234E-2</v>
      </c>
    </row>
    <row r="1058" spans="1:3" x14ac:dyDescent="0.2">
      <c r="A1058">
        <v>41923</v>
      </c>
      <c r="B1058">
        <v>0.49372049872407953</v>
      </c>
      <c r="C1058">
        <v>1.4171439749890354E-2</v>
      </c>
    </row>
    <row r="1059" spans="1:3" x14ac:dyDescent="0.2">
      <c r="A1059">
        <v>41924</v>
      </c>
      <c r="B1059">
        <v>0.48929556925812562</v>
      </c>
      <c r="C1059">
        <v>1.4157837022040895E-2</v>
      </c>
    </row>
    <row r="1060" spans="1:3" x14ac:dyDescent="0.2">
      <c r="A1060">
        <v>41925</v>
      </c>
      <c r="B1060">
        <v>0.49594131888195042</v>
      </c>
      <c r="C1060">
        <v>1.4144241642177462E-2</v>
      </c>
    </row>
    <row r="1061" spans="1:3" x14ac:dyDescent="0.2">
      <c r="A1061">
        <v>41926</v>
      </c>
      <c r="B1061">
        <v>0.50263723652497561</v>
      </c>
      <c r="C1061">
        <v>1.4130653608581355E-2</v>
      </c>
    </row>
    <row r="1062" spans="1:3" x14ac:dyDescent="0.2">
      <c r="A1062">
        <v>41927</v>
      </c>
      <c r="B1062">
        <v>0.50488037129030461</v>
      </c>
      <c r="C1062">
        <v>1.41170729195305E-2</v>
      </c>
    </row>
    <row r="1063" spans="1:3" x14ac:dyDescent="0.2">
      <c r="A1063">
        <v>41928</v>
      </c>
      <c r="B1063">
        <v>0.50039968483191766</v>
      </c>
      <c r="C1063">
        <v>1.4103499573299488E-2</v>
      </c>
    </row>
    <row r="1064" spans="1:3" x14ac:dyDescent="0.2">
      <c r="A1064">
        <v>41929</v>
      </c>
      <c r="B1064">
        <v>0.52073888709110316</v>
      </c>
      <c r="C1064">
        <v>1.4089933568159595E-2</v>
      </c>
    </row>
    <row r="1065" spans="1:3" x14ac:dyDescent="0.2">
      <c r="A1065">
        <v>41930</v>
      </c>
      <c r="B1065">
        <v>0.52532030612471936</v>
      </c>
      <c r="C1065">
        <v>1.4076374902378746E-2</v>
      </c>
    </row>
    <row r="1066" spans="1:3" x14ac:dyDescent="0.2">
      <c r="A1066">
        <v>41931</v>
      </c>
      <c r="B1066">
        <v>0.51845658873854583</v>
      </c>
      <c r="C1066">
        <v>1.4062823574221582E-2</v>
      </c>
    </row>
    <row r="1067" spans="1:3" x14ac:dyDescent="0.2">
      <c r="A1067">
        <v>41932</v>
      </c>
      <c r="B1067">
        <v>0.52532030612471936</v>
      </c>
      <c r="C1067">
        <v>1.4049279581949393E-2</v>
      </c>
    </row>
    <row r="1068" spans="1:3" x14ac:dyDescent="0.2">
      <c r="A1068">
        <v>41933</v>
      </c>
      <c r="B1068">
        <v>0.52532030612471936</v>
      </c>
      <c r="C1068">
        <v>1.4035742923820194E-2</v>
      </c>
    </row>
    <row r="1069" spans="1:3" x14ac:dyDescent="0.2">
      <c r="A1069">
        <v>41934</v>
      </c>
      <c r="B1069">
        <v>0.51617989394932307</v>
      </c>
      <c r="C1069">
        <v>1.4022213598088726E-2</v>
      </c>
    </row>
    <row r="1070" spans="1:3" x14ac:dyDescent="0.2">
      <c r="A1070">
        <v>41935</v>
      </c>
      <c r="B1070">
        <v>0.51390879980865001</v>
      </c>
      <c r="C1070">
        <v>1.4008691603006426E-2</v>
      </c>
    </row>
    <row r="1071" spans="1:3" x14ac:dyDescent="0.2">
      <c r="A1071">
        <v>41936</v>
      </c>
      <c r="B1071">
        <v>0.50488037129030461</v>
      </c>
      <c r="C1071">
        <v>1.3995176936821438E-2</v>
      </c>
    </row>
    <row r="1072" spans="1:3" x14ac:dyDescent="0.2">
      <c r="A1072">
        <v>41937</v>
      </c>
      <c r="B1072">
        <v>0.50263723652497561</v>
      </c>
      <c r="C1072">
        <v>1.3981669597778655E-2</v>
      </c>
    </row>
    <row r="1073" spans="1:3" x14ac:dyDescent="0.2">
      <c r="A1073">
        <v>41938</v>
      </c>
      <c r="B1073">
        <v>0.49594131888195042</v>
      </c>
      <c r="C1073">
        <v>1.3968169584119713E-2</v>
      </c>
    </row>
    <row r="1074" spans="1:3" x14ac:dyDescent="0.2">
      <c r="A1074">
        <v>41939</v>
      </c>
      <c r="B1074">
        <v>0.48929556925812562</v>
      </c>
      <c r="C1074">
        <v>1.3954676894082987E-2</v>
      </c>
    </row>
    <row r="1075" spans="1:3" x14ac:dyDescent="0.2">
      <c r="A1075">
        <v>41940</v>
      </c>
      <c r="B1075">
        <v>0.47181822699198545</v>
      </c>
      <c r="C1075">
        <v>1.3941191525903606E-2</v>
      </c>
    </row>
    <row r="1076" spans="1:3" x14ac:dyDescent="0.2">
      <c r="A1076">
        <v>41941</v>
      </c>
      <c r="B1076">
        <v>0.47181822699198545</v>
      </c>
      <c r="C1076">
        <v>1.3927713477813455E-2</v>
      </c>
    </row>
    <row r="1077" spans="1:3" x14ac:dyDescent="0.2">
      <c r="A1077">
        <v>41942</v>
      </c>
      <c r="B1077">
        <v>0.45681653078193685</v>
      </c>
      <c r="C1077">
        <v>1.3915157148041203E-2</v>
      </c>
    </row>
    <row r="1078" spans="1:3" x14ac:dyDescent="0.2">
      <c r="A1078">
        <v>41943</v>
      </c>
      <c r="B1078">
        <v>0.45894304502665378</v>
      </c>
      <c r="C1078">
        <v>1.3902606397452289E-2</v>
      </c>
    </row>
    <row r="1079" spans="1:3" x14ac:dyDescent="0.2">
      <c r="A1079">
        <v>41944</v>
      </c>
      <c r="B1079">
        <v>0.58205494729460994</v>
      </c>
      <c r="C1079">
        <v>1.3891890026746958E-2</v>
      </c>
    </row>
    <row r="1080" spans="1:3" x14ac:dyDescent="0.2">
      <c r="A1080">
        <v>41945</v>
      </c>
      <c r="B1080">
        <v>0.64979440122791721</v>
      </c>
      <c r="C1080">
        <v>1.3881175761899109E-2</v>
      </c>
    </row>
    <row r="1081" spans="1:3" x14ac:dyDescent="0.2">
      <c r="A1081">
        <v>41946</v>
      </c>
      <c r="B1081">
        <v>0.73551509365256085</v>
      </c>
      <c r="C1081">
        <v>1.3870920808552342E-2</v>
      </c>
    </row>
    <row r="1082" spans="1:3" x14ac:dyDescent="0.2">
      <c r="A1082">
        <v>41947</v>
      </c>
      <c r="B1082">
        <v>0.71625567375188282</v>
      </c>
      <c r="C1082">
        <v>1.3860667103657654E-2</v>
      </c>
    </row>
    <row r="1083" spans="1:3" x14ac:dyDescent="0.2">
      <c r="A1083">
        <v>41948</v>
      </c>
      <c r="B1083">
        <v>0.67066864880277843</v>
      </c>
      <c r="C1083">
        <v>1.3850414654072439E-2</v>
      </c>
    </row>
    <row r="1084" spans="1:3" x14ac:dyDescent="0.2">
      <c r="A1084">
        <v>41949</v>
      </c>
      <c r="B1084">
        <v>0.62675107220224091</v>
      </c>
      <c r="C1084">
        <v>1.3840163466639943E-2</v>
      </c>
    </row>
    <row r="1085" spans="1:3" x14ac:dyDescent="0.2">
      <c r="A1085">
        <v>41950</v>
      </c>
      <c r="B1085">
        <v>0.65238351073417911</v>
      </c>
      <c r="C1085">
        <v>1.3830370748189281E-2</v>
      </c>
    </row>
    <row r="1086" spans="1:3" x14ac:dyDescent="0.2">
      <c r="A1086">
        <v>41951</v>
      </c>
      <c r="B1086">
        <v>0.75506067773435415</v>
      </c>
      <c r="C1086">
        <v>1.3820578436855456E-2</v>
      </c>
    </row>
    <row r="1087" spans="1:3" x14ac:dyDescent="0.2">
      <c r="A1087">
        <v>41952</v>
      </c>
      <c r="B1087">
        <v>0.86013418719379209</v>
      </c>
      <c r="C1087">
        <v>1.3811243740678386E-2</v>
      </c>
    </row>
    <row r="1088" spans="1:3" x14ac:dyDescent="0.2">
      <c r="A1088">
        <v>41953</v>
      </c>
      <c r="B1088">
        <v>0.81248992428260314</v>
      </c>
      <c r="C1088">
        <v>1.380190859900236E-2</v>
      </c>
    </row>
    <row r="1089" spans="1:3" x14ac:dyDescent="0.2">
      <c r="A1089">
        <v>41954</v>
      </c>
      <c r="B1089">
        <v>0.73828977888483194</v>
      </c>
      <c r="C1089">
        <v>1.3792573021075057E-2</v>
      </c>
    </row>
    <row r="1090" spans="1:3" x14ac:dyDescent="0.2">
      <c r="A1090">
        <v>41955</v>
      </c>
      <c r="B1090">
        <v>0.69459416315429046</v>
      </c>
      <c r="C1090">
        <v>1.3783237016126968E-2</v>
      </c>
    </row>
    <row r="1091" spans="1:3" x14ac:dyDescent="0.2">
      <c r="A1091">
        <v>41956</v>
      </c>
      <c r="B1091">
        <v>0.69459416315429046</v>
      </c>
      <c r="C1091">
        <v>1.3773900593371465E-2</v>
      </c>
    </row>
    <row r="1092" spans="1:3" x14ac:dyDescent="0.2">
      <c r="A1092">
        <v>41957</v>
      </c>
      <c r="B1092">
        <v>0.63183162732088527</v>
      </c>
      <c r="C1092">
        <v>1.3764563762004784E-2</v>
      </c>
    </row>
    <row r="1093" spans="1:3" x14ac:dyDescent="0.2">
      <c r="A1093">
        <v>41958</v>
      </c>
      <c r="B1093">
        <v>0.66803917755567022</v>
      </c>
      <c r="C1093">
        <v>1.3755226531206062E-2</v>
      </c>
    </row>
    <row r="1094" spans="1:3" x14ac:dyDescent="0.2">
      <c r="A1094">
        <v>41959</v>
      </c>
      <c r="B1094">
        <v>0.74107030681541763</v>
      </c>
      <c r="C1094">
        <v>1.3745888910137375E-2</v>
      </c>
    </row>
    <row r="1095" spans="1:3" x14ac:dyDescent="0.2">
      <c r="A1095">
        <v>41960</v>
      </c>
      <c r="B1095">
        <v>0.73274624851827364</v>
      </c>
      <c r="C1095">
        <v>1.3736550907943738E-2</v>
      </c>
    </row>
    <row r="1096" spans="1:3" x14ac:dyDescent="0.2">
      <c r="A1096">
        <v>41961</v>
      </c>
      <c r="B1096">
        <v>0.67330389676925795</v>
      </c>
      <c r="C1096">
        <v>1.3727212533753154E-2</v>
      </c>
    </row>
    <row r="1097" spans="1:3" x14ac:dyDescent="0.2">
      <c r="A1097">
        <v>41962</v>
      </c>
      <c r="B1097">
        <v>0.65757900606455533</v>
      </c>
      <c r="C1097">
        <v>1.3717873796676614E-2</v>
      </c>
    </row>
    <row r="1098" spans="1:3" x14ac:dyDescent="0.2">
      <c r="A1098">
        <v>41963</v>
      </c>
      <c r="B1098">
        <v>0.62928848306718987</v>
      </c>
      <c r="C1098">
        <v>1.3708534705808134E-2</v>
      </c>
    </row>
    <row r="1099" spans="1:3" x14ac:dyDescent="0.2">
      <c r="A1099">
        <v>41964</v>
      </c>
      <c r="B1099">
        <v>0.59921717070666258</v>
      </c>
      <c r="C1099">
        <v>1.3699195270224791E-2</v>
      </c>
    </row>
    <row r="1100" spans="1:3" x14ac:dyDescent="0.2">
      <c r="A1100">
        <v>41965</v>
      </c>
      <c r="B1100">
        <v>0.59674834591226278</v>
      </c>
      <c r="C1100">
        <v>1.3689855498986717E-2</v>
      </c>
    </row>
    <row r="1101" spans="1:3" x14ac:dyDescent="0.2">
      <c r="A1101">
        <v>41966</v>
      </c>
      <c r="B1101">
        <v>0.60417192395642538</v>
      </c>
      <c r="C1101">
        <v>1.368051540113715E-2</v>
      </c>
    </row>
    <row r="1102" spans="1:3" x14ac:dyDescent="0.2">
      <c r="A1102">
        <v>41967</v>
      </c>
      <c r="B1102">
        <v>0.60914950058865569</v>
      </c>
      <c r="C1102">
        <v>1.3671174985702457E-2</v>
      </c>
    </row>
    <row r="1103" spans="1:3" x14ac:dyDescent="0.2">
      <c r="A1103">
        <v>41968</v>
      </c>
      <c r="B1103">
        <v>0.58205494729460994</v>
      </c>
      <c r="C1103">
        <v>1.3661834261692121E-2</v>
      </c>
    </row>
    <row r="1104" spans="1:3" x14ac:dyDescent="0.2">
      <c r="A1104">
        <v>41969</v>
      </c>
      <c r="B1104">
        <v>0.56039810889418573</v>
      </c>
      <c r="C1104">
        <v>1.365249323809882E-2</v>
      </c>
    </row>
    <row r="1105" spans="1:3" x14ac:dyDescent="0.2">
      <c r="A1105">
        <v>41970</v>
      </c>
      <c r="B1105">
        <v>0.56039810889418573</v>
      </c>
      <c r="C1105">
        <v>1.3643151923898408E-2</v>
      </c>
    </row>
    <row r="1106" spans="1:3" x14ac:dyDescent="0.2">
      <c r="A1106">
        <v>41971</v>
      </c>
      <c r="B1106">
        <v>0.56517107962141133</v>
      </c>
      <c r="C1106">
        <v>1.3633810328049962E-2</v>
      </c>
    </row>
    <row r="1107" spans="1:3" x14ac:dyDescent="0.2">
      <c r="A1107">
        <v>41972</v>
      </c>
      <c r="B1107">
        <v>0.5462148336694066</v>
      </c>
      <c r="C1107">
        <v>1.3624468459495795E-2</v>
      </c>
    </row>
    <row r="1108" spans="1:3" x14ac:dyDescent="0.2">
      <c r="A1108">
        <v>41973</v>
      </c>
      <c r="B1108">
        <v>0.5322345340329514</v>
      </c>
      <c r="C1108">
        <v>1.3615126327161484E-2</v>
      </c>
    </row>
    <row r="1109" spans="1:3" x14ac:dyDescent="0.2">
      <c r="A1109">
        <v>41974</v>
      </c>
      <c r="B1109">
        <v>0.50712909206778001</v>
      </c>
      <c r="C1109">
        <v>1.3605783939955899E-2</v>
      </c>
    </row>
    <row r="1110" spans="1:3" x14ac:dyDescent="0.2">
      <c r="A1110">
        <v>41975</v>
      </c>
      <c r="B1110">
        <v>0.50039968483191766</v>
      </c>
      <c r="C1110">
        <v>1.3596441306771205E-2</v>
      </c>
    </row>
    <row r="1111" spans="1:3" x14ac:dyDescent="0.2">
      <c r="A1111">
        <v>41976</v>
      </c>
      <c r="B1111">
        <v>0.49594131888195042</v>
      </c>
      <c r="C1111">
        <v>1.3587098436482918E-2</v>
      </c>
    </row>
    <row r="1112" spans="1:3" x14ac:dyDescent="0.2">
      <c r="A1112">
        <v>41977</v>
      </c>
      <c r="B1112">
        <v>0.48051247066152614</v>
      </c>
      <c r="C1112">
        <v>1.357775533794991E-2</v>
      </c>
    </row>
    <row r="1113" spans="1:3" x14ac:dyDescent="0.2">
      <c r="A1113">
        <v>41978</v>
      </c>
      <c r="B1113">
        <v>0.47181822699198545</v>
      </c>
      <c r="C1113">
        <v>1.3568412020014421E-2</v>
      </c>
    </row>
    <row r="1114" spans="1:3" x14ac:dyDescent="0.2">
      <c r="A1114">
        <v>41979</v>
      </c>
      <c r="B1114">
        <v>0.45894304502665378</v>
      </c>
      <c r="C1114">
        <v>1.3559068491502103E-2</v>
      </c>
    </row>
    <row r="1115" spans="1:3" x14ac:dyDescent="0.2">
      <c r="A1115">
        <v>41980</v>
      </c>
      <c r="B1115">
        <v>0.44836564676325064</v>
      </c>
      <c r="C1115">
        <v>1.3550410561222038E-2</v>
      </c>
    </row>
    <row r="1116" spans="1:3" x14ac:dyDescent="0.2">
      <c r="A1116">
        <v>41981</v>
      </c>
      <c r="B1116">
        <v>0.45681653078193685</v>
      </c>
      <c r="C1116">
        <v>1.3541751134946765E-2</v>
      </c>
    </row>
    <row r="1117" spans="1:3" x14ac:dyDescent="0.2">
      <c r="A1117">
        <v>41982</v>
      </c>
      <c r="B1117">
        <v>0.46750436592210454</v>
      </c>
      <c r="C1117">
        <v>1.3534233223310807E-2</v>
      </c>
    </row>
    <row r="1118" spans="1:3" x14ac:dyDescent="0.2">
      <c r="A1118">
        <v>41983</v>
      </c>
      <c r="B1118">
        <v>0.47833058706007231</v>
      </c>
      <c r="C1118">
        <v>1.3526711665229833E-2</v>
      </c>
    </row>
    <row r="1119" spans="1:3" x14ac:dyDescent="0.2">
      <c r="A1119">
        <v>41984</v>
      </c>
      <c r="B1119">
        <v>0.48489290116252282</v>
      </c>
      <c r="C1119">
        <v>1.3521243874398216E-2</v>
      </c>
    </row>
    <row r="1120" spans="1:3" x14ac:dyDescent="0.2">
      <c r="A1120">
        <v>41985</v>
      </c>
      <c r="B1120">
        <v>0.52992417428606864</v>
      </c>
      <c r="C1120">
        <v>1.3515768555427578E-2</v>
      </c>
    </row>
    <row r="1121" spans="1:3" x14ac:dyDescent="0.2">
      <c r="A1121">
        <v>41986</v>
      </c>
      <c r="B1121">
        <v>0.80372534759894276</v>
      </c>
      <c r="C1121">
        <v>5.3569754063623735E-2</v>
      </c>
    </row>
    <row r="1122" spans="1:3" x14ac:dyDescent="0.2">
      <c r="A1122">
        <v>41987</v>
      </c>
      <c r="B1122">
        <v>1.6129799256572934</v>
      </c>
      <c r="C1122">
        <v>5.2978382627523878E-2</v>
      </c>
    </row>
    <row r="1123" spans="1:3" x14ac:dyDescent="0.2">
      <c r="A1123">
        <v>41988</v>
      </c>
      <c r="B1123">
        <v>3.0689132065299711</v>
      </c>
      <c r="C1123">
        <v>8.5416366848280967E-2</v>
      </c>
    </row>
    <row r="1124" spans="1:3" x14ac:dyDescent="0.2">
      <c r="A1124">
        <v>41989</v>
      </c>
      <c r="B1124">
        <v>5.3691327116590513</v>
      </c>
      <c r="C1124">
        <v>8.4480712039527076E-2</v>
      </c>
    </row>
    <row r="1125" spans="1:3" x14ac:dyDescent="0.2">
      <c r="A1125">
        <v>41990</v>
      </c>
      <c r="B1125">
        <v>5.103385024892491</v>
      </c>
      <c r="C1125">
        <v>9.6256333931685395E-2</v>
      </c>
    </row>
    <row r="1126" spans="1:3" x14ac:dyDescent="0.2">
      <c r="A1126">
        <v>41991</v>
      </c>
      <c r="B1126">
        <v>7.292825350874736</v>
      </c>
      <c r="C1126">
        <v>9.5203535530652458E-2</v>
      </c>
    </row>
    <row r="1127" spans="1:3" x14ac:dyDescent="0.2">
      <c r="A1127">
        <v>41992</v>
      </c>
      <c r="B1127">
        <v>6.6023800107563826</v>
      </c>
      <c r="C1127">
        <v>0.10432306108363866</v>
      </c>
    </row>
    <row r="1128" spans="1:3" x14ac:dyDescent="0.2">
      <c r="A1128">
        <v>41993</v>
      </c>
      <c r="B1128">
        <v>5.8259385035165323</v>
      </c>
      <c r="C1128">
        <v>0.10318311701109369</v>
      </c>
    </row>
    <row r="1129" spans="1:3" x14ac:dyDescent="0.2">
      <c r="A1129">
        <v>41994</v>
      </c>
      <c r="B1129">
        <v>5.0218830550495754</v>
      </c>
      <c r="C1129">
        <v>0.11221644599873286</v>
      </c>
    </row>
    <row r="1130" spans="1:3" x14ac:dyDescent="0.2">
      <c r="A1130">
        <v>41995</v>
      </c>
      <c r="B1130">
        <v>4.2839679678151157</v>
      </c>
      <c r="C1130">
        <v>0.11099124412253036</v>
      </c>
    </row>
    <row r="1131" spans="1:3" x14ac:dyDescent="0.2">
      <c r="A1131">
        <v>41996</v>
      </c>
      <c r="B1131">
        <v>3.7473162581669106</v>
      </c>
      <c r="C1131">
        <v>0.11485978663647997</v>
      </c>
    </row>
    <row r="1132" spans="1:3" x14ac:dyDescent="0.2">
      <c r="A1132">
        <v>41997</v>
      </c>
      <c r="B1132">
        <v>3.3273298030572973</v>
      </c>
      <c r="C1132">
        <v>0.11360609413703933</v>
      </c>
    </row>
    <row r="1133" spans="1:3" x14ac:dyDescent="0.2">
      <c r="A1133">
        <v>41998</v>
      </c>
      <c r="B1133">
        <v>2.9894085900217293</v>
      </c>
      <c r="C1133">
        <v>0.11490622765375438</v>
      </c>
    </row>
    <row r="1134" spans="1:3" x14ac:dyDescent="0.2">
      <c r="A1134">
        <v>41999</v>
      </c>
      <c r="B1134">
        <v>2.7578697473928502</v>
      </c>
      <c r="C1134">
        <v>0.1136521217222811</v>
      </c>
    </row>
    <row r="1135" spans="1:3" x14ac:dyDescent="0.2">
      <c r="A1135">
        <v>42000</v>
      </c>
      <c r="B1135">
        <v>2.6261957803509492</v>
      </c>
      <c r="C1135">
        <v>0.11495184622059765</v>
      </c>
    </row>
    <row r="1136" spans="1:3" x14ac:dyDescent="0.2">
      <c r="A1136">
        <v>42001</v>
      </c>
      <c r="B1136">
        <v>2.4489663763512239</v>
      </c>
      <c r="C1136">
        <v>0.11369733563634409</v>
      </c>
    </row>
    <row r="1137" spans="1:3" x14ac:dyDescent="0.2">
      <c r="A1137">
        <v>42002</v>
      </c>
      <c r="B1137">
        <v>2.3470020045013564</v>
      </c>
      <c r="C1137">
        <v>0.11245643120000604</v>
      </c>
    </row>
    <row r="1138" spans="1:3" x14ac:dyDescent="0.2">
      <c r="A1138">
        <v>42003</v>
      </c>
      <c r="B1138">
        <v>2.1960303275569393</v>
      </c>
      <c r="C1138">
        <v>0.11122898467258861</v>
      </c>
    </row>
    <row r="1139" spans="1:3" x14ac:dyDescent="0.2">
      <c r="A1139">
        <v>42004</v>
      </c>
      <c r="B1139">
        <v>2.0457341108762823</v>
      </c>
      <c r="C1139">
        <v>0.11001484943083406</v>
      </c>
    </row>
    <row r="1140" spans="1:3" x14ac:dyDescent="0.2">
      <c r="A1140">
        <v>42005</v>
      </c>
      <c r="B1140">
        <v>1.8872574046410395</v>
      </c>
      <c r="C1140">
        <v>0.10881388044961017</v>
      </c>
    </row>
    <row r="1141" spans="1:3" x14ac:dyDescent="0.2">
      <c r="A1141">
        <v>42006</v>
      </c>
      <c r="B1141">
        <v>1.7674075476366566</v>
      </c>
      <c r="C1141">
        <v>0.10762593428449069</v>
      </c>
    </row>
    <row r="1142" spans="1:3" x14ac:dyDescent="0.2">
      <c r="A1142">
        <v>42007</v>
      </c>
      <c r="B1142">
        <v>1.6562973159462253</v>
      </c>
      <c r="C1142">
        <v>0.10645086905452592</v>
      </c>
    </row>
    <row r="1143" spans="1:3" x14ac:dyDescent="0.2">
      <c r="A1143">
        <v>42008</v>
      </c>
      <c r="B1143">
        <v>1.5576250460156216</v>
      </c>
      <c r="C1143">
        <v>0.10528854442520069</v>
      </c>
    </row>
    <row r="1144" spans="1:3" x14ac:dyDescent="0.2">
      <c r="A1144">
        <v>42009</v>
      </c>
      <c r="B1144">
        <v>1.4623287295276122</v>
      </c>
      <c r="C1144">
        <v>0.1041388215915784</v>
      </c>
    </row>
    <row r="1145" spans="1:3" x14ac:dyDescent="0.2">
      <c r="A1145">
        <v>42010</v>
      </c>
      <c r="B1145">
        <v>1.4019858245927073</v>
      </c>
      <c r="C1145">
        <v>0.1030015632616287</v>
      </c>
    </row>
    <row r="1146" spans="1:3" x14ac:dyDescent="0.2">
      <c r="A1146">
        <v>42011</v>
      </c>
      <c r="B1146">
        <v>1.3122119166256832</v>
      </c>
      <c r="C1146">
        <v>0.1018766336397367</v>
      </c>
    </row>
    <row r="1147" spans="1:3" x14ac:dyDescent="0.2">
      <c r="A1147">
        <v>42012</v>
      </c>
      <c r="B1147">
        <v>1.2591883203079881</v>
      </c>
      <c r="C1147">
        <v>0.10076389841039229</v>
      </c>
    </row>
    <row r="1148" spans="1:3" x14ac:dyDescent="0.2">
      <c r="A1148">
        <v>42013</v>
      </c>
      <c r="B1148">
        <v>1.2073844973583472</v>
      </c>
      <c r="C1148">
        <v>9.9663224722057131E-2</v>
      </c>
    </row>
    <row r="1149" spans="1:3" x14ac:dyDescent="0.2">
      <c r="A1149">
        <v>42014</v>
      </c>
      <c r="B1149">
        <v>1.1532271085897106</v>
      </c>
      <c r="C1149">
        <v>9.8574481171207151E-2</v>
      </c>
    </row>
    <row r="1150" spans="1:3" x14ac:dyDescent="0.2">
      <c r="A1150">
        <v>42015</v>
      </c>
      <c r="B1150">
        <v>1.1074119142994354</v>
      </c>
      <c r="C1150">
        <v>9.7497537786549474E-2</v>
      </c>
    </row>
    <row r="1151" spans="1:3" x14ac:dyDescent="0.2">
      <c r="A1151">
        <v>42016</v>
      </c>
      <c r="B1151">
        <v>1.0728746180041471</v>
      </c>
      <c r="C1151">
        <v>9.6436604752259375E-2</v>
      </c>
    </row>
    <row r="1152" spans="1:3" x14ac:dyDescent="0.2">
      <c r="A1152">
        <v>42017</v>
      </c>
      <c r="B1152">
        <v>1.0288887304022563</v>
      </c>
      <c r="C1152">
        <v>9.5387169273801878E-2</v>
      </c>
    </row>
    <row r="1153" spans="1:3" x14ac:dyDescent="0.2">
      <c r="A1153">
        <v>42018</v>
      </c>
      <c r="B1153">
        <v>1.0023312437791776</v>
      </c>
      <c r="C1153">
        <v>9.434910609443263E-2</v>
      </c>
    </row>
    <row r="1154" spans="1:3" x14ac:dyDescent="0.2">
      <c r="A1154">
        <v>42019</v>
      </c>
      <c r="B1154">
        <v>0.9794115158133917</v>
      </c>
      <c r="C1154">
        <v>9.332229132263925E-2</v>
      </c>
    </row>
    <row r="1155" spans="1:3" x14ac:dyDescent="0.2">
      <c r="A1155">
        <v>42020</v>
      </c>
      <c r="B1155">
        <v>0.9503781466005955</v>
      </c>
      <c r="C1155">
        <v>9.2306602417260186E-2</v>
      </c>
    </row>
    <row r="1156" spans="1:3" x14ac:dyDescent="0.2">
      <c r="A1156">
        <v>42021</v>
      </c>
      <c r="B1156">
        <v>0.92498010414175369</v>
      </c>
      <c r="C1156">
        <v>9.1301918172766158E-2</v>
      </c>
    </row>
    <row r="1157" spans="1:3" x14ac:dyDescent="0.2">
      <c r="A1157">
        <v>42022</v>
      </c>
      <c r="B1157">
        <v>0.90930142243037182</v>
      </c>
      <c r="C1157">
        <v>9.0308118704701679E-2</v>
      </c>
    </row>
    <row r="1158" spans="1:3" x14ac:dyDescent="0.2">
      <c r="A1158">
        <v>42023</v>
      </c>
      <c r="B1158">
        <v>0.88760271228908583</v>
      </c>
      <c r="C1158">
        <v>8.9325085435285514E-2</v>
      </c>
    </row>
    <row r="1159" spans="1:3" x14ac:dyDescent="0.2">
      <c r="A1159">
        <v>42024</v>
      </c>
      <c r="B1159">
        <v>0.86013418719379209</v>
      </c>
      <c r="C1159">
        <v>8.8352701079167928E-2</v>
      </c>
    </row>
    <row r="1160" spans="1:3" x14ac:dyDescent="0.2">
      <c r="A1160">
        <v>42025</v>
      </c>
      <c r="B1160">
        <v>0.83910302381490065</v>
      </c>
      <c r="C1160">
        <v>8.739084962934332E-2</v>
      </c>
    </row>
    <row r="1161" spans="1:3" x14ac:dyDescent="0.2">
      <c r="A1161">
        <v>42026</v>
      </c>
      <c r="B1161">
        <v>0.8154232649320734</v>
      </c>
      <c r="C1161">
        <v>8.6439416343216322E-2</v>
      </c>
    </row>
    <row r="1162" spans="1:3" x14ac:dyDescent="0.2">
      <c r="A1162">
        <v>42027</v>
      </c>
      <c r="B1162">
        <v>0.79791180894887048</v>
      </c>
      <c r="C1162">
        <v>8.5498287728819719E-2</v>
      </c>
    </row>
    <row r="1163" spans="1:3" x14ac:dyDescent="0.2">
      <c r="A1163">
        <v>42028</v>
      </c>
      <c r="B1163">
        <v>0.77489331469243683</v>
      </c>
      <c r="C1163">
        <v>8.4567351531182694E-2</v>
      </c>
    </row>
    <row r="1164" spans="1:3" x14ac:dyDescent="0.2">
      <c r="A1164">
        <v>42029</v>
      </c>
      <c r="B1164">
        <v>0.75787631628575858</v>
      </c>
      <c r="C1164">
        <v>8.3646496718847746E-2</v>
      </c>
    </row>
    <row r="1165" spans="1:3" x14ac:dyDescent="0.2">
      <c r="A1165">
        <v>42030</v>
      </c>
      <c r="B1165">
        <v>0.74664890115709726</v>
      </c>
      <c r="C1165">
        <v>8.2735613470534305E-2</v>
      </c>
    </row>
    <row r="1166" spans="1:3" x14ac:dyDescent="0.2">
      <c r="A1166">
        <v>42031</v>
      </c>
      <c r="B1166">
        <v>0.72998324087847732</v>
      </c>
      <c r="C1166">
        <v>8.1834593161947994E-2</v>
      </c>
    </row>
    <row r="1167" spans="1:3" x14ac:dyDescent="0.2">
      <c r="A1167">
        <v>42032</v>
      </c>
      <c r="B1167">
        <v>0.71625567375188282</v>
      </c>
      <c r="C1167">
        <v>8.094332835273349E-2</v>
      </c>
    </row>
    <row r="1168" spans="1:3" x14ac:dyDescent="0.2">
      <c r="A1168">
        <v>42033</v>
      </c>
      <c r="B1168">
        <v>0.70267365162799089</v>
      </c>
      <c r="C1168">
        <v>8.0061712773569535E-2</v>
      </c>
    </row>
    <row r="1169" spans="1:3" x14ac:dyDescent="0.2">
      <c r="A1169">
        <v>42034</v>
      </c>
      <c r="B1169">
        <v>0.69459416315429046</v>
      </c>
      <c r="C1169">
        <v>7.9189641313405071E-2</v>
      </c>
    </row>
    <row r="1170" spans="1:3" x14ac:dyDescent="0.2">
      <c r="A1170">
        <v>42035</v>
      </c>
      <c r="B1170">
        <v>0.68124432775667965</v>
      </c>
      <c r="C1170">
        <v>7.8327010006833758E-2</v>
      </c>
    </row>
    <row r="1171" spans="1:3" x14ac:dyDescent="0.2">
      <c r="A1171">
        <v>42036</v>
      </c>
      <c r="B1171">
        <v>0.67594492413397544</v>
      </c>
      <c r="C1171">
        <v>7.7473716021606756E-2</v>
      </c>
    </row>
    <row r="1172" spans="1:3" x14ac:dyDescent="0.2">
      <c r="A1172">
        <v>42037</v>
      </c>
      <c r="B1172">
        <v>0.66803917755567022</v>
      </c>
      <c r="C1172">
        <v>7.6629657646281282E-2</v>
      </c>
    </row>
    <row r="1173" spans="1:3" x14ac:dyDescent="0.2">
      <c r="A1173">
        <v>42038</v>
      </c>
      <c r="B1173">
        <v>0.65757900606455533</v>
      </c>
      <c r="C1173">
        <v>7.579473427800397E-2</v>
      </c>
    </row>
    <row r="1174" spans="1:3" x14ac:dyDescent="0.2">
      <c r="A1174">
        <v>42039</v>
      </c>
      <c r="B1174">
        <v>0.65238351073417911</v>
      </c>
      <c r="C1174">
        <v>7.4968846410427267E-2</v>
      </c>
    </row>
    <row r="1175" spans="1:3" x14ac:dyDescent="0.2">
      <c r="A1175">
        <v>42040</v>
      </c>
      <c r="B1175">
        <v>0.64206159285860565</v>
      </c>
      <c r="C1175">
        <v>7.4151895621757488E-2</v>
      </c>
    </row>
    <row r="1176" spans="1:3" x14ac:dyDescent="0.2">
      <c r="A1176">
        <v>42041</v>
      </c>
      <c r="B1176">
        <v>0.63693512692870213</v>
      </c>
      <c r="C1176">
        <v>7.3343784562933445E-2</v>
      </c>
    </row>
    <row r="1177" spans="1:3" x14ac:dyDescent="0.2">
      <c r="A1177">
        <v>42042</v>
      </c>
      <c r="B1177">
        <v>0.62928848306718987</v>
      </c>
      <c r="C1177">
        <v>7.2544416945933568E-2</v>
      </c>
    </row>
    <row r="1178" spans="1:3" x14ac:dyDescent="0.2">
      <c r="A1178">
        <v>42043</v>
      </c>
      <c r="B1178">
        <v>0.61414992275333291</v>
      </c>
      <c r="C1178">
        <v>7.175369753221067E-2</v>
      </c>
    </row>
    <row r="1179" spans="1:3" x14ac:dyDescent="0.2">
      <c r="A1179">
        <v>42044</v>
      </c>
      <c r="B1179">
        <v>0.60417192395642538</v>
      </c>
      <c r="C1179">
        <v>7.0971532121252803E-2</v>
      </c>
    </row>
    <row r="1180" spans="1:3" x14ac:dyDescent="0.2">
      <c r="A1180">
        <v>42045</v>
      </c>
      <c r="B1180">
        <v>0.59674834591226278</v>
      </c>
      <c r="C1180">
        <v>7.0197827539268662E-2</v>
      </c>
    </row>
    <row r="1181" spans="1:3" x14ac:dyDescent="0.2">
      <c r="A1181">
        <v>42046</v>
      </c>
      <c r="B1181">
        <v>0.59182778607620345</v>
      </c>
      <c r="C1181">
        <v>7.1972720227996431E-2</v>
      </c>
    </row>
    <row r="1182" spans="1:3" x14ac:dyDescent="0.2">
      <c r="A1182">
        <v>42047</v>
      </c>
      <c r="B1182">
        <v>0.59674834591226278</v>
      </c>
      <c r="C1182">
        <v>7.1188201713294597E-2</v>
      </c>
    </row>
    <row r="1183" spans="1:3" x14ac:dyDescent="0.2">
      <c r="A1183">
        <v>42048</v>
      </c>
      <c r="B1183">
        <v>0.58692999398948609</v>
      </c>
      <c r="C1183">
        <v>7.5492626842153659E-2</v>
      </c>
    </row>
    <row r="1184" spans="1:3" x14ac:dyDescent="0.2">
      <c r="A1184">
        <v>42049</v>
      </c>
      <c r="B1184">
        <v>0.58692999398948609</v>
      </c>
      <c r="C1184">
        <v>7.4670068536467044E-2</v>
      </c>
    </row>
    <row r="1185" spans="1:3" x14ac:dyDescent="0.2">
      <c r="A1185">
        <v>42050</v>
      </c>
      <c r="B1185">
        <v>0.57720262357393204</v>
      </c>
      <c r="C1185">
        <v>7.3856410980871978E-2</v>
      </c>
    </row>
    <row r="1186" spans="1:3" x14ac:dyDescent="0.2">
      <c r="A1186">
        <v>42051</v>
      </c>
      <c r="B1186">
        <v>0.57720262357393204</v>
      </c>
      <c r="C1186">
        <v>7.3051557222327854E-2</v>
      </c>
    </row>
    <row r="1187" spans="1:3" x14ac:dyDescent="0.2">
      <c r="A1187">
        <v>42052</v>
      </c>
      <c r="B1187">
        <v>0.57962594646595822</v>
      </c>
      <c r="C1187">
        <v>7.4795639964517144E-2</v>
      </c>
    </row>
    <row r="1188" spans="1:3" x14ac:dyDescent="0.2">
      <c r="A1188">
        <v>42053</v>
      </c>
      <c r="B1188">
        <v>0.57237300034929151</v>
      </c>
      <c r="C1188">
        <v>7.3980647035987043E-2</v>
      </c>
    </row>
    <row r="1189" spans="1:3" x14ac:dyDescent="0.2">
      <c r="A1189">
        <v>42054</v>
      </c>
      <c r="B1189">
        <v>0.56756605508160807</v>
      </c>
      <c r="C1189">
        <v>7.571470102671729E-2</v>
      </c>
    </row>
    <row r="1190" spans="1:3" x14ac:dyDescent="0.2">
      <c r="A1190">
        <v>42055</v>
      </c>
      <c r="B1190">
        <v>0.5627817651705016</v>
      </c>
      <c r="C1190">
        <v>7.4889788561791598E-2</v>
      </c>
    </row>
    <row r="1191" spans="1:3" x14ac:dyDescent="0.2">
      <c r="A1191">
        <v>42056</v>
      </c>
      <c r="B1191">
        <v>0.55564775950714906</v>
      </c>
      <c r="C1191">
        <v>7.6614031040843772E-2</v>
      </c>
    </row>
    <row r="1192" spans="1:3" x14ac:dyDescent="0.2">
      <c r="A1192">
        <v>42057</v>
      </c>
      <c r="B1192">
        <v>0.55092000870491975</v>
      </c>
      <c r="C1192">
        <v>7.5779413911586296E-2</v>
      </c>
    </row>
    <row r="1193" spans="1:3" x14ac:dyDescent="0.2">
      <c r="A1193">
        <v>42058</v>
      </c>
      <c r="B1193">
        <v>0.55328106070758998</v>
      </c>
      <c r="C1193">
        <v>7.4953828809115067E-2</v>
      </c>
    </row>
    <row r="1194" spans="1:3" x14ac:dyDescent="0.2">
      <c r="A1194">
        <v>42059</v>
      </c>
      <c r="B1194">
        <v>0.55092000870491975</v>
      </c>
      <c r="C1194">
        <v>7.4137177349638067E-2</v>
      </c>
    </row>
    <row r="1195" spans="1:3" x14ac:dyDescent="0.2">
      <c r="A1195">
        <v>42060</v>
      </c>
      <c r="B1195">
        <v>0.54387070491626588</v>
      </c>
      <c r="C1195">
        <v>7.332936222168121E-2</v>
      </c>
    </row>
    <row r="1196" spans="1:3" x14ac:dyDescent="0.2">
      <c r="A1196">
        <v>42061</v>
      </c>
      <c r="B1196">
        <v>0.53919935060871405</v>
      </c>
      <c r="C1196">
        <v>7.2530287174400382E-2</v>
      </c>
    </row>
    <row r="1197" spans="1:3" x14ac:dyDescent="0.2">
      <c r="A1197">
        <v>42062</v>
      </c>
      <c r="B1197">
        <v>0.52992417428606864</v>
      </c>
      <c r="C1197">
        <v>7.1739857006020397E-2</v>
      </c>
    </row>
    <row r="1198" spans="1:3" x14ac:dyDescent="0.2">
      <c r="A1198">
        <v>42063</v>
      </c>
      <c r="B1198">
        <v>0.52761943261474531</v>
      </c>
      <c r="C1198">
        <v>7.0957977552400353E-2</v>
      </c>
    </row>
    <row r="1199" spans="1:3" x14ac:dyDescent="0.2">
      <c r="A1199">
        <v>42064</v>
      </c>
      <c r="B1199">
        <v>0.51617989394932307</v>
      </c>
      <c r="C1199">
        <v>7.0184555675723459E-2</v>
      </c>
    </row>
    <row r="1200" spans="1:3" x14ac:dyDescent="0.2">
      <c r="A1200">
        <v>42065</v>
      </c>
      <c r="B1200">
        <v>0.51390879980865001</v>
      </c>
      <c r="C1200">
        <v>6.9419499253310119E-2</v>
      </c>
    </row>
    <row r="1201" spans="1:3" x14ac:dyDescent="0.2">
      <c r="A1201">
        <v>42066</v>
      </c>
      <c r="B1201">
        <v>0.50712909206778001</v>
      </c>
      <c r="C1201">
        <v>6.8662717166553075E-2</v>
      </c>
    </row>
    <row r="1202" spans="1:3" x14ac:dyDescent="0.2">
      <c r="A1202">
        <v>42067</v>
      </c>
      <c r="B1202">
        <v>0.49816771326702597</v>
      </c>
      <c r="C1202">
        <v>6.7914119289972985E-2</v>
      </c>
    </row>
    <row r="1203" spans="1:3" x14ac:dyDescent="0.2">
      <c r="A1203">
        <v>42068</v>
      </c>
      <c r="B1203">
        <v>0.49150524983652999</v>
      </c>
      <c r="C1203">
        <v>6.717361648039355E-2</v>
      </c>
    </row>
    <row r="1204" spans="1:3" x14ac:dyDescent="0.2">
      <c r="A1204">
        <v>42069</v>
      </c>
      <c r="B1204">
        <v>0.48709145402338966</v>
      </c>
      <c r="C1204">
        <v>6.6441120566234246E-2</v>
      </c>
    </row>
    <row r="1205" spans="1:3" x14ac:dyDescent="0.2">
      <c r="A1205">
        <v>42070</v>
      </c>
      <c r="B1205">
        <v>0.48269990770139476</v>
      </c>
      <c r="C1205">
        <v>6.571654433692023E-2</v>
      </c>
    </row>
    <row r="1206" spans="1:3" x14ac:dyDescent="0.2">
      <c r="A1206">
        <v>42071</v>
      </c>
      <c r="B1206">
        <v>0.47181822699198545</v>
      </c>
      <c r="C1206">
        <v>6.4999801532407295E-2</v>
      </c>
    </row>
    <row r="1207" spans="1:3" x14ac:dyDescent="0.2">
      <c r="A1207">
        <v>42072</v>
      </c>
      <c r="B1207">
        <v>0.46321264664317635</v>
      </c>
      <c r="C1207">
        <v>6.4290806832821235E-2</v>
      </c>
    </row>
    <row r="1208" spans="1:3" x14ac:dyDescent="0.2">
      <c r="A1208">
        <v>42073</v>
      </c>
      <c r="B1208">
        <v>0.45894304502665378</v>
      </c>
      <c r="C1208">
        <v>6.3589475848209967E-2</v>
      </c>
    </row>
    <row r="1209" spans="1:3" x14ac:dyDescent="0.2">
      <c r="A1209">
        <v>42074</v>
      </c>
      <c r="B1209">
        <v>0.45469553687194264</v>
      </c>
      <c r="C1209">
        <v>6.2895725108407546E-2</v>
      </c>
    </row>
    <row r="1210" spans="1:3" x14ac:dyDescent="0.2">
      <c r="A1210">
        <v>42075</v>
      </c>
      <c r="B1210">
        <v>0.45047009790587489</v>
      </c>
      <c r="C1210">
        <v>6.2209472053008412E-2</v>
      </c>
    </row>
    <row r="1211" spans="1:3" x14ac:dyDescent="0.2">
      <c r="A1211">
        <v>42076</v>
      </c>
      <c r="B1211">
        <v>0.44626670378220668</v>
      </c>
      <c r="C1211">
        <v>6.1530635021451285E-2</v>
      </c>
    </row>
    <row r="1212" spans="1:3" x14ac:dyDescent="0.2">
      <c r="A1212">
        <v>42077</v>
      </c>
      <c r="B1212">
        <v>0.43792595230852432</v>
      </c>
      <c r="C1212">
        <v>6.0859133243210746E-2</v>
      </c>
    </row>
    <row r="1213" spans="1:3" x14ac:dyDescent="0.2">
      <c r="A1213">
        <v>42078</v>
      </c>
      <c r="B1213">
        <v>0.42557954849902979</v>
      </c>
      <c r="C1213">
        <v>6.019488682809597E-2</v>
      </c>
    </row>
    <row r="1214" spans="1:3" x14ac:dyDescent="0.2">
      <c r="A1214">
        <v>42079</v>
      </c>
      <c r="B1214">
        <v>0.41948029142987231</v>
      </c>
      <c r="C1214">
        <v>5.9537816756655135E-2</v>
      </c>
    </row>
    <row r="1215" spans="1:3" x14ac:dyDescent="0.2">
      <c r="A1215">
        <v>42080</v>
      </c>
      <c r="B1215">
        <v>0.41343021903259242</v>
      </c>
      <c r="C1215">
        <v>5.8887844870684457E-2</v>
      </c>
    </row>
    <row r="1216" spans="1:3" x14ac:dyDescent="0.2">
      <c r="A1216">
        <v>42081</v>
      </c>
      <c r="B1216">
        <v>0.41142444358354335</v>
      </c>
      <c r="C1216">
        <v>5.8244893863840595E-2</v>
      </c>
    </row>
    <row r="1217" spans="1:3" x14ac:dyDescent="0.2">
      <c r="A1217">
        <v>42082</v>
      </c>
      <c r="B1217">
        <v>0.40942412058712985</v>
      </c>
      <c r="C1217">
        <v>5.7608887272355518E-2</v>
      </c>
    </row>
    <row r="1218" spans="1:3" x14ac:dyDescent="0.2">
      <c r="A1218">
        <v>42083</v>
      </c>
      <c r="B1218">
        <v>0.40543981938399842</v>
      </c>
      <c r="C1218">
        <v>5.6979749465852422E-2</v>
      </c>
    </row>
    <row r="1219" spans="1:3" x14ac:dyDescent="0.2">
      <c r="A1219">
        <v>42084</v>
      </c>
      <c r="B1219">
        <v>0.40742924690253624</v>
      </c>
      <c r="C1219">
        <v>5.6357405638261859E-2</v>
      </c>
    </row>
    <row r="1220" spans="1:3" x14ac:dyDescent="0.2">
      <c r="A1220">
        <v>42085</v>
      </c>
      <c r="B1220">
        <v>0.40345583488078623</v>
      </c>
      <c r="C1220">
        <v>5.574178179883689E-2</v>
      </c>
    </row>
    <row r="1221" spans="1:3" x14ac:dyDescent="0.2">
      <c r="A1221">
        <v>42086</v>
      </c>
      <c r="B1221">
        <v>0.39557426383167199</v>
      </c>
      <c r="C1221">
        <v>5.5132804763266048E-2</v>
      </c>
    </row>
    <row r="1222" spans="1:3" x14ac:dyDescent="0.2">
      <c r="A1222">
        <v>42087</v>
      </c>
      <c r="B1222">
        <v>0.39557426383167199</v>
      </c>
      <c r="C1222">
        <v>5.4530402144883319E-2</v>
      </c>
    </row>
    <row r="1223" spans="1:3" x14ac:dyDescent="0.2">
      <c r="A1223">
        <v>42088</v>
      </c>
      <c r="B1223">
        <v>0.38391465894173288</v>
      </c>
      <c r="C1223">
        <v>5.3934502345973856E-2</v>
      </c>
    </row>
    <row r="1224" spans="1:3" x14ac:dyDescent="0.2">
      <c r="A1224">
        <v>42089</v>
      </c>
      <c r="B1224">
        <v>0.38199033821945078</v>
      </c>
      <c r="C1224">
        <v>5.3345034549174469E-2</v>
      </c>
    </row>
    <row r="1225" spans="1:3" x14ac:dyDescent="0.2">
      <c r="A1225">
        <v>42090</v>
      </c>
      <c r="B1225">
        <v>0.38391465894173288</v>
      </c>
      <c r="C1225">
        <v>5.2761928708967835E-2</v>
      </c>
    </row>
    <row r="1226" spans="1:3" x14ac:dyDescent="0.2">
      <c r="A1226">
        <v>42091</v>
      </c>
      <c r="B1226">
        <v>0.38007142230941399</v>
      </c>
      <c r="C1226">
        <v>5.2185115543269503E-2</v>
      </c>
    </row>
    <row r="1227" spans="1:3" x14ac:dyDescent="0.2">
      <c r="A1227">
        <v>42092</v>
      </c>
      <c r="B1227">
        <v>0.3781579079945907</v>
      </c>
      <c r="C1227">
        <v>5.161452652510648E-2</v>
      </c>
    </row>
    <row r="1228" spans="1:3" x14ac:dyDescent="0.2">
      <c r="A1228">
        <v>42093</v>
      </c>
      <c r="B1228">
        <v>0.37624979205270664</v>
      </c>
      <c r="C1228">
        <v>5.105009387438661E-2</v>
      </c>
    </row>
    <row r="1229" spans="1:3" x14ac:dyDescent="0.2">
      <c r="A1229">
        <v>42094</v>
      </c>
      <c r="B1229">
        <v>0.37244974237235912</v>
      </c>
      <c r="C1229">
        <v>5.0491750549757616E-2</v>
      </c>
    </row>
    <row r="1230" spans="1:3" x14ac:dyDescent="0.2">
      <c r="A1230">
        <v>42095</v>
      </c>
      <c r="B1230">
        <v>0.37055780216297823</v>
      </c>
      <c r="C1230">
        <v>4.9939430240554895E-2</v>
      </c>
    </row>
    <row r="1231" spans="1:3" x14ac:dyDescent="0.2">
      <c r="A1231">
        <v>42096</v>
      </c>
      <c r="B1231">
        <v>0.36867124738466506</v>
      </c>
      <c r="C1231">
        <v>5.1933295958837111E-2</v>
      </c>
    </row>
    <row r="1232" spans="1:3" x14ac:dyDescent="0.2">
      <c r="A1232">
        <v>42097</v>
      </c>
      <c r="B1232">
        <v>0.3667900747886505</v>
      </c>
      <c r="C1232">
        <v>5.136536551116859E-2</v>
      </c>
    </row>
    <row r="1233" spans="1:3" x14ac:dyDescent="0.2">
      <c r="A1233">
        <v>42098</v>
      </c>
      <c r="B1233">
        <v>0.36491428112080854</v>
      </c>
      <c r="C1233">
        <v>5.0803562538787789E-2</v>
      </c>
    </row>
    <row r="1234" spans="1:3" x14ac:dyDescent="0.2">
      <c r="A1234">
        <v>42099</v>
      </c>
      <c r="B1234">
        <v>0.36117881752619946</v>
      </c>
      <c r="C1234">
        <v>5.0247820315180672E-2</v>
      </c>
    </row>
    <row r="1235" spans="1:3" x14ac:dyDescent="0.2">
      <c r="A1235">
        <v>42100</v>
      </c>
      <c r="B1235">
        <v>0.35746483045979682</v>
      </c>
      <c r="C1235">
        <v>4.9698072841089236E-2</v>
      </c>
    </row>
    <row r="1236" spans="1:3" x14ac:dyDescent="0.2">
      <c r="A1236">
        <v>42101</v>
      </c>
      <c r="B1236">
        <v>0.35377229369343127</v>
      </c>
      <c r="C1236">
        <v>4.9154254836584484E-2</v>
      </c>
    </row>
    <row r="1237" spans="1:3" x14ac:dyDescent="0.2">
      <c r="A1237">
        <v>42102</v>
      </c>
      <c r="B1237">
        <v>0.35377229369343127</v>
      </c>
      <c r="C1237">
        <v>4.8616301733225786E-2</v>
      </c>
    </row>
    <row r="1238" spans="1:3" x14ac:dyDescent="0.2">
      <c r="A1238">
        <v>42103</v>
      </c>
      <c r="B1238">
        <v>0.35010118091110981</v>
      </c>
      <c r="C1238">
        <v>4.8084149666305788E-2</v>
      </c>
    </row>
    <row r="1239" spans="1:3" x14ac:dyDescent="0.2">
      <c r="A1239">
        <v>42104</v>
      </c>
      <c r="B1239">
        <v>0.34645146570832092</v>
      </c>
      <c r="C1239">
        <v>4.7557735467179667E-2</v>
      </c>
    </row>
    <row r="1240" spans="1:3" x14ac:dyDescent="0.2">
      <c r="A1240">
        <v>42105</v>
      </c>
      <c r="B1240">
        <v>0.344634623923463</v>
      </c>
      <c r="C1240">
        <v>4.7036996655678218E-2</v>
      </c>
    </row>
    <row r="1241" spans="1:3" x14ac:dyDescent="0.2">
      <c r="A1241">
        <v>42106</v>
      </c>
      <c r="B1241">
        <v>0.34645146570832092</v>
      </c>
      <c r="C1241">
        <v>4.6521871432603452E-2</v>
      </c>
    </row>
    <row r="1242" spans="1:3" x14ac:dyDescent="0.2">
      <c r="A1242">
        <v>42107</v>
      </c>
      <c r="B1242">
        <v>0.34282312159132505</v>
      </c>
      <c r="C1242">
        <v>4.6012298672306162E-2</v>
      </c>
    </row>
    <row r="1243" spans="1:3" x14ac:dyDescent="0.2">
      <c r="A1243">
        <v>42108</v>
      </c>
      <c r="B1243">
        <v>0.34282312159132505</v>
      </c>
      <c r="C1243">
        <v>4.5508217915344221E-2</v>
      </c>
    </row>
    <row r="1244" spans="1:3" x14ac:dyDescent="0.2">
      <c r="A1244">
        <v>42109</v>
      </c>
      <c r="B1244">
        <v>0.34101695538613169</v>
      </c>
      <c r="C1244">
        <v>4.5009569361221025E-2</v>
      </c>
    </row>
    <row r="1245" spans="1:3" x14ac:dyDescent="0.2">
      <c r="A1245">
        <v>42110</v>
      </c>
      <c r="B1245">
        <v>0.34101695538613169</v>
      </c>
      <c r="C1245">
        <v>4.4516293861203045E-2</v>
      </c>
    </row>
    <row r="1246" spans="1:3" x14ac:dyDescent="0.2">
      <c r="A1246">
        <v>42111</v>
      </c>
      <c r="B1246">
        <v>0.34282312159132505</v>
      </c>
      <c r="C1246">
        <v>4.4028332911215669E-2</v>
      </c>
    </row>
    <row r="1247" spans="1:3" x14ac:dyDescent="0.2">
      <c r="A1247">
        <v>42112</v>
      </c>
      <c r="B1247">
        <v>0.3392161219764373</v>
      </c>
      <c r="C1247">
        <v>4.3545628644816481E-2</v>
      </c>
    </row>
    <row r="1248" spans="1:3" x14ac:dyDescent="0.2">
      <c r="A1248">
        <v>42113</v>
      </c>
      <c r="B1248">
        <v>0.33742061802510936</v>
      </c>
      <c r="C1248">
        <v>4.3068123826245155E-2</v>
      </c>
    </row>
    <row r="1249" spans="1:3" x14ac:dyDescent="0.2">
      <c r="A1249">
        <v>42114</v>
      </c>
      <c r="B1249">
        <v>0.33206604946415824</v>
      </c>
      <c r="C1249">
        <v>4.2595761843549025E-2</v>
      </c>
    </row>
    <row r="1250" spans="1:3" x14ac:dyDescent="0.2">
      <c r="A1250">
        <v>42115</v>
      </c>
      <c r="B1250">
        <v>0.33384558512043194</v>
      </c>
      <c r="C1250">
        <v>4.2128486701783693E-2</v>
      </c>
    </row>
    <row r="1251" spans="1:3" x14ac:dyDescent="0.2">
      <c r="A1251">
        <v>42116</v>
      </c>
      <c r="B1251">
        <v>0.33206604946415824</v>
      </c>
      <c r="C1251">
        <v>4.1666243016287713E-2</v>
      </c>
    </row>
    <row r="1252" spans="1:3" x14ac:dyDescent="0.2">
      <c r="A1252">
        <v>42117</v>
      </c>
      <c r="B1252">
        <v>0.33384558512043194</v>
      </c>
      <c r="C1252">
        <v>4.120897600603049E-2</v>
      </c>
    </row>
    <row r="1253" spans="1:3" x14ac:dyDescent="0.2">
      <c r="A1253">
        <v>42118</v>
      </c>
      <c r="B1253">
        <v>0.33029182986035477</v>
      </c>
      <c r="C1253">
        <v>4.0756631487032902E-2</v>
      </c>
    </row>
    <row r="1254" spans="1:3" x14ac:dyDescent="0.2">
      <c r="A1254">
        <v>42119</v>
      </c>
      <c r="B1254">
        <v>0.33206604946415824</v>
      </c>
      <c r="C1254">
        <v>4.0309155865859342E-2</v>
      </c>
    </row>
    <row r="1255" spans="1:3" x14ac:dyDescent="0.2">
      <c r="A1255">
        <v>42120</v>
      </c>
      <c r="B1255">
        <v>0.33029182986035477</v>
      </c>
      <c r="C1255">
        <v>3.9866496133180961E-2</v>
      </c>
    </row>
    <row r="1256" spans="1:3" x14ac:dyDescent="0.2">
      <c r="A1256">
        <v>42121</v>
      </c>
      <c r="B1256">
        <v>0.32852292294309127</v>
      </c>
      <c r="C1256">
        <v>3.9428599857408944E-2</v>
      </c>
    </row>
    <row r="1257" spans="1:3" x14ac:dyDescent="0.2">
      <c r="A1257">
        <v>42122</v>
      </c>
      <c r="B1257">
        <v>0.3250010336752851</v>
      </c>
      <c r="C1257">
        <v>3.8995415178397191E-2</v>
      </c>
    </row>
    <row r="1258" spans="1:3" x14ac:dyDescent="0.2">
      <c r="A1258">
        <v>42123</v>
      </c>
      <c r="B1258">
        <v>0.3250010336752851</v>
      </c>
      <c r="C1258">
        <v>3.8566890801213657E-2</v>
      </c>
    </row>
    <row r="1259" spans="1:3" x14ac:dyDescent="0.2">
      <c r="A1259">
        <v>42124</v>
      </c>
      <c r="B1259">
        <v>0.31975796043782234</v>
      </c>
      <c r="C1259">
        <v>3.814297598997958E-2</v>
      </c>
    </row>
    <row r="1260" spans="1:3" x14ac:dyDescent="0.2">
      <c r="A1260">
        <v>42125</v>
      </c>
      <c r="B1260">
        <v>0.31628904577672817</v>
      </c>
      <c r="C1260">
        <v>3.7723620561775889E-2</v>
      </c>
    </row>
    <row r="1261" spans="1:3" x14ac:dyDescent="0.2">
      <c r="A1261">
        <v>42126</v>
      </c>
      <c r="B1261">
        <v>0.31628904577672817</v>
      </c>
      <c r="C1261">
        <v>3.7308774880615972E-2</v>
      </c>
    </row>
    <row r="1262" spans="1:3" x14ac:dyDescent="0.2">
      <c r="A1262">
        <v>42127</v>
      </c>
      <c r="B1262">
        <v>0.3145625184735617</v>
      </c>
      <c r="C1262">
        <v>3.6898389851484165E-2</v>
      </c>
    </row>
    <row r="1263" spans="1:3" x14ac:dyDescent="0.2">
      <c r="A1263">
        <v>42128</v>
      </c>
      <c r="B1263">
        <v>0.31284127329828448</v>
      </c>
      <c r="C1263">
        <v>3.6492416914439239E-2</v>
      </c>
    </row>
    <row r="1264" spans="1:3" x14ac:dyDescent="0.2">
      <c r="A1264">
        <v>42129</v>
      </c>
      <c r="B1264">
        <v>0.30941461562399536</v>
      </c>
      <c r="C1264">
        <v>3.6090808038782188E-2</v>
      </c>
    </row>
    <row r="1265" spans="1:3" x14ac:dyDescent="0.2">
      <c r="A1265">
        <v>42130</v>
      </c>
      <c r="B1265">
        <v>0.30941461562399536</v>
      </c>
      <c r="C1265">
        <v>3.5693515717287516E-2</v>
      </c>
    </row>
    <row r="1266" spans="1:3" x14ac:dyDescent="0.2">
      <c r="A1266">
        <v>42131</v>
      </c>
      <c r="B1266">
        <v>0.30770919625606619</v>
      </c>
      <c r="C1266">
        <v>3.5300492960497448E-2</v>
      </c>
    </row>
    <row r="1267" spans="1:3" x14ac:dyDescent="0.2">
      <c r="A1267">
        <v>42132</v>
      </c>
      <c r="B1267">
        <v>0.30262453468693135</v>
      </c>
      <c r="C1267">
        <v>3.4911693291078301E-2</v>
      </c>
    </row>
    <row r="1268" spans="1:3" x14ac:dyDescent="0.2">
      <c r="A1268">
        <v>42133</v>
      </c>
      <c r="B1268">
        <v>0.30262453468693135</v>
      </c>
      <c r="C1268">
        <v>3.4527070738238394E-2</v>
      </c>
    </row>
    <row r="1269" spans="1:3" x14ac:dyDescent="0.2">
      <c r="A1269">
        <v>42134</v>
      </c>
      <c r="B1269">
        <v>0.29926105617770665</v>
      </c>
      <c r="C1269">
        <v>3.4146579832206828E-2</v>
      </c>
    </row>
    <row r="1270" spans="1:3" x14ac:dyDescent="0.2">
      <c r="A1270">
        <v>42135</v>
      </c>
      <c r="B1270">
        <v>0.29926105617770665</v>
      </c>
      <c r="C1270">
        <v>3.3770175598772406E-2</v>
      </c>
    </row>
    <row r="1271" spans="1:3" x14ac:dyDescent="0.2">
      <c r="A1271">
        <v>42136</v>
      </c>
      <c r="B1271">
        <v>0.29758719527888389</v>
      </c>
      <c r="C1271">
        <v>3.3397813553882126E-2</v>
      </c>
    </row>
    <row r="1272" spans="1:3" x14ac:dyDescent="0.2">
      <c r="A1272">
        <v>42137</v>
      </c>
      <c r="B1272">
        <v>0.28929653491416613</v>
      </c>
      <c r="C1272">
        <v>3.3029449698298421E-2</v>
      </c>
    </row>
    <row r="1273" spans="1:3" x14ac:dyDescent="0.2">
      <c r="A1273">
        <v>42138</v>
      </c>
      <c r="B1273">
        <v>0.28765410716707918</v>
      </c>
      <c r="C1273">
        <v>3.2665040512314863E-2</v>
      </c>
    </row>
    <row r="1274" spans="1:3" x14ac:dyDescent="0.2">
      <c r="A1274">
        <v>42139</v>
      </c>
      <c r="B1274">
        <v>0.28275816928866382</v>
      </c>
      <c r="C1274">
        <v>3.2304542950529251E-2</v>
      </c>
    </row>
    <row r="1275" spans="1:3" x14ac:dyDescent="0.2">
      <c r="A1275">
        <v>42140</v>
      </c>
      <c r="B1275">
        <v>0.28275816928866382</v>
      </c>
      <c r="C1275">
        <v>3.1947914436673726E-2</v>
      </c>
    </row>
    <row r="1276" spans="1:3" x14ac:dyDescent="0.2">
      <c r="A1276">
        <v>42141</v>
      </c>
      <c r="B1276">
        <v>0.28275816928866382</v>
      </c>
      <c r="C1276">
        <v>3.1595112858501334E-2</v>
      </c>
    </row>
    <row r="1277" spans="1:3" x14ac:dyDescent="0.2">
      <c r="A1277">
        <v>42142</v>
      </c>
      <c r="B1277">
        <v>0.27790917520859237</v>
      </c>
      <c r="C1277">
        <v>3.124609656272825E-2</v>
      </c>
    </row>
    <row r="1278" spans="1:3" x14ac:dyDescent="0.2">
      <c r="A1278">
        <v>42143</v>
      </c>
      <c r="B1278">
        <v>0.27952029649994037</v>
      </c>
      <c r="C1278">
        <v>3.0900824350031143E-2</v>
      </c>
    </row>
    <row r="1279" spans="1:3" x14ac:dyDescent="0.2">
      <c r="A1279">
        <v>42144</v>
      </c>
      <c r="B1279">
        <v>0.26993157723946587</v>
      </c>
      <c r="C1279">
        <v>3.0559255470099023E-2</v>
      </c>
    </row>
    <row r="1280" spans="1:3" x14ac:dyDescent="0.2">
      <c r="A1280">
        <v>42145</v>
      </c>
      <c r="B1280">
        <v>0.26993157723946587</v>
      </c>
      <c r="C1280">
        <v>3.022134961673912E-2</v>
      </c>
    </row>
    <row r="1281" spans="1:3" x14ac:dyDescent="0.2">
      <c r="A1281">
        <v>42146</v>
      </c>
      <c r="B1281">
        <v>0.26520729629594925</v>
      </c>
      <c r="C1281">
        <v>2.9887066923035985E-2</v>
      </c>
    </row>
    <row r="1282" spans="1:3" x14ac:dyDescent="0.2">
      <c r="A1282">
        <v>42147</v>
      </c>
      <c r="B1282">
        <v>0.26364289402741969</v>
      </c>
      <c r="C1282">
        <v>2.955636795656353E-2</v>
      </c>
    </row>
    <row r="1283" spans="1:3" x14ac:dyDescent="0.2">
      <c r="A1283">
        <v>42148</v>
      </c>
      <c r="B1283">
        <v>0.26520729629594925</v>
      </c>
      <c r="C1283">
        <v>2.9229213714649073E-2</v>
      </c>
    </row>
    <row r="1284" spans="1:3" x14ac:dyDescent="0.2">
      <c r="A1284">
        <v>42149</v>
      </c>
      <c r="B1284">
        <v>0.26208366475511186</v>
      </c>
      <c r="C1284">
        <v>2.8905565619689082E-2</v>
      </c>
    </row>
    <row r="1285" spans="1:3" x14ac:dyDescent="0.2">
      <c r="A1285">
        <v>42150</v>
      </c>
      <c r="B1285">
        <v>0.26364289402741969</v>
      </c>
      <c r="C1285">
        <v>2.8585385514516053E-2</v>
      </c>
    </row>
    <row r="1286" spans="1:3" x14ac:dyDescent="0.2">
      <c r="A1286">
        <v>42151</v>
      </c>
      <c r="B1286">
        <v>0.25898071068649331</v>
      </c>
      <c r="C1286">
        <v>2.8268635657815754E-2</v>
      </c>
    </row>
    <row r="1287" spans="1:3" x14ac:dyDescent="0.2">
      <c r="A1287">
        <v>42152</v>
      </c>
      <c r="B1287">
        <v>0.25743697861642556</v>
      </c>
      <c r="C1287">
        <v>2.7955278719594516E-2</v>
      </c>
    </row>
    <row r="1288" spans="1:3" x14ac:dyDescent="0.2">
      <c r="A1288">
        <v>42153</v>
      </c>
      <c r="B1288">
        <v>0.25743697861642556</v>
      </c>
      <c r="C1288">
        <v>2.764527777669587E-2</v>
      </c>
    </row>
    <row r="1289" spans="1:3" x14ac:dyDescent="0.2">
      <c r="A1289">
        <v>42154</v>
      </c>
      <c r="B1289">
        <v>0.25743697861642556</v>
      </c>
      <c r="C1289">
        <v>2.73385963083661E-2</v>
      </c>
    </row>
    <row r="1290" spans="1:3" x14ac:dyDescent="0.2">
      <c r="A1290">
        <v>42155</v>
      </c>
      <c r="B1290">
        <v>0.25436498616777575</v>
      </c>
      <c r="C1290">
        <v>2.7035198191868122E-2</v>
      </c>
    </row>
    <row r="1291" spans="1:3" x14ac:dyDescent="0.2">
      <c r="A1291">
        <v>42156</v>
      </c>
      <c r="B1291">
        <v>0.25589840499500233</v>
      </c>
      <c r="C1291">
        <v>2.6735047698143135E-2</v>
      </c>
    </row>
    <row r="1292" spans="1:3" x14ac:dyDescent="0.2">
      <c r="A1292">
        <v>42157</v>
      </c>
      <c r="B1292">
        <v>0.25436498616777575</v>
      </c>
      <c r="C1292">
        <v>2.6438109487519616E-2</v>
      </c>
    </row>
    <row r="1293" spans="1:3" x14ac:dyDescent="0.2">
      <c r="A1293">
        <v>42158</v>
      </c>
      <c r="B1293">
        <v>0.25436498616777575</v>
      </c>
      <c r="C1293">
        <v>2.6144348605469034E-2</v>
      </c>
    </row>
    <row r="1294" spans="1:3" x14ac:dyDescent="0.2">
      <c r="A1294">
        <v>42159</v>
      </c>
      <c r="B1294">
        <v>0.2513135982426809</v>
      </c>
      <c r="C1294">
        <v>2.585373047840786E-2</v>
      </c>
    </row>
    <row r="1295" spans="1:3" x14ac:dyDescent="0.2">
      <c r="A1295">
        <v>42160</v>
      </c>
      <c r="B1295">
        <v>0.25436498616777575</v>
      </c>
      <c r="C1295">
        <v>2.5566220909545342E-2</v>
      </c>
    </row>
    <row r="1296" spans="1:3" x14ac:dyDescent="0.2">
      <c r="A1296">
        <v>42161</v>
      </c>
      <c r="B1296">
        <v>0.25436498616777575</v>
      </c>
      <c r="C1296">
        <v>2.5281786074776498E-2</v>
      </c>
    </row>
    <row r="1297" spans="1:3" x14ac:dyDescent="0.2">
      <c r="A1297">
        <v>42162</v>
      </c>
      <c r="B1297">
        <v>0.2497956218003678</v>
      </c>
      <c r="C1297">
        <v>2.5000392518619911E-2</v>
      </c>
    </row>
    <row r="1298" spans="1:3" x14ac:dyDescent="0.2">
      <c r="A1298">
        <v>42163</v>
      </c>
      <c r="B1298">
        <v>0.24828278546329902</v>
      </c>
      <c r="C1298">
        <v>2.4722007150199826E-2</v>
      </c>
    </row>
    <row r="1299" spans="1:3" x14ac:dyDescent="0.2">
      <c r="A1299">
        <v>42164</v>
      </c>
      <c r="B1299">
        <v>0.2497956218003678</v>
      </c>
      <c r="C1299">
        <v>2.4446597239271901E-2</v>
      </c>
    </row>
    <row r="1300" spans="1:3" x14ac:dyDescent="0.2">
      <c r="A1300">
        <v>42165</v>
      </c>
      <c r="B1300">
        <v>0.2513135982426809</v>
      </c>
      <c r="C1300">
        <v>2.4174130412292515E-2</v>
      </c>
    </row>
    <row r="1301" spans="1:3" x14ac:dyDescent="0.2">
      <c r="A1301">
        <v>42166</v>
      </c>
      <c r="B1301">
        <v>0.2497956218003678</v>
      </c>
      <c r="C1301">
        <v>2.3904574648530699E-2</v>
      </c>
    </row>
    <row r="1302" spans="1:3" x14ac:dyDescent="0.2">
      <c r="A1302">
        <v>42167</v>
      </c>
      <c r="B1302">
        <v>0.25283671847321798</v>
      </c>
      <c r="C1302">
        <v>2.363789827622257E-2</v>
      </c>
    </row>
    <row r="1303" spans="1:3" x14ac:dyDescent="0.2">
      <c r="A1303">
        <v>42168</v>
      </c>
      <c r="B1303">
        <v>0.2497956218003678</v>
      </c>
      <c r="C1303">
        <v>2.3374069968767671E-2</v>
      </c>
    </row>
    <row r="1304" spans="1:3" x14ac:dyDescent="0.2">
      <c r="A1304">
        <v>42169</v>
      </c>
      <c r="B1304">
        <v>0.2497956218003678</v>
      </c>
      <c r="C1304">
        <v>2.31130587409667E-2</v>
      </c>
    </row>
    <row r="1305" spans="1:3" x14ac:dyDescent="0.2">
      <c r="A1305">
        <v>42170</v>
      </c>
      <c r="B1305">
        <v>0.24828278546329902</v>
      </c>
      <c r="C1305">
        <v>2.2854833945300333E-2</v>
      </c>
    </row>
    <row r="1306" spans="1:3" x14ac:dyDescent="0.2">
      <c r="A1306">
        <v>42171</v>
      </c>
      <c r="B1306">
        <v>0.24828278546329902</v>
      </c>
      <c r="C1306">
        <v>2.2599365268248538E-2</v>
      </c>
    </row>
    <row r="1307" spans="1:3" x14ac:dyDescent="0.2">
      <c r="A1307">
        <v>42172</v>
      </c>
      <c r="B1307">
        <v>0.24377508014530441</v>
      </c>
      <c r="C1307">
        <v>2.2346622726650087E-2</v>
      </c>
    </row>
    <row r="1308" spans="1:3" x14ac:dyDescent="0.2">
      <c r="A1308">
        <v>42173</v>
      </c>
      <c r="B1308">
        <v>0.2497956218003678</v>
      </c>
      <c r="C1308">
        <v>2.2096576664101669E-2</v>
      </c>
    </row>
    <row r="1309" spans="1:3" x14ac:dyDescent="0.2">
      <c r="A1309">
        <v>42174</v>
      </c>
      <c r="B1309">
        <v>0.2497956218003678</v>
      </c>
      <c r="C1309">
        <v>2.1849197747396285E-2</v>
      </c>
    </row>
    <row r="1310" spans="1:3" x14ac:dyDescent="0.2">
      <c r="A1310">
        <v>42175</v>
      </c>
      <c r="B1310">
        <v>0.25436498616777575</v>
      </c>
      <c r="C1310">
        <v>2.1604456963000458E-2</v>
      </c>
    </row>
    <row r="1311" spans="1:3" x14ac:dyDescent="0.2">
      <c r="A1311">
        <v>42176</v>
      </c>
      <c r="B1311">
        <v>0.25283671847321798</v>
      </c>
      <c r="C1311">
        <v>2.1362325613569929E-2</v>
      </c>
    </row>
    <row r="1312" spans="1:3" x14ac:dyDescent="0.2">
      <c r="A1312">
        <v>42177</v>
      </c>
      <c r="B1312">
        <v>0.25436498616777575</v>
      </c>
      <c r="C1312">
        <v>2.1122775314503156E-2</v>
      </c>
    </row>
    <row r="1313" spans="1:3" x14ac:dyDescent="0.2">
      <c r="A1313">
        <v>42178</v>
      </c>
      <c r="B1313">
        <v>0.25436498616777575</v>
      </c>
      <c r="C1313">
        <v>2.088577799053255E-2</v>
      </c>
    </row>
    <row r="1314" spans="1:3" x14ac:dyDescent="0.2">
      <c r="A1314">
        <v>42179</v>
      </c>
      <c r="B1314">
        <v>0.25436498616777575</v>
      </c>
      <c r="C1314">
        <v>2.0651305872352668E-2</v>
      </c>
    </row>
    <row r="1315" spans="1:3" x14ac:dyDescent="0.2">
      <c r="A1315">
        <v>42180</v>
      </c>
      <c r="B1315">
        <v>0.25436498616777575</v>
      </c>
      <c r="C1315">
        <v>2.0419331493285453E-2</v>
      </c>
    </row>
    <row r="1316" spans="1:3" x14ac:dyDescent="0.2">
      <c r="A1316">
        <v>42181</v>
      </c>
      <c r="B1316">
        <v>0.25436498616777575</v>
      </c>
      <c r="C1316">
        <v>2.0189827685981571E-2</v>
      </c>
    </row>
    <row r="1317" spans="1:3" x14ac:dyDescent="0.2">
      <c r="A1317">
        <v>42182</v>
      </c>
      <c r="B1317">
        <v>0.25436498616777575</v>
      </c>
      <c r="C1317">
        <v>1.9962767579157756E-2</v>
      </c>
    </row>
    <row r="1318" spans="1:3" x14ac:dyDescent="0.2">
      <c r="A1318">
        <v>42183</v>
      </c>
      <c r="B1318">
        <v>0.25436498616777575</v>
      </c>
      <c r="C1318">
        <v>1.9738124594369782E-2</v>
      </c>
    </row>
    <row r="1319" spans="1:3" x14ac:dyDescent="0.2">
      <c r="A1319">
        <v>42184</v>
      </c>
      <c r="B1319">
        <v>0.25589840499500233</v>
      </c>
      <c r="C1319">
        <v>1.9515872442820603E-2</v>
      </c>
    </row>
    <row r="1320" spans="1:3" x14ac:dyDescent="0.2">
      <c r="A1320">
        <v>42185</v>
      </c>
      <c r="B1320">
        <v>0.25436498616777575</v>
      </c>
      <c r="C1320">
        <v>1.9295985122203218E-2</v>
      </c>
    </row>
    <row r="1321" spans="1:3" x14ac:dyDescent="0.2">
      <c r="A1321">
        <v>42186</v>
      </c>
      <c r="B1321">
        <v>0.25436498616777575</v>
      </c>
      <c r="C1321">
        <v>1.9078436913577974E-2</v>
      </c>
    </row>
    <row r="1322" spans="1:3" x14ac:dyDescent="0.2">
      <c r="A1322">
        <v>42187</v>
      </c>
      <c r="B1322">
        <v>0.25589840499500233</v>
      </c>
      <c r="C1322">
        <v>1.8863202378283969E-2</v>
      </c>
    </row>
    <row r="1323" spans="1:3" x14ac:dyDescent="0.2">
      <c r="A1323">
        <v>42188</v>
      </c>
      <c r="B1323">
        <v>0.25436498616777575</v>
      </c>
      <c r="C1323">
        <v>1.8650256354884025E-2</v>
      </c>
    </row>
    <row r="1324" spans="1:3" x14ac:dyDescent="0.2">
      <c r="A1324">
        <v>42189</v>
      </c>
      <c r="B1324">
        <v>0.25589840499500233</v>
      </c>
      <c r="C1324">
        <v>1.8439573956143041E-2</v>
      </c>
    </row>
    <row r="1325" spans="1:3" x14ac:dyDescent="0.2">
      <c r="A1325">
        <v>42190</v>
      </c>
      <c r="B1325">
        <v>0.25436498616777575</v>
      </c>
      <c r="C1325">
        <v>1.8231130566039245E-2</v>
      </c>
    </row>
    <row r="1326" spans="1:3" x14ac:dyDescent="0.2">
      <c r="A1326">
        <v>42191</v>
      </c>
      <c r="B1326">
        <v>0.25436498616777575</v>
      </c>
      <c r="C1326">
        <v>1.8024901836807987E-2</v>
      </c>
    </row>
    <row r="1327" spans="1:3" x14ac:dyDescent="0.2">
      <c r="A1327">
        <v>42192</v>
      </c>
      <c r="B1327">
        <v>0.25436498616777575</v>
      </c>
      <c r="C1327">
        <v>1.7820863686017836E-2</v>
      </c>
    </row>
    <row r="1328" spans="1:3" x14ac:dyDescent="0.2">
      <c r="A1328">
        <v>42193</v>
      </c>
      <c r="B1328">
        <v>0.25436498616777575</v>
      </c>
      <c r="C1328">
        <v>1.7618992293678491E-2</v>
      </c>
    </row>
    <row r="1329" spans="1:3" x14ac:dyDescent="0.2">
      <c r="A1329">
        <v>42194</v>
      </c>
      <c r="B1329">
        <v>0.25743697861642556</v>
      </c>
      <c r="C1329">
        <v>1.7419264099380233E-2</v>
      </c>
    </row>
    <row r="1330" spans="1:3" x14ac:dyDescent="0.2">
      <c r="A1330">
        <v>42195</v>
      </c>
      <c r="B1330">
        <v>0.25283671847321798</v>
      </c>
      <c r="C1330">
        <v>1.7221655799464552E-2</v>
      </c>
    </row>
    <row r="1331" spans="1:3" x14ac:dyDescent="0.2">
      <c r="A1331">
        <v>42196</v>
      </c>
      <c r="B1331">
        <v>0.25589840499500233</v>
      </c>
      <c r="C1331">
        <v>1.7026144344225634E-2</v>
      </c>
    </row>
    <row r="1332" spans="1:3" x14ac:dyDescent="0.2">
      <c r="A1332">
        <v>42197</v>
      </c>
      <c r="B1332">
        <v>0.25589840499500233</v>
      </c>
      <c r="C1332">
        <v>1.6832706935142255E-2</v>
      </c>
    </row>
    <row r="1333" spans="1:3" x14ac:dyDescent="0.2">
      <c r="A1333">
        <v>42198</v>
      </c>
      <c r="B1333">
        <v>0.25589840499500233</v>
      </c>
      <c r="C1333">
        <v>1.6641321022140044E-2</v>
      </c>
    </row>
    <row r="1334" spans="1:3" x14ac:dyDescent="0.2">
      <c r="A1334">
        <v>42199</v>
      </c>
      <c r="B1334">
        <v>0.25743697861642556</v>
      </c>
      <c r="C1334">
        <v>1.6451964300883391E-2</v>
      </c>
    </row>
    <row r="1335" spans="1:3" x14ac:dyDescent="0.2">
      <c r="A1335">
        <v>42200</v>
      </c>
      <c r="B1335">
        <v>0.25743697861642556</v>
      </c>
      <c r="C1335">
        <v>1.6264614710096974E-2</v>
      </c>
    </row>
    <row r="1336" spans="1:3" x14ac:dyDescent="0.2">
      <c r="A1336">
        <v>42201</v>
      </c>
      <c r="B1336">
        <v>0.25436498616777575</v>
      </c>
      <c r="C1336">
        <v>1.6079250428916485E-2</v>
      </c>
    </row>
    <row r="1337" spans="1:3" x14ac:dyDescent="0.2">
      <c r="A1337">
        <v>42202</v>
      </c>
      <c r="B1337">
        <v>0.25589840499500233</v>
      </c>
      <c r="C1337">
        <v>1.5895849874268113E-2</v>
      </c>
    </row>
    <row r="1338" spans="1:3" x14ac:dyDescent="0.2">
      <c r="A1338">
        <v>42203</v>
      </c>
      <c r="B1338">
        <v>0.25436498616777575</v>
      </c>
      <c r="C1338">
        <v>1.5714391698276813E-2</v>
      </c>
    </row>
    <row r="1339" spans="1:3" x14ac:dyDescent="0.2">
      <c r="A1339">
        <v>42204</v>
      </c>
      <c r="B1339">
        <v>0.25743697861642556</v>
      </c>
      <c r="C1339">
        <v>1.5534854785702604E-2</v>
      </c>
    </row>
    <row r="1340" spans="1:3" x14ac:dyDescent="0.2">
      <c r="A1340">
        <v>42205</v>
      </c>
      <c r="B1340">
        <v>0.25743697861642556</v>
      </c>
      <c r="C1340">
        <v>1.5357218251404944E-2</v>
      </c>
    </row>
    <row r="1341" spans="1:3" x14ac:dyDescent="0.2">
      <c r="A1341">
        <v>42206</v>
      </c>
      <c r="B1341">
        <v>0.25283671847321798</v>
      </c>
      <c r="C1341">
        <v>1.5181461437834699E-2</v>
      </c>
    </row>
    <row r="1342" spans="1:3" x14ac:dyDescent="0.2">
      <c r="A1342">
        <v>42207</v>
      </c>
      <c r="B1342">
        <v>0.25589840499500233</v>
      </c>
      <c r="C1342">
        <v>1.500756391255343E-2</v>
      </c>
    </row>
    <row r="1343" spans="1:3" x14ac:dyDescent="0.2">
      <c r="A1343">
        <v>42208</v>
      </c>
      <c r="B1343">
        <v>0.25898071068649331</v>
      </c>
      <c r="C1343">
        <v>1.483550546577975E-2</v>
      </c>
    </row>
    <row r="1344" spans="1:3" x14ac:dyDescent="0.2">
      <c r="A1344">
        <v>42209</v>
      </c>
      <c r="B1344">
        <v>0.25743697861642556</v>
      </c>
      <c r="C1344">
        <v>1.4665266107962456E-2</v>
      </c>
    </row>
    <row r="1345" spans="1:3" x14ac:dyDescent="0.2">
      <c r="A1345">
        <v>42210</v>
      </c>
      <c r="B1345">
        <v>0.25589840499500233</v>
      </c>
      <c r="C1345">
        <v>1.4496826067380043E-2</v>
      </c>
    </row>
    <row r="1346" spans="1:3" x14ac:dyDescent="0.2">
      <c r="A1346">
        <v>42211</v>
      </c>
      <c r="B1346">
        <v>0.25589840499500233</v>
      </c>
      <c r="C1346">
        <v>1.4330165787766398E-2</v>
      </c>
    </row>
    <row r="1347" spans="1:3" x14ac:dyDescent="0.2">
      <c r="A1347">
        <v>42212</v>
      </c>
      <c r="B1347">
        <v>0.25436498616777575</v>
      </c>
      <c r="C1347">
        <v>1.4165265925962449E-2</v>
      </c>
    </row>
    <row r="1348" spans="1:3" x14ac:dyDescent="0.2">
      <c r="A1348">
        <v>42213</v>
      </c>
      <c r="B1348">
        <v>0.25436498616777575</v>
      </c>
      <c r="C1348">
        <v>1.4002107349593318E-2</v>
      </c>
    </row>
    <row r="1349" spans="1:3" x14ac:dyDescent="0.2">
      <c r="A1349">
        <v>42214</v>
      </c>
      <c r="B1349">
        <v>0.25589840499500233</v>
      </c>
      <c r="C1349">
        <v>1.3840671134770811E-2</v>
      </c>
    </row>
    <row r="1350" spans="1:3" x14ac:dyDescent="0.2">
      <c r="A1350">
        <v>42215</v>
      </c>
      <c r="B1350">
        <v>0.25436498616777575</v>
      </c>
      <c r="C1350">
        <v>1.3680938563821023E-2</v>
      </c>
    </row>
    <row r="1351" spans="1:3" x14ac:dyDescent="0.2">
      <c r="A1351">
        <v>42216</v>
      </c>
      <c r="B1351">
        <v>0.26208366475511186</v>
      </c>
      <c r="C1351">
        <v>1.3522891123036583E-2</v>
      </c>
    </row>
    <row r="1352" spans="1:3" x14ac:dyDescent="0.2">
      <c r="A1352">
        <v>42217</v>
      </c>
      <c r="B1352">
        <v>0.25743697861642556</v>
      </c>
      <c r="C1352">
        <v>1.3366510500453569E-2</v>
      </c>
    </row>
    <row r="1353" spans="1:3" x14ac:dyDescent="0.2">
      <c r="A1353">
        <v>42218</v>
      </c>
      <c r="B1353">
        <v>0.25898071068649331</v>
      </c>
      <c r="C1353">
        <v>1.3272503274918435E-2</v>
      </c>
    </row>
    <row r="1354" spans="1:3" x14ac:dyDescent="0.2">
      <c r="A1354">
        <v>42219</v>
      </c>
      <c r="B1354">
        <v>0.26208366475511186</v>
      </c>
      <c r="C1354">
        <v>1.3268211858890254E-2</v>
      </c>
    </row>
    <row r="1355" spans="1:3" x14ac:dyDescent="0.2">
      <c r="A1355">
        <v>42220</v>
      </c>
      <c r="B1355">
        <v>0.25589840499500233</v>
      </c>
      <c r="C1355">
        <v>1.3263911298849834E-2</v>
      </c>
    </row>
    <row r="1356" spans="1:3" x14ac:dyDescent="0.2">
      <c r="A1356">
        <v>42221</v>
      </c>
      <c r="B1356">
        <v>0.2513135982426809</v>
      </c>
      <c r="C1356">
        <v>1.3259601616033082E-2</v>
      </c>
    </row>
    <row r="1357" spans="1:3" x14ac:dyDescent="0.2">
      <c r="A1357">
        <v>42222</v>
      </c>
      <c r="B1357">
        <v>0.25436498616777575</v>
      </c>
      <c r="C1357">
        <v>1.3255282831643761E-2</v>
      </c>
    </row>
    <row r="1358" spans="1:3" x14ac:dyDescent="0.2">
      <c r="A1358">
        <v>42223</v>
      </c>
      <c r="B1358">
        <v>0.25743697861642556</v>
      </c>
      <c r="C1358">
        <v>1.3250954966853584E-2</v>
      </c>
    </row>
    <row r="1359" spans="1:3" x14ac:dyDescent="0.2">
      <c r="A1359">
        <v>42224</v>
      </c>
      <c r="B1359">
        <v>0.2513135982426809</v>
      </c>
      <c r="C1359">
        <v>1.3246618042802211E-2</v>
      </c>
    </row>
    <row r="1360" spans="1:3" x14ac:dyDescent="0.2">
      <c r="A1360">
        <v>42225</v>
      </c>
      <c r="B1360">
        <v>0.2497956218003678</v>
      </c>
      <c r="C1360">
        <v>1.3242272080597332E-2</v>
      </c>
    </row>
    <row r="1361" spans="1:3" x14ac:dyDescent="0.2">
      <c r="A1361">
        <v>42226</v>
      </c>
      <c r="B1361">
        <v>0.24828278546329902</v>
      </c>
      <c r="C1361">
        <v>1.3237917101314651E-2</v>
      </c>
    </row>
    <row r="1362" spans="1:3" x14ac:dyDescent="0.2">
      <c r="A1362">
        <v>42227</v>
      </c>
      <c r="B1362">
        <v>0.24828278546329902</v>
      </c>
      <c r="C1362">
        <v>1.3233553125997994E-2</v>
      </c>
    </row>
    <row r="1363" spans="1:3" x14ac:dyDescent="0.2">
      <c r="A1363">
        <v>42228</v>
      </c>
      <c r="B1363">
        <v>0.24828278546329902</v>
      </c>
      <c r="C1363">
        <v>1.3229180175659295E-2</v>
      </c>
    </row>
    <row r="1364" spans="1:3" x14ac:dyDescent="0.2">
      <c r="A1364">
        <v>42229</v>
      </c>
      <c r="B1364">
        <v>0.24527251833685601</v>
      </c>
      <c r="C1364">
        <v>1.3224798271278686E-2</v>
      </c>
    </row>
    <row r="1365" spans="1:3" x14ac:dyDescent="0.2">
      <c r="A1365">
        <v>42230</v>
      </c>
      <c r="B1365">
        <v>0.24527251833685601</v>
      </c>
      <c r="C1365">
        <v>1.3220407433804496E-2</v>
      </c>
    </row>
    <row r="1366" spans="1:3" x14ac:dyDescent="0.2">
      <c r="A1366">
        <v>42231</v>
      </c>
      <c r="B1366">
        <v>0.24079557594526904</v>
      </c>
      <c r="C1366">
        <v>1.3216007684153319E-2</v>
      </c>
    </row>
    <row r="1367" spans="1:3" x14ac:dyDescent="0.2">
      <c r="A1367">
        <v>42232</v>
      </c>
      <c r="B1367">
        <v>0.24228276725457545</v>
      </c>
      <c r="C1367">
        <v>1.3211599043210051E-2</v>
      </c>
    </row>
    <row r="1368" spans="1:3" x14ac:dyDescent="0.2">
      <c r="A1368">
        <v>42233</v>
      </c>
      <c r="B1368">
        <v>0.24079557594526904</v>
      </c>
      <c r="C1368">
        <v>1.3207181531827906E-2</v>
      </c>
    </row>
    <row r="1369" spans="1:3" x14ac:dyDescent="0.2">
      <c r="A1369">
        <v>42234</v>
      </c>
      <c r="B1369">
        <v>0.23931350249059752</v>
      </c>
      <c r="C1369">
        <v>1.3202755170828511E-2</v>
      </c>
    </row>
    <row r="1370" spans="1:3" x14ac:dyDescent="0.2">
      <c r="A1370">
        <v>42235</v>
      </c>
      <c r="B1370">
        <v>0.24079557594526904</v>
      </c>
      <c r="C1370">
        <v>1.3198319981001887E-2</v>
      </c>
    </row>
    <row r="1371" spans="1:3" x14ac:dyDescent="0.2">
      <c r="A1371">
        <v>42236</v>
      </c>
      <c r="B1371">
        <v>0.24079557594526904</v>
      </c>
      <c r="C1371">
        <v>1.3193875983106538E-2</v>
      </c>
    </row>
    <row r="1372" spans="1:3" x14ac:dyDescent="0.2">
      <c r="A1372">
        <v>42237</v>
      </c>
      <c r="B1372">
        <v>0.23931350249059752</v>
      </c>
      <c r="C1372">
        <v>1.3189423197869459E-2</v>
      </c>
    </row>
    <row r="1373" spans="1:3" x14ac:dyDescent="0.2">
      <c r="A1373">
        <v>42238</v>
      </c>
      <c r="B1373">
        <v>0.2348979518749956</v>
      </c>
      <c r="C1373">
        <v>1.3184961645986199E-2</v>
      </c>
    </row>
    <row r="1374" spans="1:3" x14ac:dyDescent="0.2">
      <c r="A1374">
        <v>42239</v>
      </c>
      <c r="B1374">
        <v>0.2319797720777631</v>
      </c>
      <c r="C1374">
        <v>1.3180491348120903E-2</v>
      </c>
    </row>
    <row r="1375" spans="1:3" x14ac:dyDescent="0.2">
      <c r="A1375">
        <v>42240</v>
      </c>
      <c r="B1375">
        <v>0.23343631242204238</v>
      </c>
      <c r="C1375">
        <v>1.3176012324906318E-2</v>
      </c>
    </row>
    <row r="1376" spans="1:3" x14ac:dyDescent="0.2">
      <c r="A1376">
        <v>42241</v>
      </c>
      <c r="B1376">
        <v>0.2348979518749956</v>
      </c>
      <c r="C1376">
        <v>1.3171524596943891E-2</v>
      </c>
    </row>
    <row r="1377" spans="1:3" x14ac:dyDescent="0.2">
      <c r="A1377">
        <v>42242</v>
      </c>
      <c r="B1377">
        <v>0.2319797720777631</v>
      </c>
      <c r="C1377">
        <v>1.3167028184803755E-2</v>
      </c>
    </row>
    <row r="1378" spans="1:3" x14ac:dyDescent="0.2">
      <c r="A1378">
        <v>42243</v>
      </c>
      <c r="B1378">
        <v>0.23343631242204238</v>
      </c>
      <c r="C1378">
        <v>1.3162523109024797E-2</v>
      </c>
    </row>
    <row r="1379" spans="1:3" x14ac:dyDescent="0.2">
      <c r="A1379">
        <v>42244</v>
      </c>
      <c r="B1379">
        <v>0.22908197362020641</v>
      </c>
      <c r="C1379">
        <v>1.3158009390114713E-2</v>
      </c>
    </row>
    <row r="1380" spans="1:3" x14ac:dyDescent="0.2">
      <c r="A1380">
        <v>42245</v>
      </c>
      <c r="B1380">
        <v>0.22620452623570236</v>
      </c>
      <c r="C1380">
        <v>1.3153487048550013E-2</v>
      </c>
    </row>
    <row r="1381" spans="1:3" x14ac:dyDescent="0.2">
      <c r="A1381">
        <v>42246</v>
      </c>
      <c r="B1381">
        <v>0.22477342470382769</v>
      </c>
      <c r="C1381">
        <v>1.314895610477609E-2</v>
      </c>
    </row>
    <row r="1382" spans="1:3" x14ac:dyDescent="0.2">
      <c r="A1382">
        <v>42247</v>
      </c>
      <c r="B1382">
        <v>0.22620452623570236</v>
      </c>
      <c r="C1382">
        <v>1.3144416579207245E-2</v>
      </c>
    </row>
    <row r="1383" spans="1:3" x14ac:dyDescent="0.2">
      <c r="A1383">
        <v>42248</v>
      </c>
      <c r="B1383">
        <v>0.22620452623570236</v>
      </c>
      <c r="C1383">
        <v>1.3139868492226746E-2</v>
      </c>
    </row>
    <row r="1384" spans="1:3" x14ac:dyDescent="0.2">
      <c r="A1384">
        <v>42249</v>
      </c>
      <c r="B1384">
        <v>0.22620452623570236</v>
      </c>
      <c r="C1384">
        <v>1.3135311864186847E-2</v>
      </c>
    </row>
    <row r="1385" spans="1:3" x14ac:dyDescent="0.2">
      <c r="A1385">
        <v>42250</v>
      </c>
      <c r="B1385">
        <v>0.22477342470382769</v>
      </c>
      <c r="C1385">
        <v>1.3130746715408833E-2</v>
      </c>
    </row>
    <row r="1386" spans="1:3" x14ac:dyDescent="0.2">
      <c r="A1386">
        <v>42251</v>
      </c>
      <c r="B1386">
        <v>0.22477342470382769</v>
      </c>
      <c r="C1386">
        <v>1.3126173066183071E-2</v>
      </c>
    </row>
    <row r="1387" spans="1:3" x14ac:dyDescent="0.2">
      <c r="A1387">
        <v>42252</v>
      </c>
      <c r="B1387">
        <v>0.22334739953427304</v>
      </c>
      <c r="C1387">
        <v>1.3121590936769054E-2</v>
      </c>
    </row>
    <row r="1388" spans="1:3" x14ac:dyDescent="0.2">
      <c r="A1388">
        <v>42253</v>
      </c>
      <c r="B1388">
        <v>0.22334739953427304</v>
      </c>
      <c r="C1388">
        <v>1.3117000347395418E-2</v>
      </c>
    </row>
    <row r="1389" spans="1:3" x14ac:dyDescent="0.2">
      <c r="A1389">
        <v>42254</v>
      </c>
      <c r="B1389">
        <v>0.22051056300139005</v>
      </c>
      <c r="C1389">
        <v>1.3112401318260013E-2</v>
      </c>
    </row>
    <row r="1390" spans="1:3" x14ac:dyDescent="0.2">
      <c r="A1390">
        <v>42255</v>
      </c>
      <c r="B1390">
        <v>0.21909974397800908</v>
      </c>
      <c r="C1390">
        <v>1.3107793869529901E-2</v>
      </c>
    </row>
    <row r="1391" spans="1:3" x14ac:dyDescent="0.2">
      <c r="A1391">
        <v>42256</v>
      </c>
      <c r="B1391">
        <v>0.21769398599676146</v>
      </c>
      <c r="C1391">
        <v>1.3103178021341443E-2</v>
      </c>
    </row>
    <row r="1392" spans="1:3" x14ac:dyDescent="0.2">
      <c r="A1392">
        <v>42257</v>
      </c>
      <c r="B1392">
        <v>0.21769398599676146</v>
      </c>
      <c r="C1392">
        <v>1.3098553793800321E-2</v>
      </c>
    </row>
    <row r="1393" spans="1:3" x14ac:dyDescent="0.2">
      <c r="A1393">
        <v>42258</v>
      </c>
      <c r="B1393">
        <v>0.21769398599676146</v>
      </c>
      <c r="C1393">
        <v>1.3093921206981555E-2</v>
      </c>
    </row>
    <row r="1394" spans="1:3" x14ac:dyDescent="0.2">
      <c r="A1394">
        <v>42259</v>
      </c>
      <c r="B1394">
        <v>0.21909974397800908</v>
      </c>
      <c r="C1394">
        <v>1.3089280280929594E-2</v>
      </c>
    </row>
    <row r="1395" spans="1:3" x14ac:dyDescent="0.2">
      <c r="A1395">
        <v>42260</v>
      </c>
      <c r="B1395">
        <v>0.21769398599676146</v>
      </c>
      <c r="C1395">
        <v>1.3084631035658299E-2</v>
      </c>
    </row>
    <row r="1396" spans="1:3" x14ac:dyDescent="0.2">
      <c r="A1396">
        <v>42261</v>
      </c>
      <c r="B1396">
        <v>0.21769398599676146</v>
      </c>
      <c r="C1396">
        <v>1.3079973491151016E-2</v>
      </c>
    </row>
    <row r="1397" spans="1:3" x14ac:dyDescent="0.2">
      <c r="A1397">
        <v>42262</v>
      </c>
      <c r="B1397">
        <v>0.21769398599676146</v>
      </c>
      <c r="C1397">
        <v>1.3075307667360626E-2</v>
      </c>
    </row>
    <row r="1398" spans="1:3" x14ac:dyDescent="0.2">
      <c r="A1398">
        <v>42263</v>
      </c>
      <c r="B1398">
        <v>0.21629328520775934</v>
      </c>
      <c r="C1398">
        <v>1.3070633584209552E-2</v>
      </c>
    </row>
    <row r="1399" spans="1:3" x14ac:dyDescent="0.2">
      <c r="A1399">
        <v>42264</v>
      </c>
      <c r="B1399">
        <v>0.21629328520775934</v>
      </c>
      <c r="C1399">
        <v>1.3065951261589824E-2</v>
      </c>
    </row>
    <row r="1400" spans="1:3" x14ac:dyDescent="0.2">
      <c r="A1400">
        <v>42265</v>
      </c>
      <c r="B1400">
        <v>0.21629328520775934</v>
      </c>
      <c r="C1400">
        <v>1.3061260719363098E-2</v>
      </c>
    </row>
    <row r="1401" spans="1:3" x14ac:dyDescent="0.2">
      <c r="A1401">
        <v>42266</v>
      </c>
      <c r="B1401">
        <v>0.21629328520775934</v>
      </c>
      <c r="C1401">
        <v>1.3056561977360723E-2</v>
      </c>
    </row>
    <row r="1402" spans="1:3" x14ac:dyDescent="0.2">
      <c r="A1402">
        <v>42267</v>
      </c>
      <c r="B1402">
        <v>0.21629328520775934</v>
      </c>
      <c r="C1402">
        <v>1.3051855055383761E-2</v>
      </c>
    </row>
    <row r="1403" spans="1:3" x14ac:dyDescent="0.2">
      <c r="A1403">
        <v>42268</v>
      </c>
      <c r="B1403">
        <v>0.21629328520775934</v>
      </c>
      <c r="C1403">
        <v>1.3047139973203031E-2</v>
      </c>
    </row>
    <row r="1404" spans="1:3" x14ac:dyDescent="0.2">
      <c r="A1404">
        <v>42269</v>
      </c>
      <c r="B1404">
        <v>0.21769398599676146</v>
      </c>
      <c r="C1404">
        <v>1.3042416750559149E-2</v>
      </c>
    </row>
    <row r="1405" spans="1:3" x14ac:dyDescent="0.2">
      <c r="A1405">
        <v>42270</v>
      </c>
      <c r="B1405">
        <v>0.21769398599676146</v>
      </c>
      <c r="C1405">
        <v>1.303768540716257E-2</v>
      </c>
    </row>
    <row r="1406" spans="1:3" x14ac:dyDescent="0.2">
      <c r="A1406">
        <v>42271</v>
      </c>
      <c r="B1406">
        <v>0.21909974397800908</v>
      </c>
      <c r="C1406">
        <v>1.3032945962693625E-2</v>
      </c>
    </row>
    <row r="1407" spans="1:3" x14ac:dyDescent="0.2">
      <c r="A1407">
        <v>42272</v>
      </c>
      <c r="B1407">
        <v>0.21769398599676146</v>
      </c>
      <c r="C1407">
        <v>1.3028198436802562E-2</v>
      </c>
    </row>
    <row r="1408" spans="1:3" x14ac:dyDescent="0.2">
      <c r="A1408">
        <v>42273</v>
      </c>
      <c r="B1408">
        <v>0.21909974397800908</v>
      </c>
      <c r="C1408">
        <v>1.3023442849109586E-2</v>
      </c>
    </row>
    <row r="1409" spans="1:3" x14ac:dyDescent="0.2">
      <c r="A1409">
        <v>42274</v>
      </c>
      <c r="B1409">
        <v>0.21909974397800908</v>
      </c>
      <c r="C1409">
        <v>1.3018679219204885E-2</v>
      </c>
    </row>
    <row r="1410" spans="1:3" x14ac:dyDescent="0.2">
      <c r="A1410">
        <v>42275</v>
      </c>
      <c r="B1410">
        <v>0.21769398599676146</v>
      </c>
      <c r="C1410">
        <v>1.3013907566648691E-2</v>
      </c>
    </row>
    <row r="1411" spans="1:3" x14ac:dyDescent="0.2">
      <c r="A1411">
        <v>42276</v>
      </c>
      <c r="B1411">
        <v>0.22051056300139005</v>
      </c>
      <c r="C1411">
        <v>1.3009127910971309E-2</v>
      </c>
    </row>
    <row r="1412" spans="1:3" x14ac:dyDescent="0.2">
      <c r="A1412">
        <v>42277</v>
      </c>
      <c r="B1412">
        <v>0.22192644690881963</v>
      </c>
      <c r="C1412">
        <v>1.3004340271673165E-2</v>
      </c>
    </row>
    <row r="1413" spans="1:3" x14ac:dyDescent="0.2">
      <c r="A1413">
        <v>42278</v>
      </c>
      <c r="B1413">
        <v>0.22051056300139005</v>
      </c>
      <c r="C1413">
        <v>1.2999544668224821E-2</v>
      </c>
    </row>
    <row r="1414" spans="1:3" x14ac:dyDescent="0.2">
      <c r="A1414">
        <v>42279</v>
      </c>
      <c r="B1414">
        <v>0.21769398599676146</v>
      </c>
      <c r="C1414">
        <v>1.299474112006704E-2</v>
      </c>
    </row>
    <row r="1415" spans="1:3" x14ac:dyDescent="0.2">
      <c r="A1415">
        <v>42280</v>
      </c>
      <c r="B1415">
        <v>0.21769398599676146</v>
      </c>
      <c r="C1415">
        <v>1.2989929646610811E-2</v>
      </c>
    </row>
    <row r="1416" spans="1:3" x14ac:dyDescent="0.2">
      <c r="A1416">
        <v>42281</v>
      </c>
      <c r="B1416">
        <v>0.21769398599676146</v>
      </c>
      <c r="C1416">
        <v>1.2985110267237403E-2</v>
      </c>
    </row>
    <row r="1417" spans="1:3" x14ac:dyDescent="0.2">
      <c r="A1417">
        <v>42282</v>
      </c>
      <c r="B1417">
        <v>0.21909974397800908</v>
      </c>
      <c r="C1417">
        <v>1.2980283001298375E-2</v>
      </c>
    </row>
    <row r="1418" spans="1:3" x14ac:dyDescent="0.2">
      <c r="A1418">
        <v>42283</v>
      </c>
      <c r="B1418">
        <v>0.21909974397800908</v>
      </c>
      <c r="C1418">
        <v>1.2975447868115645E-2</v>
      </c>
    </row>
    <row r="1419" spans="1:3" x14ac:dyDescent="0.2">
      <c r="A1419">
        <v>42284</v>
      </c>
      <c r="B1419">
        <v>0.21909974397800908</v>
      </c>
      <c r="C1419">
        <v>1.2970604886981513E-2</v>
      </c>
    </row>
    <row r="1420" spans="1:3" x14ac:dyDescent="0.2">
      <c r="A1420">
        <v>42285</v>
      </c>
      <c r="B1420">
        <v>0.21769398599676146</v>
      </c>
      <c r="C1420">
        <v>1.2965754077158715E-2</v>
      </c>
    </row>
    <row r="1421" spans="1:3" x14ac:dyDescent="0.2">
      <c r="A1421">
        <v>42286</v>
      </c>
      <c r="B1421">
        <v>0.22051056300139005</v>
      </c>
      <c r="C1421">
        <v>1.2960895457880433E-2</v>
      </c>
    </row>
    <row r="1422" spans="1:3" x14ac:dyDescent="0.2">
      <c r="A1422">
        <v>42287</v>
      </c>
      <c r="B1422">
        <v>0.21909974397800908</v>
      </c>
      <c r="C1422">
        <v>1.2956029048350366E-2</v>
      </c>
    </row>
    <row r="1423" spans="1:3" x14ac:dyDescent="0.2">
      <c r="A1423">
        <v>42288</v>
      </c>
      <c r="B1423">
        <v>0.21629328520775934</v>
      </c>
      <c r="C1423">
        <v>1.2951154867742752E-2</v>
      </c>
    </row>
    <row r="1424" spans="1:3" x14ac:dyDescent="0.2">
      <c r="A1424">
        <v>42289</v>
      </c>
      <c r="B1424">
        <v>0.21769398599676146</v>
      </c>
      <c r="C1424">
        <v>1.2946272935202402E-2</v>
      </c>
    </row>
    <row r="1425" spans="1:3" x14ac:dyDescent="0.2">
      <c r="A1425">
        <v>42290</v>
      </c>
      <c r="B1425">
        <v>0.21909974397800908</v>
      </c>
      <c r="C1425">
        <v>1.2941383269844757E-2</v>
      </c>
    </row>
    <row r="1426" spans="1:3" x14ac:dyDescent="0.2">
      <c r="A1426">
        <v>42291</v>
      </c>
      <c r="B1426">
        <v>0.21629328520775934</v>
      </c>
      <c r="C1426">
        <v>1.2936485890755897E-2</v>
      </c>
    </row>
    <row r="1427" spans="1:3" x14ac:dyDescent="0.2">
      <c r="A1427">
        <v>42292</v>
      </c>
      <c r="B1427">
        <v>0.21909974397800908</v>
      </c>
      <c r="C1427">
        <v>1.293158081699263E-2</v>
      </c>
    </row>
    <row r="1428" spans="1:3" x14ac:dyDescent="0.2">
      <c r="A1428">
        <v>42293</v>
      </c>
      <c r="B1428">
        <v>0.21909974397800908</v>
      </c>
      <c r="C1428">
        <v>1.2926668067582463E-2</v>
      </c>
    </row>
    <row r="1429" spans="1:3" x14ac:dyDescent="0.2">
      <c r="A1429">
        <v>42294</v>
      </c>
      <c r="B1429">
        <v>0.21909974397800908</v>
      </c>
      <c r="C1429">
        <v>1.2921747661523689E-2</v>
      </c>
    </row>
    <row r="1430" spans="1:3" x14ac:dyDescent="0.2">
      <c r="A1430">
        <v>42295</v>
      </c>
      <c r="B1430">
        <v>0.21769398599676146</v>
      </c>
      <c r="C1430">
        <v>1.2916819617785428E-2</v>
      </c>
    </row>
    <row r="1431" spans="1:3" x14ac:dyDescent="0.2">
      <c r="A1431">
        <v>42296</v>
      </c>
      <c r="B1431">
        <v>0.21909974397800908</v>
      </c>
      <c r="C1431">
        <v>1.2911883955307631E-2</v>
      </c>
    </row>
    <row r="1432" spans="1:3" x14ac:dyDescent="0.2">
      <c r="A1432">
        <v>42297</v>
      </c>
      <c r="B1432">
        <v>0.21629328520775934</v>
      </c>
      <c r="C1432">
        <v>1.290694069300114E-2</v>
      </c>
    </row>
    <row r="1433" spans="1:3" x14ac:dyDescent="0.2">
      <c r="A1433">
        <v>42298</v>
      </c>
      <c r="B1433">
        <v>0.21629328520775934</v>
      </c>
      <c r="C1433">
        <v>1.290198984974773E-2</v>
      </c>
    </row>
    <row r="1434" spans="1:3" x14ac:dyDescent="0.2">
      <c r="A1434">
        <v>42299</v>
      </c>
      <c r="B1434">
        <v>0.21489763775309606</v>
      </c>
      <c r="C1434">
        <v>1.2897031444400128E-2</v>
      </c>
    </row>
    <row r="1435" spans="1:3" x14ac:dyDescent="0.2">
      <c r="A1435">
        <v>42300</v>
      </c>
      <c r="B1435">
        <v>0.21629328520775934</v>
      </c>
      <c r="C1435">
        <v>1.2892065495782078E-2</v>
      </c>
    </row>
    <row r="1436" spans="1:3" x14ac:dyDescent="0.2">
      <c r="A1436">
        <v>42301</v>
      </c>
      <c r="B1436">
        <v>0.22051056300139005</v>
      </c>
      <c r="C1436">
        <v>1.2887092022688357E-2</v>
      </c>
    </row>
    <row r="1437" spans="1:3" x14ac:dyDescent="0.2">
      <c r="A1437">
        <v>42302</v>
      </c>
      <c r="B1437">
        <v>0.22051056300139005</v>
      </c>
      <c r="C1437">
        <v>1.2882111043884826E-2</v>
      </c>
    </row>
    <row r="1438" spans="1:3" x14ac:dyDescent="0.2">
      <c r="A1438">
        <v>42303</v>
      </c>
      <c r="B1438">
        <v>0.21489763775309606</v>
      </c>
      <c r="C1438">
        <v>1.2877122578108455E-2</v>
      </c>
    </row>
    <row r="1439" spans="1:3" x14ac:dyDescent="0.2">
      <c r="A1439">
        <v>42304</v>
      </c>
      <c r="B1439">
        <v>0.21489763775309606</v>
      </c>
      <c r="C1439">
        <v>1.2872125517084967E-2</v>
      </c>
    </row>
    <row r="1440" spans="1:3" x14ac:dyDescent="0.2">
      <c r="A1440">
        <v>42305</v>
      </c>
      <c r="B1440">
        <v>0.21629328520775934</v>
      </c>
      <c r="C1440">
        <v>1.2867119881634956E-2</v>
      </c>
    </row>
    <row r="1441" spans="1:3" x14ac:dyDescent="0.2">
      <c r="A1441">
        <v>42306</v>
      </c>
      <c r="B1441">
        <v>0.21489763775309606</v>
      </c>
      <c r="C1441">
        <v>1.286210569254719E-2</v>
      </c>
    </row>
    <row r="1442" spans="1:3" x14ac:dyDescent="0.2">
      <c r="A1442">
        <v>42307</v>
      </c>
      <c r="B1442">
        <v>0.21350703976681129</v>
      </c>
      <c r="C1442">
        <v>1.2857082970578646E-2</v>
      </c>
    </row>
    <row r="1443" spans="1:3" x14ac:dyDescent="0.2">
      <c r="A1443">
        <v>42308</v>
      </c>
      <c r="B1443">
        <v>0.21350703976681129</v>
      </c>
      <c r="C1443">
        <v>1.2852051736454571E-2</v>
      </c>
    </row>
    <row r="1444" spans="1:3" x14ac:dyDescent="0.2">
      <c r="A1444">
        <v>42309</v>
      </c>
      <c r="B1444">
        <v>0.21489763775309606</v>
      </c>
      <c r="C1444">
        <v>1.2847012010868511E-2</v>
      </c>
    </row>
    <row r="1445" spans="1:3" x14ac:dyDescent="0.2">
      <c r="A1445">
        <v>42310</v>
      </c>
      <c r="B1445">
        <v>0.21212148737484973</v>
      </c>
      <c r="C1445">
        <v>1.2841963814482356E-2</v>
      </c>
    </row>
    <row r="1446" spans="1:3" x14ac:dyDescent="0.2">
      <c r="A1446">
        <v>42311</v>
      </c>
      <c r="B1446">
        <v>0.21350703976681129</v>
      </c>
      <c r="C1446">
        <v>1.2836907167926371E-2</v>
      </c>
    </row>
    <row r="1447" spans="1:3" x14ac:dyDescent="0.2">
      <c r="A1447">
        <v>42312</v>
      </c>
      <c r="B1447">
        <v>0.21489763775309606</v>
      </c>
      <c r="C1447">
        <v>1.283184209179926E-2</v>
      </c>
    </row>
    <row r="1448" spans="1:3" x14ac:dyDescent="0.2">
      <c r="A1448">
        <v>42313</v>
      </c>
      <c r="B1448">
        <v>0.21629328520775934</v>
      </c>
      <c r="C1448">
        <v>1.2826768606668188E-2</v>
      </c>
    </row>
    <row r="1449" spans="1:3" x14ac:dyDescent="0.2">
      <c r="A1449">
        <v>42314</v>
      </c>
      <c r="B1449">
        <v>0.21629328520775934</v>
      </c>
      <c r="C1449">
        <v>1.2821686733068837E-2</v>
      </c>
    </row>
    <row r="1450" spans="1:3" x14ac:dyDescent="0.2">
      <c r="A1450">
        <v>42315</v>
      </c>
      <c r="B1450">
        <v>0.21769398599676146</v>
      </c>
      <c r="C1450">
        <v>1.281659649150543E-2</v>
      </c>
    </row>
    <row r="1451" spans="1:3" x14ac:dyDescent="0.2">
      <c r="A1451">
        <v>42316</v>
      </c>
      <c r="B1451">
        <v>0.21769398599676146</v>
      </c>
      <c r="C1451">
        <v>1.2811497902450782E-2</v>
      </c>
    </row>
    <row r="1452" spans="1:3" x14ac:dyDescent="0.2">
      <c r="A1452">
        <v>42317</v>
      </c>
      <c r="B1452">
        <v>0.22051056300139005</v>
      </c>
      <c r="C1452">
        <v>1.2806390986346351E-2</v>
      </c>
    </row>
    <row r="1453" spans="1:3" x14ac:dyDescent="0.2">
      <c r="A1453">
        <v>42318</v>
      </c>
      <c r="B1453">
        <v>0.22192644690881963</v>
      </c>
      <c r="C1453">
        <v>1.2801275763602248E-2</v>
      </c>
    </row>
    <row r="1454" spans="1:3" x14ac:dyDescent="0.2">
      <c r="A1454">
        <v>42319</v>
      </c>
      <c r="B1454">
        <v>0.22051056300139005</v>
      </c>
      <c r="C1454">
        <v>1.2796152254597331E-2</v>
      </c>
    </row>
    <row r="1455" spans="1:3" x14ac:dyDescent="0.2">
      <c r="A1455">
        <v>42320</v>
      </c>
      <c r="B1455">
        <v>0.22192644690881963</v>
      </c>
      <c r="C1455">
        <v>1.2791020479679184E-2</v>
      </c>
    </row>
    <row r="1456" spans="1:3" x14ac:dyDescent="0.2">
      <c r="A1456">
        <v>42321</v>
      </c>
      <c r="B1456">
        <v>0.22051056300139005</v>
      </c>
      <c r="C1456">
        <v>1.2785880459164197E-2</v>
      </c>
    </row>
    <row r="1457" spans="1:3" x14ac:dyDescent="0.2">
      <c r="A1457">
        <v>42322</v>
      </c>
      <c r="B1457">
        <v>0.22051056300139005</v>
      </c>
      <c r="C1457">
        <v>1.2780732213337614E-2</v>
      </c>
    </row>
    <row r="1458" spans="1:3" x14ac:dyDescent="0.2">
      <c r="A1458">
        <v>42323</v>
      </c>
      <c r="B1458">
        <v>0.21769398599676146</v>
      </c>
      <c r="C1458">
        <v>1.2775575762453542E-2</v>
      </c>
    </row>
    <row r="1459" spans="1:3" x14ac:dyDescent="0.2">
      <c r="A1459">
        <v>42324</v>
      </c>
      <c r="B1459">
        <v>0.22192644690881963</v>
      </c>
      <c r="C1459">
        <v>1.2770411126735007E-2</v>
      </c>
    </row>
    <row r="1460" spans="1:3" x14ac:dyDescent="0.2">
      <c r="A1460">
        <v>42325</v>
      </c>
      <c r="B1460">
        <v>0.22192644690881963</v>
      </c>
      <c r="C1460">
        <v>1.2765238326373997E-2</v>
      </c>
    </row>
    <row r="1461" spans="1:3" x14ac:dyDescent="0.2">
      <c r="A1461">
        <v>42326</v>
      </c>
      <c r="B1461">
        <v>0.22051056300139005</v>
      </c>
      <c r="C1461">
        <v>1.2760057381531511E-2</v>
      </c>
    </row>
    <row r="1462" spans="1:3" x14ac:dyDescent="0.2">
      <c r="A1462">
        <v>42327</v>
      </c>
      <c r="B1462">
        <v>0.21909974397800908</v>
      </c>
      <c r="C1462">
        <v>1.2754868312337578E-2</v>
      </c>
    </row>
    <row r="1463" spans="1:3" x14ac:dyDescent="0.2">
      <c r="A1463">
        <v>42328</v>
      </c>
      <c r="B1463">
        <v>0.22192644690881963</v>
      </c>
      <c r="C1463">
        <v>1.274967113889133E-2</v>
      </c>
    </row>
    <row r="1464" spans="1:3" x14ac:dyDescent="0.2">
      <c r="A1464">
        <v>42329</v>
      </c>
      <c r="B1464">
        <v>0.22192644690881963</v>
      </c>
      <c r="C1464">
        <v>1.2744465881260993E-2</v>
      </c>
    </row>
    <row r="1465" spans="1:3" x14ac:dyDescent="0.2">
      <c r="A1465">
        <v>42330</v>
      </c>
      <c r="B1465">
        <v>0.22192644690881963</v>
      </c>
      <c r="C1465">
        <v>1.2739252559483979E-2</v>
      </c>
    </row>
    <row r="1466" spans="1:3" x14ac:dyDescent="0.2">
      <c r="A1466">
        <v>42331</v>
      </c>
      <c r="B1466">
        <v>0.22334739953427304</v>
      </c>
      <c r="C1466">
        <v>1.2734031193566907E-2</v>
      </c>
    </row>
    <row r="1467" spans="1:3" x14ac:dyDescent="0.2">
      <c r="A1467">
        <v>42332</v>
      </c>
      <c r="B1467">
        <v>0.22192644690881963</v>
      </c>
      <c r="C1467">
        <v>1.2728801803485623E-2</v>
      </c>
    </row>
    <row r="1468" spans="1:3" x14ac:dyDescent="0.2">
      <c r="A1468">
        <v>42333</v>
      </c>
      <c r="B1468">
        <v>0.22192644690881963</v>
      </c>
      <c r="C1468">
        <v>1.2723564409185272E-2</v>
      </c>
    </row>
    <row r="1469" spans="1:3" x14ac:dyDescent="0.2">
      <c r="A1469">
        <v>42334</v>
      </c>
      <c r="B1469">
        <v>0.22192644690881963</v>
      </c>
      <c r="C1469">
        <v>1.2718319030580318E-2</v>
      </c>
    </row>
    <row r="1470" spans="1:3" x14ac:dyDescent="0.2">
      <c r="A1470">
        <v>42335</v>
      </c>
      <c r="B1470">
        <v>0.22192644690881963</v>
      </c>
      <c r="C1470">
        <v>1.271306568755459E-2</v>
      </c>
    </row>
    <row r="1471" spans="1:3" x14ac:dyDescent="0.2">
      <c r="A1471">
        <v>42336</v>
      </c>
      <c r="B1471">
        <v>0.22051056300139005</v>
      </c>
      <c r="C1471">
        <v>1.2707804399961333E-2</v>
      </c>
    </row>
    <row r="1472" spans="1:3" x14ac:dyDescent="0.2">
      <c r="A1472">
        <v>42337</v>
      </c>
      <c r="B1472">
        <v>0.22051056300139005</v>
      </c>
      <c r="C1472">
        <v>1.2702535187623241E-2</v>
      </c>
    </row>
    <row r="1473" spans="1:3" x14ac:dyDescent="0.2">
      <c r="A1473">
        <v>42338</v>
      </c>
      <c r="B1473">
        <v>0.22051056300139005</v>
      </c>
      <c r="C1473">
        <v>1.2697258070332481E-2</v>
      </c>
    </row>
    <row r="1474" spans="1:3" x14ac:dyDescent="0.2">
      <c r="A1474">
        <v>42339</v>
      </c>
      <c r="B1474">
        <v>0.22051056300139005</v>
      </c>
      <c r="C1474">
        <v>1.2691973067850753E-2</v>
      </c>
    </row>
    <row r="1475" spans="1:3" x14ac:dyDescent="0.2">
      <c r="A1475">
        <v>42340</v>
      </c>
      <c r="B1475">
        <v>0.22334739953427304</v>
      </c>
      <c r="C1475">
        <v>1.2686680199909333E-2</v>
      </c>
    </row>
    <row r="1476" spans="1:3" x14ac:dyDescent="0.2">
      <c r="A1476">
        <v>42341</v>
      </c>
      <c r="B1476">
        <v>0.22192644690881963</v>
      </c>
      <c r="C1476">
        <v>1.2681379486209088E-2</v>
      </c>
    </row>
    <row r="1477" spans="1:3" x14ac:dyDescent="0.2">
      <c r="A1477">
        <v>42342</v>
      </c>
      <c r="B1477">
        <v>0.22051056300139005</v>
      </c>
      <c r="C1477">
        <v>1.2676070946420545E-2</v>
      </c>
    </row>
    <row r="1478" spans="1:3" x14ac:dyDescent="0.2">
      <c r="A1478">
        <v>42343</v>
      </c>
      <c r="B1478">
        <v>0.22051056300139005</v>
      </c>
      <c r="C1478">
        <v>1.2670754600183919E-2</v>
      </c>
    </row>
    <row r="1479" spans="1:3" x14ac:dyDescent="0.2">
      <c r="A1479">
        <v>42344</v>
      </c>
      <c r="B1479">
        <v>0.22051056300139005</v>
      </c>
      <c r="C1479">
        <v>1.2665430467109133E-2</v>
      </c>
    </row>
    <row r="1480" spans="1:3" x14ac:dyDescent="0.2">
      <c r="A1480">
        <v>42345</v>
      </c>
      <c r="B1480">
        <v>0.22334739953427304</v>
      </c>
      <c r="C1480">
        <v>1.26600985667759E-2</v>
      </c>
    </row>
    <row r="1481" spans="1:3" x14ac:dyDescent="0.2">
      <c r="A1481">
        <v>42346</v>
      </c>
      <c r="B1481">
        <v>0.22334739953427304</v>
      </c>
      <c r="C1481">
        <v>1.2654758918733734E-2</v>
      </c>
    </row>
    <row r="1482" spans="1:3" x14ac:dyDescent="0.2">
      <c r="A1482">
        <v>42347</v>
      </c>
      <c r="B1482">
        <v>0.22334739953427304</v>
      </c>
      <c r="C1482">
        <v>1.2649411542501987E-2</v>
      </c>
    </row>
    <row r="1483" spans="1:3" x14ac:dyDescent="0.2">
      <c r="A1483">
        <v>42348</v>
      </c>
      <c r="B1483">
        <v>0.22620452623570236</v>
      </c>
      <c r="C1483">
        <v>1.2644056457569903E-2</v>
      </c>
    </row>
    <row r="1484" spans="1:3" x14ac:dyDescent="0.2">
      <c r="A1484">
        <v>42349</v>
      </c>
      <c r="B1484">
        <v>0.22620452623570236</v>
      </c>
      <c r="C1484">
        <v>1.263869368339666E-2</v>
      </c>
    </row>
    <row r="1485" spans="1:3" x14ac:dyDescent="0.2">
      <c r="A1485">
        <v>42350</v>
      </c>
      <c r="B1485">
        <v>0.22334739953427304</v>
      </c>
      <c r="C1485">
        <v>1.2633323239411383E-2</v>
      </c>
    </row>
    <row r="1486" spans="1:3" x14ac:dyDescent="0.2">
      <c r="A1486">
        <v>42351</v>
      </c>
      <c r="B1486">
        <v>0.22620452623570236</v>
      </c>
      <c r="C1486">
        <v>1.2627945145013208E-2</v>
      </c>
    </row>
    <row r="1487" spans="1:3" x14ac:dyDescent="0.2">
      <c r="A1487">
        <v>42352</v>
      </c>
      <c r="B1487">
        <v>0.22477342470382769</v>
      </c>
      <c r="C1487">
        <v>1.2622559419571331E-2</v>
      </c>
    </row>
    <row r="1488" spans="1:3" x14ac:dyDescent="0.2">
      <c r="A1488">
        <v>42353</v>
      </c>
      <c r="B1488">
        <v>0.22334739953427304</v>
      </c>
      <c r="C1488">
        <v>1.2617166082425016E-2</v>
      </c>
    </row>
    <row r="1489" spans="1:3" x14ac:dyDescent="0.2">
      <c r="A1489">
        <v>42354</v>
      </c>
      <c r="B1489">
        <v>0.22334739953427304</v>
      </c>
      <c r="C1489">
        <v>1.2611765152883642E-2</v>
      </c>
    </row>
    <row r="1490" spans="1:3" x14ac:dyDescent="0.2">
      <c r="A1490">
        <v>42355</v>
      </c>
      <c r="B1490">
        <v>0.22477342470382769</v>
      </c>
      <c r="C1490">
        <v>1.260635665022678E-2</v>
      </c>
    </row>
    <row r="1491" spans="1:3" x14ac:dyDescent="0.2">
      <c r="A1491">
        <v>42356</v>
      </c>
      <c r="B1491">
        <v>0.22334739953427304</v>
      </c>
      <c r="C1491">
        <v>1.2600940593704181E-2</v>
      </c>
    </row>
    <row r="1492" spans="1:3" x14ac:dyDescent="0.2">
      <c r="A1492">
        <v>42357</v>
      </c>
      <c r="B1492">
        <v>0.22192644690881963</v>
      </c>
      <c r="C1492">
        <v>1.2595517002535837E-2</v>
      </c>
    </row>
    <row r="1493" spans="1:3" x14ac:dyDescent="0.2">
      <c r="A1493">
        <v>42358</v>
      </c>
      <c r="B1493">
        <v>0.22192644690881963</v>
      </c>
      <c r="C1493">
        <v>1.2590085895912026E-2</v>
      </c>
    </row>
    <row r="1494" spans="1:3" x14ac:dyDescent="0.2">
      <c r="A1494">
        <v>42359</v>
      </c>
      <c r="B1494">
        <v>0.22192644690881963</v>
      </c>
      <c r="C1494">
        <v>1.258464729299336E-2</v>
      </c>
    </row>
    <row r="1495" spans="1:3" x14ac:dyDescent="0.2">
      <c r="A1495">
        <v>42360</v>
      </c>
      <c r="B1495">
        <v>0.22192644690881963</v>
      </c>
      <c r="C1495">
        <v>1.2579201212910776E-2</v>
      </c>
    </row>
    <row r="1496" spans="1:3" x14ac:dyDescent="0.2">
      <c r="A1496">
        <v>42361</v>
      </c>
      <c r="B1496">
        <v>0.22051056300139005</v>
      </c>
      <c r="C1496">
        <v>1.2573747674765642E-2</v>
      </c>
    </row>
    <row r="1497" spans="1:3" x14ac:dyDescent="0.2">
      <c r="A1497">
        <v>42362</v>
      </c>
      <c r="B1497">
        <v>0.22192644690881963</v>
      </c>
      <c r="C1497">
        <v>1.2568286697629738E-2</v>
      </c>
    </row>
    <row r="1498" spans="1:3" x14ac:dyDescent="0.2">
      <c r="A1498">
        <v>42363</v>
      </c>
      <c r="B1498">
        <v>0.22334739953427304</v>
      </c>
      <c r="C1498">
        <v>1.2562818300545339E-2</v>
      </c>
    </row>
    <row r="1499" spans="1:3" x14ac:dyDescent="0.2">
      <c r="A1499">
        <v>42364</v>
      </c>
      <c r="B1499">
        <v>0.22192644690881963</v>
      </c>
      <c r="C1499">
        <v>1.2557342502525224E-2</v>
      </c>
    </row>
    <row r="1500" spans="1:3" x14ac:dyDescent="0.2">
      <c r="A1500">
        <v>42365</v>
      </c>
      <c r="B1500">
        <v>0.22334739953427304</v>
      </c>
      <c r="C1500">
        <v>1.2551859322552723E-2</v>
      </c>
    </row>
    <row r="1501" spans="1:3" x14ac:dyDescent="0.2">
      <c r="A1501">
        <v>42366</v>
      </c>
      <c r="B1501">
        <v>0.22334739953427304</v>
      </c>
      <c r="C1501">
        <v>1.2546368779581776E-2</v>
      </c>
    </row>
    <row r="1502" spans="1:3" x14ac:dyDescent="0.2">
      <c r="A1502">
        <v>42367</v>
      </c>
      <c r="B1502">
        <v>0.22477342470382769</v>
      </c>
      <c r="C1502">
        <v>1.2540870892536931E-2</v>
      </c>
    </row>
    <row r="1503" spans="1:3" x14ac:dyDescent="0.2">
      <c r="A1503">
        <v>42368</v>
      </c>
      <c r="B1503">
        <v>0.22051056300139005</v>
      </c>
      <c r="C1503">
        <v>1.2535365680313418E-2</v>
      </c>
    </row>
    <row r="1504" spans="1:3" x14ac:dyDescent="0.2">
      <c r="A1504">
        <v>42369</v>
      </c>
      <c r="B1504">
        <v>0.22192644690881963</v>
      </c>
      <c r="C1504">
        <v>1.2529853161777176E-2</v>
      </c>
    </row>
    <row r="1505" spans="1:3" x14ac:dyDescent="0.2">
      <c r="A1505">
        <v>42370</v>
      </c>
      <c r="B1505">
        <v>0.22192644690881963</v>
      </c>
      <c r="C1505">
        <v>1.2524333355764888E-2</v>
      </c>
    </row>
    <row r="1506" spans="1:3" x14ac:dyDescent="0.2">
      <c r="A1506">
        <v>42371</v>
      </c>
      <c r="B1506">
        <v>0.22334739953427304</v>
      </c>
      <c r="C1506">
        <v>1.251880628108404E-2</v>
      </c>
    </row>
    <row r="1507" spans="1:3" x14ac:dyDescent="0.2">
      <c r="A1507">
        <v>42372</v>
      </c>
      <c r="B1507">
        <v>0.22477342470382769</v>
      </c>
      <c r="C1507">
        <v>1.251327195651291E-2</v>
      </c>
    </row>
    <row r="1508" spans="1:3" x14ac:dyDescent="0.2">
      <c r="A1508">
        <v>42373</v>
      </c>
      <c r="B1508">
        <v>0.22334739953427304</v>
      </c>
      <c r="C1508">
        <v>1.2507730400800662E-2</v>
      </c>
    </row>
    <row r="1509" spans="1:3" x14ac:dyDescent="0.2">
      <c r="A1509">
        <v>42374</v>
      </c>
      <c r="B1509">
        <v>0.22334739953427304</v>
      </c>
      <c r="C1509">
        <v>1.2502181632667359E-2</v>
      </c>
    </row>
    <row r="1510" spans="1:3" x14ac:dyDescent="0.2">
      <c r="A1510">
        <v>42375</v>
      </c>
      <c r="B1510">
        <v>0.22334739953427304</v>
      </c>
      <c r="C1510">
        <v>1.2496625670804002E-2</v>
      </c>
    </row>
    <row r="1511" spans="1:3" x14ac:dyDescent="0.2">
      <c r="A1511">
        <v>42376</v>
      </c>
      <c r="B1511">
        <v>0.22334739953427304</v>
      </c>
      <c r="C1511">
        <v>1.2491062533872558E-2</v>
      </c>
    </row>
    <row r="1512" spans="1:3" x14ac:dyDescent="0.2">
      <c r="A1512">
        <v>42377</v>
      </c>
      <c r="B1512">
        <v>0.22477342470382769</v>
      </c>
      <c r="C1512">
        <v>1.2485492240506034E-2</v>
      </c>
    </row>
    <row r="1513" spans="1:3" x14ac:dyDescent="0.2">
      <c r="A1513">
        <v>42378</v>
      </c>
      <c r="B1513">
        <v>0.22051056300139005</v>
      </c>
      <c r="C1513">
        <v>1.2479914809308483E-2</v>
      </c>
    </row>
    <row r="1514" spans="1:3" x14ac:dyDescent="0.2">
      <c r="A1514">
        <v>42379</v>
      </c>
      <c r="B1514">
        <v>0.22192644690881963</v>
      </c>
      <c r="C1514">
        <v>1.2474330258855033E-2</v>
      </c>
    </row>
    <row r="1515" spans="1:3" x14ac:dyDescent="0.2">
      <c r="A1515">
        <v>42380</v>
      </c>
      <c r="B1515">
        <v>0.22051056300139005</v>
      </c>
      <c r="C1515">
        <v>1.2468738607691975E-2</v>
      </c>
    </row>
    <row r="1516" spans="1:3" x14ac:dyDescent="0.2">
      <c r="A1516">
        <v>42381</v>
      </c>
      <c r="B1516">
        <v>0.22192644690881963</v>
      </c>
      <c r="C1516">
        <v>1.246313987433674E-2</v>
      </c>
    </row>
    <row r="1517" spans="1:3" x14ac:dyDescent="0.2">
      <c r="A1517">
        <v>42382</v>
      </c>
      <c r="B1517">
        <v>0.22051056300139005</v>
      </c>
      <c r="C1517">
        <v>1.2457534077277991E-2</v>
      </c>
    </row>
    <row r="1518" spans="1:3" x14ac:dyDescent="0.2">
      <c r="A1518">
        <v>42383</v>
      </c>
      <c r="B1518">
        <v>0.22192644690881963</v>
      </c>
      <c r="C1518">
        <v>1.2451921234975615E-2</v>
      </c>
    </row>
    <row r="1519" spans="1:3" x14ac:dyDescent="0.2">
      <c r="A1519">
        <v>42384</v>
      </c>
      <c r="B1519">
        <v>0.21769398599676146</v>
      </c>
      <c r="C1519">
        <v>1.2446301365860791E-2</v>
      </c>
    </row>
    <row r="1520" spans="1:3" x14ac:dyDescent="0.2">
      <c r="A1520">
        <v>42385</v>
      </c>
      <c r="B1520">
        <v>0.21769398599676146</v>
      </c>
      <c r="C1520">
        <v>1.2440674488336028E-2</v>
      </c>
    </row>
    <row r="1521" spans="1:3" x14ac:dyDescent="0.2">
      <c r="A1521">
        <v>42386</v>
      </c>
      <c r="B1521">
        <v>0.22051056300139005</v>
      </c>
      <c r="C1521">
        <v>1.2435040620775183E-2</v>
      </c>
    </row>
    <row r="1522" spans="1:3" x14ac:dyDescent="0.2">
      <c r="A1522">
        <v>42387</v>
      </c>
      <c r="B1522">
        <v>0.21769398599676146</v>
      </c>
      <c r="C1522">
        <v>1.2429399781523522E-2</v>
      </c>
    </row>
    <row r="1523" spans="1:3" x14ac:dyDescent="0.2">
      <c r="A1523">
        <v>42388</v>
      </c>
      <c r="B1523">
        <v>0.21350703976681129</v>
      </c>
      <c r="C1523">
        <v>1.2423751988897721E-2</v>
      </c>
    </row>
    <row r="1524" spans="1:3" x14ac:dyDescent="0.2">
      <c r="A1524">
        <v>42389</v>
      </c>
      <c r="B1524">
        <v>0.21350703976681129</v>
      </c>
      <c r="C1524">
        <v>1.2418097261185963E-2</v>
      </c>
    </row>
    <row r="1525" spans="1:3" x14ac:dyDescent="0.2">
      <c r="A1525">
        <v>42390</v>
      </c>
      <c r="B1525">
        <v>0.21212148737484973</v>
      </c>
      <c r="C1525">
        <v>1.241243561664792E-2</v>
      </c>
    </row>
    <row r="1526" spans="1:3" x14ac:dyDescent="0.2">
      <c r="A1526">
        <v>42391</v>
      </c>
      <c r="B1526">
        <v>0.21489763775309606</v>
      </c>
      <c r="C1526">
        <v>1.2406767073514815E-2</v>
      </c>
    </row>
    <row r="1527" spans="1:3" x14ac:dyDescent="0.2">
      <c r="A1527">
        <v>42392</v>
      </c>
      <c r="B1527">
        <v>0.21629328520775934</v>
      </c>
      <c r="C1527">
        <v>1.2401091649989454E-2</v>
      </c>
    </row>
    <row r="1528" spans="1:3" x14ac:dyDescent="0.2">
      <c r="A1528">
        <v>42393</v>
      </c>
      <c r="B1528">
        <v>0.21350703976681129</v>
      </c>
      <c r="C1528">
        <v>1.2395409364246277E-2</v>
      </c>
    </row>
    <row r="1529" spans="1:3" x14ac:dyDescent="0.2">
      <c r="A1529">
        <v>42394</v>
      </c>
      <c r="B1529">
        <v>0.21212148737484973</v>
      </c>
      <c r="C1529">
        <v>1.238972023443138E-2</v>
      </c>
    </row>
    <row r="1530" spans="1:3" x14ac:dyDescent="0.2">
      <c r="A1530">
        <v>42395</v>
      </c>
      <c r="B1530">
        <v>0.21212148737484973</v>
      </c>
      <c r="C1530">
        <v>1.2384024278662552E-2</v>
      </c>
    </row>
    <row r="1531" spans="1:3" x14ac:dyDescent="0.2">
      <c r="A1531">
        <v>42396</v>
      </c>
      <c r="B1531">
        <v>0.21489763775309606</v>
      </c>
      <c r="C1531">
        <v>1.2378321515029328E-2</v>
      </c>
    </row>
    <row r="1532" spans="1:3" x14ac:dyDescent="0.2">
      <c r="A1532">
        <v>42397</v>
      </c>
      <c r="B1532">
        <v>0.21350703976681129</v>
      </c>
      <c r="C1532">
        <v>1.2372611961593002E-2</v>
      </c>
    </row>
    <row r="1533" spans="1:3" x14ac:dyDescent="0.2">
      <c r="A1533">
        <v>42398</v>
      </c>
      <c r="B1533">
        <v>0.21350703976681129</v>
      </c>
      <c r="C1533">
        <v>1.2366895636386694E-2</v>
      </c>
    </row>
    <row r="1534" spans="1:3" x14ac:dyDescent="0.2">
      <c r="A1534">
        <v>42399</v>
      </c>
      <c r="B1534">
        <v>0.21489763775309606</v>
      </c>
      <c r="C1534">
        <v>1.2361172557415359E-2</v>
      </c>
    </row>
    <row r="1535" spans="1:3" x14ac:dyDescent="0.2">
      <c r="A1535">
        <v>42400</v>
      </c>
      <c r="B1535">
        <v>0.21350703976681129</v>
      </c>
      <c r="C1535">
        <v>1.2355442742655853E-2</v>
      </c>
    </row>
    <row r="1536" spans="1:3" x14ac:dyDescent="0.2">
      <c r="A1536">
        <v>42401</v>
      </c>
      <c r="B1536">
        <v>0.21489763775309606</v>
      </c>
      <c r="C1536">
        <v>1.2349706210056944E-2</v>
      </c>
    </row>
    <row r="1537" spans="1:3" x14ac:dyDescent="0.2">
      <c r="A1537">
        <v>42402</v>
      </c>
      <c r="B1537">
        <v>0.22051056300139005</v>
      </c>
      <c r="C1537">
        <v>1.2343962977539348E-2</v>
      </c>
    </row>
    <row r="1538" spans="1:3" x14ac:dyDescent="0.2">
      <c r="A1538">
        <v>42403</v>
      </c>
      <c r="B1538">
        <v>0.21909974397800908</v>
      </c>
      <c r="C1538">
        <v>1.2338213062995798E-2</v>
      </c>
    </row>
    <row r="1539" spans="1:3" x14ac:dyDescent="0.2">
      <c r="A1539">
        <v>42404</v>
      </c>
      <c r="B1539">
        <v>0.21769398599676146</v>
      </c>
      <c r="C1539">
        <v>1.233245648429105E-2</v>
      </c>
    </row>
    <row r="1540" spans="1:3" x14ac:dyDescent="0.2">
      <c r="A1540">
        <v>42405</v>
      </c>
      <c r="B1540">
        <v>0.21489763775309606</v>
      </c>
      <c r="C1540">
        <v>1.2326693259261938E-2</v>
      </c>
    </row>
    <row r="1541" spans="1:3" x14ac:dyDescent="0.2">
      <c r="A1541">
        <v>42406</v>
      </c>
      <c r="B1541">
        <v>0.21909974397800908</v>
      </c>
      <c r="C1541">
        <v>1.2320923405717395E-2</v>
      </c>
    </row>
    <row r="1542" spans="1:3" x14ac:dyDescent="0.2">
      <c r="A1542">
        <v>42407</v>
      </c>
      <c r="B1542">
        <v>0.22334739953427304</v>
      </c>
      <c r="C1542">
        <v>1.2315146941438506E-2</v>
      </c>
    </row>
    <row r="1543" spans="1:3" x14ac:dyDescent="0.2">
      <c r="A1543">
        <v>42408</v>
      </c>
      <c r="B1543">
        <v>0.22192644690881963</v>
      </c>
      <c r="C1543">
        <v>1.2309363884178531E-2</v>
      </c>
    </row>
    <row r="1544" spans="1:3" x14ac:dyDescent="0.2">
      <c r="A1544">
        <v>42409</v>
      </c>
      <c r="B1544">
        <v>0.21909974397800908</v>
      </c>
      <c r="C1544">
        <v>1.2303574251662959E-2</v>
      </c>
    </row>
    <row r="1545" spans="1:3" x14ac:dyDescent="0.2">
      <c r="A1545">
        <v>42410</v>
      </c>
      <c r="B1545">
        <v>0.22051056300139005</v>
      </c>
      <c r="C1545">
        <v>1.2297778061589519E-2</v>
      </c>
    </row>
    <row r="1546" spans="1:3" x14ac:dyDescent="0.2">
      <c r="A1546">
        <v>42411</v>
      </c>
      <c r="B1546">
        <v>0.22192644690881963</v>
      </c>
      <c r="C1546">
        <v>1.2291975331628244E-2</v>
      </c>
    </row>
    <row r="1547" spans="1:3" x14ac:dyDescent="0.2">
      <c r="A1547">
        <v>42412</v>
      </c>
      <c r="B1547">
        <v>0.22192644690881963</v>
      </c>
      <c r="C1547">
        <v>1.2286166079421491E-2</v>
      </c>
    </row>
    <row r="1548" spans="1:3" x14ac:dyDescent="0.2">
      <c r="A1548">
        <v>42413</v>
      </c>
      <c r="B1548">
        <v>0.22192644690881963</v>
      </c>
      <c r="C1548">
        <v>1.2280350322583984E-2</v>
      </c>
    </row>
    <row r="1549" spans="1:3" x14ac:dyDescent="0.2">
      <c r="A1549">
        <v>42414</v>
      </c>
      <c r="B1549">
        <v>0.21909974397800908</v>
      </c>
      <c r="C1549">
        <v>1.2274528078702844E-2</v>
      </c>
    </row>
    <row r="1550" spans="1:3" x14ac:dyDescent="0.2">
      <c r="A1550">
        <v>42415</v>
      </c>
      <c r="B1550">
        <v>0.22051056300139005</v>
      </c>
      <c r="C1550">
        <v>1.226869936533764E-2</v>
      </c>
    </row>
    <row r="1551" spans="1:3" x14ac:dyDescent="0.2">
      <c r="A1551">
        <v>42416</v>
      </c>
      <c r="B1551">
        <v>0.22334739953427304</v>
      </c>
      <c r="C1551">
        <v>1.226286420002041E-2</v>
      </c>
    </row>
    <row r="1552" spans="1:3" x14ac:dyDescent="0.2">
      <c r="A1552">
        <v>42417</v>
      </c>
      <c r="B1552">
        <v>0.22192644690881963</v>
      </c>
      <c r="C1552">
        <v>1.2257022600255709E-2</v>
      </c>
    </row>
    <row r="1553" spans="1:3" x14ac:dyDescent="0.2">
      <c r="A1553">
        <v>42418</v>
      </c>
      <c r="B1553">
        <v>0.22192644690881963</v>
      </c>
      <c r="C1553">
        <v>1.2251174583520629E-2</v>
      </c>
    </row>
    <row r="1554" spans="1:3" x14ac:dyDescent="0.2">
      <c r="A1554">
        <v>42419</v>
      </c>
      <c r="B1554">
        <v>0.22051056300139005</v>
      </c>
      <c r="C1554">
        <v>1.2245320167264857E-2</v>
      </c>
    </row>
    <row r="1555" spans="1:3" x14ac:dyDescent="0.2">
      <c r="A1555">
        <v>42420</v>
      </c>
      <c r="B1555">
        <v>0.22051056300139005</v>
      </c>
      <c r="C1555">
        <v>1.2239459368910695E-2</v>
      </c>
    </row>
    <row r="1556" spans="1:3" x14ac:dyDescent="0.2">
      <c r="A1556">
        <v>42421</v>
      </c>
      <c r="B1556">
        <v>0.21629328520775934</v>
      </c>
      <c r="C1556">
        <v>1.22335922058531E-2</v>
      </c>
    </row>
    <row r="1557" spans="1:3" x14ac:dyDescent="0.2">
      <c r="A1557">
        <v>42422</v>
      </c>
      <c r="B1557">
        <v>0.21769398599676146</v>
      </c>
      <c r="C1557">
        <v>1.2227718695459742E-2</v>
      </c>
    </row>
    <row r="1558" spans="1:3" x14ac:dyDescent="0.2">
      <c r="A1558">
        <v>42423</v>
      </c>
      <c r="B1558">
        <v>0.21769398599676146</v>
      </c>
      <c r="C1558">
        <v>1.2221838855070999E-2</v>
      </c>
    </row>
    <row r="1559" spans="1:3" x14ac:dyDescent="0.2">
      <c r="A1559">
        <v>42424</v>
      </c>
      <c r="B1559">
        <v>0.21629328520775934</v>
      </c>
      <c r="C1559">
        <v>1.2215952702000018E-2</v>
      </c>
    </row>
    <row r="1560" spans="1:3" x14ac:dyDescent="0.2">
      <c r="A1560">
        <v>42425</v>
      </c>
      <c r="B1560">
        <v>0.21629328520775934</v>
      </c>
      <c r="C1560">
        <v>1.2210060253532752E-2</v>
      </c>
    </row>
    <row r="1561" spans="1:3" x14ac:dyDescent="0.2">
      <c r="A1561">
        <v>42426</v>
      </c>
      <c r="B1561">
        <v>0.21489763775309606</v>
      </c>
      <c r="C1561">
        <v>1.2204161526927998E-2</v>
      </c>
    </row>
    <row r="1562" spans="1:3" x14ac:dyDescent="0.2">
      <c r="A1562">
        <v>42427</v>
      </c>
      <c r="B1562">
        <v>0.21629328520775934</v>
      </c>
      <c r="C1562">
        <v>1.2198256539417408E-2</v>
      </c>
    </row>
    <row r="1563" spans="1:3" x14ac:dyDescent="0.2">
      <c r="A1563">
        <v>42428</v>
      </c>
      <c r="B1563">
        <v>0.21909974397800908</v>
      </c>
      <c r="C1563">
        <v>1.219234530820556E-2</v>
      </c>
    </row>
    <row r="1564" spans="1:3" x14ac:dyDescent="0.2">
      <c r="A1564">
        <v>42429</v>
      </c>
      <c r="B1564">
        <v>0.21769398599676146</v>
      </c>
      <c r="C1564">
        <v>1.2186427850469982E-2</v>
      </c>
    </row>
    <row r="1565" spans="1:3" x14ac:dyDescent="0.2">
      <c r="A1565">
        <v>42430</v>
      </c>
      <c r="B1565">
        <v>0.21909974397800908</v>
      </c>
      <c r="C1565">
        <v>1.218050418336118E-2</v>
      </c>
    </row>
    <row r="1566" spans="1:3" x14ac:dyDescent="0.2">
      <c r="A1566">
        <v>42431</v>
      </c>
      <c r="B1566">
        <v>0.21769398599676146</v>
      </c>
      <c r="C1566">
        <v>1.2174574324002671E-2</v>
      </c>
    </row>
    <row r="1567" spans="1:3" x14ac:dyDescent="0.2">
      <c r="A1567">
        <v>42432</v>
      </c>
      <c r="B1567">
        <v>0.21769398599676146</v>
      </c>
      <c r="C1567">
        <v>1.2168638289491029E-2</v>
      </c>
    </row>
    <row r="1568" spans="1:3" x14ac:dyDescent="0.2">
      <c r="A1568">
        <v>42433</v>
      </c>
      <c r="B1568">
        <v>0.21489763775309606</v>
      </c>
      <c r="C1568">
        <v>1.2162696096895921E-2</v>
      </c>
    </row>
    <row r="1569" spans="1:3" x14ac:dyDescent="0.2">
      <c r="A1569">
        <v>42434</v>
      </c>
      <c r="B1569">
        <v>0.21629328520775934</v>
      </c>
      <c r="C1569">
        <v>1.2156747763260136E-2</v>
      </c>
    </row>
    <row r="1570" spans="1:3" x14ac:dyDescent="0.2">
      <c r="A1570">
        <v>42435</v>
      </c>
      <c r="B1570">
        <v>0.21489763775309606</v>
      </c>
      <c r="C1570">
        <v>1.215079330559962E-2</v>
      </c>
    </row>
    <row r="1571" spans="1:3" x14ac:dyDescent="0.2">
      <c r="A1571">
        <v>42436</v>
      </c>
      <c r="B1571">
        <v>0.21489763775309606</v>
      </c>
      <c r="C1571">
        <v>1.2144832740903517E-2</v>
      </c>
    </row>
    <row r="1572" spans="1:3" x14ac:dyDescent="0.2">
      <c r="A1572">
        <v>42437</v>
      </c>
      <c r="B1572">
        <v>0.21489763775309606</v>
      </c>
      <c r="C1572">
        <v>1.2138866086134214E-2</v>
      </c>
    </row>
    <row r="1573" spans="1:3" x14ac:dyDescent="0.2">
      <c r="A1573">
        <v>42438</v>
      </c>
      <c r="B1573">
        <v>0.21350703976681129</v>
      </c>
      <c r="C1573">
        <v>1.2132893358227363E-2</v>
      </c>
    </row>
    <row r="1574" spans="1:3" x14ac:dyDescent="0.2">
      <c r="A1574">
        <v>42439</v>
      </c>
      <c r="B1574">
        <v>0.21350703976681129</v>
      </c>
      <c r="C1574">
        <v>1.2126914574091907E-2</v>
      </c>
    </row>
    <row r="1575" spans="1:3" x14ac:dyDescent="0.2">
      <c r="A1575">
        <v>42440</v>
      </c>
      <c r="B1575">
        <v>0.21489763775309606</v>
      </c>
      <c r="C1575">
        <v>1.2120929750610137E-2</v>
      </c>
    </row>
    <row r="1576" spans="1:3" x14ac:dyDescent="0.2">
      <c r="A1576">
        <v>42441</v>
      </c>
      <c r="B1576">
        <v>0.21074097669502045</v>
      </c>
      <c r="C1576">
        <v>1.2114938904637718E-2</v>
      </c>
    </row>
    <row r="1577" spans="1:3" x14ac:dyDescent="0.2">
      <c r="A1577">
        <v>42442</v>
      </c>
      <c r="B1577">
        <v>0.21350703976681129</v>
      </c>
      <c r="C1577">
        <v>1.2108942053003717E-2</v>
      </c>
    </row>
    <row r="1578" spans="1:3" x14ac:dyDescent="0.2">
      <c r="A1578">
        <v>42443</v>
      </c>
      <c r="B1578">
        <v>0.21212148737484973</v>
      </c>
      <c r="C1578">
        <v>1.2102939212510655E-2</v>
      </c>
    </row>
    <row r="1579" spans="1:3" x14ac:dyDescent="0.2">
      <c r="A1579">
        <v>42444</v>
      </c>
      <c r="B1579">
        <v>0.21212148737484973</v>
      </c>
      <c r="C1579">
        <v>1.2096930399934536E-2</v>
      </c>
    </row>
    <row r="1580" spans="1:3" x14ac:dyDescent="0.2">
      <c r="A1580">
        <v>42445</v>
      </c>
      <c r="B1580">
        <v>0.21350703976681129</v>
      </c>
      <c r="C1580">
        <v>1.2090915632024867E-2</v>
      </c>
    </row>
    <row r="1581" spans="1:3" x14ac:dyDescent="0.2">
      <c r="A1581">
        <v>42446</v>
      </c>
      <c r="B1581">
        <v>0.21350703976681129</v>
      </c>
      <c r="C1581">
        <v>1.208489492550472E-2</v>
      </c>
    </row>
    <row r="1582" spans="1:3" x14ac:dyDescent="0.2">
      <c r="A1582">
        <v>42447</v>
      </c>
      <c r="B1582">
        <v>0.21074097669502045</v>
      </c>
      <c r="C1582">
        <v>1.2078868297070741E-2</v>
      </c>
    </row>
    <row r="1583" spans="1:3" x14ac:dyDescent="0.2">
      <c r="A1583">
        <v>42448</v>
      </c>
      <c r="B1583">
        <v>0.21350703976681129</v>
      </c>
      <c r="C1583">
        <v>1.2072835763393209E-2</v>
      </c>
    </row>
    <row r="1584" spans="1:3" x14ac:dyDescent="0.2">
      <c r="A1584">
        <v>42449</v>
      </c>
      <c r="B1584">
        <v>0.21074097669502045</v>
      </c>
      <c r="C1584">
        <v>1.2066797341116051E-2</v>
      </c>
    </row>
    <row r="1585" spans="1:3" x14ac:dyDescent="0.2">
      <c r="A1585">
        <v>42450</v>
      </c>
      <c r="B1585">
        <v>0.21074097669502045</v>
      </c>
      <c r="C1585">
        <v>1.2060753046856882E-2</v>
      </c>
    </row>
    <row r="1586" spans="1:3" x14ac:dyDescent="0.2">
      <c r="A1586">
        <v>42451</v>
      </c>
      <c r="B1586">
        <v>0.21074097669502045</v>
      </c>
      <c r="C1586">
        <v>1.2054702897207044E-2</v>
      </c>
    </row>
    <row r="1587" spans="1:3" x14ac:dyDescent="0.2">
      <c r="A1587">
        <v>42452</v>
      </c>
      <c r="B1587">
        <v>0.20936550383695815</v>
      </c>
      <c r="C1587">
        <v>1.2048646908731649E-2</v>
      </c>
    </row>
    <row r="1588" spans="1:3" x14ac:dyDescent="0.2">
      <c r="A1588">
        <v>42453</v>
      </c>
      <c r="B1588">
        <v>0.20936550383695815</v>
      </c>
      <c r="C1588">
        <v>1.2042585097969606E-2</v>
      </c>
    </row>
    <row r="1589" spans="1:3" x14ac:dyDescent="0.2">
      <c r="A1589">
        <v>42454</v>
      </c>
      <c r="B1589">
        <v>0.20799506490207698</v>
      </c>
      <c r="C1589">
        <v>1.2036517481433641E-2</v>
      </c>
    </row>
    <row r="1590" spans="1:3" x14ac:dyDescent="0.2">
      <c r="A1590">
        <v>42455</v>
      </c>
      <c r="B1590">
        <v>0.20799506490207698</v>
      </c>
      <c r="C1590">
        <v>1.2030444075610354E-2</v>
      </c>
    </row>
    <row r="1591" spans="1:3" x14ac:dyDescent="0.2">
      <c r="A1591">
        <v>42456</v>
      </c>
      <c r="B1591">
        <v>0.20936550383695815</v>
      </c>
      <c r="C1591">
        <v>1.202436489696025E-2</v>
      </c>
    </row>
    <row r="1592" spans="1:3" x14ac:dyDescent="0.2">
      <c r="A1592">
        <v>42457</v>
      </c>
      <c r="B1592">
        <v>0.21074097669502045</v>
      </c>
      <c r="C1592">
        <v>1.2018279961917771E-2</v>
      </c>
    </row>
    <row r="1593" spans="1:3" x14ac:dyDescent="0.2">
      <c r="A1593">
        <v>42458</v>
      </c>
      <c r="B1593">
        <v>0.21212148737484973</v>
      </c>
      <c r="C1593">
        <v>1.2012189286891314E-2</v>
      </c>
    </row>
    <row r="1594" spans="1:3" x14ac:dyDescent="0.2">
      <c r="A1594">
        <v>42459</v>
      </c>
      <c r="B1594">
        <v>0.21489763775309606</v>
      </c>
      <c r="C1594">
        <v>1.2006092888263289E-2</v>
      </c>
    </row>
    <row r="1595" spans="1:3" x14ac:dyDescent="0.2">
      <c r="A1595">
        <v>42460</v>
      </c>
      <c r="B1595">
        <v>0.21074097669502045</v>
      </c>
      <c r="C1595">
        <v>1.199999078239015E-2</v>
      </c>
    </row>
    <row r="1596" spans="1:3" x14ac:dyDescent="0.2">
      <c r="A1596">
        <v>42461</v>
      </c>
      <c r="B1596">
        <v>0.21350703976681129</v>
      </c>
      <c r="C1596">
        <v>1.1993882985602418E-2</v>
      </c>
    </row>
    <row r="1597" spans="1:3" x14ac:dyDescent="0.2">
      <c r="A1597">
        <v>42462</v>
      </c>
      <c r="B1597">
        <v>0.21350703976681129</v>
      </c>
      <c r="C1597">
        <v>1.1987769514204737E-2</v>
      </c>
    </row>
    <row r="1598" spans="1:3" x14ac:dyDescent="0.2">
      <c r="A1598">
        <v>42463</v>
      </c>
      <c r="B1598">
        <v>0.21350703976681129</v>
      </c>
      <c r="C1598">
        <v>1.1981650384475869E-2</v>
      </c>
    </row>
    <row r="1599" spans="1:3" x14ac:dyDescent="0.2">
      <c r="A1599">
        <v>42464</v>
      </c>
      <c r="B1599">
        <v>0.21212148737484973</v>
      </c>
      <c r="C1599">
        <v>1.1975525612668776E-2</v>
      </c>
    </row>
    <row r="1600" spans="1:3" x14ac:dyDescent="0.2">
      <c r="A1600">
        <v>42465</v>
      </c>
      <c r="B1600">
        <v>0.21074097669502045</v>
      </c>
      <c r="C1600">
        <v>1.1969395215010621E-2</v>
      </c>
    </row>
    <row r="1601" spans="1:3" x14ac:dyDescent="0.2">
      <c r="A1601">
        <v>42466</v>
      </c>
      <c r="B1601">
        <v>0.21212148737484973</v>
      </c>
      <c r="C1601">
        <v>1.1963259207702819E-2</v>
      </c>
    </row>
    <row r="1602" spans="1:3" x14ac:dyDescent="0.2">
      <c r="A1602">
        <v>42467</v>
      </c>
      <c r="B1602">
        <v>0.21074097669502045</v>
      </c>
      <c r="C1602">
        <v>1.195711760692106E-2</v>
      </c>
    </row>
    <row r="1603" spans="1:3" x14ac:dyDescent="0.2">
      <c r="A1603">
        <v>42468</v>
      </c>
      <c r="B1603">
        <v>0.21212148737484973</v>
      </c>
      <c r="C1603">
        <v>1.1950970428815353E-2</v>
      </c>
    </row>
    <row r="1604" spans="1:3" x14ac:dyDescent="0.2">
      <c r="A1604">
        <v>42469</v>
      </c>
      <c r="B1604">
        <v>0.21212148737484973</v>
      </c>
      <c r="C1604">
        <v>1.1944817689510046E-2</v>
      </c>
    </row>
    <row r="1605" spans="1:3" x14ac:dyDescent="0.2">
      <c r="A1605">
        <v>42470</v>
      </c>
      <c r="B1605">
        <v>0.20936550383695815</v>
      </c>
      <c r="C1605">
        <v>1.1938659405103885E-2</v>
      </c>
    </row>
    <row r="1606" spans="1:3" x14ac:dyDescent="0.2">
      <c r="A1606">
        <v>42471</v>
      </c>
      <c r="B1606">
        <v>0.20936550383695815</v>
      </c>
      <c r="C1606">
        <v>1.1932495591670027E-2</v>
      </c>
    </row>
    <row r="1607" spans="1:3" x14ac:dyDescent="0.2">
      <c r="A1607">
        <v>42472</v>
      </c>
      <c r="B1607">
        <v>0.21074097669502045</v>
      </c>
      <c r="C1607">
        <v>1.192632626525608E-2</v>
      </c>
    </row>
    <row r="1608" spans="1:3" x14ac:dyDescent="0.2">
      <c r="A1608">
        <v>42473</v>
      </c>
      <c r="B1608">
        <v>0.20662965598353747</v>
      </c>
      <c r="C1608">
        <v>1.1920151441884137E-2</v>
      </c>
    </row>
    <row r="1609" spans="1:3" x14ac:dyDescent="0.2">
      <c r="A1609">
        <v>42474</v>
      </c>
      <c r="B1609">
        <v>0.20799506490207698</v>
      </c>
      <c r="C1609">
        <v>1.191397113755081E-2</v>
      </c>
    </row>
    <row r="1610" spans="1:3" x14ac:dyDescent="0.2">
      <c r="A1610">
        <v>42475</v>
      </c>
      <c r="B1610">
        <v>0.20936550383695815</v>
      </c>
      <c r="C1610">
        <v>1.1907785368227274E-2</v>
      </c>
    </row>
    <row r="1611" spans="1:3" x14ac:dyDescent="0.2">
      <c r="A1611">
        <v>42476</v>
      </c>
      <c r="B1611">
        <v>0.20799506490207698</v>
      </c>
      <c r="C1611">
        <v>1.1901594149859279E-2</v>
      </c>
    </row>
    <row r="1612" spans="1:3" x14ac:dyDescent="0.2">
      <c r="A1612">
        <v>42477</v>
      </c>
      <c r="B1612">
        <v>0.20936550383695815</v>
      </c>
      <c r="C1612">
        <v>1.1895397498367204E-2</v>
      </c>
    </row>
    <row r="1613" spans="1:3" x14ac:dyDescent="0.2">
      <c r="A1613">
        <v>42478</v>
      </c>
      <c r="B1613">
        <v>0.21074097669502045</v>
      </c>
      <c r="C1613">
        <v>1.1889195429646079E-2</v>
      </c>
    </row>
    <row r="1614" spans="1:3" x14ac:dyDescent="0.2">
      <c r="A1614">
        <v>42479</v>
      </c>
      <c r="B1614">
        <v>0.21074097669502045</v>
      </c>
      <c r="C1614">
        <v>1.1882987959565626E-2</v>
      </c>
    </row>
    <row r="1615" spans="1:3" x14ac:dyDescent="0.2">
      <c r="A1615">
        <v>42480</v>
      </c>
      <c r="B1615">
        <v>0.21212148737484973</v>
      </c>
      <c r="C1615">
        <v>1.1876775103970288E-2</v>
      </c>
    </row>
    <row r="1616" spans="1:3" x14ac:dyDescent="0.2">
      <c r="A1616">
        <v>42481</v>
      </c>
      <c r="B1616">
        <v>0.21212148737484973</v>
      </c>
      <c r="C1616">
        <v>1.1870556878679267E-2</v>
      </c>
    </row>
    <row r="1617" spans="1:3" x14ac:dyDescent="0.2">
      <c r="A1617">
        <v>42482</v>
      </c>
      <c r="B1617">
        <v>0.21074097669502045</v>
      </c>
      <c r="C1617">
        <v>1.186433329948656E-2</v>
      </c>
    </row>
    <row r="1618" spans="1:3" x14ac:dyDescent="0.2">
      <c r="A1618">
        <v>42483</v>
      </c>
      <c r="B1618">
        <v>0.20799506490207698</v>
      </c>
      <c r="C1618">
        <v>1.1858104382160981E-2</v>
      </c>
    </row>
    <row r="1619" spans="1:3" x14ac:dyDescent="0.2">
      <c r="A1619">
        <v>42484</v>
      </c>
      <c r="B1619">
        <v>0.21074097669502045</v>
      </c>
      <c r="C1619">
        <v>1.1851870142446196E-2</v>
      </c>
    </row>
    <row r="1620" spans="1:3" x14ac:dyDescent="0.2">
      <c r="A1620">
        <v>42485</v>
      </c>
      <c r="B1620">
        <v>0.21212148737484973</v>
      </c>
      <c r="C1620">
        <v>1.184563059606078E-2</v>
      </c>
    </row>
    <row r="1621" spans="1:3" x14ac:dyDescent="0.2">
      <c r="A1621">
        <v>42486</v>
      </c>
      <c r="B1621">
        <v>0.21350703976681129</v>
      </c>
      <c r="C1621">
        <v>1.1839385758698215E-2</v>
      </c>
    </row>
    <row r="1622" spans="1:3" x14ac:dyDescent="0.2">
      <c r="A1622">
        <v>42487</v>
      </c>
      <c r="B1622">
        <v>0.21350703976681129</v>
      </c>
      <c r="C1622">
        <v>1.1833135646026954E-2</v>
      </c>
    </row>
    <row r="1623" spans="1:3" x14ac:dyDescent="0.2">
      <c r="A1623">
        <v>42488</v>
      </c>
      <c r="B1623">
        <v>0.21074097669502045</v>
      </c>
      <c r="C1623">
        <v>1.1826880273690435E-2</v>
      </c>
    </row>
    <row r="1624" spans="1:3" x14ac:dyDescent="0.2">
      <c r="A1624">
        <v>42489</v>
      </c>
      <c r="B1624">
        <v>0.21489763775309606</v>
      </c>
      <c r="C1624">
        <v>1.1820619657307133E-2</v>
      </c>
    </row>
    <row r="1625" spans="1:3" x14ac:dyDescent="0.2">
      <c r="A1625">
        <v>42490</v>
      </c>
      <c r="B1625">
        <v>0.21769398599676146</v>
      </c>
      <c r="C1625">
        <v>1.1814353812470564E-2</v>
      </c>
    </row>
    <row r="1626" spans="1:3" x14ac:dyDescent="0.2">
      <c r="A1626">
        <v>42491</v>
      </c>
      <c r="B1626">
        <v>0.21489763775309606</v>
      </c>
      <c r="C1626">
        <v>1.1808082754749344E-2</v>
      </c>
    </row>
    <row r="1627" spans="1:3" x14ac:dyDescent="0.2">
      <c r="A1627">
        <v>42492</v>
      </c>
      <c r="B1627">
        <v>0.21629328520775934</v>
      </c>
      <c r="C1627">
        <v>1.180180649968721E-2</v>
      </c>
    </row>
    <row r="1628" spans="1:3" x14ac:dyDescent="0.2">
      <c r="A1628">
        <v>42493</v>
      </c>
      <c r="B1628">
        <v>0.21629328520775934</v>
      </c>
      <c r="C1628">
        <v>1.1795525062803066E-2</v>
      </c>
    </row>
    <row r="1629" spans="1:3" x14ac:dyDescent="0.2">
      <c r="A1629">
        <v>42494</v>
      </c>
      <c r="B1629">
        <v>0.21489763775309606</v>
      </c>
      <c r="C1629">
        <v>1.1789238459591005E-2</v>
      </c>
    </row>
    <row r="1630" spans="1:3" x14ac:dyDescent="0.2">
      <c r="A1630">
        <v>42495</v>
      </c>
      <c r="B1630">
        <v>0.21629328520775934</v>
      </c>
      <c r="C1630">
        <v>1.1782946705520339E-2</v>
      </c>
    </row>
    <row r="1631" spans="1:3" x14ac:dyDescent="0.2">
      <c r="A1631">
        <v>42496</v>
      </c>
      <c r="B1631">
        <v>0.21909974397800908</v>
      </c>
      <c r="C1631">
        <v>1.1776649816035644E-2</v>
      </c>
    </row>
    <row r="1632" spans="1:3" x14ac:dyDescent="0.2">
      <c r="A1632">
        <v>42497</v>
      </c>
      <c r="B1632">
        <v>0.22051056300139005</v>
      </c>
      <c r="C1632">
        <v>1.1770347806556785E-2</v>
      </c>
    </row>
    <row r="1633" spans="1:3" x14ac:dyDescent="0.2">
      <c r="A1633">
        <v>42498</v>
      </c>
      <c r="B1633">
        <v>0.21909974397800908</v>
      </c>
      <c r="C1633">
        <v>1.1764040692478958E-2</v>
      </c>
    </row>
    <row r="1634" spans="1:3" x14ac:dyDescent="0.2">
      <c r="A1634">
        <v>42499</v>
      </c>
      <c r="B1634">
        <v>0.22192644690881963</v>
      </c>
      <c r="C1634">
        <v>1.1757728489172699E-2</v>
      </c>
    </row>
    <row r="1635" spans="1:3" x14ac:dyDescent="0.2">
      <c r="A1635">
        <v>42500</v>
      </c>
      <c r="B1635">
        <v>0.22051056300139005</v>
      </c>
      <c r="C1635">
        <v>1.1751411211983949E-2</v>
      </c>
    </row>
    <row r="1636" spans="1:3" x14ac:dyDescent="0.2">
      <c r="A1636">
        <v>42501</v>
      </c>
      <c r="B1636">
        <v>0.22192644690881963</v>
      </c>
      <c r="C1636">
        <v>1.1745088876234072E-2</v>
      </c>
    </row>
    <row r="1637" spans="1:3" x14ac:dyDescent="0.2">
      <c r="A1637">
        <v>42502</v>
      </c>
      <c r="B1637">
        <v>0.2276407079402912</v>
      </c>
      <c r="C1637">
        <v>1.1738761497219877E-2</v>
      </c>
    </row>
    <row r="1638" spans="1:3" x14ac:dyDescent="0.2">
      <c r="A1638">
        <v>42503</v>
      </c>
      <c r="B1638">
        <v>0.22477342470382769</v>
      </c>
      <c r="C1638">
        <v>1.1732429090213671E-2</v>
      </c>
    </row>
    <row r="1639" spans="1:3" x14ac:dyDescent="0.2">
      <c r="A1639">
        <v>42504</v>
      </c>
      <c r="B1639">
        <v>0.22192644690881963</v>
      </c>
      <c r="C1639">
        <v>1.1726091670463276E-2</v>
      </c>
    </row>
    <row r="1640" spans="1:3" x14ac:dyDescent="0.2">
      <c r="A1640">
        <v>42505</v>
      </c>
      <c r="B1640">
        <v>0.22051056300139005</v>
      </c>
      <c r="C1640">
        <v>1.1719749253192085E-2</v>
      </c>
    </row>
    <row r="1641" spans="1:3" x14ac:dyDescent="0.2">
      <c r="A1641">
        <v>42506</v>
      </c>
      <c r="B1641">
        <v>0.21629328520775934</v>
      </c>
      <c r="C1641">
        <v>1.171340185359906E-2</v>
      </c>
    </row>
    <row r="1642" spans="1:3" x14ac:dyDescent="0.2">
      <c r="A1642">
        <v>42507</v>
      </c>
      <c r="B1642">
        <v>0.21909974397800908</v>
      </c>
      <c r="C1642">
        <v>1.170704948685878E-2</v>
      </c>
    </row>
    <row r="1643" spans="1:3" x14ac:dyDescent="0.2">
      <c r="A1643">
        <v>42508</v>
      </c>
      <c r="B1643">
        <v>0.22051056300139005</v>
      </c>
      <c r="C1643">
        <v>1.1700692168121486E-2</v>
      </c>
    </row>
    <row r="1644" spans="1:3" x14ac:dyDescent="0.2">
      <c r="A1644">
        <v>42509</v>
      </c>
      <c r="B1644">
        <v>0.22334739953427304</v>
      </c>
      <c r="C1644">
        <v>1.1694329912513112E-2</v>
      </c>
    </row>
    <row r="1645" spans="1:3" x14ac:dyDescent="0.2">
      <c r="A1645">
        <v>42510</v>
      </c>
      <c r="B1645">
        <v>0.21909974397800908</v>
      </c>
      <c r="C1645">
        <v>1.1687962735135287E-2</v>
      </c>
    </row>
    <row r="1646" spans="1:3" x14ac:dyDescent="0.2">
      <c r="A1646">
        <v>42511</v>
      </c>
      <c r="B1646">
        <v>0.21909974397800908</v>
      </c>
      <c r="C1646">
        <v>1.1681590651065407E-2</v>
      </c>
    </row>
    <row r="1647" spans="1:3" x14ac:dyDescent="0.2">
      <c r="A1647">
        <v>42512</v>
      </c>
      <c r="B1647">
        <v>0.22192644690881963</v>
      </c>
      <c r="C1647">
        <v>1.1675213675356653E-2</v>
      </c>
    </row>
    <row r="1648" spans="1:3" x14ac:dyDescent="0.2">
      <c r="A1648">
        <v>42513</v>
      </c>
      <c r="B1648">
        <v>0.22334739953427304</v>
      </c>
      <c r="C1648">
        <v>1.1668831823038012E-2</v>
      </c>
    </row>
    <row r="1649" spans="1:3" x14ac:dyDescent="0.2">
      <c r="A1649">
        <v>42514</v>
      </c>
      <c r="B1649">
        <v>0.21769398599676146</v>
      </c>
      <c r="C1649">
        <v>1.1662445109114324E-2</v>
      </c>
    </row>
    <row r="1650" spans="1:3" x14ac:dyDescent="0.2">
      <c r="A1650">
        <v>42515</v>
      </c>
      <c r="B1650">
        <v>0.21489763775309606</v>
      </c>
      <c r="C1650">
        <v>1.1656053548566291E-2</v>
      </c>
    </row>
    <row r="1651" spans="1:3" x14ac:dyDescent="0.2">
      <c r="A1651">
        <v>42516</v>
      </c>
      <c r="B1651">
        <v>0.21629328520775934</v>
      </c>
      <c r="C1651">
        <v>1.1649657156350557E-2</v>
      </c>
    </row>
    <row r="1652" spans="1:3" x14ac:dyDescent="0.2">
      <c r="A1652">
        <v>42517</v>
      </c>
      <c r="B1652">
        <v>0.21629328520775934</v>
      </c>
      <c r="C1652">
        <v>1.1643255947399695E-2</v>
      </c>
    </row>
    <row r="1653" spans="1:3" x14ac:dyDescent="0.2">
      <c r="A1653">
        <v>42518</v>
      </c>
      <c r="B1653">
        <v>0.21489763775309606</v>
      </c>
      <c r="C1653">
        <v>1.1636849936622248E-2</v>
      </c>
    </row>
    <row r="1654" spans="1:3" x14ac:dyDescent="0.2">
      <c r="A1654">
        <v>42519</v>
      </c>
      <c r="B1654">
        <v>0.21629328520775934</v>
      </c>
      <c r="C1654">
        <v>1.1630439138902772E-2</v>
      </c>
    </row>
    <row r="1655" spans="1:3" x14ac:dyDescent="0.2">
      <c r="A1655">
        <v>42520</v>
      </c>
      <c r="B1655">
        <v>0.21629328520775934</v>
      </c>
      <c r="C1655">
        <v>1.1624023569101872E-2</v>
      </c>
    </row>
    <row r="1656" spans="1:3" x14ac:dyDescent="0.2">
      <c r="A1656">
        <v>42521</v>
      </c>
      <c r="B1656">
        <v>0.21489763775309606</v>
      </c>
      <c r="C1656">
        <v>1.1617603242056219E-2</v>
      </c>
    </row>
    <row r="1657" spans="1:3" x14ac:dyDescent="0.2">
      <c r="A1657">
        <v>42522</v>
      </c>
      <c r="B1657">
        <v>0.21629328520775934</v>
      </c>
      <c r="C1657">
        <v>1.161117817257859E-2</v>
      </c>
    </row>
    <row r="1658" spans="1:3" x14ac:dyDescent="0.2">
      <c r="A1658">
        <v>42523</v>
      </c>
      <c r="B1658">
        <v>0.21350703976681129</v>
      </c>
      <c r="C1658">
        <v>1.1604748375457902E-2</v>
      </c>
    </row>
    <row r="1659" spans="1:3" x14ac:dyDescent="0.2">
      <c r="A1659">
        <v>42524</v>
      </c>
      <c r="B1659">
        <v>0.21212148737484973</v>
      </c>
      <c r="C1659">
        <v>1.159831386545924E-2</v>
      </c>
    </row>
    <row r="1660" spans="1:3" x14ac:dyDescent="0.2">
      <c r="A1660">
        <v>42525</v>
      </c>
      <c r="B1660">
        <v>0.21350703976681129</v>
      </c>
      <c r="C1660">
        <v>1.1591874657323885E-2</v>
      </c>
    </row>
    <row r="1661" spans="1:3" x14ac:dyDescent="0.2">
      <c r="A1661">
        <v>42526</v>
      </c>
      <c r="B1661">
        <v>0.20936550383695815</v>
      </c>
      <c r="C1661">
        <v>1.158543076576936E-2</v>
      </c>
    </row>
    <row r="1662" spans="1:3" x14ac:dyDescent="0.2">
      <c r="A1662">
        <v>42527</v>
      </c>
      <c r="B1662">
        <v>0.21350703976681129</v>
      </c>
      <c r="C1662">
        <v>1.1578982205489453E-2</v>
      </c>
    </row>
    <row r="1663" spans="1:3" x14ac:dyDescent="0.2">
      <c r="A1663">
        <v>42528</v>
      </c>
      <c r="B1663">
        <v>0.21212148737484973</v>
      </c>
      <c r="C1663">
        <v>1.1572528991154237E-2</v>
      </c>
    </row>
    <row r="1664" spans="1:3" x14ac:dyDescent="0.2">
      <c r="A1664">
        <v>42529</v>
      </c>
      <c r="B1664">
        <v>0.21350703976681129</v>
      </c>
      <c r="C1664">
        <v>1.1566071137410127E-2</v>
      </c>
    </row>
    <row r="1665" spans="1:3" x14ac:dyDescent="0.2">
      <c r="A1665">
        <v>42530</v>
      </c>
      <c r="B1665">
        <v>0.21074097669502045</v>
      </c>
      <c r="C1665">
        <v>1.1559608658879889E-2</v>
      </c>
    </row>
    <row r="1666" spans="1:3" x14ac:dyDescent="0.2">
      <c r="A1666">
        <v>42531</v>
      </c>
      <c r="B1666">
        <v>0.21074097669502045</v>
      </c>
      <c r="C1666">
        <v>1.1553141570162687E-2</v>
      </c>
    </row>
    <row r="1667" spans="1:3" x14ac:dyDescent="0.2">
      <c r="A1667">
        <v>42532</v>
      </c>
      <c r="B1667">
        <v>0.20936550383695815</v>
      </c>
      <c r="C1667">
        <v>1.1546669885834106E-2</v>
      </c>
    </row>
    <row r="1668" spans="1:3" x14ac:dyDescent="0.2">
      <c r="A1668">
        <v>42533</v>
      </c>
      <c r="B1668">
        <v>0.21074097669502045</v>
      </c>
      <c r="C1668">
        <v>1.154019362044619E-2</v>
      </c>
    </row>
    <row r="1669" spans="1:3" x14ac:dyDescent="0.2">
      <c r="A1669">
        <v>42534</v>
      </c>
      <c r="B1669">
        <v>0.20936550383695815</v>
      </c>
      <c r="C1669">
        <v>1.153371278852746E-2</v>
      </c>
    </row>
    <row r="1670" spans="1:3" x14ac:dyDescent="0.2">
      <c r="A1670">
        <v>42535</v>
      </c>
      <c r="B1670">
        <v>0.20936550383695815</v>
      </c>
      <c r="C1670">
        <v>1.1527227404582967E-2</v>
      </c>
    </row>
    <row r="1671" spans="1:3" x14ac:dyDescent="0.2">
      <c r="A1671">
        <v>42536</v>
      </c>
      <c r="B1671">
        <v>0.21350703976681129</v>
      </c>
      <c r="C1671">
        <v>1.1520737483094309E-2</v>
      </c>
    </row>
    <row r="1672" spans="1:3" x14ac:dyDescent="0.2">
      <c r="A1672">
        <v>42537</v>
      </c>
      <c r="B1672">
        <v>0.21074097669502045</v>
      </c>
      <c r="C1672">
        <v>1.1514243038519667E-2</v>
      </c>
    </row>
    <row r="1673" spans="1:3" x14ac:dyDescent="0.2">
      <c r="A1673">
        <v>42538</v>
      </c>
      <c r="B1673">
        <v>0.21350703976681129</v>
      </c>
      <c r="C1673">
        <v>1.150774408529383E-2</v>
      </c>
    </row>
    <row r="1674" spans="1:3" x14ac:dyDescent="0.2">
      <c r="A1674">
        <v>42539</v>
      </c>
      <c r="B1674">
        <v>0.20662965598353747</v>
      </c>
      <c r="C1674">
        <v>1.1501240637828239E-2</v>
      </c>
    </row>
    <row r="1675" spans="1:3" x14ac:dyDescent="0.2">
      <c r="A1675">
        <v>42540</v>
      </c>
      <c r="B1675">
        <v>0.20936550383695815</v>
      </c>
      <c r="C1675">
        <v>1.149473271051101E-2</v>
      </c>
    </row>
    <row r="1676" spans="1:3" x14ac:dyDescent="0.2">
      <c r="A1676">
        <v>42541</v>
      </c>
      <c r="B1676">
        <v>0.20799506490207698</v>
      </c>
      <c r="C1676">
        <v>1.1488220317706962E-2</v>
      </c>
    </row>
    <row r="1677" spans="1:3" x14ac:dyDescent="0.2">
      <c r="A1677">
        <v>42542</v>
      </c>
      <c r="B1677">
        <v>0.21074097669502045</v>
      </c>
      <c r="C1677">
        <v>1.1481703473757649E-2</v>
      </c>
    </row>
    <row r="1678" spans="1:3" x14ac:dyDescent="0.2">
      <c r="A1678">
        <v>42543</v>
      </c>
      <c r="B1678">
        <v>0.21074097669502045</v>
      </c>
      <c r="C1678">
        <v>1.1475182192981407E-2</v>
      </c>
    </row>
    <row r="1679" spans="1:3" x14ac:dyDescent="0.2">
      <c r="A1679">
        <v>42544</v>
      </c>
      <c r="B1679">
        <v>0.20799506490207698</v>
      </c>
      <c r="C1679">
        <v>1.1468656489673365E-2</v>
      </c>
    </row>
    <row r="1680" spans="1:3" x14ac:dyDescent="0.2">
      <c r="A1680">
        <v>42545</v>
      </c>
      <c r="B1680">
        <v>0.21074097669502045</v>
      </c>
      <c r="C1680">
        <v>1.1462126378105481E-2</v>
      </c>
    </row>
    <row r="1681" spans="1:3" x14ac:dyDescent="0.2">
      <c r="A1681">
        <v>42546</v>
      </c>
      <c r="B1681">
        <v>0.20799506490207698</v>
      </c>
      <c r="C1681">
        <v>1.145559187252659E-2</v>
      </c>
    </row>
    <row r="1682" spans="1:3" x14ac:dyDescent="0.2">
      <c r="A1682">
        <v>42547</v>
      </c>
      <c r="B1682">
        <v>0.20936550383695815</v>
      </c>
      <c r="C1682">
        <v>1.144905298716241E-2</v>
      </c>
    </row>
    <row r="1683" spans="1:3" x14ac:dyDescent="0.2">
      <c r="A1683">
        <v>42548</v>
      </c>
      <c r="B1683">
        <v>0.20799506490207698</v>
      </c>
      <c r="C1683">
        <v>1.1442509736215592E-2</v>
      </c>
    </row>
    <row r="1684" spans="1:3" x14ac:dyDescent="0.2">
      <c r="A1684">
        <v>42549</v>
      </c>
      <c r="B1684">
        <v>0.20256357013280946</v>
      </c>
      <c r="C1684">
        <v>1.143596213386573E-2</v>
      </c>
    </row>
    <row r="1685" spans="1:3" x14ac:dyDescent="0.2">
      <c r="A1685">
        <v>42550</v>
      </c>
      <c r="B1685">
        <v>0.20662965598353747</v>
      </c>
      <c r="C1685">
        <v>1.1429410194269423E-2</v>
      </c>
    </row>
    <row r="1686" spans="1:3" x14ac:dyDescent="0.2">
      <c r="A1686">
        <v>42551</v>
      </c>
      <c r="B1686">
        <v>0.20799506490207698</v>
      </c>
      <c r="C1686">
        <v>1.1422853931560277E-2</v>
      </c>
    </row>
    <row r="1687" spans="1:3" x14ac:dyDescent="0.2">
      <c r="A1687">
        <v>42552</v>
      </c>
      <c r="B1687">
        <v>0.20526927316619759</v>
      </c>
      <c r="C1687">
        <v>1.141629335984895E-2</v>
      </c>
    </row>
    <row r="1688" spans="1:3" x14ac:dyDescent="0.2">
      <c r="A1688">
        <v>42553</v>
      </c>
      <c r="B1688">
        <v>0.20799506490207698</v>
      </c>
      <c r="C1688">
        <v>1.1409728493223192E-2</v>
      </c>
    </row>
    <row r="1689" spans="1:3" x14ac:dyDescent="0.2">
      <c r="A1689">
        <v>42554</v>
      </c>
      <c r="B1689">
        <v>0.20799506490207698</v>
      </c>
      <c r="C1689">
        <v>1.1403159345747852E-2</v>
      </c>
    </row>
    <row r="1690" spans="1:3" x14ac:dyDescent="0.2">
      <c r="A1690">
        <v>42555</v>
      </c>
      <c r="B1690">
        <v>0.20799506490207698</v>
      </c>
      <c r="C1690">
        <v>1.139658593146492E-2</v>
      </c>
    </row>
    <row r="1691" spans="1:3" x14ac:dyDescent="0.2">
      <c r="A1691">
        <v>42556</v>
      </c>
      <c r="B1691">
        <v>0.20662965598353747</v>
      </c>
      <c r="C1691">
        <v>1.1390008264393564E-2</v>
      </c>
    </row>
    <row r="1692" spans="1:3" x14ac:dyDescent="0.2">
      <c r="A1692">
        <v>42557</v>
      </c>
      <c r="B1692">
        <v>0.20526927316619759</v>
      </c>
      <c r="C1692">
        <v>1.1383426358530159E-2</v>
      </c>
    </row>
    <row r="1693" spans="1:3" x14ac:dyDescent="0.2">
      <c r="A1693">
        <v>42558</v>
      </c>
      <c r="B1693">
        <v>0.20526927316619759</v>
      </c>
      <c r="C1693">
        <v>1.1376840227848312E-2</v>
      </c>
    </row>
    <row r="1694" spans="1:3" x14ac:dyDescent="0.2">
      <c r="A1694">
        <v>42559</v>
      </c>
      <c r="B1694">
        <v>0.20256357013280946</v>
      </c>
      <c r="C1694">
        <v>1.1370249886298886E-2</v>
      </c>
    </row>
    <row r="1695" spans="1:3" x14ac:dyDescent="0.2">
      <c r="A1695">
        <v>42560</v>
      </c>
      <c r="B1695">
        <v>0.20391391252657678</v>
      </c>
      <c r="C1695">
        <v>1.1363655347810045E-2</v>
      </c>
    </row>
    <row r="1696" spans="1:3" x14ac:dyDescent="0.2">
      <c r="A1696">
        <v>42561</v>
      </c>
      <c r="B1696">
        <v>0.20662965598353747</v>
      </c>
      <c r="C1696">
        <v>1.1357056626287288E-2</v>
      </c>
    </row>
    <row r="1697" spans="1:3" x14ac:dyDescent="0.2">
      <c r="A1697">
        <v>42562</v>
      </c>
      <c r="B1697">
        <v>0.20526927316619759</v>
      </c>
      <c r="C1697">
        <v>1.1350453735613464E-2</v>
      </c>
    </row>
    <row r="1698" spans="1:3" x14ac:dyDescent="0.2">
      <c r="A1698">
        <v>42563</v>
      </c>
      <c r="B1698">
        <v>0.20526927316619759</v>
      </c>
      <c r="C1698">
        <v>1.1343846689648799E-2</v>
      </c>
    </row>
    <row r="1699" spans="1:3" x14ac:dyDescent="0.2">
      <c r="A1699">
        <v>42564</v>
      </c>
      <c r="B1699">
        <v>0.20662965598353747</v>
      </c>
      <c r="C1699">
        <v>1.1337235502230961E-2</v>
      </c>
    </row>
    <row r="1700" spans="1:3" x14ac:dyDescent="0.2">
      <c r="A1700">
        <v>42565</v>
      </c>
      <c r="B1700">
        <v>0.20662965598353747</v>
      </c>
      <c r="C1700">
        <v>1.1330620187175051E-2</v>
      </c>
    </row>
    <row r="1701" spans="1:3" x14ac:dyDescent="0.2">
      <c r="A1701">
        <v>42566</v>
      </c>
      <c r="B1701">
        <v>0.20936550383695815</v>
      </c>
      <c r="C1701">
        <v>1.1324000758273648E-2</v>
      </c>
    </row>
    <row r="1702" spans="1:3" x14ac:dyDescent="0.2">
      <c r="A1702">
        <v>42567</v>
      </c>
      <c r="B1702">
        <v>0.20799506490207698</v>
      </c>
      <c r="C1702">
        <v>1.1317377229296838E-2</v>
      </c>
    </row>
    <row r="1703" spans="1:3" x14ac:dyDescent="0.2">
      <c r="A1703">
        <v>42568</v>
      </c>
      <c r="B1703">
        <v>0.20662965598353747</v>
      </c>
      <c r="C1703">
        <v>1.1310749613992251E-2</v>
      </c>
    </row>
    <row r="1704" spans="1:3" x14ac:dyDescent="0.2">
      <c r="A1704">
        <v>42569</v>
      </c>
      <c r="B1704">
        <v>0.20662965598353747</v>
      </c>
      <c r="C1704">
        <v>1.1304117926085091E-2</v>
      </c>
    </row>
    <row r="1705" spans="1:3" x14ac:dyDescent="0.2">
      <c r="A1705">
        <v>42570</v>
      </c>
      <c r="B1705">
        <v>0.20662965598353747</v>
      </c>
      <c r="C1705">
        <v>1.1297482179278149E-2</v>
      </c>
    </row>
    <row r="1706" spans="1:3" x14ac:dyDescent="0.2">
      <c r="A1706">
        <v>42571</v>
      </c>
      <c r="B1706">
        <v>0.20662965598353747</v>
      </c>
      <c r="C1706">
        <v>1.1290842387251858E-2</v>
      </c>
    </row>
    <row r="1707" spans="1:3" x14ac:dyDescent="0.2">
      <c r="A1707">
        <v>42572</v>
      </c>
      <c r="B1707">
        <v>0.20662965598353747</v>
      </c>
      <c r="C1707">
        <v>1.1284198563664305E-2</v>
      </c>
    </row>
    <row r="1708" spans="1:3" x14ac:dyDescent="0.2">
      <c r="A1708">
        <v>42573</v>
      </c>
      <c r="B1708">
        <v>0.20936550383695815</v>
      </c>
      <c r="C1708">
        <v>1.1277550722151268E-2</v>
      </c>
    </row>
    <row r="1709" spans="1:3" x14ac:dyDescent="0.2">
      <c r="A1709">
        <v>42574</v>
      </c>
      <c r="B1709">
        <v>0.20799506490207698</v>
      </c>
      <c r="C1709">
        <v>1.1270898876326258E-2</v>
      </c>
    </row>
    <row r="1710" spans="1:3" x14ac:dyDescent="0.2">
      <c r="A1710">
        <v>42575</v>
      </c>
      <c r="B1710">
        <v>0.21074097669502045</v>
      </c>
      <c r="C1710">
        <v>1.1264243039780511E-2</v>
      </c>
    </row>
    <row r="1711" spans="1:3" x14ac:dyDescent="0.2">
      <c r="A1711">
        <v>42576</v>
      </c>
      <c r="B1711">
        <v>0.20936550383695815</v>
      </c>
      <c r="C1711">
        <v>1.1257583226083064E-2</v>
      </c>
    </row>
    <row r="1712" spans="1:3" x14ac:dyDescent="0.2">
      <c r="A1712">
        <v>42577</v>
      </c>
      <c r="B1712">
        <v>0.20936550383695815</v>
      </c>
      <c r="C1712">
        <v>1.1250919448780757E-2</v>
      </c>
    </row>
    <row r="1713" spans="1:3" x14ac:dyDescent="0.2">
      <c r="A1713">
        <v>42578</v>
      </c>
      <c r="B1713">
        <v>0.21074097669502045</v>
      </c>
      <c r="C1713">
        <v>1.1244251721398271E-2</v>
      </c>
    </row>
    <row r="1714" spans="1:3" x14ac:dyDescent="0.2">
      <c r="A1714">
        <v>42579</v>
      </c>
      <c r="B1714">
        <v>0.21074097669502045</v>
      </c>
      <c r="C1714">
        <v>1.1237580057438159E-2</v>
      </c>
    </row>
    <row r="1715" spans="1:3" x14ac:dyDescent="0.2">
      <c r="A1715">
        <v>42580</v>
      </c>
      <c r="B1715">
        <v>0.20936550383695815</v>
      </c>
      <c r="C1715">
        <v>1.1230904470380871E-2</v>
      </c>
    </row>
    <row r="1716" spans="1:3" x14ac:dyDescent="0.2">
      <c r="A1716">
        <v>42581</v>
      </c>
      <c r="B1716">
        <v>0.21074097669502045</v>
      </c>
      <c r="C1716">
        <v>1.122422497368479E-2</v>
      </c>
    </row>
    <row r="1717" spans="1:3" x14ac:dyDescent="0.2">
      <c r="A1717">
        <v>42582</v>
      </c>
      <c r="B1717">
        <v>0.21212148737484973</v>
      </c>
      <c r="C1717">
        <v>1.121754158078626E-2</v>
      </c>
    </row>
    <row r="1718" spans="1:3" x14ac:dyDescent="0.2">
      <c r="A1718">
        <v>42583</v>
      </c>
      <c r="B1718">
        <v>0.21350703976681129</v>
      </c>
      <c r="C1718">
        <v>1.1210854305099617E-2</v>
      </c>
    </row>
    <row r="1719" spans="1:3" x14ac:dyDescent="0.2">
      <c r="A1719">
        <v>42584</v>
      </c>
      <c r="B1719">
        <v>0.21350703976681129</v>
      </c>
      <c r="C1719">
        <v>1.1204163160017202E-2</v>
      </c>
    </row>
    <row r="1720" spans="1:3" x14ac:dyDescent="0.2">
      <c r="A1720">
        <v>42585</v>
      </c>
      <c r="B1720">
        <v>0.21489763775309606</v>
      </c>
      <c r="C1720">
        <v>1.1197468158909424E-2</v>
      </c>
    </row>
    <row r="1721" spans="1:3" x14ac:dyDescent="0.2">
      <c r="A1721">
        <v>42586</v>
      </c>
      <c r="B1721">
        <v>0.21629328520775934</v>
      </c>
      <c r="C1721">
        <v>1.1190769315124754E-2</v>
      </c>
    </row>
    <row r="1722" spans="1:3" x14ac:dyDescent="0.2">
      <c r="A1722">
        <v>42587</v>
      </c>
      <c r="B1722">
        <v>0.21769398599676146</v>
      </c>
      <c r="C1722">
        <v>1.118406664198978E-2</v>
      </c>
    </row>
    <row r="1723" spans="1:3" x14ac:dyDescent="0.2">
      <c r="A1723">
        <v>42588</v>
      </c>
      <c r="B1723">
        <v>0.21769398599676146</v>
      </c>
      <c r="C1723">
        <v>1.1177360152809237E-2</v>
      </c>
    </row>
    <row r="1724" spans="1:3" x14ac:dyDescent="0.2">
      <c r="A1724">
        <v>42589</v>
      </c>
      <c r="B1724">
        <v>0.21629328520775934</v>
      </c>
      <c r="C1724">
        <v>1.1170649860866006E-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7"/>
  <sheetViews>
    <sheetView workbookViewId="0">
      <selection activeCell="G2" sqref="G2"/>
    </sheetView>
  </sheetViews>
  <sheetFormatPr defaultRowHeight="12.75" x14ac:dyDescent="0.2"/>
  <cols>
    <col min="14" max="14" width="9.140625" customWidth="1"/>
  </cols>
  <sheetData>
    <row r="1" spans="1:24" x14ac:dyDescent="0.2">
      <c r="A1" t="s">
        <v>138</v>
      </c>
      <c r="B1" t="s">
        <v>143</v>
      </c>
      <c r="C1" t="s">
        <v>139</v>
      </c>
      <c r="D1" t="s">
        <v>140</v>
      </c>
      <c r="E1" t="s">
        <v>141</v>
      </c>
      <c r="F1" t="s">
        <v>142</v>
      </c>
      <c r="G1" t="s">
        <v>117</v>
      </c>
    </row>
    <row r="2" spans="1:24" ht="51.75" thickBot="1" x14ac:dyDescent="0.25">
      <c r="A2">
        <v>1</v>
      </c>
      <c r="C2">
        <v>1.623</v>
      </c>
      <c r="D2">
        <v>1</v>
      </c>
      <c r="E2">
        <f>C2</f>
        <v>1.623</v>
      </c>
      <c r="F2">
        <f>E2</f>
        <v>1.623</v>
      </c>
      <c r="G2">
        <f t="shared" ref="G2:G7" si="0">E2/12499</f>
        <v>1.2985038803104248E-4</v>
      </c>
      <c r="N2" s="5" t="s">
        <v>5</v>
      </c>
      <c r="O2" s="6" t="s">
        <v>1</v>
      </c>
      <c r="P2" s="6" t="s">
        <v>0</v>
      </c>
      <c r="Q2" s="49" t="s">
        <v>16</v>
      </c>
      <c r="R2" s="7" t="s">
        <v>9</v>
      </c>
      <c r="S2" s="7" t="s">
        <v>8</v>
      </c>
      <c r="T2" s="7" t="s">
        <v>116</v>
      </c>
      <c r="U2" s="7" t="s">
        <v>115</v>
      </c>
      <c r="V2" s="7" t="s">
        <v>117</v>
      </c>
      <c r="W2" s="7" t="s">
        <v>7</v>
      </c>
      <c r="X2" s="7" t="s">
        <v>6</v>
      </c>
    </row>
    <row r="3" spans="1:24" x14ac:dyDescent="0.2">
      <c r="A3">
        <v>2</v>
      </c>
      <c r="C3">
        <v>1.65</v>
      </c>
      <c r="D3">
        <v>2</v>
      </c>
      <c r="E3">
        <f>E2+C3</f>
        <v>3.2729999999999997</v>
      </c>
      <c r="F3">
        <f>E3/D3</f>
        <v>1.6364999999999998</v>
      </c>
      <c r="G3">
        <f t="shared" si="0"/>
        <v>2.6186094887591007E-4</v>
      </c>
      <c r="N3" s="75">
        <v>40867</v>
      </c>
      <c r="O3">
        <f>B7</f>
        <v>0.86535559999999989</v>
      </c>
      <c r="P3" s="1">
        <v>1.9542795524952494</v>
      </c>
      <c r="Q3" s="76">
        <v>1.0514707980461944</v>
      </c>
      <c r="R3" s="4">
        <v>40</v>
      </c>
      <c r="S3" s="4">
        <f>IF(R3+O3-P3&lt;0,0,R3+O3-P3)</f>
        <v>38.91107604750475</v>
      </c>
      <c r="T3" s="4">
        <f>(IF(S3&gt;$D$16,(S3-$D$16)*$D$7,0))</f>
        <v>116.73322814251425</v>
      </c>
      <c r="U3" s="4">
        <f>(IF(S3&gt;P6,(S3-P6)*$P$5,0))</f>
        <v>1.6732412102948462</v>
      </c>
      <c r="V3" s="4">
        <f>T3+U3</f>
        <v>118.4064693528091</v>
      </c>
      <c r="W3" s="4">
        <f>S3*$D$9</f>
        <v>0</v>
      </c>
      <c r="X3" s="4">
        <f>S3-V3-W3</f>
        <v>-79.495393305304347</v>
      </c>
    </row>
    <row r="4" spans="1:24" x14ac:dyDescent="0.2">
      <c r="A4">
        <v>3</v>
      </c>
      <c r="C4">
        <v>1.69</v>
      </c>
      <c r="D4">
        <v>2</v>
      </c>
      <c r="E4">
        <f>C2+C4</f>
        <v>3.3129999999999997</v>
      </c>
      <c r="F4">
        <f>E4/D4</f>
        <v>1.6564999999999999</v>
      </c>
      <c r="G4">
        <f t="shared" si="0"/>
        <v>2.6506120489639171E-4</v>
      </c>
    </row>
    <row r="5" spans="1:24" x14ac:dyDescent="0.2">
      <c r="A5">
        <v>4</v>
      </c>
      <c r="C5" s="18">
        <v>1.3</v>
      </c>
      <c r="D5">
        <v>3</v>
      </c>
      <c r="E5" s="18">
        <f>C5+E3</f>
        <v>4.5729999999999995</v>
      </c>
      <c r="F5">
        <f>E5/D5</f>
        <v>1.5243333333333331</v>
      </c>
      <c r="G5">
        <f t="shared" si="0"/>
        <v>3.6586926954156328E-4</v>
      </c>
      <c r="P5">
        <v>5.7875438726164602E-2</v>
      </c>
    </row>
    <row r="6" spans="1:24" x14ac:dyDescent="0.2">
      <c r="A6">
        <v>5</v>
      </c>
      <c r="B6">
        <f>0.515*F3+F4*0.4776</f>
        <v>1.6339418999999999</v>
      </c>
      <c r="C6" s="18">
        <f>1.718</f>
        <v>1.718</v>
      </c>
      <c r="D6">
        <v>4</v>
      </c>
      <c r="E6">
        <f>B6+E2</f>
        <v>3.2569419000000002</v>
      </c>
      <c r="F6">
        <f>E6/D6</f>
        <v>0.81423547500000004</v>
      </c>
      <c r="G6">
        <f t="shared" si="0"/>
        <v>2.6057619809584766E-4</v>
      </c>
      <c r="P6">
        <v>10</v>
      </c>
    </row>
    <row r="7" spans="1:24" x14ac:dyDescent="0.2">
      <c r="A7">
        <v>6</v>
      </c>
      <c r="B7">
        <f>F4*(1-0.4776)</f>
        <v>0.86535559999999989</v>
      </c>
      <c r="C7" s="18">
        <f>C5</f>
        <v>1.3</v>
      </c>
      <c r="D7">
        <v>3</v>
      </c>
      <c r="E7" s="18">
        <f>E4+C7</f>
        <v>4.6129999999999995</v>
      </c>
      <c r="F7">
        <f>E7/D7</f>
        <v>1.5376666666666665</v>
      </c>
      <c r="G7">
        <f t="shared" si="0"/>
        <v>3.6906952556204492E-4</v>
      </c>
    </row>
    <row r="8" spans="1:24" x14ac:dyDescent="0.2">
      <c r="A8">
        <v>7</v>
      </c>
      <c r="C8" s="18"/>
    </row>
    <row r="9" spans="1:24" x14ac:dyDescent="0.2">
      <c r="A9">
        <v>8</v>
      </c>
      <c r="C9" s="18"/>
    </row>
    <row r="10" spans="1:24" x14ac:dyDescent="0.2">
      <c r="A10">
        <v>9</v>
      </c>
      <c r="C10" s="18"/>
    </row>
    <row r="11" spans="1:24" x14ac:dyDescent="0.2">
      <c r="A11">
        <v>10</v>
      </c>
      <c r="C11" s="18"/>
    </row>
    <row r="12" spans="1:24" x14ac:dyDescent="0.2">
      <c r="A12">
        <v>11</v>
      </c>
      <c r="C12" s="18"/>
    </row>
    <row r="13" spans="1:24" x14ac:dyDescent="0.2">
      <c r="A13">
        <v>12</v>
      </c>
      <c r="C13" s="18"/>
    </row>
    <row r="14" spans="1:24" x14ac:dyDescent="0.2">
      <c r="A14">
        <v>13</v>
      </c>
      <c r="C14" s="18"/>
    </row>
    <row r="15" spans="1:24" x14ac:dyDescent="0.2">
      <c r="A15">
        <v>14</v>
      </c>
      <c r="C15" s="18"/>
    </row>
    <row r="16" spans="1:24" x14ac:dyDescent="0.2">
      <c r="A16">
        <v>15</v>
      </c>
    </row>
    <row r="17" spans="1:1" x14ac:dyDescent="0.2">
      <c r="A17">
        <v>16</v>
      </c>
    </row>
    <row r="18" spans="1:1" x14ac:dyDescent="0.2">
      <c r="A18">
        <v>17</v>
      </c>
    </row>
    <row r="19" spans="1:1" x14ac:dyDescent="0.2">
      <c r="A19">
        <v>18</v>
      </c>
    </row>
    <row r="20" spans="1:1" x14ac:dyDescent="0.2">
      <c r="A20">
        <v>19</v>
      </c>
    </row>
    <row r="21" spans="1:1" x14ac:dyDescent="0.2">
      <c r="A21">
        <v>20</v>
      </c>
    </row>
    <row r="22" spans="1:1" x14ac:dyDescent="0.2">
      <c r="A22">
        <v>21</v>
      </c>
    </row>
    <row r="23" spans="1:1" x14ac:dyDescent="0.2">
      <c r="A23">
        <v>22</v>
      </c>
    </row>
    <row r="24" spans="1:1" x14ac:dyDescent="0.2">
      <c r="A24">
        <v>23</v>
      </c>
    </row>
    <row r="25" spans="1:1" x14ac:dyDescent="0.2">
      <c r="A25">
        <v>24</v>
      </c>
    </row>
    <row r="26" spans="1:1" x14ac:dyDescent="0.2">
      <c r="A26">
        <v>25</v>
      </c>
    </row>
    <row r="27" spans="1:1" x14ac:dyDescent="0.2">
      <c r="A27">
        <v>26</v>
      </c>
    </row>
    <row r="28" spans="1:1" x14ac:dyDescent="0.2">
      <c r="A28">
        <v>27</v>
      </c>
    </row>
    <row r="29" spans="1:1" x14ac:dyDescent="0.2">
      <c r="A29">
        <v>28</v>
      </c>
    </row>
    <row r="30" spans="1:1" x14ac:dyDescent="0.2">
      <c r="A30">
        <v>29</v>
      </c>
    </row>
    <row r="31" spans="1:1" x14ac:dyDescent="0.2">
      <c r="A31">
        <v>4</v>
      </c>
    </row>
    <row r="32" spans="1:1" x14ac:dyDescent="0.2">
      <c r="A32">
        <v>4</v>
      </c>
    </row>
    <row r="33" spans="1:1" x14ac:dyDescent="0.2">
      <c r="A33">
        <v>4</v>
      </c>
    </row>
    <row r="34" spans="1:1" x14ac:dyDescent="0.2">
      <c r="A34">
        <v>4</v>
      </c>
    </row>
    <row r="35" spans="1:1" x14ac:dyDescent="0.2">
      <c r="A35">
        <v>4</v>
      </c>
    </row>
    <row r="36" spans="1:1" x14ac:dyDescent="0.2">
      <c r="A36">
        <v>4</v>
      </c>
    </row>
    <row r="37" spans="1:1" x14ac:dyDescent="0.2">
      <c r="A37">
        <v>4</v>
      </c>
    </row>
    <row r="38" spans="1:1" x14ac:dyDescent="0.2">
      <c r="A38">
        <v>4</v>
      </c>
    </row>
    <row r="39" spans="1:1" x14ac:dyDescent="0.2">
      <c r="A39">
        <v>4</v>
      </c>
    </row>
    <row r="40" spans="1:1" x14ac:dyDescent="0.2">
      <c r="A40">
        <v>4</v>
      </c>
    </row>
    <row r="41" spans="1:1" x14ac:dyDescent="0.2">
      <c r="A41">
        <v>4</v>
      </c>
    </row>
    <row r="42" spans="1:1" x14ac:dyDescent="0.2">
      <c r="A42">
        <v>4</v>
      </c>
    </row>
    <row r="43" spans="1:1" x14ac:dyDescent="0.2">
      <c r="A43">
        <v>4</v>
      </c>
    </row>
    <row r="44" spans="1:1" x14ac:dyDescent="0.2">
      <c r="A44">
        <v>4</v>
      </c>
    </row>
    <row r="45" spans="1:1" x14ac:dyDescent="0.2">
      <c r="A45">
        <v>4</v>
      </c>
    </row>
    <row r="46" spans="1:1" x14ac:dyDescent="0.2">
      <c r="A46">
        <v>4</v>
      </c>
    </row>
    <row r="47" spans="1:1" x14ac:dyDescent="0.2">
      <c r="A47">
        <v>4</v>
      </c>
    </row>
    <row r="48" spans="1:1" x14ac:dyDescent="0.2">
      <c r="A48">
        <v>4</v>
      </c>
    </row>
    <row r="49" spans="1:1" x14ac:dyDescent="0.2">
      <c r="A49">
        <v>4</v>
      </c>
    </row>
    <row r="50" spans="1:1" x14ac:dyDescent="0.2">
      <c r="A50">
        <v>4</v>
      </c>
    </row>
    <row r="51" spans="1:1" x14ac:dyDescent="0.2">
      <c r="A51">
        <v>4</v>
      </c>
    </row>
    <row r="52" spans="1:1" x14ac:dyDescent="0.2">
      <c r="A52">
        <v>4</v>
      </c>
    </row>
    <row r="53" spans="1:1" x14ac:dyDescent="0.2">
      <c r="A53">
        <v>4</v>
      </c>
    </row>
    <row r="54" spans="1:1" x14ac:dyDescent="0.2">
      <c r="A54">
        <v>4</v>
      </c>
    </row>
    <row r="55" spans="1:1" x14ac:dyDescent="0.2">
      <c r="A55">
        <v>4</v>
      </c>
    </row>
    <row r="56" spans="1:1" x14ac:dyDescent="0.2">
      <c r="A56">
        <v>4</v>
      </c>
    </row>
    <row r="57" spans="1:1" x14ac:dyDescent="0.2">
      <c r="A57">
        <v>4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2"/>
  <sheetViews>
    <sheetView topLeftCell="A11" workbookViewId="0">
      <selection activeCell="B36" sqref="B36"/>
    </sheetView>
  </sheetViews>
  <sheetFormatPr defaultRowHeight="12.75" x14ac:dyDescent="0.2"/>
  <sheetData>
    <row r="1" spans="1:4" x14ac:dyDescent="0.2">
      <c r="A1" t="s">
        <v>2</v>
      </c>
    </row>
    <row r="2" spans="1:4" x14ac:dyDescent="0.2">
      <c r="A2" t="s">
        <v>10</v>
      </c>
      <c r="C2" s="70">
        <v>0</v>
      </c>
      <c r="D2" s="70">
        <v>0</v>
      </c>
    </row>
    <row r="3" spans="1:4" x14ac:dyDescent="0.2">
      <c r="A3" t="s">
        <v>11</v>
      </c>
      <c r="C3" s="18">
        <v>0</v>
      </c>
      <c r="D3" s="18">
        <v>0</v>
      </c>
    </row>
    <row r="4" spans="1:4" x14ac:dyDescent="0.2">
      <c r="A4" t="s">
        <v>13</v>
      </c>
      <c r="C4" s="18">
        <v>60</v>
      </c>
      <c r="D4" s="18">
        <v>60</v>
      </c>
    </row>
    <row r="5" spans="1:4" x14ac:dyDescent="0.2">
      <c r="A5" t="s">
        <v>15</v>
      </c>
      <c r="C5" s="18">
        <v>200</v>
      </c>
      <c r="D5" s="18">
        <v>200</v>
      </c>
    </row>
    <row r="6" spans="1:4" x14ac:dyDescent="0.2">
      <c r="A6" t="s">
        <v>3</v>
      </c>
      <c r="C6" s="70"/>
      <c r="D6" s="70"/>
    </row>
    <row r="7" spans="1:4" x14ac:dyDescent="0.2">
      <c r="A7" t="s">
        <v>33</v>
      </c>
      <c r="C7" s="71">
        <v>0.28000000000000003</v>
      </c>
      <c r="D7" s="71">
        <v>0.28000000000000003</v>
      </c>
    </row>
    <row r="8" spans="1:4" x14ac:dyDescent="0.2">
      <c r="A8" t="s">
        <v>34</v>
      </c>
      <c r="C8" s="71">
        <v>5.7875438726164644E-2</v>
      </c>
      <c r="D8" s="71">
        <v>5.7875438726164644E-2</v>
      </c>
    </row>
    <row r="9" spans="1:4" x14ac:dyDescent="0.2">
      <c r="A9" t="s">
        <v>35</v>
      </c>
      <c r="C9" s="71">
        <v>8.41477222923709E-2</v>
      </c>
      <c r="D9" s="71">
        <v>8.41477222923709E-2</v>
      </c>
    </row>
    <row r="10" spans="1:4" x14ac:dyDescent="0.2">
      <c r="A10" t="s">
        <v>36</v>
      </c>
      <c r="C10" s="71">
        <v>3.4531411151897298E-2</v>
      </c>
      <c r="D10" s="18">
        <v>3.696582161039564E-2</v>
      </c>
    </row>
    <row r="11" spans="1:4" x14ac:dyDescent="0.2">
      <c r="A11" t="s">
        <v>37</v>
      </c>
      <c r="C11" s="71">
        <v>5.531391479678377E-2</v>
      </c>
      <c r="D11" s="18">
        <v>5.8002765458372026E-2</v>
      </c>
    </row>
    <row r="12" spans="1:4" x14ac:dyDescent="0.2">
      <c r="A12" t="s">
        <v>38</v>
      </c>
      <c r="C12" s="71">
        <v>1.0010253811743319E-2</v>
      </c>
      <c r="D12" s="71">
        <v>1.0010253811743319E-2</v>
      </c>
    </row>
    <row r="13" spans="1:4" x14ac:dyDescent="0.2">
      <c r="A13" t="s">
        <v>39</v>
      </c>
      <c r="C13" s="71">
        <v>8.089352682914502E-3</v>
      </c>
      <c r="D13" s="71">
        <v>8.089352682914502E-3</v>
      </c>
    </row>
    <row r="14" spans="1:4" x14ac:dyDescent="0.2">
      <c r="A14" t="s">
        <v>40</v>
      </c>
      <c r="C14" s="71">
        <v>1.0000000000000005E-3</v>
      </c>
      <c r="D14" s="71">
        <v>1.0000000000000005E-3</v>
      </c>
    </row>
    <row r="15" spans="1:4" x14ac:dyDescent="0.2">
      <c r="A15" t="s">
        <v>4</v>
      </c>
      <c r="C15" s="70"/>
      <c r="D15" s="70"/>
    </row>
    <row r="16" spans="1:4" x14ac:dyDescent="0.2">
      <c r="A16" t="s">
        <v>41</v>
      </c>
      <c r="C16" s="70">
        <v>50</v>
      </c>
      <c r="D16" s="70">
        <v>50</v>
      </c>
    </row>
    <row r="17" spans="1:4" x14ac:dyDescent="0.2">
      <c r="A17" t="s">
        <v>42</v>
      </c>
      <c r="C17" s="70">
        <v>13</v>
      </c>
      <c r="D17" s="70">
        <v>13</v>
      </c>
    </row>
    <row r="18" spans="1:4" x14ac:dyDescent="0.2">
      <c r="A18" t="s">
        <v>43</v>
      </c>
      <c r="C18" s="70">
        <v>10</v>
      </c>
      <c r="D18" s="70">
        <v>10</v>
      </c>
    </row>
    <row r="19" spans="1:4" x14ac:dyDescent="0.2">
      <c r="A19" t="s">
        <v>44</v>
      </c>
      <c r="C19" s="70">
        <v>15</v>
      </c>
      <c r="D19" s="70">
        <v>15</v>
      </c>
    </row>
    <row r="20" spans="1:4" x14ac:dyDescent="0.2">
      <c r="A20" t="s">
        <v>45</v>
      </c>
      <c r="C20" s="70">
        <v>0</v>
      </c>
      <c r="D20" s="70">
        <v>0</v>
      </c>
    </row>
    <row r="22" spans="1:4" x14ac:dyDescent="0.2">
      <c r="A22" t="s">
        <v>18</v>
      </c>
    </row>
    <row r="23" spans="1:4" x14ac:dyDescent="0.2">
      <c r="A23" t="s">
        <v>32</v>
      </c>
      <c r="C23" s="72">
        <v>10227</v>
      </c>
      <c r="D23" s="72">
        <v>10227</v>
      </c>
    </row>
    <row r="24" spans="1:4" x14ac:dyDescent="0.2">
      <c r="A24" t="s">
        <v>19</v>
      </c>
      <c r="C24" s="73">
        <v>17933.79084536084</v>
      </c>
      <c r="D24" s="73">
        <v>17933.79084536084</v>
      </c>
    </row>
    <row r="25" spans="1:4" x14ac:dyDescent="0.2">
      <c r="A25" t="s">
        <v>20</v>
      </c>
      <c r="C25" s="73">
        <v>17815.406604040942</v>
      </c>
      <c r="D25" s="73">
        <v>17819.468804735257</v>
      </c>
    </row>
    <row r="26" spans="1:4" x14ac:dyDescent="0.2">
      <c r="A26" t="s">
        <v>26</v>
      </c>
      <c r="C26" s="73">
        <v>2.219528569970401</v>
      </c>
      <c r="D26" s="73">
        <v>2.219528569970401</v>
      </c>
    </row>
    <row r="27" spans="1:4" x14ac:dyDescent="0.2">
      <c r="A27" t="s">
        <v>27</v>
      </c>
      <c r="C27" s="73">
        <v>2.2048770549555621</v>
      </c>
      <c r="D27" s="73">
        <v>2.2053798025662448</v>
      </c>
    </row>
    <row r="28" spans="1:4" x14ac:dyDescent="0.2">
      <c r="A28" t="s">
        <v>114</v>
      </c>
      <c r="C28" s="71">
        <v>0.38514950877269472</v>
      </c>
      <c r="D28" s="71">
        <v>0.38253595292594639</v>
      </c>
    </row>
    <row r="29" spans="1:4" x14ac:dyDescent="0.2">
      <c r="A29" t="s">
        <v>21</v>
      </c>
      <c r="C29" s="71">
        <v>6.6011833382411773E-3</v>
      </c>
      <c r="D29" s="71">
        <v>6.3746723496084174E-3</v>
      </c>
    </row>
    <row r="30" spans="1:4" x14ac:dyDescent="0.2">
      <c r="A30" t="s">
        <v>22</v>
      </c>
      <c r="C30" s="71">
        <v>0.83703402875446042</v>
      </c>
      <c r="D30" s="71">
        <v>0.8373446296252447</v>
      </c>
    </row>
    <row r="31" spans="1:4" x14ac:dyDescent="0.2">
      <c r="A31" t="s">
        <v>25</v>
      </c>
      <c r="C31" s="71">
        <v>0.85472306697340095</v>
      </c>
      <c r="D31" s="71">
        <v>0.85534797628182402</v>
      </c>
    </row>
    <row r="32" spans="1:4" x14ac:dyDescent="0.2">
      <c r="A32" t="s">
        <v>30</v>
      </c>
      <c r="C32" s="71">
        <v>0.83820188053688605</v>
      </c>
      <c r="D32" s="71">
        <v>0.83865565243420337</v>
      </c>
    </row>
    <row r="33" spans="1:4" x14ac:dyDescent="0.2">
      <c r="A33" t="s">
        <v>31</v>
      </c>
      <c r="C33" s="71">
        <v>0.91553365887709781</v>
      </c>
      <c r="D33" s="71">
        <v>0.91578144359568858</v>
      </c>
    </row>
    <row r="34" spans="1:4" x14ac:dyDescent="0.2">
      <c r="A34" t="s">
        <v>104</v>
      </c>
      <c r="C34" s="71">
        <v>1.4152172328629951</v>
      </c>
      <c r="D34" s="71">
        <v>1.4138679409001262</v>
      </c>
    </row>
    <row r="35" spans="1:4" x14ac:dyDescent="0.2">
      <c r="A35" t="s">
        <v>105</v>
      </c>
      <c r="C35" s="71">
        <v>0.66844233605015646</v>
      </c>
      <c r="D35" s="71">
        <v>0.666040815666465</v>
      </c>
    </row>
    <row r="36" spans="1:4" x14ac:dyDescent="0.2">
      <c r="A36" t="s">
        <v>106</v>
      </c>
      <c r="C36" s="71">
        <v>0.18940508957979035</v>
      </c>
      <c r="D36" s="71">
        <v>0.1889972871911158</v>
      </c>
    </row>
    <row r="37" spans="1:4" x14ac:dyDescent="0.2">
      <c r="A37" t="s">
        <v>107</v>
      </c>
      <c r="C37" s="71">
        <v>0.43192349963535731</v>
      </c>
      <c r="D37" s="71">
        <v>0.42975841504184464</v>
      </c>
    </row>
    <row r="38" spans="1:4" x14ac:dyDescent="0.2">
      <c r="A38" t="s">
        <v>108</v>
      </c>
      <c r="C38" s="71">
        <v>0.54275733263903247</v>
      </c>
      <c r="D38" s="71">
        <v>0.54107406738778407</v>
      </c>
    </row>
    <row r="39" spans="1:4" x14ac:dyDescent="0.2">
      <c r="A39" t="s">
        <v>109</v>
      </c>
      <c r="C39" s="71">
        <v>0.38514950877269472</v>
      </c>
      <c r="D39" s="71">
        <v>0.38253595292594639</v>
      </c>
    </row>
    <row r="40" spans="1:4" x14ac:dyDescent="0.2">
      <c r="A40" t="s">
        <v>112</v>
      </c>
      <c r="C40" s="71">
        <v>-6.6011833382411773E-3</v>
      </c>
      <c r="D40" s="71">
        <v>-6.3746723496084174E-3</v>
      </c>
    </row>
    <row r="41" spans="1:4" x14ac:dyDescent="0.2">
      <c r="A41" t="s">
        <v>112</v>
      </c>
      <c r="C41" s="18">
        <v>0.3011641053393021</v>
      </c>
      <c r="D41" s="18">
        <v>0.30008210963256365</v>
      </c>
    </row>
    <row r="42" spans="1:4" x14ac:dyDescent="0.2">
      <c r="A42" t="s">
        <v>111</v>
      </c>
      <c r="C42" s="18"/>
      <c r="D42" s="18"/>
    </row>
  </sheetData>
  <phoneticPr fontId="3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K10460"/>
  <sheetViews>
    <sheetView workbookViewId="0">
      <selection activeCell="H36" sqref="H36"/>
    </sheetView>
  </sheetViews>
  <sheetFormatPr defaultRowHeight="12.75" x14ac:dyDescent="0.2"/>
  <cols>
    <col min="1" max="1" width="15.28515625" customWidth="1"/>
    <col min="16" max="16" width="12.140625" customWidth="1"/>
    <col min="20" max="20" width="10.140625" customWidth="1"/>
    <col min="21" max="25" width="12.140625" customWidth="1"/>
    <col min="26" max="27" width="15.85546875" customWidth="1"/>
    <col min="28" max="28" width="15.7109375" customWidth="1"/>
    <col min="29" max="29" width="10.140625" customWidth="1"/>
    <col min="30" max="34" width="12.140625" customWidth="1"/>
    <col min="35" max="36" width="15.85546875" customWidth="1"/>
    <col min="38" max="38" width="10.140625" customWidth="1"/>
    <col min="39" max="43" width="12.140625" customWidth="1"/>
    <col min="44" max="45" width="15.85546875" customWidth="1"/>
    <col min="47" max="47" width="10.140625" customWidth="1"/>
    <col min="48" max="52" width="12.140625" customWidth="1"/>
    <col min="53" max="54" width="15.85546875" customWidth="1"/>
    <col min="56" max="56" width="10.140625" customWidth="1"/>
    <col min="57" max="61" width="12.140625" customWidth="1"/>
    <col min="62" max="63" width="15.85546875" customWidth="1"/>
  </cols>
  <sheetData>
    <row r="1" spans="1:63" x14ac:dyDescent="0.2">
      <c r="T1" s="23"/>
      <c r="U1" s="26" t="s">
        <v>64</v>
      </c>
      <c r="V1" s="31" t="s">
        <v>61</v>
      </c>
      <c r="W1" s="38"/>
      <c r="X1" s="38"/>
      <c r="Y1" s="38"/>
      <c r="AC1" s="23"/>
      <c r="AD1" s="26" t="s">
        <v>64</v>
      </c>
      <c r="AE1" s="31" t="s">
        <v>61</v>
      </c>
      <c r="AF1" s="39"/>
      <c r="AG1" s="39"/>
      <c r="AH1" s="39"/>
      <c r="AL1" s="23"/>
      <c r="AM1" s="26" t="s">
        <v>64</v>
      </c>
      <c r="AN1" s="31" t="s">
        <v>61</v>
      </c>
      <c r="AO1" s="39"/>
      <c r="AP1" s="39"/>
      <c r="AQ1" s="39"/>
      <c r="AU1" s="23"/>
      <c r="AV1" s="26" t="s">
        <v>64</v>
      </c>
      <c r="AW1" s="31" t="s">
        <v>61</v>
      </c>
      <c r="AX1" s="39"/>
      <c r="AY1" s="39"/>
      <c r="AZ1" s="39"/>
      <c r="BD1" s="23"/>
      <c r="BE1" s="26" t="s">
        <v>64</v>
      </c>
      <c r="BF1" s="31" t="s">
        <v>61</v>
      </c>
      <c r="BG1" s="39"/>
      <c r="BH1" s="39"/>
      <c r="BI1" s="39"/>
    </row>
    <row r="2" spans="1:63" x14ac:dyDescent="0.2">
      <c r="T2" s="25"/>
      <c r="U2" s="23">
        <v>1</v>
      </c>
      <c r="V2" s="24"/>
      <c r="W2" s="39"/>
      <c r="X2" s="39"/>
      <c r="Y2" s="39"/>
      <c r="AC2" s="25"/>
      <c r="AD2" s="23">
        <v>2</v>
      </c>
      <c r="AE2" s="24"/>
      <c r="AF2" s="39"/>
      <c r="AG2" s="39"/>
      <c r="AH2" s="39"/>
      <c r="AL2" s="25"/>
      <c r="AM2" s="23">
        <v>3</v>
      </c>
      <c r="AN2" s="24"/>
      <c r="AO2" s="39"/>
      <c r="AP2" s="39"/>
      <c r="AQ2" s="39"/>
      <c r="AU2" s="25"/>
      <c r="AV2" s="23">
        <v>4</v>
      </c>
      <c r="AW2" s="24"/>
      <c r="AX2" s="39"/>
      <c r="AY2" s="39"/>
      <c r="AZ2" s="39"/>
      <c r="BD2" s="25"/>
      <c r="BE2" s="23">
        <v>5</v>
      </c>
      <c r="BF2" s="24"/>
      <c r="BG2" s="39"/>
      <c r="BH2" s="39"/>
      <c r="BI2" s="39"/>
    </row>
    <row r="3" spans="1:63" x14ac:dyDescent="0.2">
      <c r="A3" s="20" t="s">
        <v>58</v>
      </c>
      <c r="B3" s="20" t="s">
        <v>59</v>
      </c>
      <c r="C3" s="20" t="s">
        <v>60</v>
      </c>
      <c r="D3" s="20" t="s">
        <v>64</v>
      </c>
      <c r="E3" s="20"/>
      <c r="F3" s="20"/>
      <c r="K3" t="s">
        <v>73</v>
      </c>
      <c r="O3" t="s">
        <v>119</v>
      </c>
      <c r="T3" s="26" t="s">
        <v>58</v>
      </c>
      <c r="U3" s="23" t="s">
        <v>67</v>
      </c>
      <c r="V3" s="29" t="s">
        <v>68</v>
      </c>
      <c r="W3" s="14" t="s">
        <v>81</v>
      </c>
      <c r="X3" s="14" t="s">
        <v>60</v>
      </c>
      <c r="Y3" s="14"/>
      <c r="Z3" s="13" t="s">
        <v>62</v>
      </c>
      <c r="AA3" s="13" t="s">
        <v>63</v>
      </c>
      <c r="AC3" s="26" t="s">
        <v>58</v>
      </c>
      <c r="AD3" s="23" t="s">
        <v>67</v>
      </c>
      <c r="AE3" s="29" t="s">
        <v>68</v>
      </c>
      <c r="AF3" s="14" t="s">
        <v>81</v>
      </c>
      <c r="AG3" s="14" t="s">
        <v>60</v>
      </c>
      <c r="AH3" s="14"/>
      <c r="AI3" s="13" t="s">
        <v>62</v>
      </c>
      <c r="AJ3" s="13" t="s">
        <v>63</v>
      </c>
      <c r="AL3" s="26" t="s">
        <v>58</v>
      </c>
      <c r="AM3" s="23" t="s">
        <v>67</v>
      </c>
      <c r="AN3" s="29" t="s">
        <v>68</v>
      </c>
      <c r="AO3" s="14" t="s">
        <v>81</v>
      </c>
      <c r="AP3" s="14" t="s">
        <v>60</v>
      </c>
      <c r="AQ3" s="14"/>
      <c r="AR3" s="13" t="s">
        <v>62</v>
      </c>
      <c r="AS3" s="13" t="s">
        <v>63</v>
      </c>
      <c r="AU3" s="26" t="s">
        <v>58</v>
      </c>
      <c r="AV3" s="23" t="s">
        <v>67</v>
      </c>
      <c r="AW3" s="29" t="s">
        <v>68</v>
      </c>
      <c r="AX3" s="14" t="s">
        <v>81</v>
      </c>
      <c r="AY3" s="14" t="s">
        <v>60</v>
      </c>
      <c r="AZ3" s="14"/>
      <c r="BA3" s="13" t="s">
        <v>62</v>
      </c>
      <c r="BB3" s="13" t="s">
        <v>63</v>
      </c>
      <c r="BD3" s="26" t="s">
        <v>58</v>
      </c>
      <c r="BE3" s="23" t="s">
        <v>67</v>
      </c>
      <c r="BF3" s="29" t="s">
        <v>68</v>
      </c>
      <c r="BG3" s="14" t="s">
        <v>81</v>
      </c>
      <c r="BH3" s="14" t="s">
        <v>60</v>
      </c>
      <c r="BI3" s="14"/>
      <c r="BJ3" s="13" t="s">
        <v>62</v>
      </c>
      <c r="BK3" s="13" t="s">
        <v>63</v>
      </c>
    </row>
    <row r="4" spans="1:63" x14ac:dyDescent="0.2">
      <c r="A4" s="21">
        <f>'MODELO TANK'!A52</f>
        <v>40867</v>
      </c>
      <c r="B4" s="4" t="e">
        <f>IF('MODELO TANK'!#REF!="","",'MODELO TANK'!#REF!)</f>
        <v>#REF!</v>
      </c>
      <c r="C4" s="4">
        <f>'MODELO TANK'!Q52</f>
        <v>3.9824962094890852E-3</v>
      </c>
      <c r="D4" s="22" t="e">
        <f>'MODELO TANK'!AM52</f>
        <v>#REF!</v>
      </c>
      <c r="E4">
        <v>1</v>
      </c>
      <c r="F4" s="22"/>
      <c r="S4">
        <v>1</v>
      </c>
      <c r="T4" s="27">
        <v>28163</v>
      </c>
      <c r="U4" s="35">
        <v>9.4152577319587625</v>
      </c>
      <c r="V4" s="32">
        <v>7.6837034551642898</v>
      </c>
      <c r="W4" s="40">
        <f>IF(U4="","",U4)</f>
        <v>9.4152577319587625</v>
      </c>
      <c r="X4" s="40">
        <f>IF(U4="","",V4)</f>
        <v>7.6837034551642898</v>
      </c>
      <c r="Y4" s="1"/>
      <c r="Z4" s="4">
        <f>-LOG(U4)</f>
        <v>-0.97383221283228927</v>
      </c>
      <c r="AA4" s="4">
        <f>-LOG(V4)</f>
        <v>-0.88557059535272586</v>
      </c>
      <c r="AC4" s="27">
        <v>28129</v>
      </c>
      <c r="AD4" s="35">
        <v>1.1628004883219136</v>
      </c>
      <c r="AE4" s="32">
        <v>1.659748743448308</v>
      </c>
      <c r="AF4" s="40">
        <f>IF(AD4="","",AD4)</f>
        <v>1.1628004883219136</v>
      </c>
      <c r="AG4" s="40">
        <f>IF(AD4="","",AE4)</f>
        <v>1.659748743448308</v>
      </c>
      <c r="AH4" s="1"/>
      <c r="AI4" s="4">
        <f>-LOG(AD4)</f>
        <v>-6.5505205481833528E-2</v>
      </c>
      <c r="AJ4" s="4">
        <f>-LOG(AE4)</f>
        <v>-0.22004234852626475</v>
      </c>
      <c r="AL4" s="27">
        <v>28148</v>
      </c>
      <c r="AM4" s="35">
        <v>1.7813113863654846</v>
      </c>
      <c r="AN4" s="32">
        <v>0.97499041470957559</v>
      </c>
      <c r="AO4" s="40">
        <f>IF(AM4="","",AM4)</f>
        <v>1.7813113863654846</v>
      </c>
      <c r="AP4" s="40">
        <f>IF(AM4="","",AN4)</f>
        <v>0.97499041470957559</v>
      </c>
      <c r="AQ4" s="1"/>
      <c r="AR4" s="4">
        <f>-LOG(AM4)</f>
        <v>-0.25073984397738447</v>
      </c>
      <c r="AS4" s="4">
        <f>-LOG(AN4)</f>
        <v>1.0999653900644177E-2</v>
      </c>
      <c r="AU4" s="27">
        <v>28126</v>
      </c>
      <c r="AV4" s="35">
        <v>0.71417391694097665</v>
      </c>
      <c r="AW4" s="32">
        <v>0.63131608722192067</v>
      </c>
      <c r="AX4" s="40">
        <f>IF(AV4="","",AV4)</f>
        <v>0.71417391694097665</v>
      </c>
      <c r="AY4" s="40">
        <f>IF(AV4="","",AW4)</f>
        <v>0.63131608722192067</v>
      </c>
      <c r="AZ4" s="1"/>
      <c r="BA4" s="4">
        <f>-LOG(AV4)</f>
        <v>0.14619601515619979</v>
      </c>
      <c r="BB4" s="4">
        <f>-LOG(AW4)</f>
        <v>0.19975314382219117</v>
      </c>
      <c r="BD4" s="27">
        <v>28491</v>
      </c>
      <c r="BE4" s="35">
        <v>0.27709288232351981</v>
      </c>
      <c r="BF4" s="32">
        <v>0.31342166448965547</v>
      </c>
      <c r="BG4" s="40">
        <f>IF(BE4="","",BE4)</f>
        <v>0.27709288232351981</v>
      </c>
      <c r="BH4" s="40">
        <f>IF(BE4="","",BF4)</f>
        <v>0.31342166448965547</v>
      </c>
      <c r="BI4" s="1"/>
      <c r="BJ4" s="4">
        <f>-LOG(BE4)</f>
        <v>0.55737462978370234</v>
      </c>
      <c r="BK4" s="4">
        <f>-LOG(BF4)</f>
        <v>0.50387098730864011</v>
      </c>
    </row>
    <row r="5" spans="1:63" x14ac:dyDescent="0.2">
      <c r="A5" s="21">
        <f>'MODELO TANK'!A53</f>
        <v>40868</v>
      </c>
      <c r="B5" s="4" t="e">
        <f>IF('MODELO TANK'!#REF!="","",'MODELO TANK'!#REF!)</f>
        <v>#REF!</v>
      </c>
      <c r="C5" s="4">
        <f>'MODELO TANK'!Q53</f>
        <v>3.982508261195495E-3</v>
      </c>
      <c r="D5" s="22" t="e">
        <f>'MODELO TANK'!AM53</f>
        <v>#REF!</v>
      </c>
      <c r="E5">
        <v>2</v>
      </c>
      <c r="F5" s="22"/>
      <c r="G5" s="19" t="s">
        <v>82</v>
      </c>
      <c r="H5" s="4" t="e">
        <f>SUM(W4:W369)</f>
        <v>#DIV/0!</v>
      </c>
      <c r="I5" s="4"/>
      <c r="J5" s="4"/>
      <c r="K5" t="s">
        <v>74</v>
      </c>
      <c r="L5" t="e">
        <f>('MODELO TANK'!C7/'MODELO TANK'!C9)/Atualizar!Q5</f>
        <v>#DIV/0!</v>
      </c>
      <c r="M5" t="s">
        <v>102</v>
      </c>
      <c r="O5" t="s">
        <v>65</v>
      </c>
      <c r="P5" t="e">
        <f>H6/H5</f>
        <v>#DIV/0!</v>
      </c>
      <c r="Q5" s="63" t="e">
        <f>IF(P5&lt;0.5,0.5,IF(P5&gt;2,2,P5))</f>
        <v>#DIV/0!</v>
      </c>
      <c r="S5">
        <v>2</v>
      </c>
      <c r="T5" s="28">
        <v>28165</v>
      </c>
      <c r="U5" s="36">
        <v>4.1830927835051543</v>
      </c>
      <c r="V5" s="33">
        <v>5.4688289594014448</v>
      </c>
      <c r="W5" s="40">
        <f t="shared" ref="W5:W68" si="0">IF(U5="","",U5)</f>
        <v>4.1830927835051543</v>
      </c>
      <c r="X5" s="40">
        <f t="shared" ref="X5:X68" si="1">IF(U5="","",V5)</f>
        <v>5.4688289594014448</v>
      </c>
      <c r="Y5" s="1" t="str">
        <f>IF(V4-V5&gt;0,"OK","")</f>
        <v>OK</v>
      </c>
      <c r="Z5" s="62">
        <f>IF(OR(V4="",V5=""),"",IF(OR(U4="",U5=""),"",IF(Y5="OK",LOG(U4)-LOG(U5),"")))</f>
        <v>0.35233471523291426</v>
      </c>
      <c r="AA5" s="4">
        <f>IF(OR(V4="",V5=""),"",IF(OR(U4="",U5=""),"",IF(Y5="OK",LOG(V4)-LOG(V5),"")))</f>
        <v>0.14767625456169042</v>
      </c>
      <c r="AC5" s="28">
        <v>28130</v>
      </c>
      <c r="AD5" s="36">
        <v>1.8307922582089704</v>
      </c>
      <c r="AE5" s="33">
        <v>1.6901094964092565</v>
      </c>
      <c r="AF5" s="40">
        <f t="shared" ref="AF5:AF68" si="2">IF(AD5="","",AD5)</f>
        <v>1.8307922582089704</v>
      </c>
      <c r="AG5" s="40">
        <f t="shared" ref="AG5:AG68" si="3">IF(AD5="","",AE5)</f>
        <v>1.6901094964092565</v>
      </c>
      <c r="AH5" s="1" t="str">
        <f>IF(AE4-AE5&gt;0,"OK","")</f>
        <v/>
      </c>
      <c r="AI5" s="62" t="str">
        <f>IF(OR(AE4="",AE5=""),"",IF(OR(AD4="",AD5=""),"",IF(AH5="OK",LOG(AD4)-LOG(AD5),"")))</f>
        <v/>
      </c>
      <c r="AJ5" s="4" t="str">
        <f>IF(OR(AE4="",AE5=""),"",IF(OR(AD4="",AD5=""),"",IF(AH5="OK",LOG(AE4)-LOG(AE5),"")))</f>
        <v/>
      </c>
      <c r="AL5" s="28">
        <v>28149</v>
      </c>
      <c r="AM5" s="36">
        <v>1.3920618611967308</v>
      </c>
      <c r="AN5" s="33">
        <v>0.93620426213683849</v>
      </c>
      <c r="AO5" s="40">
        <f t="shared" ref="AO5:AO68" si="4">IF(AM5="","",AM5)</f>
        <v>1.3920618611967308</v>
      </c>
      <c r="AP5" s="40">
        <f t="shared" ref="AP5:AP68" si="5">IF(AM5="","",AN5)</f>
        <v>0.93620426213683849</v>
      </c>
      <c r="AQ5" s="1" t="str">
        <f>IF(AN4-AN5&gt;0,"OK","")</f>
        <v>OK</v>
      </c>
      <c r="AR5" s="62">
        <f>IF(OR(AN4="",AN5=""),"",IF(OR(AM4="",AM5=""),"",IF(AQ5="OK",LOG(AM4)-LOG(AM5),"")))</f>
        <v>0.10708130886129455</v>
      </c>
      <c r="AS5" s="4">
        <f>IF(OR(AN4="",AN5=""),"",IF(OR(AM4="",AM5=""),"",IF(AQ5="OK",LOG(AN4)-LOG(AN5),"")))</f>
        <v>1.7629732146752619E-2</v>
      </c>
      <c r="AU5" s="28">
        <v>28127</v>
      </c>
      <c r="AV5" s="36">
        <v>0.66964113228183963</v>
      </c>
      <c r="AW5" s="33">
        <v>0.57706486148158631</v>
      </c>
      <c r="AX5" s="40">
        <f t="shared" ref="AX5:AX68" si="6">IF(AV5="","",AV5)</f>
        <v>0.66964113228183963</v>
      </c>
      <c r="AY5" s="40">
        <f t="shared" ref="AY5:AY68" si="7">IF(AV5="","",AW5)</f>
        <v>0.57706486148158631</v>
      </c>
      <c r="AZ5" s="1" t="str">
        <f>IF(AW4-AW5&gt;0,"OK","")</f>
        <v>OK</v>
      </c>
      <c r="BA5" s="62">
        <f>IF(OR(AW4="",AW5=""),"",IF(OR(AV4="",AV5=""),"",IF(AZ5="OK",LOG(AV4)-LOG(AV5),"")))</f>
        <v>2.796186277617127E-2</v>
      </c>
      <c r="BB5" s="4">
        <f>IF(OR(AW4="",AW5=""),"",IF(OR(AV4="",AV5=""),"",IF(AZ5="OK",LOG(AW4)-LOG(AW5),"")))</f>
        <v>3.9022226036982632E-2</v>
      </c>
      <c r="BD5" s="28">
        <v>28492</v>
      </c>
      <c r="BE5" s="36">
        <v>0.30513204303482838</v>
      </c>
      <c r="BF5" s="33">
        <v>0.295449104421737</v>
      </c>
      <c r="BG5" s="40">
        <f t="shared" ref="BG5:BG68" si="8">IF(BE5="","",BE5)</f>
        <v>0.30513204303482838</v>
      </c>
      <c r="BH5" s="40">
        <f t="shared" ref="BH5:BH68" si="9">IF(BE5="","",BF5)</f>
        <v>0.295449104421737</v>
      </c>
      <c r="BI5" s="1" t="str">
        <f>IF(BF4-BF5&gt;0,"OK","")</f>
        <v>OK</v>
      </c>
      <c r="BJ5" s="62">
        <f>IF(OR(BF4="",BF5=""),"",IF(OR(BE4="",BE5=""),"",IF(BI5="OK",LOG(BE4)-LOG(BE5),"")))</f>
        <v>-4.1862446677150889E-2</v>
      </c>
      <c r="BK5" s="4">
        <f>IF(OR(BF4="",BF5=""),"",IF(OR(BE4="",BE5=""),"",IF(BI5="OK",LOG(BF4)-LOG(BF5),"")))</f>
        <v>2.5646334826130657E-2</v>
      </c>
    </row>
    <row r="6" spans="1:63" x14ac:dyDescent="0.2">
      <c r="A6" s="21">
        <f>'MODELO TANK'!A54</f>
        <v>40869</v>
      </c>
      <c r="B6" s="4" t="e">
        <f>IF('MODELO TANK'!#REF!="","",'MODELO TANK'!#REF!)</f>
        <v>#REF!</v>
      </c>
      <c r="C6" s="4">
        <f>'MODELO TANK'!Q54</f>
        <v>3.9825193846084852E-3</v>
      </c>
      <c r="D6" s="22" t="e">
        <f>'MODELO TANK'!AM54</f>
        <v>#REF!</v>
      </c>
      <c r="E6">
        <v>3</v>
      </c>
      <c r="F6" s="22"/>
      <c r="G6" s="19" t="s">
        <v>83</v>
      </c>
      <c r="H6" s="4" t="e">
        <f>SUM(X4:X369)</f>
        <v>#DIV/0!</v>
      </c>
      <c r="I6" s="4"/>
      <c r="J6" s="4"/>
      <c r="K6" t="s">
        <v>75</v>
      </c>
      <c r="L6">
        <f>('MODELO TANK'!C8/'MODELO TANK'!C9)/Atualizar!Q8</f>
        <v>0.83408019782716425</v>
      </c>
      <c r="M6" t="s">
        <v>103</v>
      </c>
      <c r="O6" t="s">
        <v>66</v>
      </c>
      <c r="P6" t="e">
        <f>(H8/H7)^0.5</f>
        <v>#DIV/0!</v>
      </c>
      <c r="Q6" s="63">
        <f>1</f>
        <v>1</v>
      </c>
      <c r="S6">
        <v>3</v>
      </c>
      <c r="T6" s="28">
        <v>28167</v>
      </c>
      <c r="U6" s="36">
        <v>5.2519587628865976</v>
      </c>
      <c r="V6" s="33">
        <v>13.435073437001183</v>
      </c>
      <c r="W6" s="40">
        <f t="shared" si="0"/>
        <v>5.2519587628865976</v>
      </c>
      <c r="X6" s="40">
        <f t="shared" si="1"/>
        <v>13.435073437001183</v>
      </c>
      <c r="Y6" s="1" t="str">
        <f t="shared" ref="Y6:Y69" si="10">IF(V5-V6&gt;0,"OK","")</f>
        <v/>
      </c>
      <c r="Z6" s="62" t="str">
        <f t="shared" ref="Z6:Z27" si="11">IF(OR(V5="",V6=""),"",IF(OR(U5="",U6=""),"",IF(Y6="OK",LOG(U5)-LOG(U6),"")))</f>
        <v/>
      </c>
      <c r="AA6" s="4" t="str">
        <f t="shared" ref="AA6:AA27" si="12">IF(OR(V5="",V6=""),"",IF(OR(U5="",U6=""),"",IF(Y6="OK",LOG(V5)-LOG(V6),"")))</f>
        <v/>
      </c>
      <c r="AC6" s="28">
        <v>28131</v>
      </c>
      <c r="AD6" s="36">
        <v>1.764817762417656</v>
      </c>
      <c r="AE6" s="33">
        <v>1.2750673264591221</v>
      </c>
      <c r="AF6" s="40">
        <f t="shared" si="2"/>
        <v>1.764817762417656</v>
      </c>
      <c r="AG6" s="40">
        <f t="shared" si="3"/>
        <v>1.2750673264591221</v>
      </c>
      <c r="AH6" s="1" t="str">
        <f t="shared" ref="AH6:AH69" si="13">IF(AE5-AE6&gt;0,"OK","")</f>
        <v>OK</v>
      </c>
      <c r="AI6" s="62">
        <f t="shared" ref="AI6:AI69" si="14">IF(OR(AE5="",AE6=""),"",IF(OR(AD5="",AD6=""),"",IF(AH6="OK",LOG(AD5)-LOG(AD6),"")))</f>
        <v>1.5939201101447836E-2</v>
      </c>
      <c r="AJ6" s="4">
        <f t="shared" ref="AJ6:AJ69" si="15">IF(OR(AE5="",AE6=""),"",IF(OR(AD5="",AD6=""),"",IF(AH6="OK",LOG(AE5)-LOG(AE6),"")))</f>
        <v>0.12238172486481827</v>
      </c>
      <c r="AL6" s="28">
        <v>28150</v>
      </c>
      <c r="AM6" s="36">
        <v>1.2040345481914849</v>
      </c>
      <c r="AN6" s="33">
        <v>0.88960237904178463</v>
      </c>
      <c r="AO6" s="40">
        <f t="shared" si="4"/>
        <v>1.2040345481914849</v>
      </c>
      <c r="AP6" s="40">
        <f t="shared" si="5"/>
        <v>0.88960237904178463</v>
      </c>
      <c r="AQ6" s="1" t="str">
        <f t="shared" ref="AQ6:AQ69" si="16">IF(AN5-AN6&gt;0,"OK","")</f>
        <v>OK</v>
      </c>
      <c r="AR6" s="62">
        <f t="shared" ref="AR6:AR69" si="17">IF(OR(AN5="",AN6=""),"",IF(OR(AM5="",AM6=""),"",IF(AQ6="OK",LOG(AM5)-LOG(AM6),"")))</f>
        <v>6.3019586505199246E-2</v>
      </c>
      <c r="AS6" s="4">
        <f t="shared" ref="AS6:AS69" si="18">IF(OR(AN5="",AN6=""),"",IF(OR(AM5="",AM6=""),"",IF(AQ6="OK",LOG(AN5)-LOG(AN6),"")))</f>
        <v>2.2174678290005679E-2</v>
      </c>
      <c r="AU6" s="28">
        <v>28128</v>
      </c>
      <c r="AV6" s="36">
        <v>0.71417391694097665</v>
      </c>
      <c r="AW6" s="33">
        <v>0.56960016535375413</v>
      </c>
      <c r="AX6" s="40">
        <f t="shared" si="6"/>
        <v>0.71417391694097665</v>
      </c>
      <c r="AY6" s="40">
        <f t="shared" si="7"/>
        <v>0.56960016535375413</v>
      </c>
      <c r="AZ6" s="1" t="str">
        <f t="shared" ref="AZ6:AZ69" si="19">IF(AW5-AW6&gt;0,"OK","")</f>
        <v>OK</v>
      </c>
      <c r="BA6" s="62">
        <f t="shared" ref="BA6:BA69" si="20">IF(OR(AW5="",AW6=""),"",IF(OR(AV5="",AV6=""),"",IF(AZ6="OK",LOG(AV5)-LOG(AV6),"")))</f>
        <v>-2.796186277617127E-2</v>
      </c>
      <c r="BB6" s="4">
        <f t="shared" ref="BB6:BB69" si="21">IF(OR(AW5="",AW6=""),"",IF(OR(AV5="",AV6=""),"",IF(AZ6="OK",LOG(AW5)-LOG(AW6),"")))</f>
        <v>5.6545234372148701E-3</v>
      </c>
      <c r="BD6" s="28">
        <v>28493</v>
      </c>
      <c r="BE6" s="36">
        <v>0.36285972685222834</v>
      </c>
      <c r="BF6" s="33">
        <v>0.28309882482243598</v>
      </c>
      <c r="BG6" s="40">
        <f t="shared" si="8"/>
        <v>0.36285972685222834</v>
      </c>
      <c r="BH6" s="40">
        <f t="shared" si="9"/>
        <v>0.28309882482243598</v>
      </c>
      <c r="BI6" s="1" t="str">
        <f t="shared" ref="BI6:BI69" si="22">IF(BF5-BF6&gt;0,"OK","")</f>
        <v>OK</v>
      </c>
      <c r="BJ6" s="62">
        <f t="shared" ref="BJ6:BJ69" si="23">IF(OR(BF5="",BF6=""),"",IF(OR(BE5="",BE6=""),"",IF(BI6="OK",LOG(BE5)-LOG(BE6),"")))</f>
        <v>-7.5250952419192441E-2</v>
      </c>
      <c r="BK6" s="4">
        <f t="shared" ref="BK6:BK69" si="24">IF(OR(BF5="",BF6=""),"",IF(OR(BE5="",BE6=""),"",IF(BI6="OK",LOG(BF5)-LOG(BF6),"")))</f>
        <v>1.8544611305462255E-2</v>
      </c>
    </row>
    <row r="7" spans="1:63" x14ac:dyDescent="0.2">
      <c r="A7" s="21">
        <f>'MODELO TANK'!A55</f>
        <v>40870</v>
      </c>
      <c r="B7" s="4" t="e">
        <f>IF('MODELO TANK'!#REF!="","",'MODELO TANK'!#REF!)</f>
        <v>#REF!</v>
      </c>
      <c r="C7" s="4">
        <f>'MODELO TANK'!Q55</f>
        <v>3.9825295824713154E-3</v>
      </c>
      <c r="D7" s="22" t="e">
        <f>'MODELO TANK'!AM55</f>
        <v>#REF!</v>
      </c>
      <c r="E7">
        <v>4</v>
      </c>
      <c r="F7" s="22"/>
      <c r="G7" s="19" t="s">
        <v>84</v>
      </c>
      <c r="H7" s="4" t="e">
        <f>SUM(Z4:Z369)</f>
        <v>#DIV/0!</v>
      </c>
      <c r="I7" s="4"/>
      <c r="J7" s="4"/>
      <c r="Q7" s="63"/>
      <c r="S7">
        <v>4</v>
      </c>
      <c r="T7" s="28">
        <v>28168</v>
      </c>
      <c r="U7" s="36">
        <v>6.1657731958762882</v>
      </c>
      <c r="V7" s="33">
        <v>6.5770953821616613</v>
      </c>
      <c r="W7" s="40">
        <f t="shared" si="0"/>
        <v>6.1657731958762882</v>
      </c>
      <c r="X7" s="40">
        <f t="shared" si="1"/>
        <v>6.5770953821616613</v>
      </c>
      <c r="Y7" s="1" t="str">
        <f t="shared" si="10"/>
        <v>OK</v>
      </c>
      <c r="Z7" s="62">
        <f t="shared" si="11"/>
        <v>-6.9666237977181855E-2</v>
      </c>
      <c r="AA7" s="4">
        <f t="shared" si="12"/>
        <v>0.31020590454032593</v>
      </c>
      <c r="AC7" s="28">
        <v>28132</v>
      </c>
      <c r="AD7" s="36">
        <v>1.4382440082506505</v>
      </c>
      <c r="AE7" s="33">
        <v>0.8675607149353618</v>
      </c>
      <c r="AF7" s="40">
        <f t="shared" si="2"/>
        <v>1.4382440082506505</v>
      </c>
      <c r="AG7" s="40">
        <f t="shared" si="3"/>
        <v>0.8675607149353618</v>
      </c>
      <c r="AH7" s="1" t="str">
        <f t="shared" si="13"/>
        <v>OK</v>
      </c>
      <c r="AI7" s="62">
        <f t="shared" si="14"/>
        <v>8.8867292752642407E-2</v>
      </c>
      <c r="AJ7" s="4">
        <f t="shared" si="15"/>
        <v>0.16723323913888893</v>
      </c>
      <c r="AL7" s="28">
        <v>28151</v>
      </c>
      <c r="AM7" s="36">
        <v>1.0803323685827708</v>
      </c>
      <c r="AN7" s="33">
        <v>0.8141191849661169</v>
      </c>
      <c r="AO7" s="40">
        <f t="shared" si="4"/>
        <v>1.0803323685827708</v>
      </c>
      <c r="AP7" s="40">
        <f t="shared" si="5"/>
        <v>0.8141191849661169</v>
      </c>
      <c r="AQ7" s="1" t="str">
        <f t="shared" si="16"/>
        <v>OK</v>
      </c>
      <c r="AR7" s="62">
        <f t="shared" si="17"/>
        <v>4.7081560128672789E-2</v>
      </c>
      <c r="AS7" s="4">
        <f t="shared" si="18"/>
        <v>3.8507946517795322E-2</v>
      </c>
      <c r="AU7" s="28">
        <v>28133</v>
      </c>
      <c r="AV7" s="36">
        <v>1.1215664284523421</v>
      </c>
      <c r="AW7" s="33">
        <v>0.56988355360333209</v>
      </c>
      <c r="AX7" s="40">
        <f t="shared" si="6"/>
        <v>1.1215664284523421</v>
      </c>
      <c r="AY7" s="40">
        <f t="shared" si="7"/>
        <v>0.56988355360333209</v>
      </c>
      <c r="AZ7" s="1" t="str">
        <f t="shared" si="19"/>
        <v/>
      </c>
      <c r="BA7" s="62" t="str">
        <f t="shared" si="20"/>
        <v/>
      </c>
      <c r="BB7" s="4" t="str">
        <f t="shared" si="21"/>
        <v/>
      </c>
      <c r="BD7" s="28">
        <v>28494</v>
      </c>
      <c r="BE7" s="36">
        <v>0.42058741066962829</v>
      </c>
      <c r="BF7" s="33">
        <v>0.28287976049537633</v>
      </c>
      <c r="BG7" s="40">
        <f t="shared" si="8"/>
        <v>0.42058741066962829</v>
      </c>
      <c r="BH7" s="40">
        <f t="shared" si="9"/>
        <v>0.28287976049537633</v>
      </c>
      <c r="BI7" s="1" t="str">
        <f t="shared" si="22"/>
        <v>OK</v>
      </c>
      <c r="BJ7" s="62">
        <f t="shared" si="23"/>
        <v>-6.4117499611748952E-2</v>
      </c>
      <c r="BK7" s="4">
        <f t="shared" si="24"/>
        <v>3.3619092892478442E-4</v>
      </c>
    </row>
    <row r="8" spans="1:63" x14ac:dyDescent="0.2">
      <c r="A8" s="21">
        <f>'MODELO TANK'!A56</f>
        <v>40871</v>
      </c>
      <c r="B8" s="4" t="e">
        <f>IF('MODELO TANK'!#REF!="","",'MODELO TANK'!#REF!)</f>
        <v>#REF!</v>
      </c>
      <c r="C8" s="4">
        <f>'MODELO TANK'!Q56</f>
        <v>3.9825388575192846E-3</v>
      </c>
      <c r="D8" s="22" t="e">
        <f>'MODELO TANK'!AM56</f>
        <v>#REF!</v>
      </c>
      <c r="E8">
        <v>5</v>
      </c>
      <c r="F8" s="22"/>
      <c r="G8" s="19" t="s">
        <v>85</v>
      </c>
      <c r="H8" s="4" t="e">
        <f>SUM(AA4:AA369)</f>
        <v>#DIV/0!</v>
      </c>
      <c r="I8" s="4"/>
      <c r="J8" s="4"/>
      <c r="K8" t="s">
        <v>35</v>
      </c>
      <c r="L8" t="e">
        <f>('MODELO TANK'!C7+'MODELO TANK'!C8+'MODELO TANK'!C9)/(Q9*(1+L5+L6))</f>
        <v>#DIV/0!</v>
      </c>
      <c r="M8" t="s">
        <v>131</v>
      </c>
      <c r="O8" t="s">
        <v>69</v>
      </c>
      <c r="P8">
        <f>H11/H10</f>
        <v>1.0165012533321502</v>
      </c>
      <c r="Q8" s="63">
        <f>IF(P8&lt;0.5,0.5,IF(P8&gt;2,2,P8))</f>
        <v>1.0165012533321502</v>
      </c>
      <c r="S8">
        <v>5</v>
      </c>
      <c r="T8" s="28">
        <v>28188</v>
      </c>
      <c r="U8" s="36">
        <v>2.4214432989690726</v>
      </c>
      <c r="V8" s="33">
        <v>10.234250423337656</v>
      </c>
      <c r="W8" s="40">
        <f t="shared" si="0"/>
        <v>2.4214432989690726</v>
      </c>
      <c r="X8" s="40">
        <f t="shared" si="1"/>
        <v>10.234250423337656</v>
      </c>
      <c r="Y8" s="1" t="str">
        <f t="shared" si="10"/>
        <v/>
      </c>
      <c r="Z8" s="62" t="str">
        <f t="shared" si="11"/>
        <v/>
      </c>
      <c r="AA8" s="4" t="str">
        <f t="shared" si="12"/>
        <v/>
      </c>
      <c r="AC8" s="28">
        <v>28134</v>
      </c>
      <c r="AD8" s="36">
        <v>1.0803323685827708</v>
      </c>
      <c r="AE8" s="33">
        <v>0.74391704468150699</v>
      </c>
      <c r="AF8" s="40">
        <f t="shared" si="2"/>
        <v>1.0803323685827708</v>
      </c>
      <c r="AG8" s="40">
        <f t="shared" si="3"/>
        <v>0.74391704468150699</v>
      </c>
      <c r="AH8" s="1" t="str">
        <f t="shared" si="13"/>
        <v>OK</v>
      </c>
      <c r="AI8" s="62">
        <f t="shared" si="14"/>
        <v>0.12427518494078411</v>
      </c>
      <c r="AJ8" s="4">
        <f t="shared" si="15"/>
        <v>6.6775368565212406E-2</v>
      </c>
      <c r="AL8" s="28">
        <v>28152</v>
      </c>
      <c r="AM8" s="36">
        <v>0.99786424884362801</v>
      </c>
      <c r="AN8" s="33">
        <v>0.74294084787581482</v>
      </c>
      <c r="AO8" s="40">
        <f t="shared" si="4"/>
        <v>0.99786424884362801</v>
      </c>
      <c r="AP8" s="40">
        <f t="shared" si="5"/>
        <v>0.74294084787581482</v>
      </c>
      <c r="AQ8" s="1" t="str">
        <f t="shared" si="16"/>
        <v>OK</v>
      </c>
      <c r="AR8" s="62">
        <f t="shared" si="17"/>
        <v>3.4485925339314182E-2</v>
      </c>
      <c r="AS8" s="4">
        <f t="shared" si="18"/>
        <v>3.973375205149704E-2</v>
      </c>
      <c r="AU8" s="28">
        <v>28154</v>
      </c>
      <c r="AV8" s="36">
        <v>0.93683784023666228</v>
      </c>
      <c r="AW8" s="33">
        <v>0.6472932843924275</v>
      </c>
      <c r="AX8" s="40">
        <f t="shared" si="6"/>
        <v>0.93683784023666228</v>
      </c>
      <c r="AY8" s="40">
        <f t="shared" si="7"/>
        <v>0.6472932843924275</v>
      </c>
      <c r="AZ8" s="1" t="str">
        <f t="shared" si="19"/>
        <v/>
      </c>
      <c r="BA8" s="62" t="str">
        <f t="shared" si="20"/>
        <v/>
      </c>
      <c r="BB8" s="4" t="str">
        <f t="shared" si="21"/>
        <v/>
      </c>
      <c r="BD8" s="28">
        <v>28495</v>
      </c>
      <c r="BE8" s="36">
        <v>0.33482056614091982</v>
      </c>
      <c r="BF8" s="33">
        <v>0.28262465099751471</v>
      </c>
      <c r="BG8" s="40">
        <f t="shared" si="8"/>
        <v>0.33482056614091982</v>
      </c>
      <c r="BH8" s="40">
        <f t="shared" si="9"/>
        <v>0.28262465099751471</v>
      </c>
      <c r="BI8" s="1" t="str">
        <f t="shared" si="22"/>
        <v>OK</v>
      </c>
      <c r="BJ8" s="62">
        <f t="shared" si="23"/>
        <v>9.9044142520742173E-2</v>
      </c>
      <c r="BK8" s="4">
        <f t="shared" si="24"/>
        <v>3.9183657091435009E-4</v>
      </c>
    </row>
    <row r="9" spans="1:63" x14ac:dyDescent="0.2">
      <c r="A9" s="21">
        <f>'MODELO TANK'!A57</f>
        <v>40872</v>
      </c>
      <c r="B9" s="4" t="e">
        <f>IF('MODELO TANK'!#REF!="","",'MODELO TANK'!#REF!)</f>
        <v>#REF!</v>
      </c>
      <c r="C9" s="4">
        <f>'MODELO TANK'!Q57</f>
        <v>3.9825472124797512E-3</v>
      </c>
      <c r="D9" s="22" t="e">
        <f>'MODELO TANK'!AM57</f>
        <v>#REF!</v>
      </c>
      <c r="E9">
        <v>6</v>
      </c>
      <c r="F9" s="22"/>
      <c r="G9" s="19"/>
      <c r="K9" t="s">
        <v>34</v>
      </c>
      <c r="L9" t="e">
        <f>L8*L6</f>
        <v>#DIV/0!</v>
      </c>
      <c r="M9" t="s">
        <v>131</v>
      </c>
      <c r="O9" t="s">
        <v>70</v>
      </c>
      <c r="P9" t="e">
        <f>((H13+H8)/(H12+H7))^0.5</f>
        <v>#DIV/0!</v>
      </c>
      <c r="Q9" s="63" t="e">
        <f>IF(P9&lt;0.5,0.5,IF(P9&gt;2,2,P9))</f>
        <v>#DIV/0!</v>
      </c>
      <c r="T9" s="28">
        <v>28189</v>
      </c>
      <c r="U9" s="36">
        <v>5.7402061855670103</v>
      </c>
      <c r="V9" s="33">
        <v>7.2591335744672429</v>
      </c>
      <c r="W9" s="40">
        <f t="shared" si="0"/>
        <v>5.7402061855670103</v>
      </c>
      <c r="X9" s="40">
        <f t="shared" si="1"/>
        <v>7.2591335744672429</v>
      </c>
      <c r="Y9" s="1" t="str">
        <f t="shared" si="10"/>
        <v>OK</v>
      </c>
      <c r="Z9" s="62">
        <f t="shared" si="11"/>
        <v>-0.37485318836652914</v>
      </c>
      <c r="AA9" s="4">
        <f t="shared" si="12"/>
        <v>0.14917125170116863</v>
      </c>
      <c r="AC9" s="28">
        <v>28135</v>
      </c>
      <c r="AD9" s="36">
        <v>1.1215664284523421</v>
      </c>
      <c r="AE9" s="33">
        <v>0.92420816482984669</v>
      </c>
      <c r="AF9" s="40">
        <f t="shared" si="2"/>
        <v>1.1215664284523421</v>
      </c>
      <c r="AG9" s="40">
        <f t="shared" si="3"/>
        <v>0.92420816482984669</v>
      </c>
      <c r="AH9" s="1" t="str">
        <f t="shared" si="13"/>
        <v/>
      </c>
      <c r="AI9" s="62" t="str">
        <f t="shared" si="14"/>
        <v/>
      </c>
      <c r="AJ9" s="4" t="str">
        <f t="shared" si="15"/>
        <v/>
      </c>
      <c r="AL9" s="28">
        <v>28153</v>
      </c>
      <c r="AM9" s="36">
        <v>1.0588906574505936</v>
      </c>
      <c r="AN9" s="33">
        <v>0.68635720221099572</v>
      </c>
      <c r="AO9" s="40">
        <f t="shared" si="4"/>
        <v>1.0588906574505936</v>
      </c>
      <c r="AP9" s="40">
        <f t="shared" si="5"/>
        <v>0.68635720221099572</v>
      </c>
      <c r="AQ9" s="1" t="str">
        <f t="shared" si="16"/>
        <v>OK</v>
      </c>
      <c r="AR9" s="62">
        <f t="shared" si="17"/>
        <v>-2.5779653416384364E-2</v>
      </c>
      <c r="AS9" s="4">
        <f t="shared" si="18"/>
        <v>3.4404041831737286E-2</v>
      </c>
      <c r="AU9" s="28">
        <v>28155</v>
      </c>
      <c r="AV9" s="36">
        <v>0.93683784023666228</v>
      </c>
      <c r="AW9" s="33">
        <v>0.6331245253658192</v>
      </c>
      <c r="AX9" s="40">
        <f t="shared" si="6"/>
        <v>0.93683784023666228</v>
      </c>
      <c r="AY9" s="40">
        <f t="shared" si="7"/>
        <v>0.6331245253658192</v>
      </c>
      <c r="AZ9" s="1" t="str">
        <f t="shared" si="19"/>
        <v>OK</v>
      </c>
      <c r="BA9" s="62">
        <f t="shared" si="20"/>
        <v>0</v>
      </c>
      <c r="BB9" s="4">
        <f>IF(OR(AW8="",AW9=""),"",IF(OR(AV8="",AV9=""),"",IF(AZ9="OK",LOG(AW8)-LOG(AW9),"")))</f>
        <v>9.6119641493531138E-3</v>
      </c>
      <c r="BD9" s="28">
        <v>28496</v>
      </c>
      <c r="BE9" s="36">
        <v>0.27709288232351981</v>
      </c>
      <c r="BF9" s="33">
        <v>0.28169245035629276</v>
      </c>
      <c r="BG9" s="40">
        <f t="shared" si="8"/>
        <v>0.27709288232351981</v>
      </c>
      <c r="BH9" s="40">
        <f t="shared" si="9"/>
        <v>0.28169245035629276</v>
      </c>
      <c r="BI9" s="1" t="str">
        <f t="shared" si="22"/>
        <v>OK</v>
      </c>
      <c r="BJ9" s="62">
        <f t="shared" si="23"/>
        <v>8.2186756187350107E-2</v>
      </c>
      <c r="BK9" s="4">
        <f t="shared" si="24"/>
        <v>1.4348314512903082E-3</v>
      </c>
    </row>
    <row r="10" spans="1:63" x14ac:dyDescent="0.2">
      <c r="A10" s="21">
        <f>'MODELO TANK'!A58</f>
        <v>40873</v>
      </c>
      <c r="B10" s="4" t="e">
        <f>IF('MODELO TANK'!#REF!="","",'MODELO TANK'!#REF!)</f>
        <v>#REF!</v>
      </c>
      <c r="C10" s="4">
        <f>'MODELO TANK'!Q58</f>
        <v>3.9825546500721551E-3</v>
      </c>
      <c r="D10" s="22" t="e">
        <f>'MODELO TANK'!AM58</f>
        <v>#REF!</v>
      </c>
      <c r="E10">
        <v>7</v>
      </c>
      <c r="F10" s="22"/>
      <c r="G10" s="19" t="s">
        <v>86</v>
      </c>
      <c r="H10" s="40">
        <f>SUM(AF4:AF369)</f>
        <v>636.31147675302509</v>
      </c>
      <c r="I10" s="40"/>
      <c r="J10" s="40"/>
      <c r="K10" t="s">
        <v>33</v>
      </c>
      <c r="L10" t="e">
        <f>L8*L5</f>
        <v>#DIV/0!</v>
      </c>
      <c r="M10" t="s">
        <v>131</v>
      </c>
      <c r="Q10" s="63"/>
      <c r="T10" s="28">
        <v>28190</v>
      </c>
      <c r="U10" s="36">
        <v>5.7814432989690712</v>
      </c>
      <c r="V10" s="33">
        <v>9.6220431161148685</v>
      </c>
      <c r="W10" s="40">
        <f t="shared" si="0"/>
        <v>5.7814432989690712</v>
      </c>
      <c r="X10" s="40">
        <f t="shared" si="1"/>
        <v>9.6220431161148685</v>
      </c>
      <c r="Y10" s="1" t="str">
        <f t="shared" si="10"/>
        <v/>
      </c>
      <c r="Z10" s="62" t="str">
        <f t="shared" si="11"/>
        <v/>
      </c>
      <c r="AA10" s="4" t="str">
        <f t="shared" si="12"/>
        <v/>
      </c>
      <c r="AC10" s="28">
        <v>28136</v>
      </c>
      <c r="AD10" s="36">
        <v>1.3062950166680221</v>
      </c>
      <c r="AE10" s="33">
        <v>1.4516553618585171</v>
      </c>
      <c r="AF10" s="40">
        <f t="shared" si="2"/>
        <v>1.3062950166680221</v>
      </c>
      <c r="AG10" s="40">
        <f t="shared" si="3"/>
        <v>1.4516553618585171</v>
      </c>
      <c r="AH10" s="1" t="str">
        <f t="shared" si="13"/>
        <v/>
      </c>
      <c r="AI10" s="62" t="str">
        <f t="shared" si="14"/>
        <v/>
      </c>
      <c r="AJ10" s="4" t="str">
        <f t="shared" si="15"/>
        <v/>
      </c>
      <c r="AL10" s="28">
        <v>28175</v>
      </c>
      <c r="AM10" s="36">
        <v>1.5536993758854505</v>
      </c>
      <c r="AN10" s="33">
        <v>1.6444269031492644</v>
      </c>
      <c r="AO10" s="40">
        <f t="shared" si="4"/>
        <v>1.5536993758854505</v>
      </c>
      <c r="AP10" s="40">
        <f t="shared" si="5"/>
        <v>1.6444269031492644</v>
      </c>
      <c r="AQ10" s="1" t="str">
        <f t="shared" si="16"/>
        <v/>
      </c>
      <c r="AR10" s="62" t="str">
        <f t="shared" si="17"/>
        <v/>
      </c>
      <c r="AS10" s="4" t="str">
        <f t="shared" si="18"/>
        <v/>
      </c>
      <c r="AU10" s="28">
        <v>28156</v>
      </c>
      <c r="AV10" s="36">
        <v>1.182592837059308</v>
      </c>
      <c r="AW10" s="33">
        <v>0.62015938388317915</v>
      </c>
      <c r="AX10" s="40">
        <f t="shared" si="6"/>
        <v>1.182592837059308</v>
      </c>
      <c r="AY10" s="40">
        <f t="shared" si="7"/>
        <v>0.62015938388317915</v>
      </c>
      <c r="AZ10" s="1" t="str">
        <f t="shared" si="19"/>
        <v>OK</v>
      </c>
      <c r="BA10" s="62">
        <f t="shared" si="20"/>
        <v>-0.10117081995678129</v>
      </c>
      <c r="BB10" s="4">
        <f t="shared" si="21"/>
        <v>8.9858175557555875E-3</v>
      </c>
      <c r="BD10" s="28">
        <v>28497</v>
      </c>
      <c r="BE10" s="36">
        <v>0.25235244640177701</v>
      </c>
      <c r="BF10" s="33">
        <v>0.28141081677734231</v>
      </c>
      <c r="BG10" s="40">
        <f t="shared" si="8"/>
        <v>0.25235244640177701</v>
      </c>
      <c r="BH10" s="40">
        <f t="shared" si="9"/>
        <v>0.28141081677734231</v>
      </c>
      <c r="BI10" s="1" t="str">
        <f t="shared" si="22"/>
        <v>OK</v>
      </c>
      <c r="BJ10" s="62">
        <f t="shared" si="23"/>
        <v>4.0617850908263975E-2</v>
      </c>
      <c r="BK10" s="4">
        <f t="shared" si="24"/>
        <v>4.3442091919676518E-4</v>
      </c>
    </row>
    <row r="11" spans="1:63" x14ac:dyDescent="0.2">
      <c r="A11" s="21">
        <f>'MODELO TANK'!A59</f>
        <v>40874</v>
      </c>
      <c r="B11" s="4" t="e">
        <f>IF('MODELO TANK'!#REF!="","",'MODELO TANK'!#REF!)</f>
        <v>#REF!</v>
      </c>
      <c r="C11" s="4">
        <f>'MODELO TANK'!Q59</f>
        <v>3.9825611730080427E-3</v>
      </c>
      <c r="D11" s="22" t="e">
        <f>'MODELO TANK'!AM59</f>
        <v>#REF!</v>
      </c>
      <c r="E11">
        <v>8</v>
      </c>
      <c r="F11" s="22"/>
      <c r="G11" s="19" t="s">
        <v>87</v>
      </c>
      <c r="H11" s="40">
        <f>SUM(AG4:AG369)</f>
        <v>646.81141362908136</v>
      </c>
      <c r="I11" s="40"/>
      <c r="J11" s="40"/>
      <c r="O11" t="s">
        <v>71</v>
      </c>
      <c r="P11">
        <f>H16/H15</f>
        <v>0.97955373992556904</v>
      </c>
      <c r="Q11" s="63">
        <f>IF(P11&lt;0.5,0.5,IF(P11&gt;2,2,P11))</f>
        <v>0.97955373992556904</v>
      </c>
      <c r="T11" s="28">
        <v>28191</v>
      </c>
      <c r="U11" s="36">
        <v>6.08</v>
      </c>
      <c r="V11" s="33">
        <v>5.0350221990241106</v>
      </c>
      <c r="W11" s="40">
        <f t="shared" si="0"/>
        <v>6.08</v>
      </c>
      <c r="X11" s="40">
        <f t="shared" si="1"/>
        <v>5.0350221990241106</v>
      </c>
      <c r="Y11" s="1" t="str">
        <f t="shared" si="10"/>
        <v>OK</v>
      </c>
      <c r="Z11" s="62">
        <f t="shared" si="11"/>
        <v>-2.1867308580377554E-2</v>
      </c>
      <c r="AA11" s="4">
        <f t="shared" si="12"/>
        <v>0.28126590896803283</v>
      </c>
      <c r="AC11" s="28">
        <v>28137</v>
      </c>
      <c r="AD11" s="36">
        <v>1.880273130052456</v>
      </c>
      <c r="AE11" s="33">
        <v>1.5891377777026285</v>
      </c>
      <c r="AF11" s="40">
        <f t="shared" si="2"/>
        <v>1.880273130052456</v>
      </c>
      <c r="AG11" s="40">
        <f t="shared" si="3"/>
        <v>1.5891377777026285</v>
      </c>
      <c r="AH11" s="1" t="str">
        <f t="shared" si="13"/>
        <v/>
      </c>
      <c r="AI11" s="62" t="str">
        <f t="shared" si="14"/>
        <v/>
      </c>
      <c r="AJ11" s="4" t="str">
        <f t="shared" si="15"/>
        <v/>
      </c>
      <c r="AL11" s="28">
        <v>28176</v>
      </c>
      <c r="AM11" s="36">
        <v>1.2865026679306277</v>
      </c>
      <c r="AN11" s="33">
        <v>1.4301024472651118</v>
      </c>
      <c r="AO11" s="40">
        <f t="shared" si="4"/>
        <v>1.2865026679306277</v>
      </c>
      <c r="AP11" s="40">
        <f t="shared" si="5"/>
        <v>1.4301024472651118</v>
      </c>
      <c r="AQ11" s="1" t="str">
        <f t="shared" si="16"/>
        <v>OK</v>
      </c>
      <c r="AR11" s="62">
        <f t="shared" si="17"/>
        <v>8.1956300102396989E-2</v>
      </c>
      <c r="AS11" s="4">
        <f t="shared" si="18"/>
        <v>6.0647423475553686E-2</v>
      </c>
      <c r="AU11" s="28">
        <v>28157</v>
      </c>
      <c r="AV11" s="36">
        <v>1.1413587771897364</v>
      </c>
      <c r="AW11" s="33">
        <v>0.59476718501943404</v>
      </c>
      <c r="AX11" s="40">
        <f t="shared" si="6"/>
        <v>1.1413587771897364</v>
      </c>
      <c r="AY11" s="40">
        <f t="shared" si="7"/>
        <v>0.59476718501943404</v>
      </c>
      <c r="AZ11" s="1" t="str">
        <f t="shared" si="19"/>
        <v>OK</v>
      </c>
      <c r="BA11" s="62">
        <f t="shared" si="20"/>
        <v>1.5413061211042356E-2</v>
      </c>
      <c r="BB11" s="4">
        <f t="shared" si="21"/>
        <v>1.8156320310090124E-2</v>
      </c>
      <c r="BD11" s="28">
        <v>28498</v>
      </c>
      <c r="BE11" s="36">
        <v>0.22926137287481702</v>
      </c>
      <c r="BF11" s="33">
        <v>0.28104008293387872</v>
      </c>
      <c r="BG11" s="40">
        <f t="shared" si="8"/>
        <v>0.22926137287481702</v>
      </c>
      <c r="BH11" s="40">
        <f t="shared" si="9"/>
        <v>0.28104008293387872</v>
      </c>
      <c r="BI11" s="1" t="str">
        <f t="shared" si="22"/>
        <v>OK</v>
      </c>
      <c r="BJ11" s="62">
        <f t="shared" si="23"/>
        <v>4.1676630563503791E-2</v>
      </c>
      <c r="BK11" s="4">
        <f t="shared" si="24"/>
        <v>5.7252174677324685E-4</v>
      </c>
    </row>
    <row r="12" spans="1:63" x14ac:dyDescent="0.2">
      <c r="A12" s="21">
        <f>'MODELO TANK'!A60</f>
        <v>40875</v>
      </c>
      <c r="B12" s="4" t="e">
        <f>IF('MODELO TANK'!#REF!="","",'MODELO TANK'!#REF!)</f>
        <v>#REF!</v>
      </c>
      <c r="C12" s="4">
        <f>'MODELO TANK'!Q60</f>
        <v>3.9825667839910889E-3</v>
      </c>
      <c r="D12" s="22" t="e">
        <f>'MODELO TANK'!AM60</f>
        <v>#REF!</v>
      </c>
      <c r="E12">
        <v>9</v>
      </c>
      <c r="F12" s="22"/>
      <c r="G12" s="19" t="s">
        <v>88</v>
      </c>
      <c r="H12" s="40">
        <f>SUM(AI4:AI369)</f>
        <v>13.195527211816399</v>
      </c>
      <c r="I12" s="40"/>
      <c r="J12" s="40"/>
      <c r="K12" t="s">
        <v>76</v>
      </c>
      <c r="O12" t="s">
        <v>72</v>
      </c>
      <c r="P12">
        <f>(H18/H17)^0.5</f>
        <v>0.94605309736390208</v>
      </c>
      <c r="Q12" s="63">
        <f>IF(P12&lt;0.5,0.5,IF(P12&gt;2,2,P12))</f>
        <v>0.94605309736390208</v>
      </c>
      <c r="T12" s="28">
        <v>28192</v>
      </c>
      <c r="U12" s="36">
        <v>5.0540206185567005</v>
      </c>
      <c r="V12" s="33">
        <v>7.2367050141631628</v>
      </c>
      <c r="W12" s="40">
        <f t="shared" si="0"/>
        <v>5.0540206185567005</v>
      </c>
      <c r="X12" s="40">
        <f t="shared" si="1"/>
        <v>7.2367050141631628</v>
      </c>
      <c r="Y12" s="1" t="str">
        <f t="shared" si="10"/>
        <v/>
      </c>
      <c r="Z12" s="62" t="str">
        <f t="shared" si="11"/>
        <v/>
      </c>
      <c r="AA12" s="4" t="str">
        <f t="shared" si="12"/>
        <v/>
      </c>
      <c r="AC12" s="28">
        <v>28138</v>
      </c>
      <c r="AD12" s="36">
        <v>2.3420946005916559</v>
      </c>
      <c r="AE12" s="33">
        <v>1.503385930461822</v>
      </c>
      <c r="AF12" s="40">
        <f t="shared" si="2"/>
        <v>2.3420946005916559</v>
      </c>
      <c r="AG12" s="40">
        <f t="shared" si="3"/>
        <v>1.503385930461822</v>
      </c>
      <c r="AH12" s="1" t="str">
        <f t="shared" si="13"/>
        <v>OK</v>
      </c>
      <c r="AI12" s="62">
        <f t="shared" si="14"/>
        <v>-9.5383493046583945E-2</v>
      </c>
      <c r="AJ12" s="4">
        <f t="shared" si="15"/>
        <v>2.4091070467976178E-2</v>
      </c>
      <c r="AL12" s="28">
        <v>28177</v>
      </c>
      <c r="AM12" s="36">
        <v>1.1413587771897364</v>
      </c>
      <c r="AN12" s="33">
        <v>1.3642991262148141</v>
      </c>
      <c r="AO12" s="40">
        <f t="shared" si="4"/>
        <v>1.1413587771897364</v>
      </c>
      <c r="AP12" s="40">
        <f t="shared" si="5"/>
        <v>1.3642991262148141</v>
      </c>
      <c r="AQ12" s="1" t="str">
        <f t="shared" si="16"/>
        <v>OK</v>
      </c>
      <c r="AR12" s="62">
        <f t="shared" si="17"/>
        <v>5.1988508233722572E-2</v>
      </c>
      <c r="AS12" s="4">
        <f t="shared" si="18"/>
        <v>2.045754885271045E-2</v>
      </c>
      <c r="AU12" s="28">
        <v>28158</v>
      </c>
      <c r="AV12" s="36">
        <v>1.1413587771897364</v>
      </c>
      <c r="AW12" s="33">
        <v>0.58306186100433044</v>
      </c>
      <c r="AX12" s="40">
        <f t="shared" si="6"/>
        <v>1.1413587771897364</v>
      </c>
      <c r="AY12" s="40">
        <f t="shared" si="7"/>
        <v>0.58306186100433044</v>
      </c>
      <c r="AZ12" s="1" t="str">
        <f t="shared" si="19"/>
        <v>OK</v>
      </c>
      <c r="BA12" s="62">
        <f t="shared" si="20"/>
        <v>0</v>
      </c>
      <c r="BB12" s="4">
        <f t="shared" si="21"/>
        <v>8.6323647980089957E-3</v>
      </c>
      <c r="BD12" s="28">
        <v>28499</v>
      </c>
      <c r="BE12" s="36">
        <v>0.27709288232351981</v>
      </c>
      <c r="BF12" s="33">
        <v>0.27905356448273577</v>
      </c>
      <c r="BG12" s="40">
        <f t="shared" si="8"/>
        <v>0.27709288232351981</v>
      </c>
      <c r="BH12" s="40">
        <f t="shared" si="9"/>
        <v>0.27905356448273577</v>
      </c>
      <c r="BI12" s="1" t="str">
        <f t="shared" si="22"/>
        <v>OK</v>
      </c>
      <c r="BJ12" s="62">
        <f t="shared" si="23"/>
        <v>-8.2294481471767766E-2</v>
      </c>
      <c r="BK12" s="4">
        <f t="shared" si="24"/>
        <v>3.0806906063973738E-3</v>
      </c>
    </row>
    <row r="13" spans="1:63" x14ac:dyDescent="0.2">
      <c r="A13" s="21">
        <f>'MODELO TANK'!A61</f>
        <v>40876</v>
      </c>
      <c r="B13" s="4" t="e">
        <f>IF('MODELO TANK'!#REF!="","",'MODELO TANK'!#REF!)</f>
        <v>#REF!</v>
      </c>
      <c r="C13" s="4">
        <f>'MODELO TANK'!Q61</f>
        <v>3.9825714857171192E-3</v>
      </c>
      <c r="D13" s="22" t="e">
        <f>'MODELO TANK'!AM61</f>
        <v>#REF!</v>
      </c>
      <c r="E13">
        <v>10</v>
      </c>
      <c r="F13" s="22"/>
      <c r="G13" s="19" t="s">
        <v>89</v>
      </c>
      <c r="H13" s="40">
        <f>SUM(AJ4:AJ369)</f>
        <v>21.147361450799607</v>
      </c>
      <c r="I13" s="40"/>
      <c r="J13" s="40"/>
      <c r="Q13" s="63"/>
      <c r="T13" s="28">
        <v>28298</v>
      </c>
      <c r="U13" s="36">
        <v>2.7150515463917522</v>
      </c>
      <c r="V13" s="33">
        <v>5.1317474277637416</v>
      </c>
      <c r="W13" s="40">
        <f t="shared" si="0"/>
        <v>2.7150515463917522</v>
      </c>
      <c r="X13" s="40">
        <f t="shared" si="1"/>
        <v>5.1317474277637416</v>
      </c>
      <c r="Y13" s="1" t="str">
        <f t="shared" si="10"/>
        <v>OK</v>
      </c>
      <c r="Z13" s="62">
        <f t="shared" si="11"/>
        <v>0.26985893008431533</v>
      </c>
      <c r="AA13" s="4">
        <f t="shared" si="12"/>
        <v>0.14927559677758806</v>
      </c>
      <c r="AC13" s="28">
        <v>28139</v>
      </c>
      <c r="AD13" s="36">
        <v>2.2101456090090275</v>
      </c>
      <c r="AE13" s="33">
        <v>1.2374782895135299</v>
      </c>
      <c r="AF13" s="40">
        <f t="shared" si="2"/>
        <v>2.2101456090090275</v>
      </c>
      <c r="AG13" s="40">
        <f t="shared" si="3"/>
        <v>1.2374782895135299</v>
      </c>
      <c r="AH13" s="1" t="str">
        <f t="shared" si="13"/>
        <v>OK</v>
      </c>
      <c r="AI13" s="62">
        <f t="shared" si="14"/>
        <v>2.5183546018248848E-2</v>
      </c>
      <c r="AJ13" s="4">
        <f t="shared" si="15"/>
        <v>8.4532893203706674E-2</v>
      </c>
      <c r="AL13" s="28">
        <v>28178</v>
      </c>
      <c r="AM13" s="36">
        <v>1.1628004883219136</v>
      </c>
      <c r="AN13" s="33">
        <v>1.480409314078553</v>
      </c>
      <c r="AO13" s="40">
        <f t="shared" si="4"/>
        <v>1.1628004883219136</v>
      </c>
      <c r="AP13" s="40">
        <f t="shared" si="5"/>
        <v>1.480409314078553</v>
      </c>
      <c r="AQ13" s="1" t="str">
        <f t="shared" si="16"/>
        <v/>
      </c>
      <c r="AR13" s="62" t="str">
        <f t="shared" si="17"/>
        <v/>
      </c>
      <c r="AS13" s="4" t="str">
        <f t="shared" si="18"/>
        <v/>
      </c>
      <c r="AU13" s="28">
        <v>28159</v>
      </c>
      <c r="AV13" s="36">
        <v>0.95663018897405661</v>
      </c>
      <c r="AW13" s="33">
        <v>0.57910903677659142</v>
      </c>
      <c r="AX13" s="40">
        <f t="shared" si="6"/>
        <v>0.95663018897405661</v>
      </c>
      <c r="AY13" s="40">
        <f t="shared" si="7"/>
        <v>0.57910903677659142</v>
      </c>
      <c r="AZ13" s="1" t="str">
        <f t="shared" si="19"/>
        <v>OK</v>
      </c>
      <c r="BA13" s="62">
        <f t="shared" si="20"/>
        <v>7.6678100893820503E-2</v>
      </c>
      <c r="BB13" s="4">
        <f t="shared" si="21"/>
        <v>2.954292476562842E-3</v>
      </c>
      <c r="BD13" s="28">
        <v>28500</v>
      </c>
      <c r="BE13" s="36">
        <v>0.4783150944870283</v>
      </c>
      <c r="BF13" s="33">
        <v>0.27478127892894394</v>
      </c>
      <c r="BG13" s="40">
        <f t="shared" si="8"/>
        <v>0.4783150944870283</v>
      </c>
      <c r="BH13" s="40">
        <f t="shared" si="9"/>
        <v>0.27478127892894394</v>
      </c>
      <c r="BI13" s="1" t="str">
        <f t="shared" si="22"/>
        <v>OK</v>
      </c>
      <c r="BJ13" s="62">
        <f t="shared" si="23"/>
        <v>-0.23708871617309324</v>
      </c>
      <c r="BK13" s="4">
        <f t="shared" si="24"/>
        <v>6.700433775598702E-3</v>
      </c>
    </row>
    <row r="14" spans="1:63" x14ac:dyDescent="0.2">
      <c r="A14" s="21">
        <f>'MODELO TANK'!A62</f>
        <v>40877</v>
      </c>
      <c r="B14" s="4" t="e">
        <f>IF('MODELO TANK'!#REF!="","",'MODELO TANK'!#REF!)</f>
        <v>#REF!</v>
      </c>
      <c r="C14" s="4">
        <f>'MODELO TANK'!Q62</f>
        <v>3.9825752808741359E-3</v>
      </c>
      <c r="D14" s="22" t="e">
        <f>'MODELO TANK'!AM62</f>
        <v>#REF!</v>
      </c>
      <c r="E14">
        <v>11</v>
      </c>
      <c r="F14" s="22"/>
      <c r="G14" s="19"/>
      <c r="K14" t="s">
        <v>75</v>
      </c>
      <c r="L14" t="e">
        <f>('MODELO TANK'!C10/'MODELO TANK'!C11)/Q11</f>
        <v>#DIV/0!</v>
      </c>
      <c r="M14" t="s">
        <v>129</v>
      </c>
      <c r="O14" t="s">
        <v>55</v>
      </c>
      <c r="P14">
        <f>H21/H20</f>
        <v>1.043283030464158</v>
      </c>
      <c r="Q14" s="63">
        <f>IF(P14&lt;0.5,0.5,IF(P14&gt;2,2,P14))</f>
        <v>1.043283030464158</v>
      </c>
      <c r="T14" s="28">
        <v>28301</v>
      </c>
      <c r="U14" s="36">
        <v>3.8235051546391752</v>
      </c>
      <c r="V14" s="33">
        <v>8.3684571940903094</v>
      </c>
      <c r="W14" s="40">
        <f t="shared" si="0"/>
        <v>3.8235051546391752</v>
      </c>
      <c r="X14" s="40">
        <f t="shared" si="1"/>
        <v>8.3684571940903094</v>
      </c>
      <c r="Y14" s="1" t="str">
        <f t="shared" si="10"/>
        <v/>
      </c>
      <c r="Z14" s="62" t="str">
        <f t="shared" si="11"/>
        <v/>
      </c>
      <c r="AA14" s="4" t="str">
        <f t="shared" si="12"/>
        <v/>
      </c>
      <c r="AC14" s="28">
        <v>28140</v>
      </c>
      <c r="AD14" s="36">
        <v>2.0452093695307418</v>
      </c>
      <c r="AE14" s="33">
        <v>1.283704050474241</v>
      </c>
      <c r="AF14" s="40">
        <f t="shared" si="2"/>
        <v>2.0452093695307418</v>
      </c>
      <c r="AG14" s="40">
        <f t="shared" si="3"/>
        <v>1.283704050474241</v>
      </c>
      <c r="AH14" s="1" t="str">
        <f t="shared" si="13"/>
        <v/>
      </c>
      <c r="AI14" s="62" t="str">
        <f t="shared" si="14"/>
        <v/>
      </c>
      <c r="AJ14" s="4" t="str">
        <f t="shared" si="15"/>
        <v/>
      </c>
      <c r="AL14" s="28">
        <v>28179</v>
      </c>
      <c r="AM14" s="36">
        <v>1.2040345481914849</v>
      </c>
      <c r="AN14" s="33">
        <v>1.2947645950098332</v>
      </c>
      <c r="AO14" s="40">
        <f t="shared" si="4"/>
        <v>1.2040345481914849</v>
      </c>
      <c r="AP14" s="40">
        <f t="shared" si="5"/>
        <v>1.2947645950098332</v>
      </c>
      <c r="AQ14" s="1" t="str">
        <f t="shared" si="16"/>
        <v>OK</v>
      </c>
      <c r="AR14" s="62">
        <f t="shared" si="17"/>
        <v>-1.5133743129057145E-2</v>
      </c>
      <c r="AS14" s="4">
        <f t="shared" si="18"/>
        <v>5.819099359294061E-2</v>
      </c>
      <c r="AU14" s="28">
        <v>28160</v>
      </c>
      <c r="AV14" s="36">
        <v>0.79829139907490243</v>
      </c>
      <c r="AW14" s="33">
        <v>0.57540146481391075</v>
      </c>
      <c r="AX14" s="40">
        <f t="shared" si="6"/>
        <v>0.79829139907490243</v>
      </c>
      <c r="AY14" s="40">
        <f t="shared" si="7"/>
        <v>0.57540146481391075</v>
      </c>
      <c r="AZ14" s="1" t="str">
        <f t="shared" si="19"/>
        <v>OK</v>
      </c>
      <c r="BA14" s="62">
        <f t="shared" si="20"/>
        <v>7.8582631918524798E-2</v>
      </c>
      <c r="BB14" s="4">
        <f t="shared" si="21"/>
        <v>2.7893788366623318E-3</v>
      </c>
      <c r="BD14" s="28">
        <v>28501</v>
      </c>
      <c r="BE14" s="36">
        <v>0.50305553040877116</v>
      </c>
      <c r="BF14" s="33">
        <v>0.27020970526912869</v>
      </c>
      <c r="BG14" s="40">
        <f t="shared" si="8"/>
        <v>0.50305553040877116</v>
      </c>
      <c r="BH14" s="40">
        <f t="shared" si="9"/>
        <v>0.27020970526912869</v>
      </c>
      <c r="BI14" s="1" t="str">
        <f t="shared" si="22"/>
        <v>OK</v>
      </c>
      <c r="BJ14" s="62">
        <f t="shared" si="23"/>
        <v>-2.1901841447829751E-2</v>
      </c>
      <c r="BK14" s="4">
        <f t="shared" si="24"/>
        <v>7.2861968031132651E-3</v>
      </c>
    </row>
    <row r="15" spans="1:63" x14ac:dyDescent="0.2">
      <c r="A15" s="21">
        <f>'MODELO TANK'!A63</f>
        <v>40878</v>
      </c>
      <c r="B15" s="4" t="e">
        <f>IF('MODELO TANK'!#REF!="","",'MODELO TANK'!#REF!)</f>
        <v>#REF!</v>
      </c>
      <c r="C15" s="4">
        <f>'MODELO TANK'!Q63</f>
        <v>3.9825781721423373E-3</v>
      </c>
      <c r="D15" s="22" t="e">
        <f>'MODELO TANK'!AM63</f>
        <v>#REF!</v>
      </c>
      <c r="E15">
        <v>12</v>
      </c>
      <c r="F15" s="22"/>
      <c r="G15" s="19" t="s">
        <v>90</v>
      </c>
      <c r="H15" s="40">
        <f>SUM(AO4:AO369)</f>
        <v>382.40796995519474</v>
      </c>
      <c r="I15" s="40"/>
      <c r="J15" s="40"/>
      <c r="O15" t="s">
        <v>56</v>
      </c>
      <c r="P15">
        <f>(H23/H22)^0.5</f>
        <v>1.2183561681407571</v>
      </c>
      <c r="Q15" s="63">
        <f>IF(P15&lt;0.5,0.5,IF(P15&gt;2,2,P15))</f>
        <v>1.2183561681407571</v>
      </c>
      <c r="T15" s="28">
        <v>28302</v>
      </c>
      <c r="U15" s="36">
        <v>3.5134020618556701</v>
      </c>
      <c r="V15" s="33">
        <v>3.7082622119058621</v>
      </c>
      <c r="W15" s="40">
        <f t="shared" si="0"/>
        <v>3.5134020618556701</v>
      </c>
      <c r="X15" s="40">
        <f t="shared" si="1"/>
        <v>3.7082622119058621</v>
      </c>
      <c r="Y15" s="1" t="str">
        <f t="shared" si="10"/>
        <v>OK</v>
      </c>
      <c r="Z15" s="62">
        <f t="shared" si="11"/>
        <v>3.6733828188839412E-2</v>
      </c>
      <c r="AA15" s="4">
        <f t="shared" si="12"/>
        <v>0.35347496338927253</v>
      </c>
      <c r="AC15" s="28">
        <v>28141</v>
      </c>
      <c r="AD15" s="36">
        <v>1.9627412497915988</v>
      </c>
      <c r="AE15" s="33">
        <v>1.1409297099440034</v>
      </c>
      <c r="AF15" s="40">
        <f t="shared" si="2"/>
        <v>1.9627412497915988</v>
      </c>
      <c r="AG15" s="40">
        <f t="shared" si="3"/>
        <v>1.1409297099440034</v>
      </c>
      <c r="AH15" s="1" t="str">
        <f t="shared" si="13"/>
        <v>OK</v>
      </c>
      <c r="AI15" s="62">
        <f t="shared" si="14"/>
        <v>1.7874723769704337E-2</v>
      </c>
      <c r="AJ15" s="4">
        <f t="shared" si="15"/>
        <v>5.1206022178156382E-2</v>
      </c>
      <c r="AL15" s="28">
        <v>28180</v>
      </c>
      <c r="AM15" s="36">
        <v>1.1628004883219136</v>
      </c>
      <c r="AN15" s="33">
        <v>1.2454074655828418</v>
      </c>
      <c r="AO15" s="40">
        <f t="shared" si="4"/>
        <v>1.1628004883219136</v>
      </c>
      <c r="AP15" s="40">
        <f t="shared" si="5"/>
        <v>1.2454074655828418</v>
      </c>
      <c r="AQ15" s="1" t="str">
        <f t="shared" si="16"/>
        <v>OK</v>
      </c>
      <c r="AR15" s="62">
        <f t="shared" si="17"/>
        <v>1.5133743129057145E-2</v>
      </c>
      <c r="AS15" s="4">
        <f t="shared" si="18"/>
        <v>1.687935045971678E-2</v>
      </c>
      <c r="AU15" s="28">
        <v>28161</v>
      </c>
      <c r="AV15" s="36">
        <v>1.4844261553045706</v>
      </c>
      <c r="AW15" s="33">
        <v>0.57211557288361847</v>
      </c>
      <c r="AX15" s="40">
        <f t="shared" si="6"/>
        <v>1.4844261553045706</v>
      </c>
      <c r="AY15" s="40">
        <f t="shared" si="7"/>
        <v>0.57211557288361847</v>
      </c>
      <c r="AZ15" s="1" t="str">
        <f t="shared" si="19"/>
        <v>OK</v>
      </c>
      <c r="BA15" s="62">
        <f t="shared" si="20"/>
        <v>-0.26939714779491242</v>
      </c>
      <c r="BB15" s="4">
        <f t="shared" si="21"/>
        <v>2.4871938053278031E-3</v>
      </c>
      <c r="BD15" s="28">
        <v>28502</v>
      </c>
      <c r="BE15" s="36">
        <v>0.27709288232351981</v>
      </c>
      <c r="BF15" s="33">
        <v>0.26538046022678186</v>
      </c>
      <c r="BG15" s="40">
        <f t="shared" si="8"/>
        <v>0.27709288232351981</v>
      </c>
      <c r="BH15" s="40">
        <f t="shared" si="9"/>
        <v>0.26538046022678186</v>
      </c>
      <c r="BI15" s="1" t="str">
        <f t="shared" si="22"/>
        <v>OK</v>
      </c>
      <c r="BJ15" s="62">
        <f t="shared" si="23"/>
        <v>0.25899055762092299</v>
      </c>
      <c r="BK15" s="4">
        <f t="shared" si="24"/>
        <v>7.8320008436412181E-3</v>
      </c>
    </row>
    <row r="16" spans="1:63" x14ac:dyDescent="0.2">
      <c r="A16" s="21">
        <f>'MODELO TANK'!A64</f>
        <v>40879</v>
      </c>
      <c r="B16" s="4" t="e">
        <f>IF('MODELO TANK'!#REF!="","",'MODELO TANK'!#REF!)</f>
        <v>#REF!</v>
      </c>
      <c r="C16" s="4">
        <f>'MODELO TANK'!Q64</f>
        <v>3.9825801621941386E-3</v>
      </c>
      <c r="D16" s="22" t="e">
        <f>'MODELO TANK'!AM64</f>
        <v>#REF!</v>
      </c>
      <c r="E16">
        <v>13</v>
      </c>
      <c r="F16" s="22"/>
      <c r="G16" s="19" t="s">
        <v>91</v>
      </c>
      <c r="H16" s="40">
        <f>SUM(AP4:AP369)</f>
        <v>374.58915714695564</v>
      </c>
      <c r="I16" s="40"/>
      <c r="J16" s="40"/>
      <c r="K16" t="s">
        <v>37</v>
      </c>
      <c r="L16" t="e">
        <f>('MODELO TANK'!C10+'MODELO TANK'!C11)/(Q12*(1+L14))</f>
        <v>#DIV/0!</v>
      </c>
      <c r="M16" t="s">
        <v>130</v>
      </c>
      <c r="Q16" s="63"/>
      <c r="T16" s="28">
        <v>28330</v>
      </c>
      <c r="U16" s="36">
        <v>4.5459793814433</v>
      </c>
      <c r="V16" s="33">
        <v>9.8341063308157715</v>
      </c>
      <c r="W16" s="40">
        <f t="shared" si="0"/>
        <v>4.5459793814433</v>
      </c>
      <c r="X16" s="40">
        <f t="shared" si="1"/>
        <v>9.8341063308157715</v>
      </c>
      <c r="Y16" s="1" t="str">
        <f t="shared" si="10"/>
        <v/>
      </c>
      <c r="Z16" s="62" t="str">
        <f t="shared" si="11"/>
        <v/>
      </c>
      <c r="AA16" s="4" t="str">
        <f t="shared" si="12"/>
        <v/>
      </c>
      <c r="AC16" s="28">
        <v>28142</v>
      </c>
      <c r="AD16" s="36">
        <v>1.9297540018959416</v>
      </c>
      <c r="AE16" s="33">
        <v>1.2960875147788302</v>
      </c>
      <c r="AF16" s="40">
        <f t="shared" si="2"/>
        <v>1.9297540018959416</v>
      </c>
      <c r="AG16" s="40">
        <f t="shared" si="3"/>
        <v>1.2960875147788302</v>
      </c>
      <c r="AH16" s="1" t="str">
        <f t="shared" si="13"/>
        <v/>
      </c>
      <c r="AI16" s="62" t="str">
        <f t="shared" si="14"/>
        <v/>
      </c>
      <c r="AJ16" s="4" t="str">
        <f t="shared" si="15"/>
        <v/>
      </c>
      <c r="AL16" s="28">
        <v>28181</v>
      </c>
      <c r="AM16" s="36">
        <v>1.0803323685827708</v>
      </c>
      <c r="AN16" s="33">
        <v>1.1922221199250591</v>
      </c>
      <c r="AO16" s="40">
        <f t="shared" si="4"/>
        <v>1.0803323685827708</v>
      </c>
      <c r="AP16" s="40">
        <f t="shared" si="5"/>
        <v>1.1922221199250591</v>
      </c>
      <c r="AQ16" s="1" t="str">
        <f t="shared" si="16"/>
        <v>OK</v>
      </c>
      <c r="AR16" s="62">
        <f t="shared" si="17"/>
        <v>3.1947816999615644E-2</v>
      </c>
      <c r="AS16" s="4">
        <f t="shared" si="18"/>
        <v>1.8954289504677743E-2</v>
      </c>
      <c r="AU16" s="28">
        <v>28241</v>
      </c>
      <c r="AV16" s="36">
        <v>0.79829139907490243</v>
      </c>
      <c r="AW16" s="33">
        <v>0.9579510835330991</v>
      </c>
      <c r="AX16" s="40">
        <f t="shared" si="6"/>
        <v>0.79829139907490243</v>
      </c>
      <c r="AY16" s="40">
        <f t="shared" si="7"/>
        <v>0.9579510835330991</v>
      </c>
      <c r="AZ16" s="1" t="str">
        <f t="shared" si="19"/>
        <v/>
      </c>
      <c r="BA16" s="62" t="str">
        <f t="shared" si="20"/>
        <v/>
      </c>
      <c r="BB16" s="4" t="str">
        <f t="shared" si="21"/>
        <v/>
      </c>
      <c r="BD16" s="28">
        <v>28503</v>
      </c>
      <c r="BE16" s="36">
        <v>0.25235244640177701</v>
      </c>
      <c r="BF16" s="33">
        <v>0.26073217603846377</v>
      </c>
      <c r="BG16" s="40">
        <f t="shared" si="8"/>
        <v>0.25235244640177701</v>
      </c>
      <c r="BH16" s="40">
        <f t="shared" si="9"/>
        <v>0.26073217603846377</v>
      </c>
      <c r="BI16" s="1" t="str">
        <f t="shared" si="22"/>
        <v>OK</v>
      </c>
      <c r="BJ16" s="62">
        <f t="shared" si="23"/>
        <v>4.0617850908263975E-2</v>
      </c>
      <c r="BK16" s="4">
        <f t="shared" si="24"/>
        <v>7.6743136877227558E-3</v>
      </c>
    </row>
    <row r="17" spans="1:63" x14ac:dyDescent="0.2">
      <c r="A17" s="21">
        <f>'MODELO TANK'!A65</f>
        <v>40880</v>
      </c>
      <c r="B17" s="4" t="e">
        <f>IF('MODELO TANK'!#REF!="","",'MODELO TANK'!#REF!)</f>
        <v>#REF!</v>
      </c>
      <c r="C17" s="4">
        <f>'MODELO TANK'!Q65</f>
        <v>3.9825812536942026E-3</v>
      </c>
      <c r="D17" s="22" t="e">
        <f>'MODELO TANK'!AM65</f>
        <v>#REF!</v>
      </c>
      <c r="E17">
        <v>14</v>
      </c>
      <c r="F17" s="22"/>
      <c r="G17" s="19" t="s">
        <v>92</v>
      </c>
      <c r="H17" s="40">
        <f>SUM(AR4:AR369)</f>
        <v>9.4511393478372447</v>
      </c>
      <c r="I17" s="40"/>
      <c r="J17" s="40"/>
      <c r="K17" t="s">
        <v>36</v>
      </c>
      <c r="L17" t="e">
        <f>L16*L14</f>
        <v>#DIV/0!</v>
      </c>
      <c r="M17" t="s">
        <v>130</v>
      </c>
      <c r="O17" t="s">
        <v>80</v>
      </c>
      <c r="P17">
        <f>H26/H25</f>
        <v>0.85961992111014351</v>
      </c>
      <c r="Q17" s="63">
        <f>IF(P17&lt;0.5,0.5,IF(P17&gt;2,2,P17))</f>
        <v>0.85961992111014351</v>
      </c>
      <c r="T17" s="28">
        <v>28331</v>
      </c>
      <c r="U17" s="36">
        <v>5.9513402061855665</v>
      </c>
      <c r="V17" s="33">
        <v>5.5516077839653253</v>
      </c>
      <c r="W17" s="40">
        <f t="shared" si="0"/>
        <v>5.9513402061855665</v>
      </c>
      <c r="X17" s="40">
        <f t="shared" si="1"/>
        <v>5.5516077839653253</v>
      </c>
      <c r="Y17" s="1" t="str">
        <f t="shared" si="10"/>
        <v>OK</v>
      </c>
      <c r="Z17" s="62">
        <f t="shared" si="11"/>
        <v>-0.11698731563431586</v>
      </c>
      <c r="AA17" s="4">
        <f t="shared" si="12"/>
        <v>0.24831612374743484</v>
      </c>
      <c r="AC17" s="28">
        <v>28143</v>
      </c>
      <c r="AD17" s="36">
        <v>3.4966482769396552</v>
      </c>
      <c r="AE17" s="33">
        <v>2.0576656063576264</v>
      </c>
      <c r="AF17" s="40">
        <f t="shared" si="2"/>
        <v>3.4966482769396552</v>
      </c>
      <c r="AG17" s="40">
        <f t="shared" si="3"/>
        <v>2.0576656063576264</v>
      </c>
      <c r="AH17" s="1" t="str">
        <f t="shared" si="13"/>
        <v/>
      </c>
      <c r="AI17" s="62" t="str">
        <f t="shared" si="14"/>
        <v/>
      </c>
      <c r="AJ17" s="4" t="str">
        <f t="shared" si="15"/>
        <v/>
      </c>
      <c r="AL17" s="28">
        <v>28182</v>
      </c>
      <c r="AM17" s="36">
        <v>0.99786424884362801</v>
      </c>
      <c r="AN17" s="33">
        <v>1.1431864256145778</v>
      </c>
      <c r="AO17" s="40">
        <f t="shared" si="4"/>
        <v>0.99786424884362801</v>
      </c>
      <c r="AP17" s="40">
        <f t="shared" si="5"/>
        <v>1.1431864256145778</v>
      </c>
      <c r="AQ17" s="1" t="str">
        <f t="shared" si="16"/>
        <v>OK</v>
      </c>
      <c r="AR17" s="62">
        <f t="shared" si="17"/>
        <v>3.4485925339314182E-2</v>
      </c>
      <c r="AS17" s="4">
        <f t="shared" si="18"/>
        <v>1.8240116333774183E-2</v>
      </c>
      <c r="AU17" s="28">
        <v>28242</v>
      </c>
      <c r="AV17" s="36">
        <v>0.75870670160011378</v>
      </c>
      <c r="AW17" s="33">
        <v>0.88775378529358884</v>
      </c>
      <c r="AX17" s="40">
        <f t="shared" si="6"/>
        <v>0.75870670160011378</v>
      </c>
      <c r="AY17" s="40">
        <f t="shared" si="7"/>
        <v>0.88775378529358884</v>
      </c>
      <c r="AZ17" s="1" t="str">
        <f t="shared" si="19"/>
        <v>OK</v>
      </c>
      <c r="BA17" s="62">
        <f t="shared" si="20"/>
        <v>2.2087529962838456E-2</v>
      </c>
      <c r="BB17" s="4">
        <f t="shared" si="21"/>
        <v>3.3050800222778509E-2</v>
      </c>
      <c r="BD17" s="28">
        <v>28504</v>
      </c>
      <c r="BE17" s="36">
        <v>0.24080690963829698</v>
      </c>
      <c r="BF17" s="33">
        <v>0.26442048656825812</v>
      </c>
      <c r="BG17" s="40">
        <f t="shared" si="8"/>
        <v>0.24080690963829698</v>
      </c>
      <c r="BH17" s="40">
        <f t="shared" si="9"/>
        <v>0.26442048656825812</v>
      </c>
      <c r="BI17" s="1" t="str">
        <f t="shared" si="22"/>
        <v/>
      </c>
      <c r="BJ17" s="62" t="str">
        <f t="shared" si="23"/>
        <v/>
      </c>
      <c r="BK17" s="4" t="str">
        <f t="shared" si="24"/>
        <v/>
      </c>
    </row>
    <row r="18" spans="1:63" x14ac:dyDescent="0.2">
      <c r="A18" s="21">
        <f>'MODELO TANK'!A66</f>
        <v>40881</v>
      </c>
      <c r="B18" s="4" t="e">
        <f>IF('MODELO TANK'!#REF!="","",'MODELO TANK'!#REF!)</f>
        <v>#REF!</v>
      </c>
      <c r="C18" s="4">
        <f>'MODELO TANK'!Q66</f>
        <v>3.9825814492994499E-3</v>
      </c>
      <c r="D18" s="22" t="e">
        <f>'MODELO TANK'!AM66</f>
        <v>#REF!</v>
      </c>
      <c r="E18">
        <v>15</v>
      </c>
      <c r="F18" s="22"/>
      <c r="G18" s="19" t="s">
        <v>93</v>
      </c>
      <c r="H18" s="40">
        <f>SUM(AS4:AS369)</f>
        <v>8.4589253107222735</v>
      </c>
      <c r="I18" s="40"/>
      <c r="J18" s="40"/>
      <c r="O18" t="s">
        <v>79</v>
      </c>
      <c r="P18">
        <v>1</v>
      </c>
      <c r="Q18" s="63">
        <f>IF(P18&lt;0.5,0.5,IF(P18&gt;2,2,P18))</f>
        <v>1</v>
      </c>
      <c r="T18" s="28">
        <v>28354</v>
      </c>
      <c r="U18" s="36">
        <v>12.559175257731956</v>
      </c>
      <c r="V18" s="33">
        <v>17.223138206806887</v>
      </c>
      <c r="W18" s="40">
        <f t="shared" si="0"/>
        <v>12.559175257731956</v>
      </c>
      <c r="X18" s="40">
        <f t="shared" si="1"/>
        <v>17.223138206806887</v>
      </c>
      <c r="Y18" s="1" t="str">
        <f t="shared" si="10"/>
        <v/>
      </c>
      <c r="Z18" s="62" t="str">
        <f t="shared" si="11"/>
        <v/>
      </c>
      <c r="AA18" s="4" t="str">
        <f t="shared" si="12"/>
        <v/>
      </c>
      <c r="AC18" s="28">
        <v>28144</v>
      </c>
      <c r="AD18" s="36">
        <v>5.0965297998790255</v>
      </c>
      <c r="AE18" s="33">
        <v>2.3482710031218246</v>
      </c>
      <c r="AF18" s="40">
        <f>IF(AD18="","",AD18)</f>
        <v>5.0965297998790255</v>
      </c>
      <c r="AG18" s="40">
        <f t="shared" si="3"/>
        <v>2.3482710031218246</v>
      </c>
      <c r="AH18" s="1" t="str">
        <f t="shared" si="13"/>
        <v/>
      </c>
      <c r="AI18" s="62" t="str">
        <f t="shared" si="14"/>
        <v/>
      </c>
      <c r="AJ18" s="4" t="str">
        <f t="shared" si="15"/>
        <v/>
      </c>
      <c r="AL18" s="28">
        <v>28184</v>
      </c>
      <c r="AM18" s="36">
        <v>1.2238268969288792</v>
      </c>
      <c r="AN18" s="33">
        <v>1.2438713498943599</v>
      </c>
      <c r="AO18" s="40">
        <f t="shared" si="4"/>
        <v>1.2238268969288792</v>
      </c>
      <c r="AP18" s="40">
        <f t="shared" si="5"/>
        <v>1.2438713498943599</v>
      </c>
      <c r="AQ18" s="1" t="str">
        <f t="shared" si="16"/>
        <v/>
      </c>
      <c r="AR18" s="62" t="str">
        <f t="shared" si="17"/>
        <v/>
      </c>
      <c r="AS18" s="4" t="str">
        <f t="shared" si="18"/>
        <v/>
      </c>
      <c r="AU18" s="28">
        <v>28243</v>
      </c>
      <c r="AV18" s="36">
        <v>0.69273220580879957</v>
      </c>
      <c r="AW18" s="33">
        <v>0.87874026046667209</v>
      </c>
      <c r="AX18" s="40">
        <f t="shared" si="6"/>
        <v>0.69273220580879957</v>
      </c>
      <c r="AY18" s="40">
        <f t="shared" si="7"/>
        <v>0.87874026046667209</v>
      </c>
      <c r="AZ18" s="1" t="str">
        <f t="shared" si="19"/>
        <v>OK</v>
      </c>
      <c r="BA18" s="62">
        <f t="shared" si="20"/>
        <v>3.9508541283673579E-2</v>
      </c>
      <c r="BB18" s="4">
        <f t="shared" si="21"/>
        <v>4.4320082220216592E-3</v>
      </c>
      <c r="BD18" s="28">
        <v>28505</v>
      </c>
      <c r="BE18" s="36">
        <v>0.21606647371655416</v>
      </c>
      <c r="BF18" s="33">
        <v>0.2602127279515874</v>
      </c>
      <c r="BG18" s="40">
        <f t="shared" si="8"/>
        <v>0.21606647371655416</v>
      </c>
      <c r="BH18" s="40">
        <f t="shared" si="9"/>
        <v>0.2602127279515874</v>
      </c>
      <c r="BI18" s="1" t="str">
        <f t="shared" si="22"/>
        <v>OK</v>
      </c>
      <c r="BJ18" s="62">
        <f t="shared" si="23"/>
        <v>4.7081560128672817E-2</v>
      </c>
      <c r="BK18" s="4">
        <f t="shared" si="24"/>
        <v>6.9665643840367553E-3</v>
      </c>
    </row>
    <row r="19" spans="1:63" x14ac:dyDescent="0.2">
      <c r="A19" s="21">
        <f>'MODELO TANK'!A67</f>
        <v>40882</v>
      </c>
      <c r="B19" s="4" t="e">
        <f>IF('MODELO TANK'!#REF!="","",'MODELO TANK'!#REF!)</f>
        <v>#REF!</v>
      </c>
      <c r="C19" s="4">
        <f>'MODELO TANK'!Q67</f>
        <v>3.9825807516590955E-3</v>
      </c>
      <c r="D19" s="22" t="e">
        <f>'MODELO TANK'!AM67</f>
        <v>#REF!</v>
      </c>
      <c r="E19">
        <v>16</v>
      </c>
      <c r="F19" s="22"/>
      <c r="G19" s="19"/>
      <c r="K19" t="s">
        <v>77</v>
      </c>
      <c r="T19" s="28">
        <v>28355</v>
      </c>
      <c r="U19" s="36">
        <v>20.189690721649484</v>
      </c>
      <c r="V19" s="33">
        <v>13.446335128764915</v>
      </c>
      <c r="W19" s="40">
        <f t="shared" si="0"/>
        <v>20.189690721649484</v>
      </c>
      <c r="X19" s="40">
        <f t="shared" si="1"/>
        <v>13.446335128764915</v>
      </c>
      <c r="Y19" s="1" t="str">
        <f t="shared" si="10"/>
        <v>OK</v>
      </c>
      <c r="Z19" s="62">
        <f t="shared" si="11"/>
        <v>-0.20616854533119389</v>
      </c>
      <c r="AA19" s="4">
        <f t="shared" si="12"/>
        <v>0.10750835542980841</v>
      </c>
      <c r="AC19" s="28">
        <v>28145</v>
      </c>
      <c r="AD19" s="36">
        <v>4.3213294743310833</v>
      </c>
      <c r="AE19" s="33">
        <v>1.8838681478663939</v>
      </c>
      <c r="AF19" s="40">
        <f t="shared" si="2"/>
        <v>4.3213294743310833</v>
      </c>
      <c r="AG19" s="40">
        <f t="shared" si="3"/>
        <v>1.8838681478663939</v>
      </c>
      <c r="AH19" s="1" t="str">
        <f t="shared" si="13"/>
        <v>OK</v>
      </c>
      <c r="AI19" s="62">
        <f t="shared" si="14"/>
        <v>7.1657188105089142E-2</v>
      </c>
      <c r="AJ19" s="4">
        <f t="shared" si="15"/>
        <v>9.5697712187038708E-2</v>
      </c>
      <c r="AL19" s="28">
        <v>28185</v>
      </c>
      <c r="AM19" s="36">
        <v>1.3062950166680221</v>
      </c>
      <c r="AN19" s="33">
        <v>1.1079617183077248</v>
      </c>
      <c r="AO19" s="40">
        <f t="shared" si="4"/>
        <v>1.3062950166680221</v>
      </c>
      <c r="AP19" s="40">
        <f t="shared" si="5"/>
        <v>1.1079617183077248</v>
      </c>
      <c r="AQ19" s="1" t="str">
        <f t="shared" si="16"/>
        <v>OK</v>
      </c>
      <c r="AR19" s="62">
        <f t="shared" si="17"/>
        <v>-2.8321276310466437E-2</v>
      </c>
      <c r="AS19" s="4">
        <f t="shared" si="18"/>
        <v>5.025070967979571E-2</v>
      </c>
      <c r="AU19" s="28">
        <v>28244</v>
      </c>
      <c r="AV19" s="36">
        <v>0.64819942114966234</v>
      </c>
      <c r="AW19" s="33">
        <v>0.86857895311584976</v>
      </c>
      <c r="AX19" s="40">
        <f t="shared" si="6"/>
        <v>0.64819942114966234</v>
      </c>
      <c r="AY19" s="40">
        <f t="shared" si="7"/>
        <v>0.86857895311584976</v>
      </c>
      <c r="AZ19" s="1" t="str">
        <f t="shared" si="19"/>
        <v>OK</v>
      </c>
      <c r="BA19" s="62">
        <f t="shared" si="20"/>
        <v>2.8856740022473848E-2</v>
      </c>
      <c r="BB19" s="4">
        <f t="shared" si="21"/>
        <v>5.0512229535832689E-3</v>
      </c>
      <c r="BD19" s="28">
        <v>28506</v>
      </c>
      <c r="BE19" s="36">
        <v>0.24080690963829698</v>
      </c>
      <c r="BF19" s="33">
        <v>0.25995463886335163</v>
      </c>
      <c r="BG19" s="40">
        <f t="shared" si="8"/>
        <v>0.24080690963829698</v>
      </c>
      <c r="BH19" s="40">
        <f t="shared" si="9"/>
        <v>0.25995463886335163</v>
      </c>
      <c r="BI19" s="1" t="str">
        <f t="shared" si="22"/>
        <v>OK</v>
      </c>
      <c r="BJ19" s="62">
        <f t="shared" si="23"/>
        <v>-4.7081560128672817E-2</v>
      </c>
      <c r="BK19" s="4">
        <f t="shared" si="24"/>
        <v>4.3096389050467643E-4</v>
      </c>
    </row>
    <row r="20" spans="1:63" x14ac:dyDescent="0.2">
      <c r="A20" s="21">
        <f>'MODELO TANK'!A68</f>
        <v>40883</v>
      </c>
      <c r="B20" s="4" t="e">
        <f>IF('MODELO TANK'!#REF!="","",'MODELO TANK'!#REF!)</f>
        <v>#REF!</v>
      </c>
      <c r="C20" s="4">
        <f>'MODELO TANK'!Q68</f>
        <v>3.9825791634146585E-3</v>
      </c>
      <c r="D20" s="22" t="e">
        <f>'MODELO TANK'!AM68</f>
        <v>#REF!</v>
      </c>
      <c r="E20">
        <v>17</v>
      </c>
      <c r="F20" s="22"/>
      <c r="G20" s="19" t="s">
        <v>94</v>
      </c>
      <c r="H20" s="40">
        <f>SUM(AX4:AX369)</f>
        <v>192.37833100268298</v>
      </c>
      <c r="I20" s="40"/>
      <c r="J20" s="40"/>
      <c r="T20" s="28">
        <v>28356</v>
      </c>
      <c r="U20" s="36">
        <v>8.8874226804123708</v>
      </c>
      <c r="V20" s="33">
        <v>6.7780019655182553</v>
      </c>
      <c r="W20" s="40">
        <f t="shared" si="0"/>
        <v>8.8874226804123708</v>
      </c>
      <c r="X20" s="40">
        <f t="shared" si="1"/>
        <v>6.7780019655182553</v>
      </c>
      <c r="Y20" s="1" t="str">
        <f t="shared" si="10"/>
        <v>OK</v>
      </c>
      <c r="Z20" s="62">
        <f t="shared" si="11"/>
        <v>0.35635383075859428</v>
      </c>
      <c r="AA20" s="4">
        <f t="shared" si="12"/>
        <v>0.2975022407206056</v>
      </c>
      <c r="AC20" s="28">
        <v>28146</v>
      </c>
      <c r="AD20" s="36">
        <v>3.0348268064004551</v>
      </c>
      <c r="AE20" s="33">
        <v>1.618753208267266</v>
      </c>
      <c r="AF20" s="40">
        <f t="shared" si="2"/>
        <v>3.0348268064004551</v>
      </c>
      <c r="AG20" s="40">
        <f t="shared" si="3"/>
        <v>1.618753208267266</v>
      </c>
      <c r="AH20" s="1" t="str">
        <f t="shared" si="13"/>
        <v>OK</v>
      </c>
      <c r="AI20" s="62">
        <f t="shared" si="14"/>
        <v>0.15348346831020904</v>
      </c>
      <c r="AJ20" s="4">
        <f t="shared" si="15"/>
        <v>6.5869861032601201E-2</v>
      </c>
      <c r="AL20" s="28">
        <v>28203</v>
      </c>
      <c r="AM20" s="36">
        <v>1.4382440082506505</v>
      </c>
      <c r="AN20" s="33">
        <v>1.6308360800711263</v>
      </c>
      <c r="AO20" s="40">
        <f t="shared" si="4"/>
        <v>1.4382440082506505</v>
      </c>
      <c r="AP20" s="40">
        <f t="shared" si="5"/>
        <v>1.6308360800711263</v>
      </c>
      <c r="AQ20" s="1" t="str">
        <f t="shared" si="16"/>
        <v/>
      </c>
      <c r="AR20" s="62" t="str">
        <f t="shared" si="17"/>
        <v/>
      </c>
      <c r="AS20" s="4" t="str">
        <f t="shared" si="18"/>
        <v/>
      </c>
      <c r="AU20" s="28">
        <v>28245</v>
      </c>
      <c r="AV20" s="36">
        <v>0.5591338518313882</v>
      </c>
      <c r="AW20" s="33">
        <v>0.85726036402426353</v>
      </c>
      <c r="AX20" s="40">
        <f t="shared" si="6"/>
        <v>0.5591338518313882</v>
      </c>
      <c r="AY20" s="40">
        <f t="shared" si="7"/>
        <v>0.85726036402426353</v>
      </c>
      <c r="AZ20" s="1" t="str">
        <f t="shared" si="19"/>
        <v>OK</v>
      </c>
      <c r="BA20" s="62">
        <f t="shared" si="20"/>
        <v>6.4192852172344494E-2</v>
      </c>
      <c r="BB20" s="4">
        <f t="shared" si="21"/>
        <v>5.6965572797842215E-3</v>
      </c>
      <c r="BD20" s="28">
        <v>28507</v>
      </c>
      <c r="BE20" s="36">
        <v>0.22926137287481702</v>
      </c>
      <c r="BF20" s="33">
        <v>0.2596976201018073</v>
      </c>
      <c r="BG20" s="40">
        <f t="shared" si="8"/>
        <v>0.22926137287481702</v>
      </c>
      <c r="BH20" s="40">
        <f t="shared" si="9"/>
        <v>0.2596976201018073</v>
      </c>
      <c r="BI20" s="1" t="str">
        <f t="shared" si="22"/>
        <v>OK</v>
      </c>
      <c r="BJ20" s="62">
        <f t="shared" si="23"/>
        <v>2.1338055530341959E-2</v>
      </c>
      <c r="BK20" s="4">
        <f t="shared" si="24"/>
        <v>4.2960205429876108E-4</v>
      </c>
    </row>
    <row r="21" spans="1:63" x14ac:dyDescent="0.2">
      <c r="A21" s="21">
        <f>'MODELO TANK'!A69</f>
        <v>40884</v>
      </c>
      <c r="B21" s="4" t="e">
        <f>IF('MODELO TANK'!#REF!="","",'MODELO TANK'!#REF!)</f>
        <v>#REF!</v>
      </c>
      <c r="C21" s="4">
        <f>'MODELO TANK'!Q69</f>
        <v>3.982576687199992E-3</v>
      </c>
      <c r="D21" s="22" t="e">
        <f>'MODELO TANK'!AM69</f>
        <v>#REF!</v>
      </c>
      <c r="E21">
        <v>18</v>
      </c>
      <c r="F21" s="22"/>
      <c r="G21" s="19" t="s">
        <v>95</v>
      </c>
      <c r="H21" s="40">
        <f>SUM(AY4:AY369)</f>
        <v>200.70504816411599</v>
      </c>
      <c r="I21" s="40"/>
      <c r="J21" s="40"/>
      <c r="K21" t="s">
        <v>57</v>
      </c>
      <c r="L21" t="e">
        <f>('MODELO TANK'!C12/'MODELO TANK'!C13)/Q14</f>
        <v>#DIV/0!</v>
      </c>
      <c r="M21" t="s">
        <v>132</v>
      </c>
      <c r="T21" s="28">
        <v>28414</v>
      </c>
      <c r="U21" s="36">
        <v>6.2960824742268038</v>
      </c>
      <c r="V21" s="33">
        <v>5.7093076752720178</v>
      </c>
      <c r="W21" s="40">
        <f t="shared" si="0"/>
        <v>6.2960824742268038</v>
      </c>
      <c r="X21" s="40">
        <f t="shared" si="1"/>
        <v>5.7093076752720178</v>
      </c>
      <c r="Y21" s="1" t="str">
        <f t="shared" si="10"/>
        <v>OK</v>
      </c>
      <c r="Z21" s="62">
        <f t="shared" si="11"/>
        <v>0.14970542710184931</v>
      </c>
      <c r="AA21" s="4">
        <f t="shared" si="12"/>
        <v>7.4518242621426922E-2</v>
      </c>
      <c r="AC21" s="28">
        <v>28147</v>
      </c>
      <c r="AD21" s="36">
        <v>2.2431328569046842</v>
      </c>
      <c r="AE21" s="33">
        <v>1.1870559698875862</v>
      </c>
      <c r="AF21" s="40">
        <f t="shared" si="2"/>
        <v>2.2431328569046842</v>
      </c>
      <c r="AG21" s="40">
        <f t="shared" si="3"/>
        <v>1.1870559698875862</v>
      </c>
      <c r="AH21" s="1" t="str">
        <f t="shared" si="13"/>
        <v>OK</v>
      </c>
      <c r="AI21" s="62">
        <f t="shared" si="14"/>
        <v>0.13127891463931896</v>
      </c>
      <c r="AJ21" s="4">
        <f t="shared" si="15"/>
        <v>0.13470944567574872</v>
      </c>
      <c r="AL21" s="28">
        <v>28204</v>
      </c>
      <c r="AM21" s="36">
        <v>1.2238268969288792</v>
      </c>
      <c r="AN21" s="33">
        <v>1.5232667826031703</v>
      </c>
      <c r="AO21" s="40">
        <f t="shared" si="4"/>
        <v>1.2238268969288792</v>
      </c>
      <c r="AP21" s="40">
        <f t="shared" si="5"/>
        <v>1.5232667826031703</v>
      </c>
      <c r="AQ21" s="1" t="str">
        <f t="shared" si="16"/>
        <v>OK</v>
      </c>
      <c r="AR21" s="62">
        <f t="shared" si="17"/>
        <v>7.0112579653540133E-2</v>
      </c>
      <c r="AS21" s="4">
        <f t="shared" si="18"/>
        <v>2.9634339406471311E-2</v>
      </c>
      <c r="AU21" s="28">
        <v>28246</v>
      </c>
      <c r="AV21" s="36">
        <v>0.52614660393573109</v>
      </c>
      <c r="AW21" s="33">
        <v>0.83423646262638029</v>
      </c>
      <c r="AX21" s="40">
        <f t="shared" si="6"/>
        <v>0.52614660393573109</v>
      </c>
      <c r="AY21" s="40">
        <f t="shared" si="7"/>
        <v>0.83423646262638029</v>
      </c>
      <c r="AZ21" s="1" t="str">
        <f t="shared" si="19"/>
        <v>OK</v>
      </c>
      <c r="BA21" s="62">
        <f t="shared" si="20"/>
        <v>2.6409015145900994E-2</v>
      </c>
      <c r="BB21" s="4">
        <f t="shared" si="21"/>
        <v>1.1823576336880637E-2</v>
      </c>
      <c r="BD21" s="28">
        <v>28508</v>
      </c>
      <c r="BE21" s="36">
        <v>0.22926137287481702</v>
      </c>
      <c r="BF21" s="33">
        <v>0.25944170429422925</v>
      </c>
      <c r="BG21" s="40">
        <f t="shared" si="8"/>
        <v>0.22926137287481702</v>
      </c>
      <c r="BH21" s="40">
        <f t="shared" si="9"/>
        <v>0.25944170429422925</v>
      </c>
      <c r="BI21" s="1" t="str">
        <f t="shared" si="22"/>
        <v>OK</v>
      </c>
      <c r="BJ21" s="62">
        <f t="shared" si="23"/>
        <v>0</v>
      </c>
      <c r="BK21" s="4">
        <f t="shared" si="24"/>
        <v>4.2818113305220784E-4</v>
      </c>
    </row>
    <row r="22" spans="1:63" x14ac:dyDescent="0.2">
      <c r="A22" s="21">
        <f>'MODELO TANK'!A70</f>
        <v>40885</v>
      </c>
      <c r="B22" s="4" t="e">
        <f>IF('MODELO TANK'!#REF!="","",'MODELO TANK'!#REF!)</f>
        <v>#REF!</v>
      </c>
      <c r="C22" s="4">
        <f>'MODELO TANK'!Q70</f>
        <v>3.9825733256413027E-3</v>
      </c>
      <c r="D22" s="22" t="e">
        <f>'MODELO TANK'!AM70</f>
        <v>#REF!</v>
      </c>
      <c r="E22">
        <v>19</v>
      </c>
      <c r="F22" s="22"/>
      <c r="G22" s="19" t="s">
        <v>96</v>
      </c>
      <c r="H22" s="40">
        <f>SUM(BA4:BA369)</f>
        <v>2.6444984572410797</v>
      </c>
      <c r="I22" s="40"/>
      <c r="J22" s="40"/>
      <c r="T22" s="28">
        <v>28415</v>
      </c>
      <c r="U22" s="36">
        <v>11.714639175257732</v>
      </c>
      <c r="V22" s="33">
        <v>12.891371797586341</v>
      </c>
      <c r="W22" s="40">
        <f t="shared" si="0"/>
        <v>11.714639175257732</v>
      </c>
      <c r="X22" s="40">
        <f t="shared" si="1"/>
        <v>12.891371797586341</v>
      </c>
      <c r="Y22" s="1" t="str">
        <f t="shared" si="10"/>
        <v/>
      </c>
      <c r="Z22" s="62" t="str">
        <f t="shared" si="11"/>
        <v/>
      </c>
      <c r="AA22" s="4" t="str">
        <f t="shared" si="12"/>
        <v/>
      </c>
      <c r="AC22" s="28">
        <v>28162</v>
      </c>
      <c r="AD22" s="36">
        <v>4.7501636969746253</v>
      </c>
      <c r="AE22" s="33">
        <v>2.2274099477515792</v>
      </c>
      <c r="AF22" s="40">
        <f t="shared" si="2"/>
        <v>4.7501636969746253</v>
      </c>
      <c r="AG22" s="40">
        <f t="shared" si="3"/>
        <v>2.2274099477515792</v>
      </c>
      <c r="AH22" s="1" t="str">
        <f t="shared" si="13"/>
        <v/>
      </c>
      <c r="AI22" s="62" t="str">
        <f t="shared" si="14"/>
        <v/>
      </c>
      <c r="AJ22" s="4" t="str">
        <f t="shared" si="15"/>
        <v/>
      </c>
      <c r="AL22" s="28">
        <v>28205</v>
      </c>
      <c r="AM22" s="36">
        <v>1.2865026679306277</v>
      </c>
      <c r="AN22" s="33">
        <v>1.5890909603368666</v>
      </c>
      <c r="AO22" s="40">
        <f t="shared" si="4"/>
        <v>1.2865026679306277</v>
      </c>
      <c r="AP22" s="40">
        <f t="shared" si="5"/>
        <v>1.5890909603368666</v>
      </c>
      <c r="AQ22" s="1" t="str">
        <f t="shared" si="16"/>
        <v/>
      </c>
      <c r="AR22" s="62" t="str">
        <f t="shared" si="17"/>
        <v/>
      </c>
      <c r="AS22" s="4" t="str">
        <f t="shared" si="18"/>
        <v/>
      </c>
      <c r="AU22" s="28">
        <v>28247</v>
      </c>
      <c r="AV22" s="36">
        <v>0.50305553040877116</v>
      </c>
      <c r="AW22" s="33">
        <v>0.80427711300481797</v>
      </c>
      <c r="AX22" s="40">
        <f t="shared" si="6"/>
        <v>0.50305553040877116</v>
      </c>
      <c r="AY22" s="40">
        <f t="shared" si="7"/>
        <v>0.80427711300481797</v>
      </c>
      <c r="AZ22" s="1" t="str">
        <f t="shared" si="19"/>
        <v>OK</v>
      </c>
      <c r="BA22" s="62">
        <f t="shared" si="20"/>
        <v>1.9490843710395278E-2</v>
      </c>
      <c r="BB22" s="4">
        <f t="shared" si="21"/>
        <v>1.5883457641323512E-2</v>
      </c>
      <c r="BD22" s="28">
        <v>28593</v>
      </c>
      <c r="BE22" s="36">
        <v>0.21606647371655416</v>
      </c>
      <c r="BF22" s="33">
        <v>0.26303422791513731</v>
      </c>
      <c r="BG22" s="40">
        <f t="shared" si="8"/>
        <v>0.21606647371655416</v>
      </c>
      <c r="BH22" s="40">
        <f t="shared" si="9"/>
        <v>0.26303422791513731</v>
      </c>
      <c r="BI22" s="1" t="str">
        <f t="shared" si="22"/>
        <v/>
      </c>
      <c r="BJ22" s="62" t="str">
        <f t="shared" si="23"/>
        <v/>
      </c>
      <c r="BK22" s="4" t="str">
        <f t="shared" si="24"/>
        <v/>
      </c>
    </row>
    <row r="23" spans="1:63" x14ac:dyDescent="0.2">
      <c r="A23" s="21">
        <f>'MODELO TANK'!A71</f>
        <v>40886</v>
      </c>
      <c r="B23" s="4" t="e">
        <f>IF('MODELO TANK'!#REF!="","",'MODELO TANK'!#REF!)</f>
        <v>#REF!</v>
      </c>
      <c r="C23" s="4">
        <f>'MODELO TANK'!Q71</f>
        <v>3.9825690813571762E-3</v>
      </c>
      <c r="D23" s="22" t="e">
        <f>'MODELO TANK'!AM71</f>
        <v>#REF!</v>
      </c>
      <c r="E23">
        <v>20</v>
      </c>
      <c r="F23" s="22"/>
      <c r="G23" s="19" t="s">
        <v>97</v>
      </c>
      <c r="H23" s="40">
        <f>SUM(BB4:BB369)</f>
        <v>3.9254716992864922</v>
      </c>
      <c r="I23" s="40"/>
      <c r="J23" s="40"/>
      <c r="K23" t="s">
        <v>39</v>
      </c>
      <c r="L23" t="e">
        <f>('MODELO TANK'!C13+'MODELO TANK'!C12)/(Q15*(1+L21))</f>
        <v>#DIV/0!</v>
      </c>
      <c r="M23" t="s">
        <v>133</v>
      </c>
      <c r="T23" s="28">
        <v>28416</v>
      </c>
      <c r="U23" s="36">
        <v>9.458144329896907</v>
      </c>
      <c r="V23" s="33">
        <v>6.1016352982128161</v>
      </c>
      <c r="W23" s="40">
        <f t="shared" si="0"/>
        <v>9.458144329896907</v>
      </c>
      <c r="X23" s="40">
        <f t="shared" si="1"/>
        <v>6.1016352982128161</v>
      </c>
      <c r="Y23" s="1" t="str">
        <f t="shared" si="10"/>
        <v>OK</v>
      </c>
      <c r="Z23" s="62">
        <f t="shared" si="11"/>
        <v>9.2922979355131052E-2</v>
      </c>
      <c r="AA23" s="4">
        <f t="shared" si="12"/>
        <v>0.32485288818872726</v>
      </c>
      <c r="AC23" s="28">
        <v>28164</v>
      </c>
      <c r="AD23" s="36">
        <v>5.9377046212182822</v>
      </c>
      <c r="AE23" s="33">
        <v>2.8887242972693405</v>
      </c>
      <c r="AF23" s="40">
        <f t="shared" si="2"/>
        <v>5.9377046212182822</v>
      </c>
      <c r="AG23" s="40">
        <f t="shared" si="3"/>
        <v>2.8887242972693405</v>
      </c>
      <c r="AH23" s="1" t="str">
        <f t="shared" si="13"/>
        <v/>
      </c>
      <c r="AI23" s="62" t="str">
        <f t="shared" si="14"/>
        <v/>
      </c>
      <c r="AJ23" s="4" t="str">
        <f t="shared" si="15"/>
        <v/>
      </c>
      <c r="AL23" s="28">
        <v>28208</v>
      </c>
      <c r="AM23" s="36">
        <v>1.995728497687256</v>
      </c>
      <c r="AN23" s="33">
        <v>1.5498913652067037</v>
      </c>
      <c r="AO23" s="40">
        <f t="shared" si="4"/>
        <v>1.995728497687256</v>
      </c>
      <c r="AP23" s="40">
        <f t="shared" si="5"/>
        <v>1.5498913652067037</v>
      </c>
      <c r="AQ23" s="1" t="str">
        <f t="shared" si="16"/>
        <v>OK</v>
      </c>
      <c r="AR23" s="62">
        <f t="shared" si="17"/>
        <v>-0.1906907676259697</v>
      </c>
      <c r="AS23" s="4">
        <f t="shared" si="18"/>
        <v>1.0847498423438684E-2</v>
      </c>
      <c r="AU23" s="28">
        <v>28248</v>
      </c>
      <c r="AV23" s="36">
        <v>0.46676955772354828</v>
      </c>
      <c r="AW23" s="33">
        <v>0.79350166026107982</v>
      </c>
      <c r="AX23" s="40">
        <f t="shared" si="6"/>
        <v>0.46676955772354828</v>
      </c>
      <c r="AY23" s="40">
        <f t="shared" si="7"/>
        <v>0.79350166026107982</v>
      </c>
      <c r="AZ23" s="1" t="str">
        <f t="shared" si="19"/>
        <v>OK</v>
      </c>
      <c r="BA23" s="62">
        <f t="shared" si="20"/>
        <v>3.2513403822495623E-2</v>
      </c>
      <c r="BB23" s="4">
        <f t="shared" si="21"/>
        <v>5.8578705565877631E-3</v>
      </c>
      <c r="BD23" s="28">
        <v>28594</v>
      </c>
      <c r="BE23" s="36">
        <v>0.19297540018959414</v>
      </c>
      <c r="BF23" s="33">
        <v>0.25179487921316479</v>
      </c>
      <c r="BG23" s="40">
        <f t="shared" si="8"/>
        <v>0.19297540018959414</v>
      </c>
      <c r="BH23" s="40">
        <f t="shared" si="9"/>
        <v>0.25179487921316479</v>
      </c>
      <c r="BI23" s="1" t="str">
        <f t="shared" si="22"/>
        <v>OK</v>
      </c>
      <c r="BJ23" s="62">
        <f t="shared" si="23"/>
        <v>4.9085433909602627E-2</v>
      </c>
      <c r="BK23" s="4">
        <f t="shared" si="24"/>
        <v>1.8965372148947335E-2</v>
      </c>
    </row>
    <row r="24" spans="1:63" x14ac:dyDescent="0.2">
      <c r="A24" s="21">
        <f>'MODELO TANK'!A72</f>
        <v>40887</v>
      </c>
      <c r="B24" s="4" t="e">
        <f>IF('MODELO TANK'!#REF!="","",'MODELO TANK'!#REF!)</f>
        <v>#REF!</v>
      </c>
      <c r="C24" s="4">
        <f>'MODELO TANK'!Q72</f>
        <v>3.982563956958592E-3</v>
      </c>
      <c r="D24" s="22" t="e">
        <f>'MODELO TANK'!AM72</f>
        <v>#REF!</v>
      </c>
      <c r="E24">
        <v>21</v>
      </c>
      <c r="F24" s="22"/>
      <c r="G24" s="19"/>
      <c r="K24" t="s">
        <v>38</v>
      </c>
      <c r="L24" t="e">
        <f>L21*L23</f>
        <v>#DIV/0!</v>
      </c>
      <c r="M24" t="s">
        <v>133</v>
      </c>
      <c r="T24" s="28">
        <v>28440</v>
      </c>
      <c r="U24" s="36">
        <v>10.718350515463918</v>
      </c>
      <c r="V24" s="33">
        <v>9.4671599564092404</v>
      </c>
      <c r="W24" s="40">
        <f t="shared" si="0"/>
        <v>10.718350515463918</v>
      </c>
      <c r="X24" s="40">
        <f t="shared" si="1"/>
        <v>9.4671599564092404</v>
      </c>
      <c r="Y24" s="1" t="str">
        <f t="shared" si="10"/>
        <v/>
      </c>
      <c r="Z24" s="62" t="str">
        <f t="shared" si="11"/>
        <v/>
      </c>
      <c r="AA24" s="4" t="str">
        <f t="shared" si="12"/>
        <v/>
      </c>
      <c r="AC24" s="28">
        <v>28166</v>
      </c>
      <c r="AD24" s="36">
        <v>4.7501636969746253</v>
      </c>
      <c r="AE24" s="33">
        <v>2.9513117473639685</v>
      </c>
      <c r="AF24" s="40">
        <f t="shared" si="2"/>
        <v>4.7501636969746253</v>
      </c>
      <c r="AG24" s="40">
        <f t="shared" si="3"/>
        <v>2.9513117473639685</v>
      </c>
      <c r="AH24" s="1" t="str">
        <f t="shared" si="13"/>
        <v/>
      </c>
      <c r="AI24" s="62" t="str">
        <f t="shared" si="14"/>
        <v/>
      </c>
      <c r="AJ24" s="4" t="str">
        <f t="shared" si="15"/>
        <v/>
      </c>
      <c r="AL24" s="28">
        <v>28209</v>
      </c>
      <c r="AM24" s="36">
        <v>1.731830514521999</v>
      </c>
      <c r="AN24" s="33">
        <v>1.4600530967987471</v>
      </c>
      <c r="AO24" s="40">
        <f t="shared" si="4"/>
        <v>1.731830514521999</v>
      </c>
      <c r="AP24" s="40">
        <f t="shared" si="5"/>
        <v>1.4600530967987471</v>
      </c>
      <c r="AQ24" s="1" t="str">
        <f t="shared" si="16"/>
        <v>OK</v>
      </c>
      <c r="AR24" s="62">
        <f t="shared" si="17"/>
        <v>6.1596071246512007E-2</v>
      </c>
      <c r="AS24" s="4">
        <f t="shared" si="18"/>
        <v>2.5932608946302532E-2</v>
      </c>
      <c r="AU24" s="28">
        <v>28249</v>
      </c>
      <c r="AV24" s="36">
        <v>0.45522402096006831</v>
      </c>
      <c r="AW24" s="33">
        <v>0.78293212036850401</v>
      </c>
      <c r="AX24" s="40">
        <f t="shared" si="6"/>
        <v>0.45522402096006831</v>
      </c>
      <c r="AY24" s="40">
        <f t="shared" si="7"/>
        <v>0.78293212036850401</v>
      </c>
      <c r="AZ24" s="1" t="str">
        <f t="shared" si="19"/>
        <v>OK</v>
      </c>
      <c r="BA24" s="62">
        <f t="shared" si="20"/>
        <v>1.0877353459072536E-2</v>
      </c>
      <c r="BB24" s="4">
        <f t="shared" si="21"/>
        <v>5.8237290936786895E-3</v>
      </c>
      <c r="BD24" s="28">
        <v>28595</v>
      </c>
      <c r="BE24" s="36">
        <v>0.18142986342611417</v>
      </c>
      <c r="BF24" s="33">
        <v>0.25162758892495291</v>
      </c>
      <c r="BG24" s="40">
        <f t="shared" si="8"/>
        <v>0.18142986342611417</v>
      </c>
      <c r="BH24" s="40">
        <f t="shared" si="9"/>
        <v>0.25162758892495291</v>
      </c>
      <c r="BI24" s="1" t="str">
        <f t="shared" si="22"/>
        <v>OK</v>
      </c>
      <c r="BJ24" s="62">
        <f t="shared" si="23"/>
        <v>2.6793176587936562E-2</v>
      </c>
      <c r="BK24" s="4">
        <f t="shared" si="24"/>
        <v>2.8863730293737788E-4</v>
      </c>
    </row>
    <row r="25" spans="1:63" x14ac:dyDescent="0.2">
      <c r="A25" s="21">
        <f>'MODELO TANK'!A73</f>
        <v>40888</v>
      </c>
      <c r="B25" s="4" t="e">
        <f>IF('MODELO TANK'!#REF!="","",'MODELO TANK'!#REF!)</f>
        <v>#REF!</v>
      </c>
      <c r="C25" s="4">
        <f>'MODELO TANK'!Q73</f>
        <v>3.9825579550489534E-3</v>
      </c>
      <c r="D25" s="22" t="e">
        <f>'MODELO TANK'!AM73</f>
        <v>#REF!</v>
      </c>
      <c r="E25">
        <v>22</v>
      </c>
      <c r="F25" s="22"/>
      <c r="G25" s="19" t="s">
        <v>98</v>
      </c>
      <c r="H25" s="40">
        <f>SUM(BG4:BG369)</f>
        <v>121.42391533280056</v>
      </c>
      <c r="I25" s="40"/>
      <c r="J25" s="40"/>
      <c r="T25" s="28">
        <v>28441</v>
      </c>
      <c r="U25" s="36">
        <v>17.649484536082472</v>
      </c>
      <c r="V25" s="33">
        <v>13.024760044847561</v>
      </c>
      <c r="W25" s="40">
        <f t="shared" si="0"/>
        <v>17.649484536082472</v>
      </c>
      <c r="X25" s="40">
        <f t="shared" si="1"/>
        <v>13.024760044847561</v>
      </c>
      <c r="Y25" s="1" t="str">
        <f t="shared" si="10"/>
        <v/>
      </c>
      <c r="Z25" s="62" t="str">
        <f t="shared" si="11"/>
        <v/>
      </c>
      <c r="AA25" s="4" t="str">
        <f t="shared" si="12"/>
        <v/>
      </c>
      <c r="AC25" s="28">
        <v>28169</v>
      </c>
      <c r="AD25" s="36">
        <v>4.5687338335485119</v>
      </c>
      <c r="AE25" s="33">
        <v>3.5157082584211361</v>
      </c>
      <c r="AF25" s="40">
        <f t="shared" si="2"/>
        <v>4.5687338335485119</v>
      </c>
      <c r="AG25" s="40">
        <f t="shared" si="3"/>
        <v>3.5157082584211361</v>
      </c>
      <c r="AH25" s="1" t="str">
        <f t="shared" si="13"/>
        <v/>
      </c>
      <c r="AI25" s="62" t="str">
        <f t="shared" si="14"/>
        <v/>
      </c>
      <c r="AJ25" s="4" t="str">
        <f t="shared" si="15"/>
        <v/>
      </c>
      <c r="AL25" s="28">
        <v>28210</v>
      </c>
      <c r="AM25" s="36">
        <v>1.5767904494124103</v>
      </c>
      <c r="AN25" s="33">
        <v>1.3612497395659622</v>
      </c>
      <c r="AO25" s="40">
        <f t="shared" si="4"/>
        <v>1.5767904494124103</v>
      </c>
      <c r="AP25" s="40">
        <f t="shared" si="5"/>
        <v>1.3612497395659622</v>
      </c>
      <c r="AQ25" s="1" t="str">
        <f t="shared" si="16"/>
        <v>OK</v>
      </c>
      <c r="AR25" s="62">
        <f t="shared" si="17"/>
        <v>4.0731406793838049E-2</v>
      </c>
      <c r="AS25" s="4">
        <f t="shared" si="18"/>
        <v>3.0430840101104167E-2</v>
      </c>
      <c r="AU25" s="28">
        <v>28250</v>
      </c>
      <c r="AV25" s="36">
        <v>0.44367848419658829</v>
      </c>
      <c r="AW25" s="33">
        <v>0.7518901483631153</v>
      </c>
      <c r="AX25" s="40">
        <f t="shared" si="6"/>
        <v>0.44367848419658829</v>
      </c>
      <c r="AY25" s="40">
        <f t="shared" si="7"/>
        <v>0.7518901483631153</v>
      </c>
      <c r="AZ25" s="1" t="str">
        <f t="shared" si="19"/>
        <v>OK</v>
      </c>
      <c r="BA25" s="62">
        <f t="shared" si="20"/>
        <v>1.1156802062809723E-2</v>
      </c>
      <c r="BB25" s="4">
        <f t="shared" si="21"/>
        <v>1.7569716160448848E-2</v>
      </c>
      <c r="BD25" s="28">
        <v>28596</v>
      </c>
      <c r="BE25" s="36">
        <v>0.15668942750437134</v>
      </c>
      <c r="BF25" s="33">
        <v>0.25144096477406369</v>
      </c>
      <c r="BG25" s="40">
        <f t="shared" si="8"/>
        <v>0.15668942750437134</v>
      </c>
      <c r="BH25" s="40">
        <f t="shared" si="9"/>
        <v>0.25144096477406369</v>
      </c>
      <c r="BI25" s="1" t="str">
        <f t="shared" si="22"/>
        <v>OK</v>
      </c>
      <c r="BJ25" s="62">
        <f t="shared" si="23"/>
        <v>6.366907986937731E-2</v>
      </c>
      <c r="BK25" s="4">
        <f t="shared" si="24"/>
        <v>3.2222186039321254E-4</v>
      </c>
    </row>
    <row r="26" spans="1:63" x14ac:dyDescent="0.2">
      <c r="A26" s="21">
        <f>'MODELO TANK'!A74</f>
        <v>40889</v>
      </c>
      <c r="B26" s="4" t="e">
        <f>IF('MODELO TANK'!#REF!="","",'MODELO TANK'!#REF!)</f>
        <v>#REF!</v>
      </c>
      <c r="C26" s="4">
        <f>'MODELO TANK'!Q74</f>
        <v>3.9825510782241051E-3</v>
      </c>
      <c r="D26" s="22" t="e">
        <f>'MODELO TANK'!AM74</f>
        <v>#REF!</v>
      </c>
      <c r="E26">
        <v>23</v>
      </c>
      <c r="F26" s="22"/>
      <c r="G26" s="19" t="s">
        <v>99</v>
      </c>
      <c r="H26" s="40">
        <f>SUM(BH4:BH369)</f>
        <v>104.37841651926676</v>
      </c>
      <c r="I26" s="40"/>
      <c r="J26" s="40"/>
      <c r="K26" t="s">
        <v>78</v>
      </c>
      <c r="T26" s="28">
        <v>28442</v>
      </c>
      <c r="U26" s="36">
        <v>11.216494845360826</v>
      </c>
      <c r="V26" s="33">
        <v>5.7560674340853017</v>
      </c>
      <c r="W26" s="40">
        <f t="shared" si="0"/>
        <v>11.216494845360826</v>
      </c>
      <c r="X26" s="40">
        <f t="shared" si="1"/>
        <v>5.7560674340853017</v>
      </c>
      <c r="Y26" s="1" t="str">
        <f t="shared" si="10"/>
        <v>OK</v>
      </c>
      <c r="Z26" s="62">
        <f t="shared" si="11"/>
        <v>0.19687486497897333</v>
      </c>
      <c r="AA26" s="4">
        <f t="shared" si="12"/>
        <v>0.35464385785142016</v>
      </c>
      <c r="AC26" s="28">
        <v>28170</v>
      </c>
      <c r="AD26" s="36">
        <v>3.5626227727309692</v>
      </c>
      <c r="AE26" s="33">
        <v>3.1810448675023251</v>
      </c>
      <c r="AF26" s="40">
        <f t="shared" si="2"/>
        <v>3.5626227727309692</v>
      </c>
      <c r="AG26" s="40">
        <f t="shared" si="3"/>
        <v>3.1810448675023251</v>
      </c>
      <c r="AH26" s="1" t="str">
        <f t="shared" si="13"/>
        <v>OK</v>
      </c>
      <c r="AI26" s="62">
        <f t="shared" si="14"/>
        <v>0.10802601791351762</v>
      </c>
      <c r="AJ26" s="4">
        <f t="shared" si="15"/>
        <v>4.3443034420104443E-2</v>
      </c>
      <c r="AL26" s="28">
        <v>28211</v>
      </c>
      <c r="AM26" s="36">
        <v>1.6229725964663304</v>
      </c>
      <c r="AN26" s="33">
        <v>1.3213455748633289</v>
      </c>
      <c r="AO26" s="40">
        <f t="shared" si="4"/>
        <v>1.6229725964663304</v>
      </c>
      <c r="AP26" s="40">
        <f t="shared" si="5"/>
        <v>1.3213455748633289</v>
      </c>
      <c r="AQ26" s="1" t="str">
        <f t="shared" si="16"/>
        <v>OK</v>
      </c>
      <c r="AR26" s="62">
        <f t="shared" si="17"/>
        <v>-1.2537206155241482E-2</v>
      </c>
      <c r="AS26" s="4">
        <f t="shared" si="18"/>
        <v>1.2921395066268576E-2</v>
      </c>
      <c r="AU26" s="28">
        <v>28251</v>
      </c>
      <c r="AV26" s="36">
        <v>0.42058741066962829</v>
      </c>
      <c r="AW26" s="33">
        <v>0.71875905435795984</v>
      </c>
      <c r="AX26" s="40">
        <f t="shared" si="6"/>
        <v>0.42058741066962829</v>
      </c>
      <c r="AY26" s="40">
        <f t="shared" si="7"/>
        <v>0.71875905435795984</v>
      </c>
      <c r="AZ26" s="1" t="str">
        <f t="shared" si="19"/>
        <v>OK</v>
      </c>
      <c r="BA26" s="62">
        <f t="shared" si="20"/>
        <v>2.3212099568452826E-2</v>
      </c>
      <c r="BB26" s="4">
        <f t="shared" si="21"/>
        <v>1.9571065891182376E-2</v>
      </c>
      <c r="BD26" s="28">
        <v>28597</v>
      </c>
      <c r="BE26" s="36">
        <v>0.15668942750437134</v>
      </c>
      <c r="BF26" s="33">
        <v>0.25123524743377701</v>
      </c>
      <c r="BG26" s="40">
        <f t="shared" si="8"/>
        <v>0.15668942750437134</v>
      </c>
      <c r="BH26" s="40">
        <f t="shared" si="9"/>
        <v>0.25123524743377701</v>
      </c>
      <c r="BI26" s="1" t="str">
        <f t="shared" si="22"/>
        <v>OK</v>
      </c>
      <c r="BJ26" s="62">
        <f t="shared" si="23"/>
        <v>0</v>
      </c>
      <c r="BK26" s="4">
        <f t="shared" si="24"/>
        <v>3.5546504304861948E-4</v>
      </c>
    </row>
    <row r="27" spans="1:63" x14ac:dyDescent="0.2">
      <c r="A27" s="21">
        <f>'MODELO TANK'!A75</f>
        <v>40890</v>
      </c>
      <c r="B27" s="4" t="e">
        <f>IF('MODELO TANK'!#REF!="","",'MODELO TANK'!#REF!)</f>
        <v>#REF!</v>
      </c>
      <c r="C27" s="4">
        <f>'MODELO TANK'!Q75</f>
        <v>3.982543329072356E-3</v>
      </c>
      <c r="D27" s="22" t="e">
        <f>'MODELO TANK'!AM75</f>
        <v>#REF!</v>
      </c>
      <c r="E27">
        <v>24</v>
      </c>
      <c r="F27" s="22"/>
      <c r="G27" s="19" t="s">
        <v>100</v>
      </c>
      <c r="H27" s="40">
        <f>SUM(BJ4:BJ369)</f>
        <v>2.4317247105819333</v>
      </c>
      <c r="I27" s="40"/>
      <c r="J27" s="40"/>
      <c r="T27" s="28">
        <v>28552</v>
      </c>
      <c r="U27" s="36">
        <v>0.69278350515463916</v>
      </c>
      <c r="V27" s="33">
        <v>3.4022725844985939</v>
      </c>
      <c r="W27" s="40">
        <f t="shared" si="0"/>
        <v>0.69278350515463916</v>
      </c>
      <c r="X27" s="40">
        <f t="shared" si="1"/>
        <v>3.4022725844985939</v>
      </c>
      <c r="Y27" s="1" t="str">
        <f t="shared" si="10"/>
        <v>OK</v>
      </c>
      <c r="Z27" s="62">
        <f t="shared" si="11"/>
        <v>1.2092596223083358</v>
      </c>
      <c r="AA27" s="4">
        <f t="shared" si="12"/>
        <v>0.22835676755468171</v>
      </c>
      <c r="AC27" s="28">
        <v>28171</v>
      </c>
      <c r="AD27" s="36">
        <v>3.2492439177222265</v>
      </c>
      <c r="AE27" s="33">
        <v>3.6010180975210204</v>
      </c>
      <c r="AF27" s="40">
        <f t="shared" si="2"/>
        <v>3.2492439177222265</v>
      </c>
      <c r="AG27" s="40">
        <f t="shared" si="3"/>
        <v>3.6010180975210204</v>
      </c>
      <c r="AH27" s="1" t="str">
        <f t="shared" si="13"/>
        <v/>
      </c>
      <c r="AI27" s="62" t="str">
        <f t="shared" si="14"/>
        <v/>
      </c>
      <c r="AJ27" s="4" t="str">
        <f t="shared" si="15"/>
        <v/>
      </c>
      <c r="AL27" s="28">
        <v>28212</v>
      </c>
      <c r="AM27" s="36">
        <v>1.5998815229393704</v>
      </c>
      <c r="AN27" s="33">
        <v>1.2973463577241169</v>
      </c>
      <c r="AO27" s="40">
        <f t="shared" si="4"/>
        <v>1.5998815229393704</v>
      </c>
      <c r="AP27" s="40">
        <f t="shared" si="5"/>
        <v>1.2973463577241169</v>
      </c>
      <c r="AQ27" s="1" t="str">
        <f t="shared" si="16"/>
        <v>OK</v>
      </c>
      <c r="AR27" s="62">
        <f t="shared" si="17"/>
        <v>6.2233641650966676E-3</v>
      </c>
      <c r="AS27" s="4">
        <f t="shared" si="18"/>
        <v>7.9604777168895136E-3</v>
      </c>
      <c r="AU27" s="28">
        <v>28252</v>
      </c>
      <c r="AV27" s="36">
        <v>0.4057431491165826</v>
      </c>
      <c r="AW27" s="33">
        <v>0.68643568482950768</v>
      </c>
      <c r="AX27" s="40">
        <f t="shared" si="6"/>
        <v>0.4057431491165826</v>
      </c>
      <c r="AY27" s="40">
        <f t="shared" si="7"/>
        <v>0.68643568482950768</v>
      </c>
      <c r="AZ27" s="1" t="str">
        <f t="shared" si="19"/>
        <v>OK</v>
      </c>
      <c r="BA27" s="62">
        <f t="shared" si="20"/>
        <v>1.5605073330576036E-2</v>
      </c>
      <c r="BB27" s="4">
        <f t="shared" si="21"/>
        <v>1.9983476106673809E-2</v>
      </c>
      <c r="BD27" s="28">
        <v>28598</v>
      </c>
      <c r="BE27" s="36">
        <v>0.20452093695307416</v>
      </c>
      <c r="BF27" s="33">
        <v>0.2510066196635497</v>
      </c>
      <c r="BG27" s="40">
        <f t="shared" si="8"/>
        <v>0.20452093695307416</v>
      </c>
      <c r="BH27" s="40">
        <f t="shared" si="9"/>
        <v>0.2510066196635497</v>
      </c>
      <c r="BI27" s="1" t="str">
        <f t="shared" si="22"/>
        <v>OK</v>
      </c>
      <c r="BJ27" s="62">
        <f t="shared" si="23"/>
        <v>-0.11569807987338732</v>
      </c>
      <c r="BK27" s="4">
        <f t="shared" si="24"/>
        <v>3.953943005661209E-4</v>
      </c>
    </row>
    <row r="28" spans="1:63" x14ac:dyDescent="0.2">
      <c r="A28" s="21">
        <f>'MODELO TANK'!A76</f>
        <v>40891</v>
      </c>
      <c r="B28" s="4" t="e">
        <f>IF('MODELO TANK'!#REF!="","",'MODELO TANK'!#REF!)</f>
        <v>#REF!</v>
      </c>
      <c r="C28" s="4">
        <f>'MODELO TANK'!Q76</f>
        <v>3.9825347101745028E-3</v>
      </c>
      <c r="D28" s="22" t="e">
        <f>'MODELO TANK'!AM76</f>
        <v>#REF!</v>
      </c>
      <c r="E28">
        <v>25</v>
      </c>
      <c r="F28" s="22"/>
      <c r="G28" s="19" t="s">
        <v>101</v>
      </c>
      <c r="H28" s="40">
        <f>SUM(BK4:BK369)</f>
        <v>1.7781709773350425</v>
      </c>
      <c r="I28" s="40"/>
      <c r="J28" s="40"/>
      <c r="K28" t="s">
        <v>40</v>
      </c>
      <c r="L28" t="str">
        <f>IF(Q17&gt;1,'MODELO TANK'!C14/Q18,"")</f>
        <v/>
      </c>
      <c r="T28" s="28">
        <v>28691</v>
      </c>
      <c r="U28" s="36">
        <v>1.4696907216494843</v>
      </c>
      <c r="V28" s="33">
        <v>4.4547190071933747</v>
      </c>
      <c r="W28" s="40">
        <f t="shared" si="0"/>
        <v>1.4696907216494843</v>
      </c>
      <c r="X28" s="40">
        <f t="shared" si="1"/>
        <v>4.4547190071933747</v>
      </c>
      <c r="Y28" s="1" t="str">
        <f t="shared" si="10"/>
        <v/>
      </c>
      <c r="Z28" s="4" t="str">
        <f t="shared" ref="Z28:Z68" si="25">IF(OR(V28="",V29=""),"",IF(OR(U28="",U29=""),"",IF(V28-V29&gt;0,LOG(U28)-LOG(U29),"")))</f>
        <v/>
      </c>
      <c r="AA28" s="4" t="str">
        <f t="shared" ref="AA28:AA68" si="26">IF(OR(V28="",V29=""),"",IF(OR(U28="",U29=""),"",IF(V28-V29&gt;0,LOG(V28)-LOG(V29),"")))</f>
        <v/>
      </c>
      <c r="AC28" s="28">
        <v>28172</v>
      </c>
      <c r="AD28" s="36">
        <v>2.9028778148178267</v>
      </c>
      <c r="AE28" s="33">
        <v>3.0670241842352808</v>
      </c>
      <c r="AF28" s="40">
        <f t="shared" si="2"/>
        <v>2.9028778148178267</v>
      </c>
      <c r="AG28" s="40">
        <f t="shared" si="3"/>
        <v>3.0670241842352808</v>
      </c>
      <c r="AH28" s="1" t="str">
        <f t="shared" si="13"/>
        <v>OK</v>
      </c>
      <c r="AI28" s="62">
        <f t="shared" si="14"/>
        <v>4.8953558347443138E-2</v>
      </c>
      <c r="AJ28" s="4">
        <f t="shared" si="15"/>
        <v>6.9708103482482353E-2</v>
      </c>
      <c r="AL28" s="28">
        <v>28228</v>
      </c>
      <c r="AM28" s="36">
        <v>1.0176565975810223</v>
      </c>
      <c r="AN28" s="33">
        <v>1.5719492073783607</v>
      </c>
      <c r="AO28" s="40">
        <f t="shared" si="4"/>
        <v>1.0176565975810223</v>
      </c>
      <c r="AP28" s="40">
        <f t="shared" si="5"/>
        <v>1.5719492073783607</v>
      </c>
      <c r="AQ28" s="1" t="str">
        <f t="shared" si="16"/>
        <v/>
      </c>
      <c r="AR28" s="62" t="str">
        <f t="shared" si="17"/>
        <v/>
      </c>
      <c r="AS28" s="4" t="str">
        <f t="shared" si="18"/>
        <v/>
      </c>
      <c r="AU28" s="28">
        <v>28253</v>
      </c>
      <c r="AV28" s="36">
        <v>0.4057431491165826</v>
      </c>
      <c r="AW28" s="33">
        <v>0.67768808208676301</v>
      </c>
      <c r="AX28" s="40">
        <f t="shared" si="6"/>
        <v>0.4057431491165826</v>
      </c>
      <c r="AY28" s="40">
        <f t="shared" si="7"/>
        <v>0.67768808208676301</v>
      </c>
      <c r="AZ28" s="1" t="str">
        <f t="shared" si="19"/>
        <v>OK</v>
      </c>
      <c r="BA28" s="62">
        <f t="shared" si="20"/>
        <v>0</v>
      </c>
      <c r="BB28" s="4">
        <f t="shared" si="21"/>
        <v>5.5700043774406238E-3</v>
      </c>
      <c r="BD28" s="28">
        <v>28599</v>
      </c>
      <c r="BE28" s="36">
        <v>0.15668942750437134</v>
      </c>
      <c r="BF28" s="33">
        <v>0.25076117287645855</v>
      </c>
      <c r="BG28" s="40">
        <f t="shared" si="8"/>
        <v>0.15668942750437134</v>
      </c>
      <c r="BH28" s="40">
        <f t="shared" si="9"/>
        <v>0.25076117287645855</v>
      </c>
      <c r="BI28" s="1" t="str">
        <f t="shared" si="22"/>
        <v>OK</v>
      </c>
      <c r="BJ28" s="62">
        <f t="shared" si="23"/>
        <v>0.11569807987338732</v>
      </c>
      <c r="BK28" s="4">
        <f t="shared" si="24"/>
        <v>4.2488256648409717E-4</v>
      </c>
    </row>
    <row r="29" spans="1:63" x14ac:dyDescent="0.2">
      <c r="A29" s="21">
        <f>'MODELO TANK'!A77</f>
        <v>40892</v>
      </c>
      <c r="B29" s="4" t="e">
        <f>IF('MODELO TANK'!#REF!="","",'MODELO TANK'!#REF!)</f>
        <v>#REF!</v>
      </c>
      <c r="C29" s="4">
        <f>'MODELO TANK'!Q77</f>
        <v>3.9825252241038472E-3</v>
      </c>
      <c r="D29" s="22" t="e">
        <f>'MODELO TANK'!AM77</f>
        <v>#REF!</v>
      </c>
      <c r="E29">
        <v>26</v>
      </c>
      <c r="F29" s="22"/>
      <c r="G29" s="22"/>
      <c r="K29" t="s">
        <v>39</v>
      </c>
      <c r="L29" t="str">
        <f>IF(Q17&gt;1,'MODELO TANK'!C13/Q17,"")</f>
        <v/>
      </c>
      <c r="T29" s="28">
        <v>28692</v>
      </c>
      <c r="U29" s="36">
        <v>2.4494845360824744</v>
      </c>
      <c r="V29" s="33">
        <v>8.5538825296169883</v>
      </c>
      <c r="W29" s="40">
        <f t="shared" si="0"/>
        <v>2.4494845360824744</v>
      </c>
      <c r="X29" s="40">
        <f t="shared" si="1"/>
        <v>8.5538825296169883</v>
      </c>
      <c r="Y29" s="1" t="str">
        <f t="shared" si="10"/>
        <v/>
      </c>
      <c r="Z29" s="4" t="str">
        <f t="shared" si="25"/>
        <v/>
      </c>
      <c r="AA29" s="4" t="str">
        <f t="shared" si="26"/>
        <v/>
      </c>
      <c r="AC29" s="28">
        <v>28173</v>
      </c>
      <c r="AD29" s="36">
        <v>2.2596264808525128</v>
      </c>
      <c r="AE29" s="33">
        <v>2.5408567644872688</v>
      </c>
      <c r="AF29" s="40">
        <f t="shared" si="2"/>
        <v>2.2596264808525128</v>
      </c>
      <c r="AG29" s="40">
        <f t="shared" si="3"/>
        <v>2.5408567644872688</v>
      </c>
      <c r="AH29" s="1" t="str">
        <f t="shared" si="13"/>
        <v>OK</v>
      </c>
      <c r="AI29" s="62">
        <f t="shared" si="14"/>
        <v>0.10879210065774303</v>
      </c>
      <c r="AJ29" s="4">
        <f t="shared" si="15"/>
        <v>8.1737017221379826E-2</v>
      </c>
      <c r="AL29" s="28">
        <v>28229</v>
      </c>
      <c r="AM29" s="36">
        <v>0.93683784023666228</v>
      </c>
      <c r="AN29" s="33">
        <v>1.4711682757600053</v>
      </c>
      <c r="AO29" s="40">
        <f t="shared" si="4"/>
        <v>0.93683784023666228</v>
      </c>
      <c r="AP29" s="40">
        <f t="shared" si="5"/>
        <v>1.4711682757600053</v>
      </c>
      <c r="AQ29" s="1" t="str">
        <f t="shared" si="16"/>
        <v>OK</v>
      </c>
      <c r="AR29" s="62">
        <f t="shared" si="17"/>
        <v>3.5936828322222857E-2</v>
      </c>
      <c r="AS29" s="4">
        <f t="shared" si="18"/>
        <v>2.8776157847931499E-2</v>
      </c>
      <c r="AU29" s="28">
        <v>28254</v>
      </c>
      <c r="AV29" s="36">
        <v>0.39254824995831977</v>
      </c>
      <c r="AW29" s="33">
        <v>0.66698339147732622</v>
      </c>
      <c r="AX29" s="40">
        <f t="shared" si="6"/>
        <v>0.39254824995831977</v>
      </c>
      <c r="AY29" s="40">
        <f t="shared" si="7"/>
        <v>0.66698339147732622</v>
      </c>
      <c r="AZ29" s="1" t="str">
        <f t="shared" si="19"/>
        <v>OK</v>
      </c>
      <c r="BA29" s="62">
        <f t="shared" si="20"/>
        <v>1.4358150046867135E-2</v>
      </c>
      <c r="BB29" s="4">
        <f t="shared" si="21"/>
        <v>6.9148284420226802E-3</v>
      </c>
      <c r="BD29" s="28">
        <v>28600</v>
      </c>
      <c r="BE29" s="36">
        <v>0.1492672967278485</v>
      </c>
      <c r="BF29" s="33">
        <v>0.24946201770622495</v>
      </c>
      <c r="BG29" s="40">
        <f t="shared" si="8"/>
        <v>0.1492672967278485</v>
      </c>
      <c r="BH29" s="40">
        <f t="shared" si="9"/>
        <v>0.24946201770622495</v>
      </c>
      <c r="BI29" s="1" t="str">
        <f t="shared" si="22"/>
        <v>OK</v>
      </c>
      <c r="BJ29" s="62">
        <f t="shared" si="23"/>
        <v>2.1075026083644421E-2</v>
      </c>
      <c r="BK29" s="4">
        <f t="shared" si="24"/>
        <v>2.2558617864089081E-3</v>
      </c>
    </row>
    <row r="30" spans="1:63" x14ac:dyDescent="0.2">
      <c r="A30" s="21">
        <f>'MODELO TANK'!A78</f>
        <v>40893</v>
      </c>
      <c r="B30" s="4" t="e">
        <f>IF('MODELO TANK'!#REF!="","",'MODELO TANK'!#REF!)</f>
        <v>#REF!</v>
      </c>
      <c r="C30" s="4">
        <f>'MODELO TANK'!Q78</f>
        <v>3.9825148734262249E-3</v>
      </c>
      <c r="D30" s="22" t="e">
        <f>'MODELO TANK'!AM78</f>
        <v>#REF!</v>
      </c>
      <c r="E30">
        <v>27</v>
      </c>
      <c r="F30" s="22"/>
      <c r="G30" s="22"/>
      <c r="K30" t="s">
        <v>37</v>
      </c>
      <c r="L30" t="str">
        <f>IF(Q17&gt;1,'MODELO TANK'!C11/(Q17^2),"")</f>
        <v/>
      </c>
      <c r="T30" s="28">
        <v>28693</v>
      </c>
      <c r="U30" s="36">
        <v>3.8927835051546391</v>
      </c>
      <c r="V30" s="33">
        <v>12.253023155948744</v>
      </c>
      <c r="W30" s="40">
        <f t="shared" si="0"/>
        <v>3.8927835051546391</v>
      </c>
      <c r="X30" s="40">
        <f t="shared" si="1"/>
        <v>12.253023155948744</v>
      </c>
      <c r="Y30" s="1" t="str">
        <f t="shared" si="10"/>
        <v/>
      </c>
      <c r="Z30" s="4">
        <f t="shared" si="25"/>
        <v>-0.23561403060708741</v>
      </c>
      <c r="AA30" s="4">
        <f t="shared" si="26"/>
        <v>0.17966933246270334</v>
      </c>
      <c r="AC30" s="28">
        <v>28174</v>
      </c>
      <c r="AD30" s="36">
        <v>1.7813113863654846</v>
      </c>
      <c r="AE30" s="33">
        <v>2.0610142693015776</v>
      </c>
      <c r="AF30" s="40">
        <f t="shared" si="2"/>
        <v>1.7813113863654846</v>
      </c>
      <c r="AG30" s="40">
        <f t="shared" si="3"/>
        <v>2.0610142693015776</v>
      </c>
      <c r="AH30" s="1" t="str">
        <f t="shared" si="13"/>
        <v>OK</v>
      </c>
      <c r="AI30" s="62">
        <f t="shared" si="14"/>
        <v>0.10329681166945709</v>
      </c>
      <c r="AJ30" s="4">
        <f t="shared" si="15"/>
        <v>9.0899184692816992E-2</v>
      </c>
      <c r="AL30" s="28">
        <v>28230</v>
      </c>
      <c r="AM30" s="36">
        <v>0.93683784023666228</v>
      </c>
      <c r="AN30" s="33">
        <v>1.4213254756567895</v>
      </c>
      <c r="AO30" s="40">
        <f t="shared" si="4"/>
        <v>0.93683784023666228</v>
      </c>
      <c r="AP30" s="40">
        <f t="shared" si="5"/>
        <v>1.4213254756567895</v>
      </c>
      <c r="AQ30" s="1" t="str">
        <f t="shared" si="16"/>
        <v>OK</v>
      </c>
      <c r="AR30" s="62">
        <f t="shared" si="17"/>
        <v>0</v>
      </c>
      <c r="AS30" s="4">
        <f t="shared" si="18"/>
        <v>1.4968810868915078E-2</v>
      </c>
      <c r="AU30" s="28">
        <v>28255</v>
      </c>
      <c r="AV30" s="36">
        <v>0.37770398840527403</v>
      </c>
      <c r="AW30" s="33">
        <v>0.63523313232666634</v>
      </c>
      <c r="AX30" s="40">
        <f t="shared" si="6"/>
        <v>0.37770398840527403</v>
      </c>
      <c r="AY30" s="40">
        <f t="shared" si="7"/>
        <v>0.63523313232666634</v>
      </c>
      <c r="AZ30" s="1" t="str">
        <f t="shared" si="19"/>
        <v>OK</v>
      </c>
      <c r="BA30" s="62">
        <f t="shared" si="20"/>
        <v>1.6741474716624016E-2</v>
      </c>
      <c r="BB30" s="4">
        <f t="shared" si="21"/>
        <v>2.1181877874415639E-2</v>
      </c>
      <c r="BD30" s="28">
        <v>28601</v>
      </c>
      <c r="BE30" s="36">
        <v>0.16823496426785131</v>
      </c>
      <c r="BF30" s="33">
        <v>0.24734931619490058</v>
      </c>
      <c r="BG30" s="40">
        <f t="shared" si="8"/>
        <v>0.16823496426785131</v>
      </c>
      <c r="BH30" s="40">
        <f t="shared" si="9"/>
        <v>0.24734931619490058</v>
      </c>
      <c r="BI30" s="1" t="str">
        <f t="shared" si="22"/>
        <v>OK</v>
      </c>
      <c r="BJ30" s="62">
        <f t="shared" si="23"/>
        <v>-5.1951592556714221E-2</v>
      </c>
      <c r="BK30" s="4">
        <f t="shared" si="24"/>
        <v>3.6937166147774647E-3</v>
      </c>
    </row>
    <row r="31" spans="1:63" x14ac:dyDescent="0.2">
      <c r="A31" s="21">
        <f>'MODELO TANK'!A79</f>
        <v>40894</v>
      </c>
      <c r="B31" s="4" t="e">
        <f>IF('MODELO TANK'!#REF!="","",'MODELO TANK'!#REF!)</f>
        <v>#REF!</v>
      </c>
      <c r="C31" s="4">
        <f>'MODELO TANK'!Q79</f>
        <v>3.98250366070002E-3</v>
      </c>
      <c r="D31" s="22" t="e">
        <f>'MODELO TANK'!AM79</f>
        <v>#REF!</v>
      </c>
      <c r="E31">
        <v>28</v>
      </c>
      <c r="F31" s="22"/>
      <c r="G31" s="22"/>
      <c r="K31" t="s">
        <v>35</v>
      </c>
      <c r="L31" t="str">
        <f>IF(Q17&gt;1,'MODELO TANK'!C9/(Q17^0.25),"")</f>
        <v/>
      </c>
      <c r="T31" s="28">
        <v>28694</v>
      </c>
      <c r="U31" s="36">
        <v>6.6969072164948447</v>
      </c>
      <c r="V31" s="33">
        <v>8.101658292449029</v>
      </c>
      <c r="W31" s="40">
        <f t="shared" si="0"/>
        <v>6.6969072164948447</v>
      </c>
      <c r="X31" s="40">
        <f t="shared" si="1"/>
        <v>8.101658292449029</v>
      </c>
      <c r="Y31" s="1" t="str">
        <f t="shared" si="10"/>
        <v>OK</v>
      </c>
      <c r="Z31" s="4" t="str">
        <f t="shared" si="25"/>
        <v/>
      </c>
      <c r="AA31" s="4" t="str">
        <f t="shared" si="26"/>
        <v/>
      </c>
      <c r="AC31" s="28">
        <v>28183</v>
      </c>
      <c r="AD31" s="36">
        <v>0.93683784023666228</v>
      </c>
      <c r="AE31" s="33">
        <v>1.450712418361674</v>
      </c>
      <c r="AF31" s="40">
        <f t="shared" si="2"/>
        <v>0.93683784023666228</v>
      </c>
      <c r="AG31" s="40">
        <f t="shared" si="3"/>
        <v>1.450712418361674</v>
      </c>
      <c r="AH31" s="1" t="str">
        <f t="shared" si="13"/>
        <v>OK</v>
      </c>
      <c r="AI31" s="62">
        <f t="shared" si="14"/>
        <v>0.27907541977593081</v>
      </c>
      <c r="AJ31" s="4">
        <f t="shared" si="15"/>
        <v>0.15249966989553021</v>
      </c>
      <c r="AL31" s="28">
        <v>28231</v>
      </c>
      <c r="AM31" s="36">
        <v>0.83787609654969097</v>
      </c>
      <c r="AN31" s="33">
        <v>1.364434810979114</v>
      </c>
      <c r="AO31" s="40">
        <f t="shared" si="4"/>
        <v>0.83787609654969097</v>
      </c>
      <c r="AP31" s="40">
        <f t="shared" si="5"/>
        <v>1.364434810979114</v>
      </c>
      <c r="AQ31" s="1" t="str">
        <f t="shared" si="16"/>
        <v>OK</v>
      </c>
      <c r="AR31" s="62">
        <f t="shared" si="17"/>
        <v>4.8484623427099582E-2</v>
      </c>
      <c r="AS31" s="4">
        <f t="shared" si="18"/>
        <v>1.7740749264753497E-2</v>
      </c>
      <c r="AU31" s="28">
        <v>28256</v>
      </c>
      <c r="AV31" s="36">
        <v>0.3480154652991827</v>
      </c>
      <c r="AW31" s="33">
        <v>0.61021840824185603</v>
      </c>
      <c r="AX31" s="40">
        <f t="shared" si="6"/>
        <v>0.3480154652991827</v>
      </c>
      <c r="AY31" s="40">
        <f t="shared" si="7"/>
        <v>0.61021840824185603</v>
      </c>
      <c r="AZ31" s="1" t="str">
        <f t="shared" si="19"/>
        <v>OK</v>
      </c>
      <c r="BA31" s="62">
        <f t="shared" si="20"/>
        <v>3.5553027042195207E-2</v>
      </c>
      <c r="BB31" s="4">
        <f t="shared" si="21"/>
        <v>1.7447837118614445E-2</v>
      </c>
      <c r="BD31" s="28">
        <v>28602</v>
      </c>
      <c r="BE31" s="36">
        <v>0.19297540018959414</v>
      </c>
      <c r="BF31" s="33">
        <v>0.2451720644308053</v>
      </c>
      <c r="BG31" s="40">
        <f t="shared" si="8"/>
        <v>0.19297540018959414</v>
      </c>
      <c r="BH31" s="40">
        <f t="shared" si="9"/>
        <v>0.2451720644308053</v>
      </c>
      <c r="BI31" s="1" t="str">
        <f t="shared" si="22"/>
        <v>OK</v>
      </c>
      <c r="BJ31" s="62">
        <f t="shared" si="23"/>
        <v>-5.9585689984244072E-2</v>
      </c>
      <c r="BK31" s="4">
        <f t="shared" si="24"/>
        <v>3.8397301052703892E-3</v>
      </c>
    </row>
    <row r="32" spans="1:63" x14ac:dyDescent="0.2">
      <c r="A32" s="21">
        <f>'MODELO TANK'!A80</f>
        <v>40895</v>
      </c>
      <c r="B32" s="4" t="e">
        <f>IF('MODELO TANK'!#REF!="","",'MODELO TANK'!#REF!)</f>
        <v>#REF!</v>
      </c>
      <c r="C32" s="4">
        <f>'MODELO TANK'!Q80</f>
        <v>3.9824915884761891E-3</v>
      </c>
      <c r="D32" s="22" t="e">
        <f>'MODELO TANK'!AM80</f>
        <v>#REF!</v>
      </c>
      <c r="E32">
        <v>29</v>
      </c>
      <c r="F32" s="22"/>
      <c r="G32" s="22"/>
      <c r="T32" s="28">
        <v>28695</v>
      </c>
      <c r="U32" s="36">
        <v>4.2556701030927835</v>
      </c>
      <c r="V32" s="33">
        <v>9.8689908401954263</v>
      </c>
      <c r="W32" s="40">
        <f t="shared" si="0"/>
        <v>4.2556701030927835</v>
      </c>
      <c r="X32" s="40">
        <f t="shared" si="1"/>
        <v>9.8689908401954263</v>
      </c>
      <c r="Y32" s="1" t="str">
        <f t="shared" si="10"/>
        <v/>
      </c>
      <c r="Z32" s="4">
        <f t="shared" si="25"/>
        <v>-2.8659507272358109E-2</v>
      </c>
      <c r="AA32" s="4">
        <f t="shared" si="26"/>
        <v>0.26584383604943251</v>
      </c>
      <c r="AC32" s="28">
        <v>28186</v>
      </c>
      <c r="AD32" s="36">
        <v>1.1215664284523421</v>
      </c>
      <c r="AE32" s="33">
        <v>2.1949526959490249</v>
      </c>
      <c r="AF32" s="40">
        <f t="shared" si="2"/>
        <v>1.1215664284523421</v>
      </c>
      <c r="AG32" s="40">
        <f t="shared" si="3"/>
        <v>2.1949526959490249</v>
      </c>
      <c r="AH32" s="1" t="str">
        <f t="shared" si="13"/>
        <v/>
      </c>
      <c r="AI32" s="62" t="str">
        <f t="shared" si="14"/>
        <v/>
      </c>
      <c r="AJ32" s="4" t="str">
        <f t="shared" si="15"/>
        <v/>
      </c>
      <c r="AL32" s="28">
        <v>28232</v>
      </c>
      <c r="AM32" s="36">
        <v>0.87746079402447952</v>
      </c>
      <c r="AN32" s="33">
        <v>1.3047650567600497</v>
      </c>
      <c r="AO32" s="40">
        <f t="shared" si="4"/>
        <v>0.87746079402447952</v>
      </c>
      <c r="AP32" s="40">
        <f t="shared" si="5"/>
        <v>1.3047650567600497</v>
      </c>
      <c r="AQ32" s="1" t="str">
        <f t="shared" si="16"/>
        <v>OK</v>
      </c>
      <c r="AR32" s="62">
        <f t="shared" si="17"/>
        <v>-2.0047920011128921E-2</v>
      </c>
      <c r="AS32" s="4">
        <f t="shared" si="18"/>
        <v>1.9420473842160904E-2</v>
      </c>
      <c r="AU32" s="28">
        <v>28257</v>
      </c>
      <c r="AV32" s="36">
        <v>0.33482056614091982</v>
      </c>
      <c r="AW32" s="33">
        <v>0.57914991410773742</v>
      </c>
      <c r="AX32" s="40">
        <f t="shared" si="6"/>
        <v>0.33482056614091982</v>
      </c>
      <c r="AY32" s="40">
        <f t="shared" si="7"/>
        <v>0.57914991410773742</v>
      </c>
      <c r="AZ32" s="1" t="str">
        <f t="shared" si="19"/>
        <v>OK</v>
      </c>
      <c r="BA32" s="62">
        <f t="shared" si="20"/>
        <v>1.6786417384479779E-2</v>
      </c>
      <c r="BB32" s="4">
        <f t="shared" si="21"/>
        <v>2.2694308440677435E-2</v>
      </c>
      <c r="BD32" s="28">
        <v>28603</v>
      </c>
      <c r="BE32" s="36">
        <v>0.13442303517480278</v>
      </c>
      <c r="BF32" s="33">
        <v>0.24344073400830732</v>
      </c>
      <c r="BG32" s="40">
        <f t="shared" si="8"/>
        <v>0.13442303517480278</v>
      </c>
      <c r="BH32" s="40">
        <f t="shared" si="9"/>
        <v>0.24344073400830732</v>
      </c>
      <c r="BI32" s="1" t="str">
        <f t="shared" si="22"/>
        <v>OK</v>
      </c>
      <c r="BJ32" s="62">
        <f t="shared" si="23"/>
        <v>0.15702825300618495</v>
      </c>
      <c r="BK32" s="4">
        <f t="shared" si="24"/>
        <v>3.0777351641122497E-3</v>
      </c>
    </row>
    <row r="33" spans="1:63" x14ac:dyDescent="0.2">
      <c r="A33" s="21">
        <f>'MODELO TANK'!A81</f>
        <v>40896</v>
      </c>
      <c r="B33" s="4" t="e">
        <f>IF('MODELO TANK'!#REF!="","",'MODELO TANK'!#REF!)</f>
        <v>#REF!</v>
      </c>
      <c r="C33" s="4">
        <f>'MODELO TANK'!Q81</f>
        <v>3.9824786592982863E-3</v>
      </c>
      <c r="D33" s="22" t="e">
        <f>'MODELO TANK'!AM81</f>
        <v>#REF!</v>
      </c>
      <c r="E33">
        <v>30</v>
      </c>
      <c r="F33" s="22"/>
      <c r="G33" s="22"/>
      <c r="K33" t="s">
        <v>34</v>
      </c>
      <c r="L33" t="str">
        <f>IF(L31="","",L31*L6)</f>
        <v/>
      </c>
      <c r="T33" s="28">
        <v>28696</v>
      </c>
      <c r="U33" s="36">
        <v>4.5459793814433</v>
      </c>
      <c r="V33" s="33">
        <v>5.3509255668738387</v>
      </c>
      <c r="W33" s="40">
        <f t="shared" si="0"/>
        <v>4.5459793814433</v>
      </c>
      <c r="X33" s="40">
        <f t="shared" si="1"/>
        <v>5.3509255668738387</v>
      </c>
      <c r="Y33" s="1" t="str">
        <f t="shared" si="10"/>
        <v>OK</v>
      </c>
      <c r="Z33" s="4">
        <f t="shared" si="25"/>
        <v>0.2587214393728019</v>
      </c>
      <c r="AA33" s="4">
        <f t="shared" si="26"/>
        <v>7.4316275541954857E-2</v>
      </c>
      <c r="AC33" s="28">
        <v>28187</v>
      </c>
      <c r="AD33" s="36">
        <v>1.3277367278001992</v>
      </c>
      <c r="AE33" s="33">
        <v>2.0014820663796282</v>
      </c>
      <c r="AF33" s="40">
        <f t="shared" si="2"/>
        <v>1.3277367278001992</v>
      </c>
      <c r="AG33" s="40">
        <f t="shared" si="3"/>
        <v>2.0014820663796282</v>
      </c>
      <c r="AH33" s="1" t="str">
        <f t="shared" si="13"/>
        <v>OK</v>
      </c>
      <c r="AI33" s="62">
        <f t="shared" si="14"/>
        <v>-7.328696766163223E-2</v>
      </c>
      <c r="AJ33" s="4">
        <f t="shared" si="15"/>
        <v>4.0073461968873292E-2</v>
      </c>
      <c r="AL33" s="28">
        <v>28233</v>
      </c>
      <c r="AM33" s="36">
        <v>1.5075172288315306</v>
      </c>
      <c r="AN33" s="33">
        <v>1.2724516448429211</v>
      </c>
      <c r="AO33" s="40">
        <f t="shared" si="4"/>
        <v>1.5075172288315306</v>
      </c>
      <c r="AP33" s="40">
        <f t="shared" si="5"/>
        <v>1.2724516448429211</v>
      </c>
      <c r="AQ33" s="1" t="str">
        <f t="shared" si="16"/>
        <v>OK</v>
      </c>
      <c r="AR33" s="62">
        <f t="shared" si="17"/>
        <v>-0.23503456343878323</v>
      </c>
      <c r="AS33" s="4">
        <f t="shared" si="18"/>
        <v>1.0891029787307618E-2</v>
      </c>
      <c r="AU33" s="28">
        <v>28258</v>
      </c>
      <c r="AV33" s="36">
        <v>0.31997630458787407</v>
      </c>
      <c r="AW33" s="33">
        <v>0.56388647889559373</v>
      </c>
      <c r="AX33" s="40">
        <f t="shared" si="6"/>
        <v>0.31997630458787407</v>
      </c>
      <c r="AY33" s="40">
        <f t="shared" si="7"/>
        <v>0.56388647889559373</v>
      </c>
      <c r="AZ33" s="1" t="str">
        <f t="shared" si="19"/>
        <v>OK</v>
      </c>
      <c r="BA33" s="62">
        <f t="shared" si="20"/>
        <v>1.9694307982986936E-2</v>
      </c>
      <c r="BB33" s="4">
        <f t="shared" si="21"/>
        <v>1.159931525104238E-2</v>
      </c>
      <c r="BD33" s="28">
        <v>28604</v>
      </c>
      <c r="BE33" s="36">
        <v>0.11215664284523422</v>
      </c>
      <c r="BF33" s="33">
        <v>0.24167069492387783</v>
      </c>
      <c r="BG33" s="40">
        <f t="shared" si="8"/>
        <v>0.11215664284523422</v>
      </c>
      <c r="BH33" s="40">
        <f t="shared" si="9"/>
        <v>0.24167069492387783</v>
      </c>
      <c r="BI33" s="1" t="str">
        <f t="shared" si="22"/>
        <v>OK</v>
      </c>
      <c r="BJ33" s="62">
        <f t="shared" si="23"/>
        <v>7.8648696033740362E-2</v>
      </c>
      <c r="BK33" s="4">
        <f t="shared" si="24"/>
        <v>3.1692579175405244E-3</v>
      </c>
    </row>
    <row r="34" spans="1:63" x14ac:dyDescent="0.2">
      <c r="A34" s="21">
        <f>'MODELO TANK'!A82</f>
        <v>40897</v>
      </c>
      <c r="B34" s="4" t="e">
        <f>IF('MODELO TANK'!#REF!="","",'MODELO TANK'!#REF!)</f>
        <v>#REF!</v>
      </c>
      <c r="C34" s="4">
        <f>'MODELO TANK'!Q82</f>
        <v>3.9824648757024817E-3</v>
      </c>
      <c r="D34" s="22" t="e">
        <f>'MODELO TANK'!AM82</f>
        <v>#REF!</v>
      </c>
      <c r="E34">
        <v>31</v>
      </c>
      <c r="F34" s="22"/>
      <c r="G34" s="22"/>
      <c r="K34" t="s">
        <v>33</v>
      </c>
      <c r="L34" t="str">
        <f>IF(L31="","",L31*L5)</f>
        <v/>
      </c>
      <c r="T34" s="28">
        <v>28783</v>
      </c>
      <c r="U34" s="36">
        <v>2.5055670103092784</v>
      </c>
      <c r="V34" s="33">
        <v>4.5093363903948349</v>
      </c>
      <c r="W34" s="40">
        <f t="shared" si="0"/>
        <v>2.5055670103092784</v>
      </c>
      <c r="X34" s="40">
        <f t="shared" si="1"/>
        <v>4.5093363903948349</v>
      </c>
      <c r="Y34" s="1" t="str">
        <f t="shared" si="10"/>
        <v>OK</v>
      </c>
      <c r="Z34" s="4" t="str">
        <f t="shared" si="25"/>
        <v/>
      </c>
      <c r="AA34" s="4" t="str">
        <f t="shared" si="26"/>
        <v/>
      </c>
      <c r="AC34" s="28">
        <v>28193</v>
      </c>
      <c r="AD34" s="36">
        <v>3.7440526361570834</v>
      </c>
      <c r="AE34" s="33">
        <v>3.7246139116174639</v>
      </c>
      <c r="AF34" s="40">
        <f t="shared" si="2"/>
        <v>3.7440526361570834</v>
      </c>
      <c r="AG34" s="40">
        <f t="shared" si="3"/>
        <v>3.7246139116174639</v>
      </c>
      <c r="AH34" s="1" t="str">
        <f t="shared" si="13"/>
        <v/>
      </c>
      <c r="AI34" s="62" t="str">
        <f t="shared" si="14"/>
        <v/>
      </c>
      <c r="AJ34" s="4" t="str">
        <f t="shared" si="15"/>
        <v/>
      </c>
      <c r="AL34" s="28">
        <v>28234</v>
      </c>
      <c r="AM34" s="36">
        <v>1.1001247173201651</v>
      </c>
      <c r="AN34" s="33">
        <v>1.2346733364871976</v>
      </c>
      <c r="AO34" s="40">
        <f t="shared" si="4"/>
        <v>1.1001247173201651</v>
      </c>
      <c r="AP34" s="40">
        <f t="shared" si="5"/>
        <v>1.2346733364871976</v>
      </c>
      <c r="AQ34" s="1" t="str">
        <f t="shared" si="16"/>
        <v>OK</v>
      </c>
      <c r="AR34" s="62">
        <f t="shared" si="17"/>
        <v>0.13682036181728244</v>
      </c>
      <c r="AS34" s="4">
        <f t="shared" si="18"/>
        <v>1.3089218055431243E-2</v>
      </c>
      <c r="AU34" s="28">
        <v>28259</v>
      </c>
      <c r="AV34" s="36">
        <v>0.30513204303482838</v>
      </c>
      <c r="AW34" s="33">
        <v>0.53853274621613656</v>
      </c>
      <c r="AX34" s="40">
        <f t="shared" si="6"/>
        <v>0.30513204303482838</v>
      </c>
      <c r="AY34" s="40">
        <f t="shared" si="7"/>
        <v>0.53853274621613656</v>
      </c>
      <c r="AZ34" s="1" t="str">
        <f t="shared" si="19"/>
        <v>OK</v>
      </c>
      <c r="BA34" s="62">
        <f t="shared" si="20"/>
        <v>2.0630001527212283E-2</v>
      </c>
      <c r="BB34" s="4">
        <f t="shared" si="21"/>
        <v>1.9979564715965875E-2</v>
      </c>
      <c r="BD34" s="28">
        <v>28605</v>
      </c>
      <c r="BE34" s="36">
        <v>0.11215664284523422</v>
      </c>
      <c r="BF34" s="33">
        <v>0.2396269148445703</v>
      </c>
      <c r="BG34" s="40">
        <f t="shared" si="8"/>
        <v>0.11215664284523422</v>
      </c>
      <c r="BH34" s="40">
        <f t="shared" si="9"/>
        <v>0.2396269148445703</v>
      </c>
      <c r="BI34" s="1" t="str">
        <f t="shared" si="22"/>
        <v>OK</v>
      </c>
      <c r="BJ34" s="62">
        <f t="shared" si="23"/>
        <v>0</v>
      </c>
      <c r="BK34" s="4">
        <f t="shared" si="24"/>
        <v>3.688394572320286E-3</v>
      </c>
    </row>
    <row r="35" spans="1:63" x14ac:dyDescent="0.2">
      <c r="A35" s="21">
        <f>'MODELO TANK'!A83</f>
        <v>40898</v>
      </c>
      <c r="B35" s="4" t="e">
        <f>IF('MODELO TANK'!#REF!="","",'MODELO TANK'!#REF!)</f>
        <v>#REF!</v>
      </c>
      <c r="C35" s="4">
        <f>'MODELO TANK'!Q83</f>
        <v>3.9824502402175787E-3</v>
      </c>
      <c r="D35" s="22" t="e">
        <f>'MODELO TANK'!AM83</f>
        <v>#REF!</v>
      </c>
      <c r="E35">
        <v>32</v>
      </c>
      <c r="F35" s="22"/>
      <c r="G35" s="22"/>
      <c r="K35" t="s">
        <v>36</v>
      </c>
      <c r="L35" t="str">
        <f>IF(L30="","",L30*L14)</f>
        <v/>
      </c>
      <c r="T35" s="28">
        <v>28815</v>
      </c>
      <c r="U35" s="36">
        <v>5.7402061855670103</v>
      </c>
      <c r="V35" s="33">
        <v>7.472859319242855</v>
      </c>
      <c r="W35" s="40">
        <f t="shared" si="0"/>
        <v>5.7402061855670103</v>
      </c>
      <c r="X35" s="40">
        <f t="shared" si="1"/>
        <v>7.472859319242855</v>
      </c>
      <c r="Y35" s="1" t="str">
        <f t="shared" si="10"/>
        <v/>
      </c>
      <c r="Z35" s="4" t="str">
        <f t="shared" si="25"/>
        <v/>
      </c>
      <c r="AA35" s="4" t="str">
        <f t="shared" si="26"/>
        <v/>
      </c>
      <c r="AC35" s="28">
        <v>28194</v>
      </c>
      <c r="AD35" s="36">
        <v>2.7709288232351983</v>
      </c>
      <c r="AE35" s="33">
        <v>3.1577986517515395</v>
      </c>
      <c r="AF35" s="40">
        <f t="shared" si="2"/>
        <v>2.7709288232351983</v>
      </c>
      <c r="AG35" s="40">
        <f t="shared" si="3"/>
        <v>3.1577986517515395</v>
      </c>
      <c r="AH35" s="1" t="str">
        <f t="shared" si="13"/>
        <v>OK</v>
      </c>
      <c r="AI35" s="62">
        <f t="shared" si="14"/>
        <v>0.1307165754672599</v>
      </c>
      <c r="AJ35" s="4">
        <f t="shared" si="15"/>
        <v>7.1696826070263064E-2</v>
      </c>
      <c r="AL35" s="28">
        <v>28235</v>
      </c>
      <c r="AM35" s="36">
        <v>1.0588906574505936</v>
      </c>
      <c r="AN35" s="33">
        <v>1.2219697439538364</v>
      </c>
      <c r="AO35" s="40">
        <f t="shared" si="4"/>
        <v>1.0588906574505936</v>
      </c>
      <c r="AP35" s="40">
        <f t="shared" si="5"/>
        <v>1.2219697439538364</v>
      </c>
      <c r="AQ35" s="1" t="str">
        <f t="shared" si="16"/>
        <v>OK</v>
      </c>
      <c r="AR35" s="62">
        <f t="shared" si="17"/>
        <v>1.6590805847695737E-2</v>
      </c>
      <c r="AS35" s="4">
        <f t="shared" si="18"/>
        <v>4.4916165143498166E-3</v>
      </c>
      <c r="AU35" s="28">
        <v>28260</v>
      </c>
      <c r="AV35" s="36">
        <v>0.29193714387656555</v>
      </c>
      <c r="AW35" s="33">
        <v>0.53229040799675897</v>
      </c>
      <c r="AX35" s="40">
        <f t="shared" si="6"/>
        <v>0.29193714387656555</v>
      </c>
      <c r="AY35" s="40">
        <f t="shared" si="7"/>
        <v>0.53229040799675897</v>
      </c>
      <c r="AZ35" s="1" t="str">
        <f t="shared" si="19"/>
        <v>OK</v>
      </c>
      <c r="BA35" s="62">
        <f t="shared" si="20"/>
        <v>1.9198462041207121E-2</v>
      </c>
      <c r="BB35" s="4">
        <f t="shared" si="21"/>
        <v>5.0634761530430894E-3</v>
      </c>
      <c r="BD35" s="28">
        <v>28606</v>
      </c>
      <c r="BE35" s="36">
        <v>0.16823496426785131</v>
      </c>
      <c r="BF35" s="33">
        <v>0.23713898098154099</v>
      </c>
      <c r="BG35" s="40">
        <f t="shared" si="8"/>
        <v>0.16823496426785131</v>
      </c>
      <c r="BH35" s="40">
        <f t="shared" si="9"/>
        <v>0.23713898098154099</v>
      </c>
      <c r="BI35" s="1" t="str">
        <f t="shared" si="22"/>
        <v>OK</v>
      </c>
      <c r="BJ35" s="62">
        <f t="shared" si="23"/>
        <v>-0.17609125905568124</v>
      </c>
      <c r="BK35" s="4">
        <f t="shared" si="24"/>
        <v>4.5326470094400051E-3</v>
      </c>
    </row>
    <row r="36" spans="1:63" x14ac:dyDescent="0.2">
      <c r="A36" s="21">
        <f>'MODELO TANK'!A84</f>
        <v>40899</v>
      </c>
      <c r="B36" s="4" t="e">
        <f>IF('MODELO TANK'!#REF!="","",'MODELO TANK'!#REF!)</f>
        <v>#REF!</v>
      </c>
      <c r="C36" s="4">
        <f>'MODELO TANK'!Q84</f>
        <v>3.9824347553650457E-3</v>
      </c>
      <c r="D36" s="22" t="e">
        <f>'MODELO TANK'!AM84</f>
        <v>#REF!</v>
      </c>
      <c r="E36">
        <v>33</v>
      </c>
      <c r="F36" s="22"/>
      <c r="G36" s="22"/>
      <c r="K36" t="s">
        <v>38</v>
      </c>
      <c r="L36" t="str">
        <f>IF(L29="","",L29*L21)</f>
        <v/>
      </c>
      <c r="T36" s="28">
        <v>28816</v>
      </c>
      <c r="U36" s="36">
        <v>9.9298969072164951</v>
      </c>
      <c r="V36" s="33">
        <v>7.9114459018864549</v>
      </c>
      <c r="W36" s="40">
        <f t="shared" si="0"/>
        <v>9.9298969072164951</v>
      </c>
      <c r="X36" s="40">
        <f t="shared" si="1"/>
        <v>7.9114459018864549</v>
      </c>
      <c r="Y36" s="1" t="str">
        <f t="shared" si="10"/>
        <v/>
      </c>
      <c r="Z36" s="4" t="str">
        <f t="shared" si="25"/>
        <v/>
      </c>
      <c r="AA36" s="4" t="str">
        <f t="shared" si="26"/>
        <v/>
      </c>
      <c r="AC36" s="28">
        <v>28195</v>
      </c>
      <c r="AD36" s="36">
        <v>2.1276774892698844</v>
      </c>
      <c r="AE36" s="33">
        <v>2.6930753172669366</v>
      </c>
      <c r="AF36" s="40">
        <f t="shared" si="2"/>
        <v>2.1276774892698844</v>
      </c>
      <c r="AG36" s="40">
        <f t="shared" si="3"/>
        <v>2.6930753172669366</v>
      </c>
      <c r="AH36" s="1" t="str">
        <f t="shared" si="13"/>
        <v>OK</v>
      </c>
      <c r="AI36" s="62">
        <f t="shared" si="14"/>
        <v>0.11471957142661388</v>
      </c>
      <c r="AJ36" s="4">
        <f t="shared" si="15"/>
        <v>6.9135935475416022E-2</v>
      </c>
      <c r="AL36" s="28">
        <v>28236</v>
      </c>
      <c r="AM36" s="36">
        <v>1.0803323685827708</v>
      </c>
      <c r="AN36" s="33">
        <v>1.2072885238834521</v>
      </c>
      <c r="AO36" s="40">
        <f t="shared" si="4"/>
        <v>1.0803323685827708</v>
      </c>
      <c r="AP36" s="40">
        <f t="shared" si="5"/>
        <v>1.2072885238834521</v>
      </c>
      <c r="AQ36" s="1" t="str">
        <f t="shared" si="16"/>
        <v>OK</v>
      </c>
      <c r="AR36" s="62">
        <f t="shared" si="17"/>
        <v>-8.706271922929814E-3</v>
      </c>
      <c r="AS36" s="4">
        <f t="shared" si="18"/>
        <v>5.2493805005295324E-3</v>
      </c>
      <c r="AU36" s="28">
        <v>28261</v>
      </c>
      <c r="AV36" s="36">
        <v>0.33482056614091982</v>
      </c>
      <c r="AW36" s="33">
        <v>0.52655098044362925</v>
      </c>
      <c r="AX36" s="40">
        <f t="shared" si="6"/>
        <v>0.33482056614091982</v>
      </c>
      <c r="AY36" s="40">
        <f t="shared" si="7"/>
        <v>0.52655098044362925</v>
      </c>
      <c r="AZ36" s="1" t="str">
        <f t="shared" si="19"/>
        <v>OK</v>
      </c>
      <c r="BA36" s="62">
        <f t="shared" si="20"/>
        <v>-5.9522771551406339E-2</v>
      </c>
      <c r="BB36" s="4">
        <f t="shared" si="21"/>
        <v>4.708214384994247E-3</v>
      </c>
      <c r="BD36" s="28">
        <v>28607</v>
      </c>
      <c r="BE36" s="36">
        <v>0.16823496426785131</v>
      </c>
      <c r="BF36" s="33">
        <v>0.23471917831752764</v>
      </c>
      <c r="BG36" s="40">
        <f t="shared" si="8"/>
        <v>0.16823496426785131</v>
      </c>
      <c r="BH36" s="40">
        <f t="shared" si="9"/>
        <v>0.23471917831752764</v>
      </c>
      <c r="BI36" s="1" t="str">
        <f t="shared" si="22"/>
        <v>OK</v>
      </c>
      <c r="BJ36" s="62">
        <f t="shared" si="23"/>
        <v>0</v>
      </c>
      <c r="BK36" s="4">
        <f t="shared" si="24"/>
        <v>4.454373146941526E-3</v>
      </c>
    </row>
    <row r="37" spans="1:63" x14ac:dyDescent="0.2">
      <c r="A37" s="21">
        <f>'MODELO TANK'!A85</f>
        <v>40900</v>
      </c>
      <c r="B37" s="4" t="e">
        <f>IF('MODELO TANK'!#REF!="","",'MODELO TANK'!#REF!)</f>
        <v>#REF!</v>
      </c>
      <c r="C37" s="4">
        <f>'MODELO TANK'!Q85</f>
        <v>3.9824184236590269E-3</v>
      </c>
      <c r="D37" s="22" t="e">
        <f>'MODELO TANK'!AM85</f>
        <v>#REF!</v>
      </c>
      <c r="E37">
        <v>34</v>
      </c>
      <c r="F37" s="22"/>
      <c r="G37" s="22"/>
      <c r="T37" s="28">
        <v>28928</v>
      </c>
      <c r="U37" s="36">
        <v>1.4482474226804125</v>
      </c>
      <c r="V37" s="33">
        <v>12.911210850891894</v>
      </c>
      <c r="W37" s="40">
        <f t="shared" si="0"/>
        <v>1.4482474226804125</v>
      </c>
      <c r="X37" s="40">
        <f t="shared" si="1"/>
        <v>12.911210850891894</v>
      </c>
      <c r="Y37" s="1" t="str">
        <f t="shared" si="10"/>
        <v/>
      </c>
      <c r="Z37" s="4">
        <f t="shared" si="25"/>
        <v>-0.25762938130127694</v>
      </c>
      <c r="AA37" s="4">
        <f t="shared" si="26"/>
        <v>0.28981510678165545</v>
      </c>
      <c r="AC37" s="28">
        <v>28196</v>
      </c>
      <c r="AD37" s="36">
        <v>1.7813113863654846</v>
      </c>
      <c r="AE37" s="33">
        <v>2.401001645149174</v>
      </c>
      <c r="AF37" s="40">
        <f t="shared" si="2"/>
        <v>1.7813113863654846</v>
      </c>
      <c r="AG37" s="40">
        <f t="shared" si="3"/>
        <v>2.401001645149174</v>
      </c>
      <c r="AH37" s="1" t="str">
        <f t="shared" si="13"/>
        <v>OK</v>
      </c>
      <c r="AI37" s="62">
        <f t="shared" si="14"/>
        <v>7.716595481229932E-2</v>
      </c>
      <c r="AJ37" s="4">
        <f t="shared" si="15"/>
        <v>4.9856041867289425E-2</v>
      </c>
      <c r="AL37" s="28">
        <v>28237</v>
      </c>
      <c r="AM37" s="36">
        <v>1.3062950166680221</v>
      </c>
      <c r="AN37" s="33">
        <v>1.1838761311743204</v>
      </c>
      <c r="AO37" s="40">
        <f t="shared" si="4"/>
        <v>1.3062950166680221</v>
      </c>
      <c r="AP37" s="40">
        <f t="shared" si="5"/>
        <v>1.1838761311743204</v>
      </c>
      <c r="AQ37" s="1" t="str">
        <f t="shared" si="16"/>
        <v>OK</v>
      </c>
      <c r="AR37" s="62">
        <f t="shared" si="17"/>
        <v>-8.2483881597710418E-2</v>
      </c>
      <c r="AS37" s="4">
        <f t="shared" si="18"/>
        <v>8.5048077995695248E-3</v>
      </c>
      <c r="AU37" s="28">
        <v>28262</v>
      </c>
      <c r="AV37" s="36">
        <v>0.4057431491165826</v>
      </c>
      <c r="AW37" s="33">
        <v>0.5212229312144796</v>
      </c>
      <c r="AX37" s="40">
        <f t="shared" si="6"/>
        <v>0.4057431491165826</v>
      </c>
      <c r="AY37" s="40">
        <f t="shared" si="7"/>
        <v>0.5212229312144796</v>
      </c>
      <c r="AZ37" s="1" t="str">
        <f t="shared" si="19"/>
        <v>OK</v>
      </c>
      <c r="BA37" s="62">
        <f t="shared" si="20"/>
        <v>-8.3439069190166137E-2</v>
      </c>
      <c r="BB37" s="4">
        <f t="shared" si="21"/>
        <v>4.4169115092952405E-3</v>
      </c>
      <c r="BD37" s="28">
        <v>28608</v>
      </c>
      <c r="BE37" s="36">
        <v>0.13442303517480278</v>
      </c>
      <c r="BF37" s="33">
        <v>0.23222299964383392</v>
      </c>
      <c r="BG37" s="40">
        <f t="shared" si="8"/>
        <v>0.13442303517480278</v>
      </c>
      <c r="BH37" s="40">
        <f t="shared" si="9"/>
        <v>0.23222299964383392</v>
      </c>
      <c r="BI37" s="1" t="str">
        <f t="shared" si="22"/>
        <v>OK</v>
      </c>
      <c r="BJ37" s="62">
        <f t="shared" si="23"/>
        <v>9.7442563021940876E-2</v>
      </c>
      <c r="BK37" s="4">
        <f t="shared" si="24"/>
        <v>4.6433455872176843E-3</v>
      </c>
    </row>
    <row r="38" spans="1:63" x14ac:dyDescent="0.2">
      <c r="A38" s="21">
        <f>'MODELO TANK'!A86</f>
        <v>40901</v>
      </c>
      <c r="B38" s="4" t="e">
        <f>IF('MODELO TANK'!#REF!="","",'MODELO TANK'!#REF!)</f>
        <v>#REF!</v>
      </c>
      <c r="C38" s="4">
        <f>'MODELO TANK'!Q86</f>
        <v>3.9824012476063694E-3</v>
      </c>
      <c r="D38" s="22" t="e">
        <f>'MODELO TANK'!AM86</f>
        <v>#REF!</v>
      </c>
      <c r="E38">
        <v>35</v>
      </c>
      <c r="F38" s="22"/>
      <c r="G38" s="22"/>
      <c r="T38" s="28">
        <v>28929</v>
      </c>
      <c r="U38" s="36">
        <v>2.6210309278350516</v>
      </c>
      <c r="V38" s="33">
        <v>6.6244811217778929</v>
      </c>
      <c r="W38" s="40">
        <f t="shared" si="0"/>
        <v>2.6210309278350516</v>
      </c>
      <c r="X38" s="40">
        <f t="shared" si="1"/>
        <v>6.6244811217778929</v>
      </c>
      <c r="Y38" s="1" t="str">
        <f t="shared" si="10"/>
        <v>OK</v>
      </c>
      <c r="Z38" s="4">
        <f t="shared" si="25"/>
        <v>0.35047766202431296</v>
      </c>
      <c r="AA38" s="4">
        <f t="shared" si="26"/>
        <v>0.13664906365317342</v>
      </c>
      <c r="AC38" s="28">
        <v>28197</v>
      </c>
      <c r="AD38" s="36">
        <v>1.4844261553045706</v>
      </c>
      <c r="AE38" s="33">
        <v>2.1906522372936763</v>
      </c>
      <c r="AF38" s="40">
        <f t="shared" si="2"/>
        <v>1.4844261553045706</v>
      </c>
      <c r="AG38" s="40">
        <f t="shared" si="3"/>
        <v>2.1906522372936763</v>
      </c>
      <c r="AH38" s="1" t="str">
        <f t="shared" si="13"/>
        <v>OK</v>
      </c>
      <c r="AI38" s="62">
        <f t="shared" si="14"/>
        <v>7.9181246047624776E-2</v>
      </c>
      <c r="AJ38" s="4">
        <f t="shared" si="15"/>
        <v>3.9819018187709554E-2</v>
      </c>
      <c r="AL38" s="28">
        <v>28238</v>
      </c>
      <c r="AM38" s="36">
        <v>1.1215664284523421</v>
      </c>
      <c r="AN38" s="33">
        <v>1.1528002204818788</v>
      </c>
      <c r="AO38" s="40">
        <f t="shared" si="4"/>
        <v>1.1215664284523421</v>
      </c>
      <c r="AP38" s="40">
        <f t="shared" si="5"/>
        <v>1.1528002204818788</v>
      </c>
      <c r="AQ38" s="1" t="str">
        <f t="shared" si="16"/>
        <v>OK</v>
      </c>
      <c r="AR38" s="62">
        <f t="shared" si="17"/>
        <v>6.6216268883257212E-2</v>
      </c>
      <c r="AS38" s="4">
        <f t="shared" si="18"/>
        <v>1.1552213713333967E-2</v>
      </c>
      <c r="AU38" s="28">
        <v>28263</v>
      </c>
      <c r="AV38" s="36">
        <v>0.43213294743310832</v>
      </c>
      <c r="AW38" s="33">
        <v>0.51620327587019865</v>
      </c>
      <c r="AX38" s="40">
        <f t="shared" si="6"/>
        <v>0.43213294743310832</v>
      </c>
      <c r="AY38" s="40">
        <f t="shared" si="7"/>
        <v>0.51620327587019865</v>
      </c>
      <c r="AZ38" s="1" t="str">
        <f t="shared" si="19"/>
        <v>OK</v>
      </c>
      <c r="BA38" s="62">
        <f t="shared" si="20"/>
        <v>-2.7366184216366329E-2</v>
      </c>
      <c r="BB38" s="4">
        <f t="shared" si="21"/>
        <v>4.202757969703097E-3</v>
      </c>
      <c r="BD38" s="28">
        <v>28609</v>
      </c>
      <c r="BE38" s="36">
        <v>0.14184516595132562</v>
      </c>
      <c r="BF38" s="33">
        <v>0.2299397447929902</v>
      </c>
      <c r="BG38" s="40">
        <f t="shared" si="8"/>
        <v>0.14184516595132562</v>
      </c>
      <c r="BH38" s="40">
        <f t="shared" si="9"/>
        <v>0.2299397447929902</v>
      </c>
      <c r="BI38" s="1" t="str">
        <f t="shared" si="22"/>
        <v>OK</v>
      </c>
      <c r="BJ38" s="62">
        <f t="shared" si="23"/>
        <v>-2.3340842503591031E-2</v>
      </c>
      <c r="BK38" s="4">
        <f t="shared" si="24"/>
        <v>4.2911855704774737E-3</v>
      </c>
    </row>
    <row r="39" spans="1:63" x14ac:dyDescent="0.2">
      <c r="A39" s="21">
        <f>'MODELO TANK'!A87</f>
        <v>40902</v>
      </c>
      <c r="B39" s="4" t="e">
        <f>IF('MODELO TANK'!#REF!="","",'MODELO TANK'!#REF!)</f>
        <v>#REF!</v>
      </c>
      <c r="C39" s="4">
        <f>'MODELO TANK'!Q87</f>
        <v>3.9823832297066443E-3</v>
      </c>
      <c r="D39" s="22" t="e">
        <f>'MODELO TANK'!AM87</f>
        <v>#REF!</v>
      </c>
      <c r="E39">
        <v>36</v>
      </c>
      <c r="F39" s="22"/>
      <c r="G39" s="22"/>
      <c r="T39" s="28">
        <v>28951</v>
      </c>
      <c r="U39" s="36">
        <v>1.1694845360824744</v>
      </c>
      <c r="V39" s="33">
        <v>4.8361838579239453</v>
      </c>
      <c r="W39" s="40">
        <f t="shared" si="0"/>
        <v>1.1694845360824744</v>
      </c>
      <c r="X39" s="40">
        <f t="shared" si="1"/>
        <v>4.8361838579239453</v>
      </c>
      <c r="Y39" s="1" t="str">
        <f t="shared" si="10"/>
        <v>OK</v>
      </c>
      <c r="Z39" s="4" t="str">
        <f t="shared" si="25"/>
        <v/>
      </c>
      <c r="AA39" s="4" t="str">
        <f t="shared" si="26"/>
        <v/>
      </c>
      <c r="AC39" s="28">
        <v>28198</v>
      </c>
      <c r="AD39" s="36">
        <v>1.764817762417656</v>
      </c>
      <c r="AE39" s="33">
        <v>2.1715851733053841</v>
      </c>
      <c r="AF39" s="40">
        <f t="shared" si="2"/>
        <v>1.764817762417656</v>
      </c>
      <c r="AG39" s="40">
        <f t="shared" si="3"/>
        <v>2.1715851733053841</v>
      </c>
      <c r="AH39" s="1" t="str">
        <f t="shared" si="13"/>
        <v>OK</v>
      </c>
      <c r="AI39" s="62">
        <f t="shared" si="14"/>
        <v>-7.5141268245884713E-2</v>
      </c>
      <c r="AJ39" s="4">
        <f t="shared" si="15"/>
        <v>3.796571636073498E-3</v>
      </c>
      <c r="AL39" s="28">
        <v>28239</v>
      </c>
      <c r="AM39" s="36">
        <v>1.0176565975810223</v>
      </c>
      <c r="AN39" s="33">
        <v>1.116047120869849</v>
      </c>
      <c r="AO39" s="40">
        <f t="shared" si="4"/>
        <v>1.0176565975810223</v>
      </c>
      <c r="AP39" s="40">
        <f t="shared" si="5"/>
        <v>1.116047120869849</v>
      </c>
      <c r="AQ39" s="1" t="str">
        <f t="shared" si="16"/>
        <v>OK</v>
      </c>
      <c r="AR39" s="62">
        <f t="shared" si="17"/>
        <v>4.2223748672994575E-2</v>
      </c>
      <c r="AS39" s="4">
        <f t="shared" si="18"/>
        <v>1.4071519437015886E-2</v>
      </c>
      <c r="AU39" s="28">
        <v>28264</v>
      </c>
      <c r="AV39" s="36">
        <v>0.42058741066962829</v>
      </c>
      <c r="AW39" s="33">
        <v>0.51139673449849232</v>
      </c>
      <c r="AX39" s="40">
        <f t="shared" si="6"/>
        <v>0.42058741066962829</v>
      </c>
      <c r="AY39" s="40">
        <f t="shared" si="7"/>
        <v>0.51139673449849232</v>
      </c>
      <c r="AZ39" s="1" t="str">
        <f t="shared" si="19"/>
        <v>OK</v>
      </c>
      <c r="BA39" s="62">
        <f t="shared" si="20"/>
        <v>1.1761110885790294E-2</v>
      </c>
      <c r="BB39" s="4">
        <f t="shared" si="21"/>
        <v>4.0628057558436681E-3</v>
      </c>
      <c r="BD39" s="28">
        <v>28610</v>
      </c>
      <c r="BE39" s="36">
        <v>0.15668942750437134</v>
      </c>
      <c r="BF39" s="33">
        <v>0.22862020697096075</v>
      </c>
      <c r="BG39" s="40">
        <f t="shared" si="8"/>
        <v>0.15668942750437134</v>
      </c>
      <c r="BH39" s="40">
        <f t="shared" si="9"/>
        <v>0.22862020697096075</v>
      </c>
      <c r="BI39" s="1" t="str">
        <f t="shared" si="22"/>
        <v>OK</v>
      </c>
      <c r="BJ39" s="62">
        <f t="shared" si="23"/>
        <v>-4.3225154045280045E-2</v>
      </c>
      <c r="BK39" s="4">
        <f t="shared" si="24"/>
        <v>2.4994314236032045E-3</v>
      </c>
    </row>
    <row r="40" spans="1:63" x14ac:dyDescent="0.2">
      <c r="A40" s="21">
        <f>'MODELO TANK'!A88</f>
        <v>40903</v>
      </c>
      <c r="B40" s="4" t="e">
        <f>IF('MODELO TANK'!#REF!="","",'MODELO TANK'!#REF!)</f>
        <v>#REF!</v>
      </c>
      <c r="C40" s="4">
        <f>'MODELO TANK'!Q88</f>
        <v>3.982364372452165E-3</v>
      </c>
      <c r="D40" s="22" t="e">
        <f>'MODELO TANK'!AM88</f>
        <v>#REF!</v>
      </c>
      <c r="E40">
        <v>37</v>
      </c>
      <c r="F40" s="22"/>
      <c r="G40" s="22"/>
      <c r="T40" s="28">
        <v>28963</v>
      </c>
      <c r="U40" s="36">
        <v>2.5616494845360824</v>
      </c>
      <c r="V40" s="33">
        <v>6.8707827782621251</v>
      </c>
      <c r="W40" s="40">
        <f t="shared" si="0"/>
        <v>2.5616494845360824</v>
      </c>
      <c r="X40" s="40">
        <f t="shared" si="1"/>
        <v>6.8707827782621251</v>
      </c>
      <c r="Y40" s="1" t="str">
        <f t="shared" si="10"/>
        <v/>
      </c>
      <c r="Z40" s="4">
        <f t="shared" si="25"/>
        <v>2.9504043290822679E-2</v>
      </c>
      <c r="AA40" s="4">
        <f t="shared" si="26"/>
        <v>5.8472298703049708E-2</v>
      </c>
      <c r="AC40" s="28">
        <v>28199</v>
      </c>
      <c r="AD40" s="36">
        <v>2.1276774892698844</v>
      </c>
      <c r="AE40" s="33">
        <v>2.4541065544200991</v>
      </c>
      <c r="AF40" s="40">
        <f t="shared" si="2"/>
        <v>2.1276774892698844</v>
      </c>
      <c r="AG40" s="40">
        <f t="shared" si="3"/>
        <v>2.4541065544200991</v>
      </c>
      <c r="AH40" s="1" t="str">
        <f t="shared" si="13"/>
        <v/>
      </c>
      <c r="AI40" s="62" t="str">
        <f t="shared" si="14"/>
        <v/>
      </c>
      <c r="AJ40" s="4" t="str">
        <f t="shared" si="15"/>
        <v/>
      </c>
      <c r="AL40" s="28">
        <v>28240</v>
      </c>
      <c r="AM40" s="36">
        <v>0.91704549149926806</v>
      </c>
      <c r="AN40" s="33">
        <v>1.0744573370584003</v>
      </c>
      <c r="AO40" s="40">
        <f t="shared" si="4"/>
        <v>0.91704549149926806</v>
      </c>
      <c r="AP40" s="40">
        <f t="shared" si="5"/>
        <v>1.0744573370584003</v>
      </c>
      <c r="AQ40" s="1" t="str">
        <f t="shared" si="16"/>
        <v>OK</v>
      </c>
      <c r="AR40" s="62">
        <f t="shared" si="17"/>
        <v>4.5210372451184228E-2</v>
      </c>
      <c r="AS40" s="4">
        <f t="shared" si="18"/>
        <v>1.6493355575654543E-2</v>
      </c>
      <c r="AU40" s="28">
        <v>28265</v>
      </c>
      <c r="AV40" s="36">
        <v>0.37770398840527403</v>
      </c>
      <c r="AW40" s="33">
        <v>0.50672099209526644</v>
      </c>
      <c r="AX40" s="40">
        <f t="shared" si="6"/>
        <v>0.37770398840527403</v>
      </c>
      <c r="AY40" s="40">
        <f t="shared" si="7"/>
        <v>0.50672099209526644</v>
      </c>
      <c r="AZ40" s="1" t="str">
        <f t="shared" si="19"/>
        <v>OK</v>
      </c>
      <c r="BA40" s="62">
        <f t="shared" si="20"/>
        <v>4.6704698094067187E-2</v>
      </c>
      <c r="BB40" s="4">
        <f t="shared" si="21"/>
        <v>3.9890542086901126E-3</v>
      </c>
      <c r="BD40" s="28">
        <v>28611</v>
      </c>
      <c r="BE40" s="36">
        <v>0.24080690963829698</v>
      </c>
      <c r="BF40" s="33">
        <v>0.22839175293210681</v>
      </c>
      <c r="BG40" s="40">
        <f t="shared" si="8"/>
        <v>0.24080690963829698</v>
      </c>
      <c r="BH40" s="40">
        <f t="shared" si="9"/>
        <v>0.22839175293210681</v>
      </c>
      <c r="BI40" s="1" t="str">
        <f t="shared" si="22"/>
        <v>OK</v>
      </c>
      <c r="BJ40" s="62">
        <f t="shared" si="23"/>
        <v>-0.18662925049558932</v>
      </c>
      <c r="BK40" s="4">
        <f t="shared" si="24"/>
        <v>4.3419579972525657E-4</v>
      </c>
    </row>
    <row r="41" spans="1:63" x14ac:dyDescent="0.2">
      <c r="A41" s="21">
        <f>'MODELO TANK'!A89</f>
        <v>40904</v>
      </c>
      <c r="B41" s="4" t="e">
        <f>IF('MODELO TANK'!#REF!="","",'MODELO TANK'!#REF!)</f>
        <v>#REF!</v>
      </c>
      <c r="C41" s="4">
        <f>'MODELO TANK'!Q89</f>
        <v>3.9823446783280097E-3</v>
      </c>
      <c r="D41" s="22" t="e">
        <f>'MODELO TANK'!AM89</f>
        <v>#REF!</v>
      </c>
      <c r="E41">
        <v>38</v>
      </c>
      <c r="F41" s="22"/>
      <c r="G41" s="22"/>
      <c r="T41" s="28">
        <v>28983</v>
      </c>
      <c r="U41" s="36">
        <v>2.3934020618556699</v>
      </c>
      <c r="V41" s="33">
        <v>6.005289101996528</v>
      </c>
      <c r="W41" s="40">
        <f t="shared" si="0"/>
        <v>2.3934020618556699</v>
      </c>
      <c r="X41" s="40">
        <f t="shared" si="1"/>
        <v>6.005289101996528</v>
      </c>
      <c r="Y41" s="1" t="str">
        <f t="shared" si="10"/>
        <v>OK</v>
      </c>
      <c r="Z41" s="4" t="str">
        <f t="shared" si="25"/>
        <v/>
      </c>
      <c r="AA41" s="4" t="str">
        <f t="shared" si="26"/>
        <v/>
      </c>
      <c r="AC41" s="28">
        <v>28200</v>
      </c>
      <c r="AD41" s="36">
        <v>2.0452093695307418</v>
      </c>
      <c r="AE41" s="33">
        <v>2.570085784871901</v>
      </c>
      <c r="AF41" s="40">
        <f t="shared" si="2"/>
        <v>2.0452093695307418</v>
      </c>
      <c r="AG41" s="40">
        <f t="shared" si="3"/>
        <v>2.570085784871901</v>
      </c>
      <c r="AH41" s="1" t="str">
        <f t="shared" si="13"/>
        <v/>
      </c>
      <c r="AI41" s="62" t="str">
        <f t="shared" si="14"/>
        <v/>
      </c>
      <c r="AJ41" s="4" t="str">
        <f t="shared" si="15"/>
        <v/>
      </c>
      <c r="AL41" s="28">
        <v>28309</v>
      </c>
      <c r="AM41" s="36">
        <v>0.93683784023666228</v>
      </c>
      <c r="AN41" s="33">
        <v>0.97716914257947107</v>
      </c>
      <c r="AO41" s="40">
        <f t="shared" si="4"/>
        <v>0.93683784023666228</v>
      </c>
      <c r="AP41" s="40">
        <f t="shared" si="5"/>
        <v>0.97716914257947107</v>
      </c>
      <c r="AQ41" s="1" t="str">
        <f t="shared" si="16"/>
        <v>OK</v>
      </c>
      <c r="AR41" s="62">
        <f t="shared" si="17"/>
        <v>-9.2735441289613744E-3</v>
      </c>
      <c r="AS41" s="4">
        <f t="shared" si="18"/>
        <v>4.1219431654565902E-2</v>
      </c>
      <c r="AU41" s="28">
        <v>28266</v>
      </c>
      <c r="AV41" s="36">
        <v>0.33482056614091982</v>
      </c>
      <c r="AW41" s="33">
        <v>0.50210228803603008</v>
      </c>
      <c r="AX41" s="40">
        <f t="shared" si="6"/>
        <v>0.33482056614091982</v>
      </c>
      <c r="AY41" s="40">
        <f t="shared" si="7"/>
        <v>0.50210228803603008</v>
      </c>
      <c r="AZ41" s="1" t="str">
        <f t="shared" si="19"/>
        <v>OK</v>
      </c>
      <c r="BA41" s="62">
        <f t="shared" si="20"/>
        <v>5.2339444426674986E-2</v>
      </c>
      <c r="BB41" s="4">
        <f t="shared" si="21"/>
        <v>3.9766959013697867E-3</v>
      </c>
      <c r="BD41" s="28">
        <v>28612</v>
      </c>
      <c r="BE41" s="36">
        <v>0.20452093695307416</v>
      </c>
      <c r="BF41" s="33">
        <v>0.22816376627851928</v>
      </c>
      <c r="BG41" s="40">
        <f t="shared" si="8"/>
        <v>0.20452093695307416</v>
      </c>
      <c r="BH41" s="40">
        <f t="shared" si="9"/>
        <v>0.22816376627851928</v>
      </c>
      <c r="BI41" s="1" t="str">
        <f t="shared" si="22"/>
        <v>OK</v>
      </c>
      <c r="BJ41" s="62">
        <f t="shared" si="23"/>
        <v>7.0931170622202E-2</v>
      </c>
      <c r="BK41" s="4">
        <f t="shared" si="24"/>
        <v>4.3374069380175406E-4</v>
      </c>
    </row>
    <row r="42" spans="1:63" x14ac:dyDescent="0.2">
      <c r="A42" s="21">
        <f>'MODELO TANK'!A90</f>
        <v>40905</v>
      </c>
      <c r="B42" s="4" t="e">
        <f>IF('MODELO TANK'!#REF!="","",'MODELO TANK'!#REF!)</f>
        <v>#REF!</v>
      </c>
      <c r="C42" s="4">
        <f>'MODELO TANK'!Q90</f>
        <v>3.9823241498120419E-3</v>
      </c>
      <c r="D42" s="22" t="e">
        <f>'MODELO TANK'!AM90</f>
        <v>#REF!</v>
      </c>
      <c r="E42">
        <v>39</v>
      </c>
      <c r="F42" s="22"/>
      <c r="G42" s="22"/>
      <c r="T42" s="28">
        <v>28984</v>
      </c>
      <c r="U42" s="36">
        <v>27.826804123711341</v>
      </c>
      <c r="V42" s="33">
        <v>31.24984714459249</v>
      </c>
      <c r="W42" s="40">
        <f t="shared" si="0"/>
        <v>27.826804123711341</v>
      </c>
      <c r="X42" s="40">
        <f t="shared" si="1"/>
        <v>31.24984714459249</v>
      </c>
      <c r="Y42" s="1" t="str">
        <f t="shared" si="10"/>
        <v/>
      </c>
      <c r="Z42" s="4">
        <f t="shared" si="25"/>
        <v>0.16442030924673157</v>
      </c>
      <c r="AA42" s="4">
        <f t="shared" si="26"/>
        <v>0.25421208321764377</v>
      </c>
      <c r="AC42" s="28">
        <v>28201</v>
      </c>
      <c r="AD42" s="36">
        <v>2.0946902413742272</v>
      </c>
      <c r="AE42" s="33">
        <v>2.2970828680533413</v>
      </c>
      <c r="AF42" s="40">
        <f t="shared" si="2"/>
        <v>2.0946902413742272</v>
      </c>
      <c r="AG42" s="40">
        <f t="shared" si="3"/>
        <v>2.2970828680533413</v>
      </c>
      <c r="AH42" s="1" t="str">
        <f t="shared" si="13"/>
        <v>OK</v>
      </c>
      <c r="AI42" s="62">
        <f t="shared" si="14"/>
        <v>-1.0382035793721711E-2</v>
      </c>
      <c r="AJ42" s="4">
        <f t="shared" si="15"/>
        <v>4.8770956746922722E-2</v>
      </c>
      <c r="AL42" s="28">
        <v>28310</v>
      </c>
      <c r="AM42" s="36">
        <v>0.83787609654969097</v>
      </c>
      <c r="AN42" s="33">
        <v>0.94141460337204919</v>
      </c>
      <c r="AO42" s="40">
        <f t="shared" si="4"/>
        <v>0.83787609654969097</v>
      </c>
      <c r="AP42" s="40">
        <f t="shared" si="5"/>
        <v>0.94141460337204919</v>
      </c>
      <c r="AQ42" s="1" t="str">
        <f t="shared" si="16"/>
        <v>OK</v>
      </c>
      <c r="AR42" s="62">
        <f t="shared" si="17"/>
        <v>4.8484623427099582E-2</v>
      </c>
      <c r="AS42" s="4">
        <f t="shared" si="18"/>
        <v>1.6188813333409102E-2</v>
      </c>
      <c r="AU42" s="28">
        <v>28267</v>
      </c>
      <c r="AV42" s="36">
        <v>0.31997630458787407</v>
      </c>
      <c r="AW42" s="33">
        <v>0.49715006033296955</v>
      </c>
      <c r="AX42" s="40">
        <f t="shared" si="6"/>
        <v>0.31997630458787407</v>
      </c>
      <c r="AY42" s="40">
        <f t="shared" si="7"/>
        <v>0.49715006033296955</v>
      </c>
      <c r="AZ42" s="1" t="str">
        <f t="shared" si="19"/>
        <v>OK</v>
      </c>
      <c r="BA42" s="62">
        <f t="shared" si="20"/>
        <v>1.9694307982986936E-2</v>
      </c>
      <c r="BB42" s="4">
        <f t="shared" si="21"/>
        <v>4.3047039649584673E-3</v>
      </c>
      <c r="BD42" s="28">
        <v>28613</v>
      </c>
      <c r="BE42" s="36">
        <v>0.16823496426785131</v>
      </c>
      <c r="BF42" s="33">
        <v>0.22793623512713523</v>
      </c>
      <c r="BG42" s="40">
        <f t="shared" si="8"/>
        <v>0.16823496426785131</v>
      </c>
      <c r="BH42" s="40">
        <f t="shared" si="9"/>
        <v>0.22793623512713523</v>
      </c>
      <c r="BI42" s="1" t="str">
        <f t="shared" si="22"/>
        <v>OK</v>
      </c>
      <c r="BJ42" s="62">
        <f t="shared" si="23"/>
        <v>8.4821513400317516E-2</v>
      </c>
      <c r="BK42" s="4">
        <f t="shared" si="24"/>
        <v>4.3330643016814552E-4</v>
      </c>
    </row>
    <row r="43" spans="1:63" x14ac:dyDescent="0.2">
      <c r="A43" s="21">
        <f>'MODELO TANK'!A91</f>
        <v>40906</v>
      </c>
      <c r="B43" s="4" t="e">
        <f>IF('MODELO TANK'!#REF!="","",'MODELO TANK'!#REF!)</f>
        <v>#REF!</v>
      </c>
      <c r="C43" s="4">
        <f>'MODELO TANK'!Q91</f>
        <v>3.9823027893749344E-3</v>
      </c>
      <c r="D43" s="22" t="e">
        <f>'MODELO TANK'!AM91</f>
        <v>#REF!</v>
      </c>
      <c r="E43">
        <v>40</v>
      </c>
      <c r="F43" s="22"/>
      <c r="G43" s="22"/>
      <c r="T43" s="28">
        <v>28985</v>
      </c>
      <c r="U43" s="36">
        <v>19.056494845360824</v>
      </c>
      <c r="V43" s="33">
        <v>17.403468605916647</v>
      </c>
      <c r="W43" s="40">
        <f t="shared" si="0"/>
        <v>19.056494845360824</v>
      </c>
      <c r="X43" s="40">
        <f t="shared" si="1"/>
        <v>17.403468605916647</v>
      </c>
      <c r="Y43" s="1" t="str">
        <f t="shared" si="10"/>
        <v>OK</v>
      </c>
      <c r="Z43" s="4">
        <f t="shared" si="25"/>
        <v>0.39805279778626801</v>
      </c>
      <c r="AA43" s="4">
        <f t="shared" si="26"/>
        <v>0.18092509763458797</v>
      </c>
      <c r="AC43" s="28">
        <v>28202</v>
      </c>
      <c r="AD43" s="36">
        <v>1.7813113863654846</v>
      </c>
      <c r="AE43" s="33">
        <v>1.9094800759266453</v>
      </c>
      <c r="AF43" s="40">
        <f t="shared" si="2"/>
        <v>1.7813113863654846</v>
      </c>
      <c r="AG43" s="40">
        <f t="shared" si="3"/>
        <v>1.9094800759266453</v>
      </c>
      <c r="AH43" s="1" t="str">
        <f t="shared" si="13"/>
        <v>OK</v>
      </c>
      <c r="AI43" s="62">
        <f t="shared" si="14"/>
        <v>7.0379965469007155E-2</v>
      </c>
      <c r="AJ43" s="4">
        <f t="shared" si="15"/>
        <v>8.0261531622830562E-2</v>
      </c>
      <c r="AL43" s="28">
        <v>28311</v>
      </c>
      <c r="AM43" s="36">
        <v>0.75870670160011378</v>
      </c>
      <c r="AN43" s="33">
        <v>0.90053900874172521</v>
      </c>
      <c r="AO43" s="40">
        <f t="shared" si="4"/>
        <v>0.75870670160011378</v>
      </c>
      <c r="AP43" s="40">
        <f t="shared" si="5"/>
        <v>0.90053900874172521</v>
      </c>
      <c r="AQ43" s="1" t="str">
        <f t="shared" si="16"/>
        <v>OK</v>
      </c>
      <c r="AR43" s="62">
        <f t="shared" si="17"/>
        <v>4.3105880602345242E-2</v>
      </c>
      <c r="AS43" s="4">
        <f t="shared" si="18"/>
        <v>1.9278400925275264E-2</v>
      </c>
      <c r="AU43" s="28">
        <v>28268</v>
      </c>
      <c r="AV43" s="36">
        <v>0.30513204303482838</v>
      </c>
      <c r="AW43" s="33">
        <v>0.48761057854467982</v>
      </c>
      <c r="AX43" s="40">
        <f t="shared" si="6"/>
        <v>0.30513204303482838</v>
      </c>
      <c r="AY43" s="40">
        <f t="shared" si="7"/>
        <v>0.48761057854467982</v>
      </c>
      <c r="AZ43" s="1" t="str">
        <f t="shared" si="19"/>
        <v>OK</v>
      </c>
      <c r="BA43" s="62">
        <f t="shared" si="20"/>
        <v>2.0630001527212283E-2</v>
      </c>
      <c r="BB43" s="4">
        <f t="shared" si="21"/>
        <v>8.4143775369586171E-3</v>
      </c>
      <c r="BD43" s="28">
        <v>28614</v>
      </c>
      <c r="BE43" s="36">
        <v>0.16823496426785131</v>
      </c>
      <c r="BF43" s="33">
        <v>0.22660271050744044</v>
      </c>
      <c r="BG43" s="40">
        <f t="shared" si="8"/>
        <v>0.16823496426785131</v>
      </c>
      <c r="BH43" s="40">
        <f t="shared" si="9"/>
        <v>0.22660271050744044</v>
      </c>
      <c r="BI43" s="1" t="str">
        <f t="shared" si="22"/>
        <v>OK</v>
      </c>
      <c r="BJ43" s="62">
        <f t="shared" si="23"/>
        <v>0</v>
      </c>
      <c r="BK43" s="4">
        <f t="shared" si="24"/>
        <v>2.5482702900453402E-3</v>
      </c>
    </row>
    <row r="44" spans="1:63" x14ac:dyDescent="0.2">
      <c r="A44" s="21">
        <f>'MODELO TANK'!A92</f>
        <v>40907</v>
      </c>
      <c r="B44" s="4" t="e">
        <f>IF('MODELO TANK'!#REF!="","",'MODELO TANK'!#REF!)</f>
        <v>#REF!</v>
      </c>
      <c r="C44" s="4">
        <f>'MODELO TANK'!Q92</f>
        <v>3.9822805994801846E-3</v>
      </c>
      <c r="D44" s="22" t="e">
        <f>'MODELO TANK'!AM92</f>
        <v>#REF!</v>
      </c>
      <c r="E44">
        <v>41</v>
      </c>
      <c r="F44" s="22"/>
      <c r="G44" s="22"/>
      <c r="T44" s="28">
        <v>28986</v>
      </c>
      <c r="U44" s="36">
        <v>7.6206185567010314</v>
      </c>
      <c r="V44" s="33">
        <v>11.473890912380636</v>
      </c>
      <c r="W44" s="40">
        <f t="shared" si="0"/>
        <v>7.6206185567010314</v>
      </c>
      <c r="X44" s="40">
        <f t="shared" si="1"/>
        <v>11.473890912380636</v>
      </c>
      <c r="Y44" s="1" t="str">
        <f t="shared" si="10"/>
        <v>OK</v>
      </c>
      <c r="Z44" s="4" t="str">
        <f t="shared" si="25"/>
        <v/>
      </c>
      <c r="AA44" s="4" t="str">
        <f t="shared" si="26"/>
        <v/>
      </c>
      <c r="AC44" s="28">
        <v>28206</v>
      </c>
      <c r="AD44" s="36">
        <v>1.8142986342611418</v>
      </c>
      <c r="AE44" s="33">
        <v>1.8671220345123762</v>
      </c>
      <c r="AF44" s="40">
        <f t="shared" si="2"/>
        <v>1.8142986342611418</v>
      </c>
      <c r="AG44" s="40">
        <f t="shared" si="3"/>
        <v>1.8671220345123762</v>
      </c>
      <c r="AH44" s="1" t="str">
        <f t="shared" si="13"/>
        <v>OK</v>
      </c>
      <c r="AI44" s="62">
        <f t="shared" si="14"/>
        <v>-7.9689296712753821E-3</v>
      </c>
      <c r="AJ44" s="4">
        <f t="shared" si="15"/>
        <v>9.7424269490942739E-3</v>
      </c>
      <c r="AL44" s="28">
        <v>28312</v>
      </c>
      <c r="AM44" s="36">
        <v>0.69273220580879957</v>
      </c>
      <c r="AN44" s="33">
        <v>0.85500062992945791</v>
      </c>
      <c r="AO44" s="40">
        <f t="shared" si="4"/>
        <v>0.69273220580879957</v>
      </c>
      <c r="AP44" s="40">
        <f t="shared" si="5"/>
        <v>0.85500062992945791</v>
      </c>
      <c r="AQ44" s="1" t="str">
        <f t="shared" si="16"/>
        <v>OK</v>
      </c>
      <c r="AR44" s="62">
        <f t="shared" si="17"/>
        <v>3.9508541283673579E-2</v>
      </c>
      <c r="AS44" s="4">
        <f t="shared" si="18"/>
        <v>2.2536095243485328E-2</v>
      </c>
      <c r="AU44" s="28">
        <v>28269</v>
      </c>
      <c r="AV44" s="36">
        <v>0.29193714387656555</v>
      </c>
      <c r="AW44" s="33">
        <v>0.46595375504548092</v>
      </c>
      <c r="AX44" s="40">
        <f t="shared" si="6"/>
        <v>0.29193714387656555</v>
      </c>
      <c r="AY44" s="40">
        <f t="shared" si="7"/>
        <v>0.46595375504548092</v>
      </c>
      <c r="AZ44" s="1" t="str">
        <f t="shared" si="19"/>
        <v>OK</v>
      </c>
      <c r="BA44" s="62">
        <f t="shared" si="20"/>
        <v>1.9198462041207121E-2</v>
      </c>
      <c r="BB44" s="4">
        <f t="shared" si="21"/>
        <v>1.9730302926551702E-2</v>
      </c>
      <c r="BD44" s="28">
        <v>28615</v>
      </c>
      <c r="BE44" s="36">
        <v>0.16823496426785131</v>
      </c>
      <c r="BF44" s="33">
        <v>0.22433958588783115</v>
      </c>
      <c r="BG44" s="40">
        <f t="shared" si="8"/>
        <v>0.16823496426785131</v>
      </c>
      <c r="BH44" s="40">
        <f t="shared" si="9"/>
        <v>0.22433958588783115</v>
      </c>
      <c r="BI44" s="1" t="str">
        <f t="shared" si="22"/>
        <v>OK</v>
      </c>
      <c r="BJ44" s="62">
        <f t="shared" si="23"/>
        <v>0</v>
      </c>
      <c r="BK44" s="4">
        <f t="shared" si="24"/>
        <v>4.3591865030002674E-3</v>
      </c>
    </row>
    <row r="45" spans="1:63" x14ac:dyDescent="0.2">
      <c r="A45" s="21">
        <f>'MODELO TANK'!A93</f>
        <v>40908</v>
      </c>
      <c r="B45" s="4" t="e">
        <f>IF('MODELO TANK'!#REF!="","",'MODELO TANK'!#REF!)</f>
        <v>#REF!</v>
      </c>
      <c r="C45" s="4">
        <f>'MODELO TANK'!Q93</f>
        <v>3.9822575825841419E-3</v>
      </c>
      <c r="D45" s="22" t="e">
        <f>'MODELO TANK'!AM93</f>
        <v>#REF!</v>
      </c>
      <c r="E45">
        <v>42</v>
      </c>
      <c r="F45" s="22"/>
      <c r="G45" s="22"/>
      <c r="T45" s="28">
        <v>28987</v>
      </c>
      <c r="U45" s="36">
        <v>5.2123711340206196</v>
      </c>
      <c r="V45" s="33">
        <v>12.243292954987396</v>
      </c>
      <c r="W45" s="40">
        <f t="shared" si="0"/>
        <v>5.2123711340206196</v>
      </c>
      <c r="X45" s="40">
        <f t="shared" si="1"/>
        <v>12.243292954987396</v>
      </c>
      <c r="Y45" s="1" t="str">
        <f t="shared" si="10"/>
        <v/>
      </c>
      <c r="Z45" s="4">
        <f t="shared" si="25"/>
        <v>-0.34073269511808235</v>
      </c>
      <c r="AA45" s="4">
        <f t="shared" si="26"/>
        <v>9.8463826166387602E-2</v>
      </c>
      <c r="AC45" s="28">
        <v>28207</v>
      </c>
      <c r="AD45" s="36">
        <v>2.2431328569046842</v>
      </c>
      <c r="AE45" s="33">
        <v>1.6179011584050924</v>
      </c>
      <c r="AF45" s="40">
        <f t="shared" si="2"/>
        <v>2.2431328569046842</v>
      </c>
      <c r="AG45" s="40">
        <f t="shared" si="3"/>
        <v>1.6179011584050924</v>
      </c>
      <c r="AH45" s="1" t="str">
        <f t="shared" si="13"/>
        <v>OK</v>
      </c>
      <c r="AI45" s="62">
        <f t="shared" si="14"/>
        <v>-9.2146223211992451E-2</v>
      </c>
      <c r="AJ45" s="4">
        <f t="shared" si="15"/>
        <v>6.2220718268765185E-2</v>
      </c>
      <c r="AL45" s="28">
        <v>28313</v>
      </c>
      <c r="AM45" s="36">
        <v>0.5591338518313882</v>
      </c>
      <c r="AN45" s="33">
        <v>0.79381817377890407</v>
      </c>
      <c r="AO45" s="40">
        <f t="shared" si="4"/>
        <v>0.5591338518313882</v>
      </c>
      <c r="AP45" s="40">
        <f t="shared" si="5"/>
        <v>0.79381817377890407</v>
      </c>
      <c r="AQ45" s="1" t="str">
        <f t="shared" si="16"/>
        <v>OK</v>
      </c>
      <c r="AR45" s="62">
        <f t="shared" si="17"/>
        <v>9.3049592194818342E-2</v>
      </c>
      <c r="AS45" s="4">
        <f t="shared" si="18"/>
        <v>3.2245397218060953E-2</v>
      </c>
      <c r="AU45" s="28">
        <v>28270</v>
      </c>
      <c r="AV45" s="36">
        <v>0.27709288232351981</v>
      </c>
      <c r="AW45" s="33">
        <v>0.44179049620284516</v>
      </c>
      <c r="AX45" s="40">
        <f t="shared" si="6"/>
        <v>0.27709288232351981</v>
      </c>
      <c r="AY45" s="40">
        <f t="shared" si="7"/>
        <v>0.44179049620284516</v>
      </c>
      <c r="AZ45" s="1" t="str">
        <f t="shared" si="19"/>
        <v>OK</v>
      </c>
      <c r="BA45" s="62">
        <f t="shared" si="20"/>
        <v>2.2663984635943768E-2</v>
      </c>
      <c r="BB45" s="4">
        <f t="shared" si="21"/>
        <v>2.3126446899192132E-2</v>
      </c>
      <c r="BD45" s="28">
        <v>28616</v>
      </c>
      <c r="BE45" s="36">
        <v>0.1492672967278485</v>
      </c>
      <c r="BF45" s="33">
        <v>0.22196195819454387</v>
      </c>
      <c r="BG45" s="40">
        <f t="shared" si="8"/>
        <v>0.1492672967278485</v>
      </c>
      <c r="BH45" s="40">
        <f t="shared" si="9"/>
        <v>0.22196195819454387</v>
      </c>
      <c r="BI45" s="1" t="str">
        <f t="shared" si="22"/>
        <v>OK</v>
      </c>
      <c r="BJ45" s="62">
        <f t="shared" si="23"/>
        <v>5.1951592556714221E-2</v>
      </c>
      <c r="BK45" s="4">
        <f t="shared" si="24"/>
        <v>4.6273662719596986E-3</v>
      </c>
    </row>
    <row r="46" spans="1:63" x14ac:dyDescent="0.2">
      <c r="A46" s="21">
        <f>'MODELO TANK'!A94</f>
        <v>40909</v>
      </c>
      <c r="B46" s="4" t="e">
        <f>IF('MODELO TANK'!#REF!="","",'MODELO TANK'!#REF!)</f>
        <v>#REF!</v>
      </c>
      <c r="C46" s="4">
        <f>'MODELO TANK'!Q94</f>
        <v>3.9822337411360223E-3</v>
      </c>
      <c r="D46" s="22" t="e">
        <f>'MODELO TANK'!AM94</f>
        <v>#REF!</v>
      </c>
      <c r="E46">
        <v>43</v>
      </c>
      <c r="F46" s="22"/>
      <c r="G46" s="22"/>
      <c r="T46" s="28">
        <v>28988</v>
      </c>
      <c r="U46" s="36">
        <v>11.422680412371136</v>
      </c>
      <c r="V46" s="33">
        <v>9.759653862046175</v>
      </c>
      <c r="W46" s="40">
        <f t="shared" si="0"/>
        <v>11.422680412371136</v>
      </c>
      <c r="X46" s="40">
        <f t="shared" si="1"/>
        <v>9.759653862046175</v>
      </c>
      <c r="Y46" s="1" t="str">
        <f t="shared" si="10"/>
        <v>OK</v>
      </c>
      <c r="Z46" s="4" t="str">
        <f t="shared" si="25"/>
        <v/>
      </c>
      <c r="AA46" s="4" t="str">
        <f t="shared" si="26"/>
        <v/>
      </c>
      <c r="AC46" s="28">
        <v>28213</v>
      </c>
      <c r="AD46" s="36">
        <v>2.4575499682264557</v>
      </c>
      <c r="AE46" s="33">
        <v>3.191298331615072</v>
      </c>
      <c r="AF46" s="40">
        <f t="shared" si="2"/>
        <v>2.4575499682264557</v>
      </c>
      <c r="AG46" s="40">
        <f t="shared" si="3"/>
        <v>3.191298331615072</v>
      </c>
      <c r="AH46" s="1" t="str">
        <f t="shared" si="13"/>
        <v/>
      </c>
      <c r="AI46" s="62" t="str">
        <f t="shared" si="14"/>
        <v/>
      </c>
      <c r="AJ46" s="4" t="str">
        <f t="shared" si="15"/>
        <v/>
      </c>
      <c r="AL46" s="28">
        <v>28314</v>
      </c>
      <c r="AM46" s="36">
        <v>0.53769214069921112</v>
      </c>
      <c r="AN46" s="33">
        <v>0.67195491501704063</v>
      </c>
      <c r="AO46" s="40">
        <f t="shared" si="4"/>
        <v>0.53769214069921112</v>
      </c>
      <c r="AP46" s="40">
        <f t="shared" si="5"/>
        <v>0.67195491501704063</v>
      </c>
      <c r="AQ46" s="1" t="str">
        <f t="shared" si="16"/>
        <v>OK</v>
      </c>
      <c r="AR46" s="62">
        <f t="shared" si="17"/>
        <v>1.698209813514312E-2</v>
      </c>
      <c r="AS46" s="4">
        <f t="shared" si="18"/>
        <v>7.2380902546096554E-2</v>
      </c>
      <c r="AU46" s="28">
        <v>28271</v>
      </c>
      <c r="AV46" s="36">
        <v>0.29193714387656555</v>
      </c>
      <c r="AW46" s="33">
        <v>0.41901266667677772</v>
      </c>
      <c r="AX46" s="40">
        <f t="shared" si="6"/>
        <v>0.29193714387656555</v>
      </c>
      <c r="AY46" s="40">
        <f t="shared" si="7"/>
        <v>0.41901266667677772</v>
      </c>
      <c r="AZ46" s="1" t="str">
        <f t="shared" si="19"/>
        <v>OK</v>
      </c>
      <c r="BA46" s="62">
        <f t="shared" si="20"/>
        <v>-2.2663984635943768E-2</v>
      </c>
      <c r="BB46" s="4">
        <f t="shared" si="21"/>
        <v>2.2989217284995034E-2</v>
      </c>
      <c r="BD46" s="28">
        <v>28617</v>
      </c>
      <c r="BE46" s="36">
        <v>0.14184516595132562</v>
      </c>
      <c r="BF46" s="33">
        <v>0.22019134862099529</v>
      </c>
      <c r="BG46" s="40">
        <f t="shared" si="8"/>
        <v>0.14184516595132562</v>
      </c>
      <c r="BH46" s="40">
        <f t="shared" si="9"/>
        <v>0.22019134862099529</v>
      </c>
      <c r="BI46" s="1" t="str">
        <f t="shared" si="22"/>
        <v>OK</v>
      </c>
      <c r="BJ46" s="62">
        <f t="shared" si="23"/>
        <v>2.2150127961635624E-2</v>
      </c>
      <c r="BK46" s="4">
        <f t="shared" si="24"/>
        <v>3.4782961746482322E-3</v>
      </c>
    </row>
    <row r="47" spans="1:63" x14ac:dyDescent="0.2">
      <c r="A47" s="21">
        <f>'MODELO TANK'!A95</f>
        <v>40910</v>
      </c>
      <c r="B47" s="4" t="e">
        <f>IF('MODELO TANK'!#REF!="","",'MODELO TANK'!#REF!)</f>
        <v>#REF!</v>
      </c>
      <c r="C47" s="4">
        <f>'MODELO TANK'!Q95</f>
        <v>3.9822476378143746E-3</v>
      </c>
      <c r="D47" s="22" t="e">
        <f>'MODELO TANK'!AM95</f>
        <v>#REF!</v>
      </c>
      <c r="E47">
        <v>44</v>
      </c>
      <c r="F47" s="22"/>
      <c r="G47" s="22"/>
      <c r="T47" s="28">
        <v>28989</v>
      </c>
      <c r="U47" s="36">
        <v>9.7154639175257724</v>
      </c>
      <c r="V47" s="33">
        <v>10.619331074945476</v>
      </c>
      <c r="W47" s="40">
        <f t="shared" si="0"/>
        <v>9.7154639175257724</v>
      </c>
      <c r="X47" s="40">
        <f t="shared" si="1"/>
        <v>10.619331074945476</v>
      </c>
      <c r="Y47" s="1" t="str">
        <f t="shared" si="10"/>
        <v/>
      </c>
      <c r="Z47" s="4">
        <f t="shared" si="25"/>
        <v>7.8150192019741271E-2</v>
      </c>
      <c r="AA47" s="4">
        <f t="shared" si="26"/>
        <v>0.30841560934941692</v>
      </c>
      <c r="AC47" s="28">
        <v>28214</v>
      </c>
      <c r="AD47" s="36">
        <v>2.6884607034960557</v>
      </c>
      <c r="AE47" s="33">
        <v>3.1479541248987477</v>
      </c>
      <c r="AF47" s="40">
        <f t="shared" si="2"/>
        <v>2.6884607034960557</v>
      </c>
      <c r="AG47" s="40">
        <f t="shared" si="3"/>
        <v>3.1479541248987477</v>
      </c>
      <c r="AH47" s="1" t="str">
        <f t="shared" si="13"/>
        <v>OK</v>
      </c>
      <c r="AI47" s="62">
        <f t="shared" si="14"/>
        <v>-3.9001335991683816E-2</v>
      </c>
      <c r="AJ47" s="4">
        <f t="shared" si="15"/>
        <v>5.9390104062625459E-3</v>
      </c>
      <c r="AL47" s="28">
        <v>28315</v>
      </c>
      <c r="AM47" s="36">
        <v>0.51460106717225107</v>
      </c>
      <c r="AN47" s="33">
        <v>0.56936752982816685</v>
      </c>
      <c r="AO47" s="40">
        <f t="shared" si="4"/>
        <v>0.51460106717225107</v>
      </c>
      <c r="AP47" s="40">
        <f t="shared" si="5"/>
        <v>0.56936752982816685</v>
      </c>
      <c r="AQ47" s="1" t="str">
        <f t="shared" si="16"/>
        <v>OK</v>
      </c>
      <c r="AR47" s="62">
        <f t="shared" si="17"/>
        <v>1.9063006049496234E-2</v>
      </c>
      <c r="AS47" s="4">
        <f t="shared" si="18"/>
        <v>7.1947438576949185E-2</v>
      </c>
      <c r="AU47" s="28">
        <v>28272</v>
      </c>
      <c r="AV47" s="36">
        <v>0.60366663649052532</v>
      </c>
      <c r="AW47" s="33">
        <v>0.41530013188270376</v>
      </c>
      <c r="AX47" s="40">
        <f t="shared" si="6"/>
        <v>0.60366663649052532</v>
      </c>
      <c r="AY47" s="40">
        <f t="shared" si="7"/>
        <v>0.41530013188270376</v>
      </c>
      <c r="AZ47" s="1" t="str">
        <f t="shared" si="19"/>
        <v>OK</v>
      </c>
      <c r="BA47" s="62">
        <f t="shared" si="20"/>
        <v>-0.31550781903260405</v>
      </c>
      <c r="BB47" s="4">
        <f t="shared" si="21"/>
        <v>3.865082783563456E-3</v>
      </c>
      <c r="BD47" s="28">
        <v>28618</v>
      </c>
      <c r="BE47" s="36">
        <v>0.10473451206871137</v>
      </c>
      <c r="BF47" s="33">
        <v>0.21863801667577429</v>
      </c>
      <c r="BG47" s="40">
        <f t="shared" si="8"/>
        <v>0.10473451206871137</v>
      </c>
      <c r="BH47" s="40">
        <f t="shared" si="9"/>
        <v>0.21863801667577429</v>
      </c>
      <c r="BI47" s="1" t="str">
        <f t="shared" si="22"/>
        <v>OK</v>
      </c>
      <c r="BJ47" s="62">
        <f t="shared" si="23"/>
        <v>0.13172472595159201</v>
      </c>
      <c r="BK47" s="4">
        <f t="shared" si="24"/>
        <v>3.0745723201195396E-3</v>
      </c>
    </row>
    <row r="48" spans="1:63" x14ac:dyDescent="0.2">
      <c r="A48" s="21">
        <f>'MODELO TANK'!A96</f>
        <v>40911</v>
      </c>
      <c r="B48" s="4" t="e">
        <f>IF('MODELO TANK'!#REF!="","",'MODELO TANK'!#REF!)</f>
        <v>#REF!</v>
      </c>
      <c r="C48" s="4">
        <f>'MODELO TANK'!Q96</f>
        <v>3.9822606007854306E-3</v>
      </c>
      <c r="D48" s="22" t="e">
        <f>'MODELO TANK'!AM96</f>
        <v>#REF!</v>
      </c>
      <c r="E48">
        <v>45</v>
      </c>
      <c r="F48" s="22"/>
      <c r="G48" s="22"/>
      <c r="T48" s="28">
        <v>28990</v>
      </c>
      <c r="U48" s="36">
        <v>8.1154639175257728</v>
      </c>
      <c r="V48" s="33">
        <v>5.2201327990506181</v>
      </c>
      <c r="W48" s="40">
        <f t="shared" si="0"/>
        <v>8.1154639175257728</v>
      </c>
      <c r="X48" s="40">
        <f t="shared" si="1"/>
        <v>5.2201327990506181</v>
      </c>
      <c r="Y48" s="1" t="str">
        <f t="shared" si="10"/>
        <v>OK</v>
      </c>
      <c r="Z48" s="4">
        <f t="shared" si="25"/>
        <v>0.1193258057245471</v>
      </c>
      <c r="AA48" s="4">
        <f t="shared" si="26"/>
        <v>8.0191856374756565E-2</v>
      </c>
      <c r="AC48" s="28">
        <v>28215</v>
      </c>
      <c r="AD48" s="36">
        <v>2.2431328569046842</v>
      </c>
      <c r="AE48" s="33">
        <v>3.1439962491480742</v>
      </c>
      <c r="AF48" s="40">
        <f t="shared" si="2"/>
        <v>2.2431328569046842</v>
      </c>
      <c r="AG48" s="40">
        <f t="shared" si="3"/>
        <v>3.1439962491480742</v>
      </c>
      <c r="AH48" s="1" t="str">
        <f t="shared" si="13"/>
        <v>OK</v>
      </c>
      <c r="AI48" s="62">
        <f t="shared" si="14"/>
        <v>7.8648696033740362E-2</v>
      </c>
      <c r="AJ48" s="4">
        <f t="shared" si="15"/>
        <v>5.4637551891084657E-4</v>
      </c>
      <c r="AL48" s="28">
        <v>28337</v>
      </c>
      <c r="AM48" s="36">
        <v>1.1413587771897364</v>
      </c>
      <c r="AN48" s="33">
        <v>1.1334600242803521</v>
      </c>
      <c r="AO48" s="40">
        <f t="shared" si="4"/>
        <v>1.1413587771897364</v>
      </c>
      <c r="AP48" s="40">
        <f t="shared" si="5"/>
        <v>1.1334600242803521</v>
      </c>
      <c r="AQ48" s="1" t="str">
        <f t="shared" si="16"/>
        <v/>
      </c>
      <c r="AR48" s="62" t="str">
        <f t="shared" si="17"/>
        <v/>
      </c>
      <c r="AS48" s="4" t="str">
        <f t="shared" si="18"/>
        <v/>
      </c>
      <c r="AU48" s="28">
        <v>28273</v>
      </c>
      <c r="AV48" s="36">
        <v>0.45522402096006831</v>
      </c>
      <c r="AW48" s="33">
        <v>0.4119552401498161</v>
      </c>
      <c r="AX48" s="40">
        <f t="shared" si="6"/>
        <v>0.45522402096006831</v>
      </c>
      <c r="AY48" s="40">
        <f t="shared" si="7"/>
        <v>0.4119552401498161</v>
      </c>
      <c r="AZ48" s="1" t="str">
        <f t="shared" si="19"/>
        <v>OK</v>
      </c>
      <c r="BA48" s="62">
        <f t="shared" si="20"/>
        <v>0.12257200332919296</v>
      </c>
      <c r="BB48" s="4">
        <f t="shared" si="21"/>
        <v>3.5120374863396586E-3</v>
      </c>
      <c r="BD48" s="28">
        <v>28619</v>
      </c>
      <c r="BE48" s="36">
        <v>8.2468119739142809E-2</v>
      </c>
      <c r="BF48" s="33">
        <v>0.21680383435447498</v>
      </c>
      <c r="BG48" s="40">
        <f t="shared" si="8"/>
        <v>8.2468119739142809E-2</v>
      </c>
      <c r="BH48" s="40">
        <f t="shared" si="9"/>
        <v>0.21680383435447498</v>
      </c>
      <c r="BI48" s="1" t="str">
        <f t="shared" si="22"/>
        <v>OK</v>
      </c>
      <c r="BJ48" s="62">
        <f t="shared" si="23"/>
        <v>0.10380372095595691</v>
      </c>
      <c r="BK48" s="4">
        <f t="shared" si="24"/>
        <v>3.6587203103974897E-3</v>
      </c>
    </row>
    <row r="49" spans="1:63" x14ac:dyDescent="0.2">
      <c r="A49" s="21">
        <f>'MODELO TANK'!A97</f>
        <v>40912</v>
      </c>
      <c r="B49" s="4" t="e">
        <f>IF('MODELO TANK'!#REF!="","",'MODELO TANK'!#REF!)</f>
        <v>#REF!</v>
      </c>
      <c r="C49" s="4">
        <f>'MODELO TANK'!Q97</f>
        <v>3.9822726328081629E-3</v>
      </c>
      <c r="D49" s="22" t="e">
        <f>'MODELO TANK'!AM97</f>
        <v>#REF!</v>
      </c>
      <c r="E49">
        <v>46</v>
      </c>
      <c r="F49" s="22"/>
      <c r="G49" s="22"/>
      <c r="T49" s="28">
        <v>29045</v>
      </c>
      <c r="U49" s="36">
        <v>6.1657731958762882</v>
      </c>
      <c r="V49" s="33">
        <v>4.3399996563664107</v>
      </c>
      <c r="W49" s="40">
        <f t="shared" si="0"/>
        <v>6.1657731958762882</v>
      </c>
      <c r="X49" s="40">
        <f t="shared" si="1"/>
        <v>4.3399996563664107</v>
      </c>
      <c r="Y49" s="1" t="str">
        <f t="shared" si="10"/>
        <v>OK</v>
      </c>
      <c r="Z49" s="4" t="str">
        <f t="shared" si="25"/>
        <v/>
      </c>
      <c r="AA49" s="4" t="str">
        <f t="shared" si="26"/>
        <v/>
      </c>
      <c r="AC49" s="28">
        <v>28216</v>
      </c>
      <c r="AD49" s="36">
        <v>3.1172949261395981</v>
      </c>
      <c r="AE49" s="33">
        <v>3.5088279544886536</v>
      </c>
      <c r="AF49" s="40">
        <f t="shared" si="2"/>
        <v>3.1172949261395981</v>
      </c>
      <c r="AG49" s="40">
        <f t="shared" si="3"/>
        <v>3.5088279544886536</v>
      </c>
      <c r="AH49" s="1" t="str">
        <f t="shared" si="13"/>
        <v/>
      </c>
      <c r="AI49" s="62" t="str">
        <f t="shared" si="14"/>
        <v/>
      </c>
      <c r="AJ49" s="4" t="str">
        <f t="shared" si="15"/>
        <v/>
      </c>
      <c r="AL49" s="28">
        <v>28345</v>
      </c>
      <c r="AM49" s="36">
        <v>1.2865026679306277</v>
      </c>
      <c r="AN49" s="33">
        <v>1.3190965797950811</v>
      </c>
      <c r="AO49" s="40">
        <f t="shared" si="4"/>
        <v>1.2865026679306277</v>
      </c>
      <c r="AP49" s="40">
        <f t="shared" si="5"/>
        <v>1.3190965797950811</v>
      </c>
      <c r="AQ49" s="1" t="str">
        <f t="shared" si="16"/>
        <v/>
      </c>
      <c r="AR49" s="62" t="str">
        <f t="shared" si="17"/>
        <v/>
      </c>
      <c r="AS49" s="4" t="str">
        <f t="shared" si="18"/>
        <v/>
      </c>
      <c r="AU49" s="28">
        <v>28274</v>
      </c>
      <c r="AV49" s="36">
        <v>0.42058741066962829</v>
      </c>
      <c r="AW49" s="33">
        <v>0.40884960636404566</v>
      </c>
      <c r="AX49" s="40">
        <f t="shared" si="6"/>
        <v>0.42058741066962829</v>
      </c>
      <c r="AY49" s="40">
        <f t="shared" si="7"/>
        <v>0.40884960636404566</v>
      </c>
      <c r="AZ49" s="1" t="str">
        <f t="shared" si="19"/>
        <v>OK</v>
      </c>
      <c r="BA49" s="62">
        <f t="shared" si="20"/>
        <v>3.4368901631262549E-2</v>
      </c>
      <c r="BB49" s="4">
        <f t="shared" si="21"/>
        <v>3.286447583787655E-3</v>
      </c>
      <c r="BD49" s="28">
        <v>28620</v>
      </c>
      <c r="BE49" s="36">
        <v>6.9108284341401691E-2</v>
      </c>
      <c r="BF49" s="33">
        <v>0.21483584698947386</v>
      </c>
      <c r="BG49" s="40">
        <f t="shared" si="8"/>
        <v>6.9108284341401691E-2</v>
      </c>
      <c r="BH49" s="40">
        <f t="shared" si="9"/>
        <v>0.21483584698947386</v>
      </c>
      <c r="BI49" s="1" t="str">
        <f t="shared" si="22"/>
        <v>OK</v>
      </c>
      <c r="BJ49" s="62">
        <f t="shared" si="23"/>
        <v>7.6755981369723392E-2</v>
      </c>
      <c r="BK49" s="4">
        <f t="shared" si="24"/>
        <v>3.960210390040908E-3</v>
      </c>
    </row>
    <row r="50" spans="1:63" x14ac:dyDescent="0.2">
      <c r="A50" s="21">
        <f>'MODELO TANK'!A98</f>
        <v>40913</v>
      </c>
      <c r="B50" s="4" t="e">
        <f>IF('MODELO TANK'!#REF!="","",'MODELO TANK'!#REF!)</f>
        <v>#REF!</v>
      </c>
      <c r="C50" s="4">
        <f>'MODELO TANK'!Q98</f>
        <v>3.9822837366335385E-3</v>
      </c>
      <c r="D50" s="22" t="e">
        <f>'MODELO TANK'!AM98</f>
        <v>#REF!</v>
      </c>
      <c r="E50">
        <v>47</v>
      </c>
      <c r="F50" s="22"/>
      <c r="G50" s="22"/>
      <c r="T50" s="28">
        <v>29134</v>
      </c>
      <c r="U50" s="36">
        <v>7.3435051546391756</v>
      </c>
      <c r="V50" s="33">
        <v>11.967831988740135</v>
      </c>
      <c r="W50" s="40">
        <f t="shared" si="0"/>
        <v>7.3435051546391756</v>
      </c>
      <c r="X50" s="40">
        <f t="shared" si="1"/>
        <v>11.967831988740135</v>
      </c>
      <c r="Y50" s="1" t="str">
        <f t="shared" si="10"/>
        <v/>
      </c>
      <c r="Z50" s="4" t="str">
        <f t="shared" si="25"/>
        <v/>
      </c>
      <c r="AA50" s="4" t="str">
        <f t="shared" si="26"/>
        <v/>
      </c>
      <c r="AC50" s="28">
        <v>28217</v>
      </c>
      <c r="AD50" s="36">
        <v>3.463661029043998</v>
      </c>
      <c r="AE50" s="33">
        <v>3.11170037091805</v>
      </c>
      <c r="AF50" s="40">
        <f t="shared" si="2"/>
        <v>3.463661029043998</v>
      </c>
      <c r="AG50" s="40">
        <f t="shared" si="3"/>
        <v>3.11170037091805</v>
      </c>
      <c r="AH50" s="1" t="str">
        <f t="shared" si="13"/>
        <v>OK</v>
      </c>
      <c r="AI50" s="62">
        <f t="shared" si="14"/>
        <v>-4.5757490560675185E-2</v>
      </c>
      <c r="AJ50" s="4">
        <f t="shared" si="15"/>
        <v>5.2164302695550002E-2</v>
      </c>
      <c r="AL50" s="28">
        <v>28347</v>
      </c>
      <c r="AM50" s="36">
        <v>1.1001247173201651</v>
      </c>
      <c r="AN50" s="33">
        <v>1.1405344398714725</v>
      </c>
      <c r="AO50" s="40">
        <f t="shared" si="4"/>
        <v>1.1001247173201651</v>
      </c>
      <c r="AP50" s="40">
        <f t="shared" si="5"/>
        <v>1.1405344398714725</v>
      </c>
      <c r="AQ50" s="1" t="str">
        <f t="shared" si="16"/>
        <v>OK</v>
      </c>
      <c r="AR50" s="62">
        <f t="shared" si="17"/>
        <v>6.7968768773931376E-2</v>
      </c>
      <c r="AS50" s="4">
        <f t="shared" si="18"/>
        <v>6.316819040658965E-2</v>
      </c>
      <c r="AU50" s="28">
        <v>28277</v>
      </c>
      <c r="AV50" s="36">
        <v>0.52614660393573109</v>
      </c>
      <c r="AW50" s="33">
        <v>0.40378687662448831</v>
      </c>
      <c r="AX50" s="40">
        <f t="shared" si="6"/>
        <v>0.52614660393573109</v>
      </c>
      <c r="AY50" s="40">
        <f t="shared" si="7"/>
        <v>0.40378687662448831</v>
      </c>
      <c r="AZ50" s="1" t="str">
        <f t="shared" si="19"/>
        <v>OK</v>
      </c>
      <c r="BA50" s="62">
        <f t="shared" si="20"/>
        <v>-9.7250502623225987E-2</v>
      </c>
      <c r="BB50" s="4">
        <f t="shared" si="21"/>
        <v>5.4113840128363067E-3</v>
      </c>
      <c r="BD50" s="28">
        <v>28621</v>
      </c>
      <c r="BE50" s="36">
        <v>0.11957877362175708</v>
      </c>
      <c r="BF50" s="33">
        <v>0.21278603759778905</v>
      </c>
      <c r="BG50" s="40">
        <f t="shared" si="8"/>
        <v>0.11957877362175708</v>
      </c>
      <c r="BH50" s="40">
        <f t="shared" si="9"/>
        <v>0.21278603759778905</v>
      </c>
      <c r="BI50" s="1" t="str">
        <f t="shared" si="22"/>
        <v>OK</v>
      </c>
      <c r="BJ50" s="62">
        <f t="shared" si="23"/>
        <v>-0.23812398360469833</v>
      </c>
      <c r="BK50" s="4">
        <f t="shared" si="24"/>
        <v>4.163620985552785E-3</v>
      </c>
    </row>
    <row r="51" spans="1:63" x14ac:dyDescent="0.2">
      <c r="A51" s="21">
        <f>'MODELO TANK'!A99</f>
        <v>40914</v>
      </c>
      <c r="B51" s="4" t="e">
        <f>IF('MODELO TANK'!#REF!="","",'MODELO TANK'!#REF!)</f>
        <v>#REF!</v>
      </c>
      <c r="C51" s="4">
        <f>'MODELO TANK'!Q99</f>
        <v>3.9822939150045387E-3</v>
      </c>
      <c r="D51" s="22" t="e">
        <f>'MODELO TANK'!AM99</f>
        <v>#REF!</v>
      </c>
      <c r="E51">
        <v>48</v>
      </c>
      <c r="F51" s="22"/>
      <c r="G51" s="22"/>
      <c r="T51" s="28">
        <v>29135</v>
      </c>
      <c r="U51" s="36">
        <v>23.800412371134026</v>
      </c>
      <c r="V51" s="33">
        <v>19.430032747082436</v>
      </c>
      <c r="W51" s="40">
        <f t="shared" si="0"/>
        <v>23.800412371134026</v>
      </c>
      <c r="X51" s="40">
        <f t="shared" si="1"/>
        <v>19.430032747082436</v>
      </c>
      <c r="Y51" s="1" t="str">
        <f t="shared" si="10"/>
        <v/>
      </c>
      <c r="Z51" s="4" t="str">
        <f t="shared" si="25"/>
        <v/>
      </c>
      <c r="AA51" s="4" t="str">
        <f t="shared" si="26"/>
        <v/>
      </c>
      <c r="AC51" s="28">
        <v>28218</v>
      </c>
      <c r="AD51" s="36">
        <v>2.6554734556003985</v>
      </c>
      <c r="AE51" s="33">
        <v>3.0953601235343919</v>
      </c>
      <c r="AF51" s="40">
        <f t="shared" si="2"/>
        <v>2.6554734556003985</v>
      </c>
      <c r="AG51" s="40">
        <f t="shared" si="3"/>
        <v>3.0953601235343919</v>
      </c>
      <c r="AH51" s="1" t="str">
        <f t="shared" si="13"/>
        <v>OK</v>
      </c>
      <c r="AI51" s="62">
        <f t="shared" si="14"/>
        <v>0.11539341870206959</v>
      </c>
      <c r="AJ51" s="4">
        <f t="shared" si="15"/>
        <v>2.2865882075387423E-3</v>
      </c>
      <c r="AL51" s="28">
        <v>28348</v>
      </c>
      <c r="AM51" s="36">
        <v>0.99786424884362801</v>
      </c>
      <c r="AN51" s="33">
        <v>1.1016703691539511</v>
      </c>
      <c r="AO51" s="40">
        <f t="shared" si="4"/>
        <v>0.99786424884362801</v>
      </c>
      <c r="AP51" s="40">
        <f t="shared" si="5"/>
        <v>1.1016703691539511</v>
      </c>
      <c r="AQ51" s="1" t="str">
        <f t="shared" si="16"/>
        <v>OK</v>
      </c>
      <c r="AR51" s="62">
        <f t="shared" si="17"/>
        <v>4.2370459264080104E-2</v>
      </c>
      <c r="AS51" s="4">
        <f t="shared" si="18"/>
        <v>1.5056735199829412E-2</v>
      </c>
      <c r="AU51" s="28">
        <v>28278</v>
      </c>
      <c r="AV51" s="36">
        <v>0.46676955772354828</v>
      </c>
      <c r="AW51" s="33">
        <v>0.4029133585615029</v>
      </c>
      <c r="AX51" s="40">
        <f t="shared" si="6"/>
        <v>0.46676955772354828</v>
      </c>
      <c r="AY51" s="40">
        <f t="shared" si="7"/>
        <v>0.4029133585615029</v>
      </c>
      <c r="AZ51" s="1" t="str">
        <f t="shared" si="19"/>
        <v>OK</v>
      </c>
      <c r="BA51" s="62">
        <f t="shared" si="20"/>
        <v>5.2004247532890902E-2</v>
      </c>
      <c r="BB51" s="4">
        <f t="shared" si="21"/>
        <v>9.405333141631611E-4</v>
      </c>
      <c r="BD51" s="28">
        <v>28622</v>
      </c>
      <c r="BE51" s="36">
        <v>0.1492672967278485</v>
      </c>
      <c r="BF51" s="33">
        <v>0.21069829009426486</v>
      </c>
      <c r="BG51" s="40">
        <f t="shared" si="8"/>
        <v>0.1492672967278485</v>
      </c>
      <c r="BH51" s="40">
        <f t="shared" si="9"/>
        <v>0.21069829009426486</v>
      </c>
      <c r="BI51" s="1" t="str">
        <f t="shared" si="22"/>
        <v>OK</v>
      </c>
      <c r="BJ51" s="62">
        <f t="shared" si="23"/>
        <v>-9.6310572634209612E-2</v>
      </c>
      <c r="BK51" s="4">
        <f t="shared" si="24"/>
        <v>4.2821162754810294E-3</v>
      </c>
    </row>
    <row r="52" spans="1:63" x14ac:dyDescent="0.2">
      <c r="A52" s="21">
        <f>'MODELO TANK'!A100</f>
        <v>40915</v>
      </c>
      <c r="B52" s="4" t="e">
        <f>IF('MODELO TANK'!#REF!="","",'MODELO TANK'!#REF!)</f>
        <v>#REF!</v>
      </c>
      <c r="C52" s="4">
        <f>'MODELO TANK'!Q100</f>
        <v>3.9823031706561814E-3</v>
      </c>
      <c r="D52" s="22" t="e">
        <f>'MODELO TANK'!AM100</f>
        <v>#REF!</v>
      </c>
      <c r="E52">
        <v>49</v>
      </c>
      <c r="F52" s="22"/>
      <c r="G52" s="22"/>
      <c r="T52" s="28">
        <v>29136</v>
      </c>
      <c r="U52" s="36">
        <v>21.228865979381439</v>
      </c>
      <c r="V52" s="33">
        <v>24.807131688678279</v>
      </c>
      <c r="W52" s="40">
        <f t="shared" si="0"/>
        <v>21.228865979381439</v>
      </c>
      <c r="X52" s="40">
        <f t="shared" si="1"/>
        <v>24.807131688678279</v>
      </c>
      <c r="Y52" s="1" t="str">
        <f t="shared" si="10"/>
        <v/>
      </c>
      <c r="Z52" s="4">
        <f t="shared" si="25"/>
        <v>0.10131913191311126</v>
      </c>
      <c r="AA52" s="4">
        <f t="shared" si="26"/>
        <v>0.28517015183420358</v>
      </c>
      <c r="AC52" s="28">
        <v>28219</v>
      </c>
      <c r="AD52" s="36">
        <v>2.144171113217713</v>
      </c>
      <c r="AE52" s="33">
        <v>2.7026278714586947</v>
      </c>
      <c r="AF52" s="40">
        <f t="shared" si="2"/>
        <v>2.144171113217713</v>
      </c>
      <c r="AG52" s="40">
        <f t="shared" si="3"/>
        <v>2.7026278714586947</v>
      </c>
      <c r="AH52" s="1" t="str">
        <f t="shared" si="13"/>
        <v>OK</v>
      </c>
      <c r="AI52" s="62">
        <f t="shared" si="14"/>
        <v>9.2882523725012933E-2</v>
      </c>
      <c r="AJ52" s="4">
        <f t="shared" si="15"/>
        <v>5.8924932213855086E-2</v>
      </c>
      <c r="AL52" s="28">
        <v>28349</v>
      </c>
      <c r="AM52" s="36">
        <v>0.95663018897405661</v>
      </c>
      <c r="AN52" s="33">
        <v>1.0556289504882961</v>
      </c>
      <c r="AO52" s="40">
        <f t="shared" si="4"/>
        <v>0.95663018897405661</v>
      </c>
      <c r="AP52" s="40">
        <f t="shared" si="5"/>
        <v>1.0556289504882961</v>
      </c>
      <c r="AQ52" s="1" t="str">
        <f t="shared" si="16"/>
        <v>OK</v>
      </c>
      <c r="AR52" s="62">
        <f t="shared" si="17"/>
        <v>1.8327381089531605E-2</v>
      </c>
      <c r="AS52" s="4">
        <f t="shared" si="18"/>
        <v>1.8540376497098107E-2</v>
      </c>
      <c r="AU52" s="28">
        <v>28279</v>
      </c>
      <c r="AV52" s="36">
        <v>0.37770398840527403</v>
      </c>
      <c r="AW52" s="33">
        <v>0.40219130987531293</v>
      </c>
      <c r="AX52" s="40">
        <f t="shared" si="6"/>
        <v>0.37770398840527403</v>
      </c>
      <c r="AY52" s="40">
        <f t="shared" si="7"/>
        <v>0.40219130987531293</v>
      </c>
      <c r="AZ52" s="1" t="str">
        <f t="shared" si="19"/>
        <v>OK</v>
      </c>
      <c r="BA52" s="62">
        <f t="shared" si="20"/>
        <v>9.1950953184402273E-2</v>
      </c>
      <c r="BB52" s="4">
        <f t="shared" si="21"/>
        <v>7.7898404131709897E-4</v>
      </c>
      <c r="BD52" s="28">
        <v>28623</v>
      </c>
      <c r="BE52" s="36">
        <v>0.13442303517480278</v>
      </c>
      <c r="BF52" s="33">
        <v>0.20819276457202379</v>
      </c>
      <c r="BG52" s="40">
        <f t="shared" si="8"/>
        <v>0.13442303517480278</v>
      </c>
      <c r="BH52" s="40">
        <f t="shared" si="9"/>
        <v>0.20819276457202379</v>
      </c>
      <c r="BI52" s="1" t="str">
        <f t="shared" si="22"/>
        <v>OK</v>
      </c>
      <c r="BJ52" s="62">
        <f t="shared" si="23"/>
        <v>4.5490970465226654E-2</v>
      </c>
      <c r="BK52" s="4">
        <f t="shared" si="24"/>
        <v>5.1953789570259312E-3</v>
      </c>
    </row>
    <row r="53" spans="1:63" x14ac:dyDescent="0.2">
      <c r="A53" s="21">
        <f>'MODELO TANK'!A101</f>
        <v>40916</v>
      </c>
      <c r="B53" s="4" t="e">
        <f>IF('MODELO TANK'!#REF!="","",'MODELO TANK'!#REF!)</f>
        <v>#REF!</v>
      </c>
      <c r="C53" s="4">
        <f>'MODELO TANK'!Q101</f>
        <v>3.9823115063155438E-3</v>
      </c>
      <c r="D53" s="22" t="e">
        <f>'MODELO TANK'!AM101</f>
        <v>#REF!</v>
      </c>
      <c r="E53">
        <v>50</v>
      </c>
      <c r="F53" s="22"/>
      <c r="G53" s="22"/>
      <c r="T53" s="28">
        <v>29137</v>
      </c>
      <c r="U53" s="36">
        <v>16.811546391752579</v>
      </c>
      <c r="V53" s="33">
        <v>12.864899571172177</v>
      </c>
      <c r="W53" s="40">
        <f t="shared" si="0"/>
        <v>16.811546391752579</v>
      </c>
      <c r="X53" s="40">
        <f t="shared" si="1"/>
        <v>12.864899571172177</v>
      </c>
      <c r="Y53" s="1" t="str">
        <f t="shared" si="10"/>
        <v>OK</v>
      </c>
      <c r="Z53" s="4">
        <f t="shared" si="25"/>
        <v>0.16783963725478901</v>
      </c>
      <c r="AA53" s="4">
        <f t="shared" si="26"/>
        <v>0.34672204160170195</v>
      </c>
      <c r="AC53" s="28">
        <v>28220</v>
      </c>
      <c r="AD53" s="36">
        <v>1.8307922582089704</v>
      </c>
      <c r="AE53" s="33">
        <v>2.5348522157806244</v>
      </c>
      <c r="AF53" s="40">
        <f t="shared" si="2"/>
        <v>1.8307922582089704</v>
      </c>
      <c r="AG53" s="40">
        <f t="shared" si="3"/>
        <v>2.5348522157806244</v>
      </c>
      <c r="AH53" s="1" t="str">
        <f t="shared" si="13"/>
        <v>OK</v>
      </c>
      <c r="AI53" s="62">
        <f t="shared" si="14"/>
        <v>6.8620373520179356E-2</v>
      </c>
      <c r="AJ53" s="4">
        <f t="shared" si="15"/>
        <v>2.7833606572861824E-2</v>
      </c>
      <c r="AL53" s="28">
        <v>28350</v>
      </c>
      <c r="AM53" s="36">
        <v>0.97642253771145082</v>
      </c>
      <c r="AN53" s="33">
        <v>1.0061708320892024</v>
      </c>
      <c r="AO53" s="40">
        <f t="shared" si="4"/>
        <v>0.97642253771145082</v>
      </c>
      <c r="AP53" s="40">
        <f t="shared" si="5"/>
        <v>1.0061708320892024</v>
      </c>
      <c r="AQ53" s="1" t="str">
        <f t="shared" si="16"/>
        <v>OK</v>
      </c>
      <c r="AR53" s="62">
        <f t="shared" si="17"/>
        <v>-8.893713159982471E-3</v>
      </c>
      <c r="AS53" s="4">
        <f t="shared" si="18"/>
        <v>2.0839568782808925E-2</v>
      </c>
      <c r="AU53" s="28">
        <v>28280</v>
      </c>
      <c r="AV53" s="36">
        <v>0.31997630458787407</v>
      </c>
      <c r="AW53" s="33">
        <v>0.40150348517714451</v>
      </c>
      <c r="AX53" s="40">
        <f t="shared" si="6"/>
        <v>0.31997630458787407</v>
      </c>
      <c r="AY53" s="40">
        <f t="shared" si="7"/>
        <v>0.40150348517714451</v>
      </c>
      <c r="AZ53" s="1" t="str">
        <f t="shared" si="19"/>
        <v>OK</v>
      </c>
      <c r="BA53" s="62">
        <f t="shared" si="20"/>
        <v>7.2033752409661922E-2</v>
      </c>
      <c r="BB53" s="4">
        <f t="shared" si="21"/>
        <v>7.4336314158451877E-4</v>
      </c>
      <c r="BD53" s="28">
        <v>28624</v>
      </c>
      <c r="BE53" s="36">
        <v>0.11957877362175708</v>
      </c>
      <c r="BF53" s="33">
        <v>0.20574334889215551</v>
      </c>
      <c r="BG53" s="40">
        <f t="shared" si="8"/>
        <v>0.11957877362175708</v>
      </c>
      <c r="BH53" s="40">
        <f t="shared" si="9"/>
        <v>0.20574334889215551</v>
      </c>
      <c r="BI53" s="1" t="str">
        <f t="shared" si="22"/>
        <v>OK</v>
      </c>
      <c r="BJ53" s="62">
        <f t="shared" si="23"/>
        <v>5.0819602168982958E-2</v>
      </c>
      <c r="BK53" s="4">
        <f t="shared" si="24"/>
        <v>5.1398275983951525E-3</v>
      </c>
    </row>
    <row r="54" spans="1:63" x14ac:dyDescent="0.2">
      <c r="A54" s="21">
        <f>'MODELO TANK'!A102</f>
        <v>40917</v>
      </c>
      <c r="B54" s="4" t="e">
        <f>IF('MODELO TANK'!#REF!="","",'MODELO TANK'!#REF!)</f>
        <v>#REF!</v>
      </c>
      <c r="C54" s="4">
        <f>'MODELO TANK'!Q102</f>
        <v>3.9823189247017894E-3</v>
      </c>
      <c r="D54" s="22" t="e">
        <f>'MODELO TANK'!AM102</f>
        <v>#REF!</v>
      </c>
      <c r="E54">
        <v>51</v>
      </c>
      <c r="F54" s="22"/>
      <c r="G54" s="22"/>
      <c r="T54" s="28">
        <v>29138</v>
      </c>
      <c r="U54" s="36">
        <v>11.422680412371136</v>
      </c>
      <c r="V54" s="33">
        <v>5.7900772585310172</v>
      </c>
      <c r="W54" s="40">
        <f t="shared" si="0"/>
        <v>11.422680412371136</v>
      </c>
      <c r="X54" s="40">
        <f t="shared" si="1"/>
        <v>5.7900772585310172</v>
      </c>
      <c r="Y54" s="1" t="str">
        <f t="shared" si="10"/>
        <v>OK</v>
      </c>
      <c r="Z54" s="4" t="str">
        <f t="shared" si="25"/>
        <v/>
      </c>
      <c r="AA54" s="4" t="str">
        <f t="shared" si="26"/>
        <v/>
      </c>
      <c r="AC54" s="28">
        <v>28221</v>
      </c>
      <c r="AD54" s="36">
        <v>1.5998815229393704</v>
      </c>
      <c r="AE54" s="33">
        <v>2.2957112213652966</v>
      </c>
      <c r="AF54" s="40">
        <f t="shared" si="2"/>
        <v>1.5998815229393704</v>
      </c>
      <c r="AG54" s="40">
        <f t="shared" si="3"/>
        <v>2.2957112213652966</v>
      </c>
      <c r="AH54" s="1" t="str">
        <f t="shared" si="13"/>
        <v>OK</v>
      </c>
      <c r="AI54" s="62">
        <f t="shared" si="14"/>
        <v>5.8551244520412604E-2</v>
      </c>
      <c r="AJ54" s="4">
        <f t="shared" si="15"/>
        <v>4.3035387592192387E-2</v>
      </c>
      <c r="AL54" s="28">
        <v>28351</v>
      </c>
      <c r="AM54" s="36">
        <v>0.97642253771145082</v>
      </c>
      <c r="AN54" s="33">
        <v>0.98752489840356195</v>
      </c>
      <c r="AO54" s="40">
        <f t="shared" si="4"/>
        <v>0.97642253771145082</v>
      </c>
      <c r="AP54" s="40">
        <f t="shared" si="5"/>
        <v>0.98752489840356195</v>
      </c>
      <c r="AQ54" s="1" t="str">
        <f t="shared" si="16"/>
        <v>OK</v>
      </c>
      <c r="AR54" s="62">
        <f t="shared" si="17"/>
        <v>0</v>
      </c>
      <c r="AS54" s="4">
        <f t="shared" si="18"/>
        <v>8.1236691227016353E-3</v>
      </c>
      <c r="AU54" s="28">
        <v>28281</v>
      </c>
      <c r="AV54" s="36">
        <v>0.30513204303482838</v>
      </c>
      <c r="AW54" s="33">
        <v>0.40075345910503124</v>
      </c>
      <c r="AX54" s="40">
        <f t="shared" si="6"/>
        <v>0.30513204303482838</v>
      </c>
      <c r="AY54" s="40">
        <f t="shared" si="7"/>
        <v>0.40075345910503124</v>
      </c>
      <c r="AZ54" s="1" t="str">
        <f t="shared" si="19"/>
        <v>OK</v>
      </c>
      <c r="BA54" s="62">
        <f t="shared" si="20"/>
        <v>2.0630001527212283E-2</v>
      </c>
      <c r="BB54" s="4">
        <f t="shared" si="21"/>
        <v>8.1203978756116957E-4</v>
      </c>
      <c r="BD54" s="28">
        <v>28625</v>
      </c>
      <c r="BE54" s="36">
        <v>0.11957877362175708</v>
      </c>
      <c r="BF54" s="33">
        <v>0.20414497533813902</v>
      </c>
      <c r="BG54" s="40">
        <f t="shared" si="8"/>
        <v>0.11957877362175708</v>
      </c>
      <c r="BH54" s="40">
        <f t="shared" si="9"/>
        <v>0.20414497533813902</v>
      </c>
      <c r="BI54" s="1" t="str">
        <f t="shared" si="22"/>
        <v>OK</v>
      </c>
      <c r="BJ54" s="62">
        <f t="shared" si="23"/>
        <v>0</v>
      </c>
      <c r="BK54" s="4">
        <f t="shared" si="24"/>
        <v>3.3871095715650723E-3</v>
      </c>
    </row>
    <row r="55" spans="1:63" x14ac:dyDescent="0.2">
      <c r="A55" s="21">
        <f>'MODELO TANK'!A103</f>
        <v>40918</v>
      </c>
      <c r="B55" s="4" t="e">
        <f>IF('MODELO TANK'!#REF!="","",'MODELO TANK'!#REF!)</f>
        <v>#REF!</v>
      </c>
      <c r="C55" s="4">
        <f>'MODELO TANK'!Q103</f>
        <v>3.9823254285261869E-3</v>
      </c>
      <c r="D55" s="22" t="e">
        <f>'MODELO TANK'!AM103</f>
        <v>#REF!</v>
      </c>
      <c r="E55">
        <v>52</v>
      </c>
      <c r="F55" s="22"/>
      <c r="G55" s="22"/>
      <c r="T55" s="28">
        <v>29142</v>
      </c>
      <c r="U55" s="36">
        <v>5.3311340206185571</v>
      </c>
      <c r="V55" s="33">
        <v>7.8741100473636161</v>
      </c>
      <c r="W55" s="40">
        <f t="shared" si="0"/>
        <v>5.3311340206185571</v>
      </c>
      <c r="X55" s="40">
        <f t="shared" si="1"/>
        <v>7.8741100473636161</v>
      </c>
      <c r="Y55" s="1" t="str">
        <f t="shared" si="10"/>
        <v/>
      </c>
      <c r="Z55" s="4">
        <f t="shared" si="25"/>
        <v>-0.15517062345357702</v>
      </c>
      <c r="AA55" s="4">
        <f t="shared" si="26"/>
        <v>0.19071723545776775</v>
      </c>
      <c r="AC55" s="28">
        <v>28222</v>
      </c>
      <c r="AD55" s="36">
        <v>1.3062950166680221</v>
      </c>
      <c r="AE55" s="33">
        <v>2.0167541061693255</v>
      </c>
      <c r="AF55" s="40">
        <f t="shared" si="2"/>
        <v>1.3062950166680221</v>
      </c>
      <c r="AG55" s="40">
        <f t="shared" si="3"/>
        <v>2.0167541061693255</v>
      </c>
      <c r="AH55" s="1" t="str">
        <f t="shared" si="13"/>
        <v>OK</v>
      </c>
      <c r="AI55" s="62">
        <f t="shared" si="14"/>
        <v>8.8046552676751336E-2</v>
      </c>
      <c r="AJ55" s="4">
        <f t="shared" si="15"/>
        <v>5.6264307194884788E-2</v>
      </c>
      <c r="AL55" s="28">
        <v>28365</v>
      </c>
      <c r="AM55" s="36">
        <v>1.2650609567984508</v>
      </c>
      <c r="AN55" s="33">
        <v>1.4661562573246938</v>
      </c>
      <c r="AO55" s="40">
        <f t="shared" si="4"/>
        <v>1.2650609567984508</v>
      </c>
      <c r="AP55" s="40">
        <f t="shared" si="5"/>
        <v>1.4661562573246938</v>
      </c>
      <c r="AQ55" s="1" t="str">
        <f t="shared" si="16"/>
        <v/>
      </c>
      <c r="AR55" s="62" t="str">
        <f t="shared" si="17"/>
        <v/>
      </c>
      <c r="AS55" s="4" t="str">
        <f t="shared" si="18"/>
        <v/>
      </c>
      <c r="AU55" s="28">
        <v>28282</v>
      </c>
      <c r="AV55" s="36">
        <v>0.27709288232351981</v>
      </c>
      <c r="AW55" s="33">
        <v>0.39986054245134989</v>
      </c>
      <c r="AX55" s="40">
        <f t="shared" si="6"/>
        <v>0.27709288232351981</v>
      </c>
      <c r="AY55" s="40">
        <f t="shared" si="7"/>
        <v>0.39986054245134989</v>
      </c>
      <c r="AZ55" s="1" t="str">
        <f t="shared" si="19"/>
        <v>OK</v>
      </c>
      <c r="BA55" s="62">
        <f t="shared" si="20"/>
        <v>4.1862446677150889E-2</v>
      </c>
      <c r="BB55" s="4">
        <f t="shared" si="21"/>
        <v>9.6872883943083243E-4</v>
      </c>
      <c r="BD55" s="28">
        <v>28632</v>
      </c>
      <c r="BE55" s="36">
        <v>0.16823496426785131</v>
      </c>
      <c r="BF55" s="33">
        <v>0.20278932984374748</v>
      </c>
      <c r="BG55" s="40">
        <f t="shared" si="8"/>
        <v>0.16823496426785131</v>
      </c>
      <c r="BH55" s="40">
        <f t="shared" si="9"/>
        <v>0.20278932984374748</v>
      </c>
      <c r="BI55" s="1" t="str">
        <f t="shared" si="22"/>
        <v>OK</v>
      </c>
      <c r="BJ55" s="62">
        <f t="shared" si="23"/>
        <v>-0.14826216519092383</v>
      </c>
      <c r="BK55" s="4">
        <f t="shared" si="24"/>
        <v>2.8935950010772205E-3</v>
      </c>
    </row>
    <row r="56" spans="1:63" x14ac:dyDescent="0.2">
      <c r="A56" s="21">
        <f>'MODELO TANK'!A104</f>
        <v>40919</v>
      </c>
      <c r="B56" s="4" t="e">
        <f>IF('MODELO TANK'!#REF!="","",'MODELO TANK'!#REF!)</f>
        <v>#REF!</v>
      </c>
      <c r="C56" s="4">
        <f>'MODELO TANK'!Q104</f>
        <v>3.9823310204921344E-3</v>
      </c>
      <c r="D56" s="22" t="e">
        <f>'MODELO TANK'!AM104</f>
        <v>#REF!</v>
      </c>
      <c r="E56">
        <v>53</v>
      </c>
      <c r="F56" s="22"/>
      <c r="G56" s="22"/>
      <c r="T56" s="28">
        <v>29143</v>
      </c>
      <c r="U56" s="36">
        <v>7.6206185567010314</v>
      </c>
      <c r="V56" s="33">
        <v>5.0755632557546733</v>
      </c>
      <c r="W56" s="40">
        <f t="shared" si="0"/>
        <v>7.6206185567010314</v>
      </c>
      <c r="X56" s="40">
        <f t="shared" si="1"/>
        <v>5.0755632557546733</v>
      </c>
      <c r="Y56" s="1" t="str">
        <f t="shared" si="10"/>
        <v>OK</v>
      </c>
      <c r="Z56" s="4" t="str">
        <f t="shared" si="25"/>
        <v/>
      </c>
      <c r="AA56" s="4" t="str">
        <f t="shared" si="26"/>
        <v/>
      </c>
      <c r="AC56" s="28">
        <v>28223</v>
      </c>
      <c r="AD56" s="36">
        <v>1.182592837059308</v>
      </c>
      <c r="AE56" s="33">
        <v>1.8482132336440908</v>
      </c>
      <c r="AF56" s="40">
        <f t="shared" si="2"/>
        <v>1.182592837059308</v>
      </c>
      <c r="AG56" s="40">
        <f t="shared" si="3"/>
        <v>1.8482132336440908</v>
      </c>
      <c r="AH56" s="1" t="str">
        <f t="shared" si="13"/>
        <v>OK</v>
      </c>
      <c r="AI56" s="62">
        <f t="shared" si="14"/>
        <v>4.3206025921693342E-2</v>
      </c>
      <c r="AJ56" s="4">
        <f t="shared" si="15"/>
        <v>3.7900874281357966E-2</v>
      </c>
      <c r="AL56" s="28">
        <v>28366</v>
      </c>
      <c r="AM56" s="36">
        <v>1.182592837059308</v>
      </c>
      <c r="AN56" s="33">
        <v>1.4167575365042209</v>
      </c>
      <c r="AO56" s="40">
        <f t="shared" si="4"/>
        <v>1.182592837059308</v>
      </c>
      <c r="AP56" s="40">
        <f t="shared" si="5"/>
        <v>1.4167575365042209</v>
      </c>
      <c r="AQ56" s="1" t="str">
        <f t="shared" si="16"/>
        <v>OK</v>
      </c>
      <c r="AR56" s="62">
        <f t="shared" si="17"/>
        <v>2.9276208281180841E-2</v>
      </c>
      <c r="AS56" s="4">
        <f t="shared" si="18"/>
        <v>1.4884726647771823E-2</v>
      </c>
      <c r="AU56" s="28">
        <v>28283</v>
      </c>
      <c r="AV56" s="36">
        <v>0.33482056614091982</v>
      </c>
      <c r="AW56" s="33">
        <v>0.39830186933408429</v>
      </c>
      <c r="AX56" s="40">
        <f t="shared" si="6"/>
        <v>0.33482056614091982</v>
      </c>
      <c r="AY56" s="40">
        <f t="shared" si="7"/>
        <v>0.39830186933408429</v>
      </c>
      <c r="AZ56" s="1" t="str">
        <f t="shared" si="19"/>
        <v>OK</v>
      </c>
      <c r="BA56" s="62">
        <f t="shared" si="20"/>
        <v>-8.2186756187350107E-2</v>
      </c>
      <c r="BB56" s="4">
        <f t="shared" si="21"/>
        <v>1.6962061465580214E-3</v>
      </c>
      <c r="BD56" s="28">
        <v>28633</v>
      </c>
      <c r="BE56" s="36">
        <v>0.15668942750437134</v>
      </c>
      <c r="BF56" s="33">
        <v>0.20364209683885101</v>
      </c>
      <c r="BG56" s="40">
        <f t="shared" si="8"/>
        <v>0.15668942750437134</v>
      </c>
      <c r="BH56" s="40">
        <f t="shared" si="9"/>
        <v>0.20364209683885101</v>
      </c>
      <c r="BI56" s="1" t="str">
        <f t="shared" si="22"/>
        <v/>
      </c>
      <c r="BJ56" s="62" t="str">
        <f t="shared" si="23"/>
        <v/>
      </c>
      <c r="BK56" s="4" t="str">
        <f t="shared" si="24"/>
        <v/>
      </c>
    </row>
    <row r="57" spans="1:63" x14ac:dyDescent="0.2">
      <c r="A57" s="21">
        <f>'MODELO TANK'!A105</f>
        <v>40920</v>
      </c>
      <c r="B57" s="4" t="e">
        <f>IF('MODELO TANK'!#REF!="","",'MODELO TANK'!#REF!)</f>
        <v>#REF!</v>
      </c>
      <c r="C57" s="4">
        <f>'MODELO TANK'!Q105</f>
        <v>3.9823357032951817E-3</v>
      </c>
      <c r="D57" s="22" t="e">
        <f>'MODELO TANK'!AM105</f>
        <v>#REF!</v>
      </c>
      <c r="E57">
        <v>54</v>
      </c>
      <c r="F57" s="22"/>
      <c r="G57" s="22"/>
      <c r="T57" s="28">
        <v>29153</v>
      </c>
      <c r="U57" s="36">
        <v>11.010309278350514</v>
      </c>
      <c r="V57" s="33">
        <v>14.969812117056565</v>
      </c>
      <c r="W57" s="40">
        <f t="shared" si="0"/>
        <v>11.010309278350514</v>
      </c>
      <c r="X57" s="40">
        <f t="shared" si="1"/>
        <v>14.969812117056565</v>
      </c>
      <c r="Y57" s="1" t="str">
        <f t="shared" si="10"/>
        <v/>
      </c>
      <c r="Z57" s="4">
        <f t="shared" si="25"/>
        <v>-5.7161602441735626E-2</v>
      </c>
      <c r="AA57" s="4">
        <f t="shared" si="26"/>
        <v>0.16858677286120538</v>
      </c>
      <c r="AC57" s="28">
        <v>28224</v>
      </c>
      <c r="AD57" s="36">
        <v>0.99786424884362801</v>
      </c>
      <c r="AE57" s="33">
        <v>1.9750182250075137</v>
      </c>
      <c r="AF57" s="40">
        <f t="shared" si="2"/>
        <v>0.99786424884362801</v>
      </c>
      <c r="AG57" s="40">
        <f t="shared" si="3"/>
        <v>1.9750182250075137</v>
      </c>
      <c r="AH57" s="1" t="str">
        <f t="shared" si="13"/>
        <v/>
      </c>
      <c r="AI57" s="62" t="str">
        <f t="shared" si="14"/>
        <v/>
      </c>
      <c r="AJ57" s="4" t="str">
        <f t="shared" si="15"/>
        <v/>
      </c>
      <c r="AL57" s="28">
        <v>28367</v>
      </c>
      <c r="AM57" s="36">
        <v>1.3920618611967308</v>
      </c>
      <c r="AN57" s="33">
        <v>1.4795815034093265</v>
      </c>
      <c r="AO57" s="40">
        <f t="shared" si="4"/>
        <v>1.3920618611967308</v>
      </c>
      <c r="AP57" s="40">
        <f t="shared" si="5"/>
        <v>1.4795815034093265</v>
      </c>
      <c r="AQ57" s="1" t="str">
        <f t="shared" si="16"/>
        <v/>
      </c>
      <c r="AR57" s="62" t="str">
        <f t="shared" si="17"/>
        <v/>
      </c>
      <c r="AS57" s="4" t="str">
        <f t="shared" si="18"/>
        <v/>
      </c>
      <c r="AU57" s="28">
        <v>28284</v>
      </c>
      <c r="AV57" s="36">
        <v>0.30513204303482838</v>
      </c>
      <c r="AW57" s="33">
        <v>0.39592206569962918</v>
      </c>
      <c r="AX57" s="40">
        <f t="shared" si="6"/>
        <v>0.30513204303482838</v>
      </c>
      <c r="AY57" s="40">
        <f t="shared" si="7"/>
        <v>0.39592206569962918</v>
      </c>
      <c r="AZ57" s="1" t="str">
        <f t="shared" si="19"/>
        <v>OK</v>
      </c>
      <c r="BA57" s="62">
        <f t="shared" si="20"/>
        <v>4.0324309510199219E-2</v>
      </c>
      <c r="BB57" s="4">
        <f t="shared" si="21"/>
        <v>2.6026379564509372E-3</v>
      </c>
      <c r="BD57" s="28">
        <v>28634</v>
      </c>
      <c r="BE57" s="36">
        <v>0.15668942750437134</v>
      </c>
      <c r="BF57" s="33">
        <v>0.21031832890747706</v>
      </c>
      <c r="BG57" s="40">
        <f t="shared" si="8"/>
        <v>0.15668942750437134</v>
      </c>
      <c r="BH57" s="40">
        <f t="shared" si="9"/>
        <v>0.21031832890747706</v>
      </c>
      <c r="BI57" s="1" t="str">
        <f t="shared" si="22"/>
        <v/>
      </c>
      <c r="BJ57" s="62" t="str">
        <f t="shared" si="23"/>
        <v/>
      </c>
      <c r="BK57" s="4" t="str">
        <f t="shared" si="24"/>
        <v/>
      </c>
    </row>
    <row r="58" spans="1:63" x14ac:dyDescent="0.2">
      <c r="A58" s="21">
        <f>'MODELO TANK'!A106</f>
        <v>40921</v>
      </c>
      <c r="B58" s="4" t="e">
        <f>IF('MODELO TANK'!#REF!="","",'MODELO TANK'!#REF!)</f>
        <v>#REF!</v>
      </c>
      <c r="C58" s="4">
        <f>'MODELO TANK'!Q106</f>
        <v>3.9823394796230536E-3</v>
      </c>
      <c r="D58" s="22" t="e">
        <f>'MODELO TANK'!AM106</f>
        <v>#REF!</v>
      </c>
      <c r="E58">
        <v>55</v>
      </c>
      <c r="F58" s="22"/>
      <c r="G58" s="22"/>
      <c r="T58" s="28">
        <v>29154</v>
      </c>
      <c r="U58" s="36">
        <v>12.559175257731956</v>
      </c>
      <c r="V58" s="33">
        <v>10.153822724187286</v>
      </c>
      <c r="W58" s="40">
        <f t="shared" si="0"/>
        <v>12.559175257731956</v>
      </c>
      <c r="X58" s="40">
        <f t="shared" si="1"/>
        <v>10.153822724187286</v>
      </c>
      <c r="Y58" s="1" t="str">
        <f t="shared" si="10"/>
        <v>OK</v>
      </c>
      <c r="Z58" s="4">
        <f t="shared" si="25"/>
        <v>0.17660491314501237</v>
      </c>
      <c r="AA58" s="4">
        <f t="shared" si="26"/>
        <v>0.1781426812742668</v>
      </c>
      <c r="AC58" s="28">
        <v>28225</v>
      </c>
      <c r="AD58" s="36">
        <v>0.97642253771145082</v>
      </c>
      <c r="AE58" s="33">
        <v>2.4404283193233773</v>
      </c>
      <c r="AF58" s="40">
        <f t="shared" si="2"/>
        <v>0.97642253771145082</v>
      </c>
      <c r="AG58" s="40">
        <f t="shared" si="3"/>
        <v>2.4404283193233773</v>
      </c>
      <c r="AH58" s="1" t="str">
        <f t="shared" si="13"/>
        <v/>
      </c>
      <c r="AI58" s="62" t="str">
        <f t="shared" si="14"/>
        <v/>
      </c>
      <c r="AJ58" s="4" t="str">
        <f t="shared" si="15"/>
        <v/>
      </c>
      <c r="AL58" s="28">
        <v>28373</v>
      </c>
      <c r="AM58" s="36">
        <v>1.3475290765375936</v>
      </c>
      <c r="AN58" s="33">
        <v>1.3650921539781007</v>
      </c>
      <c r="AO58" s="40">
        <f t="shared" si="4"/>
        <v>1.3475290765375936</v>
      </c>
      <c r="AP58" s="40">
        <f t="shared" si="5"/>
        <v>1.3650921539781007</v>
      </c>
      <c r="AQ58" s="1" t="str">
        <f t="shared" si="16"/>
        <v>OK</v>
      </c>
      <c r="AR58" s="62">
        <f t="shared" si="17"/>
        <v>1.4120390093239593E-2</v>
      </c>
      <c r="AS58" s="4">
        <f t="shared" si="18"/>
        <v>3.4976922954137596E-2</v>
      </c>
      <c r="AU58" s="28">
        <v>28285</v>
      </c>
      <c r="AV58" s="36">
        <v>0.27709288232351981</v>
      </c>
      <c r="AW58" s="33">
        <v>0.39268020199933884</v>
      </c>
      <c r="AX58" s="40">
        <f t="shared" si="6"/>
        <v>0.27709288232351981</v>
      </c>
      <c r="AY58" s="40">
        <f t="shared" si="7"/>
        <v>0.39268020199933884</v>
      </c>
      <c r="AZ58" s="1" t="str">
        <f t="shared" si="19"/>
        <v>OK</v>
      </c>
      <c r="BA58" s="62">
        <f t="shared" si="20"/>
        <v>4.1862446677150889E-2</v>
      </c>
      <c r="BB58" s="4">
        <f t="shared" si="21"/>
        <v>3.5707009856000282E-3</v>
      </c>
      <c r="BD58" s="28">
        <v>28635</v>
      </c>
      <c r="BE58" s="36">
        <v>0.12700090439827993</v>
      </c>
      <c r="BF58" s="33">
        <v>0.21063942718753934</v>
      </c>
      <c r="BG58" s="40">
        <f t="shared" si="8"/>
        <v>0.12700090439827993</v>
      </c>
      <c r="BH58" s="40">
        <f t="shared" si="9"/>
        <v>0.21063942718753934</v>
      </c>
      <c r="BI58" s="1" t="str">
        <f t="shared" si="22"/>
        <v/>
      </c>
      <c r="BJ58" s="62" t="str">
        <f t="shared" si="23"/>
        <v/>
      </c>
      <c r="BK58" s="4" t="str">
        <f t="shared" si="24"/>
        <v/>
      </c>
    </row>
    <row r="59" spans="1:63" x14ac:dyDescent="0.2">
      <c r="A59" s="21">
        <f>'MODELO TANK'!A107</f>
        <v>40922</v>
      </c>
      <c r="B59" s="4" t="e">
        <f>IF('MODELO TANK'!#REF!="","",'MODELO TANK'!#REF!)</f>
        <v>#REF!</v>
      </c>
      <c r="C59" s="4">
        <f>'MODELO TANK'!Q107</f>
        <v>3.982342352155676E-3</v>
      </c>
      <c r="D59" s="22" t="e">
        <f>'MODELO TANK'!AM107</f>
        <v>#REF!</v>
      </c>
      <c r="E59">
        <v>56</v>
      </c>
      <c r="F59" s="22"/>
      <c r="G59" s="22"/>
      <c r="T59" s="28">
        <v>29155</v>
      </c>
      <c r="U59" s="36">
        <v>8.3628865979381448</v>
      </c>
      <c r="V59" s="33">
        <v>6.7373156584078551</v>
      </c>
      <c r="W59" s="40">
        <f t="shared" si="0"/>
        <v>8.3628865979381448</v>
      </c>
      <c r="X59" s="40">
        <f t="shared" si="1"/>
        <v>6.7373156584078551</v>
      </c>
      <c r="Y59" s="1" t="str">
        <f t="shared" si="10"/>
        <v>OK</v>
      </c>
      <c r="Z59" s="4" t="str">
        <f t="shared" si="25"/>
        <v/>
      </c>
      <c r="AA59" s="4" t="str">
        <f t="shared" si="26"/>
        <v/>
      </c>
      <c r="AC59" s="28">
        <v>28226</v>
      </c>
      <c r="AD59" s="36">
        <v>1.3689707876697705</v>
      </c>
      <c r="AE59" s="33">
        <v>2.1674041978633292</v>
      </c>
      <c r="AF59" s="40">
        <f t="shared" si="2"/>
        <v>1.3689707876697705</v>
      </c>
      <c r="AG59" s="40">
        <f t="shared" si="3"/>
        <v>2.1674041978633292</v>
      </c>
      <c r="AH59" s="1" t="str">
        <f t="shared" si="13"/>
        <v>OK</v>
      </c>
      <c r="AI59" s="62">
        <f t="shared" si="14"/>
        <v>-0.1467563856531541</v>
      </c>
      <c r="AJ59" s="4">
        <f t="shared" si="15"/>
        <v>5.1526145827231196E-2</v>
      </c>
      <c r="AL59" s="28">
        <v>28374</v>
      </c>
      <c r="AM59" s="36">
        <v>1.2650609567984508</v>
      </c>
      <c r="AN59" s="33">
        <v>1.3235664924559254</v>
      </c>
      <c r="AO59" s="40">
        <f t="shared" si="4"/>
        <v>1.2650609567984508</v>
      </c>
      <c r="AP59" s="40">
        <f t="shared" si="5"/>
        <v>1.3235664924559254</v>
      </c>
      <c r="AQ59" s="1" t="str">
        <f t="shared" si="16"/>
        <v>OK</v>
      </c>
      <c r="AR59" s="62">
        <f t="shared" si="17"/>
        <v>2.7426692583434525E-2</v>
      </c>
      <c r="AS59" s="4">
        <f t="shared" si="18"/>
        <v>1.3416206523698071E-2</v>
      </c>
      <c r="AU59" s="28">
        <v>28286</v>
      </c>
      <c r="AV59" s="36">
        <v>0.25235244640177701</v>
      </c>
      <c r="AW59" s="33">
        <v>0.38608833425777916</v>
      </c>
      <c r="AX59" s="40">
        <f t="shared" si="6"/>
        <v>0.25235244640177701</v>
      </c>
      <c r="AY59" s="40">
        <f t="shared" si="7"/>
        <v>0.38608833425777916</v>
      </c>
      <c r="AZ59" s="1" t="str">
        <f t="shared" si="19"/>
        <v>OK</v>
      </c>
      <c r="BA59" s="62">
        <f t="shared" si="20"/>
        <v>4.0617850908263975E-2</v>
      </c>
      <c r="BB59" s="4">
        <f t="shared" si="21"/>
        <v>7.3523262078885043E-3</v>
      </c>
      <c r="BD59" s="28">
        <v>28636</v>
      </c>
      <c r="BE59" s="36">
        <v>0.11957877362175708</v>
      </c>
      <c r="BF59" s="33">
        <v>0.20645811578731052</v>
      </c>
      <c r="BG59" s="40">
        <f t="shared" si="8"/>
        <v>0.11957877362175708</v>
      </c>
      <c r="BH59" s="40">
        <f t="shared" si="9"/>
        <v>0.20645811578731052</v>
      </c>
      <c r="BI59" s="1" t="str">
        <f t="shared" si="22"/>
        <v>OK</v>
      </c>
      <c r="BJ59" s="62">
        <f t="shared" si="23"/>
        <v>2.6152718601488156E-2</v>
      </c>
      <c r="BK59" s="4">
        <f t="shared" si="24"/>
        <v>8.7077055885166343E-3</v>
      </c>
    </row>
    <row r="60" spans="1:63" x14ac:dyDescent="0.2">
      <c r="A60" s="21">
        <f>'MODELO TANK'!A108</f>
        <v>40923</v>
      </c>
      <c r="B60" s="4" t="e">
        <f>IF('MODELO TANK'!#REF!="","",'MODELO TANK'!#REF!)</f>
        <v>#REF!</v>
      </c>
      <c r="C60" s="4">
        <f>'MODELO TANK'!Q108</f>
        <v>3.9823443235651899E-3</v>
      </c>
      <c r="D60" s="22" t="e">
        <f>'MODELO TANK'!AM108</f>
        <v>#REF!</v>
      </c>
      <c r="E60">
        <v>57</v>
      </c>
      <c r="F60" s="22"/>
      <c r="G60" s="22"/>
      <c r="T60" s="28">
        <v>29156</v>
      </c>
      <c r="U60" s="36">
        <v>6.4296907216494859</v>
      </c>
      <c r="V60" s="33">
        <v>9.9650783552845983</v>
      </c>
      <c r="W60" s="40">
        <f t="shared" si="0"/>
        <v>6.4296907216494859</v>
      </c>
      <c r="X60" s="40">
        <f t="shared" si="1"/>
        <v>9.9650783552845983</v>
      </c>
      <c r="Y60" s="1" t="str">
        <f t="shared" si="10"/>
        <v/>
      </c>
      <c r="Z60" s="4" t="str">
        <f t="shared" si="25"/>
        <v/>
      </c>
      <c r="AA60" s="4" t="str">
        <f t="shared" si="26"/>
        <v/>
      </c>
      <c r="AC60" s="28">
        <v>28227</v>
      </c>
      <c r="AD60" s="36">
        <v>1.2452686080610564</v>
      </c>
      <c r="AE60" s="33">
        <v>1.8768443006772852</v>
      </c>
      <c r="AF60" s="40">
        <f t="shared" si="2"/>
        <v>1.2452686080610564</v>
      </c>
      <c r="AG60" s="40">
        <f t="shared" si="3"/>
        <v>1.8768443006772852</v>
      </c>
      <c r="AH60" s="1" t="str">
        <f t="shared" si="13"/>
        <v>OK</v>
      </c>
      <c r="AI60" s="62">
        <f t="shared" si="14"/>
        <v>4.1131140746885619E-2</v>
      </c>
      <c r="AJ60" s="4">
        <f t="shared" si="15"/>
        <v>6.2511664283978863E-2</v>
      </c>
      <c r="AL60" s="28">
        <v>28375</v>
      </c>
      <c r="AM60" s="36">
        <v>1.1413587771897364</v>
      </c>
      <c r="AN60" s="33">
        <v>1.2767824337958775</v>
      </c>
      <c r="AO60" s="40">
        <f t="shared" si="4"/>
        <v>1.1413587771897364</v>
      </c>
      <c r="AP60" s="40">
        <f t="shared" si="5"/>
        <v>1.2767824337958775</v>
      </c>
      <c r="AQ60" s="1" t="str">
        <f t="shared" si="16"/>
        <v>OK</v>
      </c>
      <c r="AR60" s="62">
        <f t="shared" si="17"/>
        <v>4.4689269492223196E-2</v>
      </c>
      <c r="AS60" s="4">
        <f t="shared" si="18"/>
        <v>1.5628865038099196E-2</v>
      </c>
      <c r="AU60" s="28">
        <v>28287</v>
      </c>
      <c r="AV60" s="36">
        <v>0.25235244640177701</v>
      </c>
      <c r="AW60" s="33">
        <v>0.37034182919851005</v>
      </c>
      <c r="AX60" s="40">
        <f t="shared" si="6"/>
        <v>0.25235244640177701</v>
      </c>
      <c r="AY60" s="40">
        <f t="shared" si="7"/>
        <v>0.37034182919851005</v>
      </c>
      <c r="AZ60" s="1" t="str">
        <f t="shared" si="19"/>
        <v>OK</v>
      </c>
      <c r="BA60" s="62">
        <f t="shared" si="20"/>
        <v>0</v>
      </c>
      <c r="BB60" s="4">
        <f t="shared" si="21"/>
        <v>1.8083912207801367E-2</v>
      </c>
      <c r="BD60" s="28">
        <v>28637</v>
      </c>
      <c r="BE60" s="36">
        <v>9.7312381292188527E-2</v>
      </c>
      <c r="BF60" s="33">
        <v>0.20194594035614971</v>
      </c>
      <c r="BG60" s="40">
        <f t="shared" si="8"/>
        <v>9.7312381292188527E-2</v>
      </c>
      <c r="BH60" s="40">
        <f t="shared" si="9"/>
        <v>0.20194594035614971</v>
      </c>
      <c r="BI60" s="1" t="str">
        <f t="shared" si="22"/>
        <v>OK</v>
      </c>
      <c r="BJ60" s="62">
        <f t="shared" si="23"/>
        <v>8.9485994928849455E-2</v>
      </c>
      <c r="BK60" s="4">
        <f t="shared" si="24"/>
        <v>9.5968323575909009E-3</v>
      </c>
    </row>
    <row r="61" spans="1:63" x14ac:dyDescent="0.2">
      <c r="A61" s="21">
        <f>'MODELO TANK'!A109</f>
        <v>40924</v>
      </c>
      <c r="B61" s="4" t="e">
        <f>IF('MODELO TANK'!#REF!="","",'MODELO TANK'!#REF!)</f>
        <v>#REF!</v>
      </c>
      <c r="C61" s="4">
        <f>'MODELO TANK'!Q109</f>
        <v>3.9823453965159841E-3</v>
      </c>
      <c r="D61" s="22" t="e">
        <f>'MODELO TANK'!AM109</f>
        <v>#REF!</v>
      </c>
      <c r="E61">
        <v>58</v>
      </c>
      <c r="F61" s="22"/>
      <c r="G61" s="22"/>
      <c r="T61" s="28">
        <v>29157</v>
      </c>
      <c r="U61" s="36">
        <v>17.69896907216495</v>
      </c>
      <c r="V61" s="33">
        <v>10.845037284763691</v>
      </c>
      <c r="W61" s="40">
        <f t="shared" si="0"/>
        <v>17.69896907216495</v>
      </c>
      <c r="X61" s="40">
        <f t="shared" si="1"/>
        <v>10.845037284763691</v>
      </c>
      <c r="Y61" s="1" t="str">
        <f t="shared" si="10"/>
        <v/>
      </c>
      <c r="Z61" s="4" t="str">
        <f t="shared" si="25"/>
        <v/>
      </c>
      <c r="AA61" s="4" t="str">
        <f t="shared" si="26"/>
        <v/>
      </c>
      <c r="AC61" s="28">
        <v>28275</v>
      </c>
      <c r="AD61" s="36">
        <v>0.69273220580879957</v>
      </c>
      <c r="AE61" s="33">
        <v>0.70279895660539848</v>
      </c>
      <c r="AF61" s="40">
        <f t="shared" si="2"/>
        <v>0.69273220580879957</v>
      </c>
      <c r="AG61" s="40">
        <f t="shared" si="3"/>
        <v>0.70279895660539848</v>
      </c>
      <c r="AH61" s="1" t="str">
        <f t="shared" si="13"/>
        <v>OK</v>
      </c>
      <c r="AI61" s="62">
        <f t="shared" si="14"/>
        <v>0.25469766123128779</v>
      </c>
      <c r="AJ61" s="4">
        <f t="shared" si="15"/>
        <v>0.4265971378388666</v>
      </c>
      <c r="AL61" s="28">
        <v>28376</v>
      </c>
      <c r="AM61" s="36">
        <v>1.0176565975810223</v>
      </c>
      <c r="AN61" s="33">
        <v>1.2253544039401247</v>
      </c>
      <c r="AO61" s="40">
        <f t="shared" si="4"/>
        <v>1.0176565975810223</v>
      </c>
      <c r="AP61" s="40">
        <f t="shared" si="5"/>
        <v>1.2253544039401247</v>
      </c>
      <c r="AQ61" s="1" t="str">
        <f t="shared" si="16"/>
        <v>OK</v>
      </c>
      <c r="AR61" s="62">
        <f t="shared" si="17"/>
        <v>4.9820930423516083E-2</v>
      </c>
      <c r="AS61" s="4">
        <f t="shared" si="18"/>
        <v>1.7855182967272926E-2</v>
      </c>
      <c r="AU61" s="28">
        <v>28288</v>
      </c>
      <c r="AV61" s="36">
        <v>0.24080690963829698</v>
      </c>
      <c r="AW61" s="33">
        <v>0.3543443329708037</v>
      </c>
      <c r="AX61" s="40">
        <f t="shared" si="6"/>
        <v>0.24080690963829698</v>
      </c>
      <c r="AY61" s="40">
        <f t="shared" si="7"/>
        <v>0.3543443329708037</v>
      </c>
      <c r="AZ61" s="1" t="str">
        <f t="shared" si="19"/>
        <v>OK</v>
      </c>
      <c r="BA61" s="62">
        <f t="shared" si="20"/>
        <v>2.0338575033161832E-2</v>
      </c>
      <c r="BB61" s="4">
        <f t="shared" si="21"/>
        <v>1.9177275832045371E-2</v>
      </c>
      <c r="BD61" s="28">
        <v>28638</v>
      </c>
      <c r="BE61" s="36">
        <v>8.9890250515665654E-2</v>
      </c>
      <c r="BF61" s="33">
        <v>0.20179017674877153</v>
      </c>
      <c r="BG61" s="40">
        <f t="shared" si="8"/>
        <v>8.9890250515665654E-2</v>
      </c>
      <c r="BH61" s="40">
        <f t="shared" si="9"/>
        <v>0.20179017674877153</v>
      </c>
      <c r="BI61" s="1" t="str">
        <f t="shared" si="22"/>
        <v>OK</v>
      </c>
      <c r="BJ61" s="62">
        <f t="shared" si="23"/>
        <v>3.4455509365501902E-2</v>
      </c>
      <c r="BK61" s="4">
        <f t="shared" si="24"/>
        <v>3.3510640072087483E-4</v>
      </c>
    </row>
    <row r="62" spans="1:63" x14ac:dyDescent="0.2">
      <c r="A62" s="21">
        <f>'MODELO TANK'!A110</f>
        <v>40925</v>
      </c>
      <c r="B62" s="4" t="e">
        <f>IF('MODELO TANK'!#REF!="","",'MODELO TANK'!#REF!)</f>
        <v>#REF!</v>
      </c>
      <c r="C62" s="4">
        <f>'MODELO TANK'!Q110</f>
        <v>3.9823455736647086E-3</v>
      </c>
      <c r="D62" s="22" t="e">
        <f>'MODELO TANK'!AM110</f>
        <v>#REF!</v>
      </c>
      <c r="E62">
        <v>59</v>
      </c>
      <c r="F62" s="22"/>
      <c r="G62" s="22"/>
      <c r="T62" s="28">
        <v>29158</v>
      </c>
      <c r="U62" s="36">
        <v>13.773195876288659</v>
      </c>
      <c r="V62" s="33">
        <v>11.964995360179772</v>
      </c>
      <c r="W62" s="40">
        <f t="shared" si="0"/>
        <v>13.773195876288659</v>
      </c>
      <c r="X62" s="40">
        <f t="shared" si="1"/>
        <v>11.964995360179772</v>
      </c>
      <c r="Y62" s="1" t="str">
        <f t="shared" si="10"/>
        <v/>
      </c>
      <c r="Z62" s="4">
        <f t="shared" si="25"/>
        <v>2.3455090970505355E-2</v>
      </c>
      <c r="AA62" s="4">
        <f t="shared" si="26"/>
        <v>3.5702960172657727E-2</v>
      </c>
      <c r="AC62" s="28">
        <v>28276</v>
      </c>
      <c r="AD62" s="36">
        <v>0.66964113228183963</v>
      </c>
      <c r="AE62" s="33">
        <v>0.51084231318771822</v>
      </c>
      <c r="AF62" s="40">
        <f t="shared" si="2"/>
        <v>0.66964113228183963</v>
      </c>
      <c r="AG62" s="40">
        <f t="shared" si="3"/>
        <v>0.51084231318771822</v>
      </c>
      <c r="AH62" s="1" t="str">
        <f t="shared" si="13"/>
        <v>OK</v>
      </c>
      <c r="AI62" s="62">
        <f t="shared" si="14"/>
        <v>1.4723256820706326E-2</v>
      </c>
      <c r="AJ62" s="4">
        <f t="shared" si="15"/>
        <v>0.13854424526393216</v>
      </c>
      <c r="AL62" s="28">
        <v>28377</v>
      </c>
      <c r="AM62" s="36">
        <v>0.95663018897405661</v>
      </c>
      <c r="AN62" s="33">
        <v>1.1397998816743335</v>
      </c>
      <c r="AO62" s="40">
        <f t="shared" si="4"/>
        <v>0.95663018897405661</v>
      </c>
      <c r="AP62" s="40">
        <f t="shared" si="5"/>
        <v>1.1397998816743335</v>
      </c>
      <c r="AQ62" s="1" t="str">
        <f t="shared" si="16"/>
        <v>OK</v>
      </c>
      <c r="AR62" s="62">
        <f t="shared" si="17"/>
        <v>2.6857170470304424E-2</v>
      </c>
      <c r="AS62" s="4">
        <f t="shared" si="18"/>
        <v>3.1433108425747223E-2</v>
      </c>
      <c r="AU62" s="28">
        <v>28289</v>
      </c>
      <c r="AV62" s="36">
        <v>0.25235244640177701</v>
      </c>
      <c r="AW62" s="33">
        <v>0.33728826091064246</v>
      </c>
      <c r="AX62" s="40">
        <f t="shared" si="6"/>
        <v>0.25235244640177701</v>
      </c>
      <c r="AY62" s="40">
        <f t="shared" si="7"/>
        <v>0.33728826091064246</v>
      </c>
      <c r="AZ62" s="1" t="str">
        <f t="shared" si="19"/>
        <v>OK</v>
      </c>
      <c r="BA62" s="62">
        <f t="shared" si="20"/>
        <v>-2.0338575033161832E-2</v>
      </c>
      <c r="BB62" s="4">
        <f t="shared" si="21"/>
        <v>2.1424265353992944E-2</v>
      </c>
      <c r="BD62" s="28">
        <v>28639</v>
      </c>
      <c r="BE62" s="36">
        <v>9.7312381292188527E-2</v>
      </c>
      <c r="BF62" s="33">
        <v>0.20163829475385175</v>
      </c>
      <c r="BG62" s="40">
        <f t="shared" si="8"/>
        <v>9.7312381292188527E-2</v>
      </c>
      <c r="BH62" s="40">
        <f t="shared" si="9"/>
        <v>0.20163829475385175</v>
      </c>
      <c r="BI62" s="1" t="str">
        <f t="shared" si="22"/>
        <v>OK</v>
      </c>
      <c r="BJ62" s="62">
        <f t="shared" si="23"/>
        <v>-3.4455509365501902E-2</v>
      </c>
      <c r="BK62" s="4">
        <f t="shared" si="24"/>
        <v>3.2700476079339236E-4</v>
      </c>
    </row>
    <row r="63" spans="1:63" x14ac:dyDescent="0.2">
      <c r="A63" s="21">
        <f>'MODELO TANK'!A111</f>
        <v>40926</v>
      </c>
      <c r="B63" s="4" t="e">
        <f>IF('MODELO TANK'!#REF!="","",'MODELO TANK'!#REF!)</f>
        <v>#REF!</v>
      </c>
      <c r="C63" s="4">
        <f>'MODELO TANK'!Q111</f>
        <v>3.9823448576603061E-3</v>
      </c>
      <c r="D63" s="22" t="e">
        <f>'MODELO TANK'!AM111</f>
        <v>#REF!</v>
      </c>
      <c r="E63">
        <v>60</v>
      </c>
      <c r="F63" s="22"/>
      <c r="G63" s="22"/>
      <c r="T63" s="28">
        <v>29159</v>
      </c>
      <c r="U63" s="36">
        <v>13.049072164948454</v>
      </c>
      <c r="V63" s="33">
        <v>11.020709997208535</v>
      </c>
      <c r="W63" s="40">
        <f t="shared" si="0"/>
        <v>13.049072164948454</v>
      </c>
      <c r="X63" s="40">
        <f t="shared" si="1"/>
        <v>11.020709997208535</v>
      </c>
      <c r="Y63" s="1" t="str">
        <f t="shared" si="10"/>
        <v>OK</v>
      </c>
      <c r="Z63" s="4" t="str">
        <f t="shared" si="25"/>
        <v/>
      </c>
      <c r="AA63" s="4" t="str">
        <f t="shared" si="26"/>
        <v/>
      </c>
      <c r="AC63" s="28">
        <v>28296</v>
      </c>
      <c r="AD63" s="36">
        <v>1.2650609567984508</v>
      </c>
      <c r="AE63" s="33">
        <v>1.9949810977328393</v>
      </c>
      <c r="AF63" s="40">
        <f t="shared" si="2"/>
        <v>1.2650609567984508</v>
      </c>
      <c r="AG63" s="40">
        <f t="shared" si="3"/>
        <v>1.9949810977328393</v>
      </c>
      <c r="AH63" s="1" t="str">
        <f t="shared" si="13"/>
        <v/>
      </c>
      <c r="AI63" s="62" t="str">
        <f t="shared" si="14"/>
        <v/>
      </c>
      <c r="AJ63" s="4" t="str">
        <f t="shared" si="15"/>
        <v/>
      </c>
      <c r="AL63" s="28">
        <v>28378</v>
      </c>
      <c r="AM63" s="36">
        <v>0.93683784023666228</v>
      </c>
      <c r="AN63" s="33">
        <v>0.93964236379923283</v>
      </c>
      <c r="AO63" s="40">
        <f t="shared" si="4"/>
        <v>0.93683784023666228</v>
      </c>
      <c r="AP63" s="40">
        <f t="shared" si="5"/>
        <v>0.93964236379923283</v>
      </c>
      <c r="AQ63" s="1" t="str">
        <f t="shared" si="16"/>
        <v>OK</v>
      </c>
      <c r="AR63" s="62">
        <f t="shared" si="17"/>
        <v>9.079657851918433E-3</v>
      </c>
      <c r="AS63" s="4">
        <f t="shared" si="18"/>
        <v>8.3866018828109845E-2</v>
      </c>
      <c r="AU63" s="28">
        <v>28290</v>
      </c>
      <c r="AV63" s="36">
        <v>0.25235244640177701</v>
      </c>
      <c r="AW63" s="33">
        <v>0.31747322412639406</v>
      </c>
      <c r="AX63" s="40">
        <f t="shared" si="6"/>
        <v>0.25235244640177701</v>
      </c>
      <c r="AY63" s="40">
        <f t="shared" si="7"/>
        <v>0.31747322412639406</v>
      </c>
      <c r="AZ63" s="1" t="str">
        <f t="shared" si="19"/>
        <v>OK</v>
      </c>
      <c r="BA63" s="62">
        <f t="shared" si="20"/>
        <v>0</v>
      </c>
      <c r="BB63" s="4">
        <f t="shared" si="21"/>
        <v>2.6294123599958419E-2</v>
      </c>
      <c r="BD63" s="28">
        <v>28640</v>
      </c>
      <c r="BE63" s="36">
        <v>8.9890250515665654E-2</v>
      </c>
      <c r="BF63" s="33">
        <v>0.2014900145743892</v>
      </c>
      <c r="BG63" s="40">
        <f t="shared" si="8"/>
        <v>8.9890250515665654E-2</v>
      </c>
      <c r="BH63" s="40">
        <f t="shared" si="9"/>
        <v>0.2014900145743892</v>
      </c>
      <c r="BI63" s="1" t="str">
        <f t="shared" si="22"/>
        <v>OK</v>
      </c>
      <c r="BJ63" s="62">
        <f t="shared" si="23"/>
        <v>3.4455509365501902E-2</v>
      </c>
      <c r="BK63" s="4">
        <f t="shared" si="24"/>
        <v>3.1948769228196117E-4</v>
      </c>
    </row>
    <row r="64" spans="1:63" x14ac:dyDescent="0.2">
      <c r="A64" s="21">
        <f>'MODELO TANK'!A112</f>
        <v>40927</v>
      </c>
      <c r="B64" s="4" t="e">
        <f>IF('MODELO TANK'!#REF!="","",'MODELO TANK'!#REF!)</f>
        <v>#REF!</v>
      </c>
      <c r="C64" s="4">
        <f>'MODELO TANK'!Q112</f>
        <v>3.9823432511440267E-3</v>
      </c>
      <c r="D64" s="22" t="e">
        <f>'MODELO TANK'!AM112</f>
        <v>#REF!</v>
      </c>
      <c r="E64">
        <v>61</v>
      </c>
      <c r="F64" s="22"/>
      <c r="G64" s="22"/>
      <c r="T64" s="28">
        <v>29160</v>
      </c>
      <c r="U64" s="36">
        <v>10.286185567010309</v>
      </c>
      <c r="V64" s="33">
        <v>12.475842911812332</v>
      </c>
      <c r="W64" s="40">
        <f t="shared" si="0"/>
        <v>10.286185567010309</v>
      </c>
      <c r="X64" s="40">
        <f t="shared" si="1"/>
        <v>12.475842911812332</v>
      </c>
      <c r="Y64" s="1" t="str">
        <f t="shared" si="10"/>
        <v/>
      </c>
      <c r="Z64" s="4">
        <f t="shared" si="25"/>
        <v>0.1029410037494437</v>
      </c>
      <c r="AA64" s="4">
        <f t="shared" si="26"/>
        <v>0.31880752819140978</v>
      </c>
      <c r="AC64" s="28">
        <v>28297</v>
      </c>
      <c r="AD64" s="36">
        <v>1.5536993758854505</v>
      </c>
      <c r="AE64" s="33">
        <v>2.0139233653786222</v>
      </c>
      <c r="AF64" s="40">
        <f t="shared" si="2"/>
        <v>1.5536993758854505</v>
      </c>
      <c r="AG64" s="40">
        <f t="shared" si="3"/>
        <v>2.0139233653786222</v>
      </c>
      <c r="AH64" s="1" t="str">
        <f t="shared" si="13"/>
        <v/>
      </c>
      <c r="AI64" s="62" t="str">
        <f t="shared" si="14"/>
        <v/>
      </c>
      <c r="AJ64" s="4" t="str">
        <f t="shared" si="15"/>
        <v/>
      </c>
      <c r="AL64" s="28">
        <v>28390</v>
      </c>
      <c r="AM64" s="36">
        <v>1.2040345481914849</v>
      </c>
      <c r="AN64" s="33">
        <v>0.74237500817818547</v>
      </c>
      <c r="AO64" s="40">
        <f t="shared" si="4"/>
        <v>1.2040345481914849</v>
      </c>
      <c r="AP64" s="40">
        <f t="shared" si="5"/>
        <v>0.74237500817818547</v>
      </c>
      <c r="AQ64" s="1" t="str">
        <f t="shared" si="16"/>
        <v>OK</v>
      </c>
      <c r="AR64" s="62">
        <f t="shared" si="17"/>
        <v>-0.108974524409437</v>
      </c>
      <c r="AS64" s="4">
        <f t="shared" si="18"/>
        <v>0.10233924565506272</v>
      </c>
      <c r="AU64" s="28">
        <v>28291</v>
      </c>
      <c r="AV64" s="36">
        <v>0.25235244640177701</v>
      </c>
      <c r="AW64" s="33">
        <v>0.3051693732329181</v>
      </c>
      <c r="AX64" s="40">
        <f t="shared" si="6"/>
        <v>0.25235244640177701</v>
      </c>
      <c r="AY64" s="40">
        <f t="shared" si="7"/>
        <v>0.3051693732329181</v>
      </c>
      <c r="AZ64" s="1" t="str">
        <f t="shared" si="19"/>
        <v>OK</v>
      </c>
      <c r="BA64" s="62">
        <f t="shared" si="20"/>
        <v>0</v>
      </c>
      <c r="BB64" s="4">
        <f t="shared" si="21"/>
        <v>1.7166156807085997E-2</v>
      </c>
      <c r="BD64" s="28">
        <v>28641</v>
      </c>
      <c r="BE64" s="36">
        <v>7.3561562807315378E-2</v>
      </c>
      <c r="BF64" s="33">
        <v>0.20134512061775509</v>
      </c>
      <c r="BG64" s="40">
        <f t="shared" si="8"/>
        <v>7.3561562807315378E-2</v>
      </c>
      <c r="BH64" s="40">
        <f t="shared" si="9"/>
        <v>0.20134512061775509</v>
      </c>
      <c r="BI64" s="1" t="str">
        <f t="shared" si="22"/>
        <v>OK</v>
      </c>
      <c r="BJ64" s="62">
        <f t="shared" si="23"/>
        <v>8.7061643564500413E-2</v>
      </c>
      <c r="BK64" s="4">
        <f t="shared" si="24"/>
        <v>3.1241886838395683E-4</v>
      </c>
    </row>
    <row r="65" spans="1:63" x14ac:dyDescent="0.2">
      <c r="A65" s="21">
        <f>'MODELO TANK'!A113</f>
        <v>40928</v>
      </c>
      <c r="B65" s="4" t="e">
        <f>IF('MODELO TANK'!#REF!="","",'MODELO TANK'!#REF!)</f>
        <v>#REF!</v>
      </c>
      <c r="C65" s="4">
        <f>'MODELO TANK'!Q113</f>
        <v>3.982340756749453E-3</v>
      </c>
      <c r="D65" s="22" t="e">
        <f>'MODELO TANK'!AM113</f>
        <v>#REF!</v>
      </c>
      <c r="E65">
        <v>62</v>
      </c>
      <c r="F65" s="22"/>
      <c r="G65" s="22"/>
      <c r="T65" s="28">
        <v>29161</v>
      </c>
      <c r="U65" s="36">
        <v>8.1154639175257728</v>
      </c>
      <c r="V65" s="33">
        <v>5.9877322162261235</v>
      </c>
      <c r="W65" s="40">
        <f t="shared" si="0"/>
        <v>8.1154639175257728</v>
      </c>
      <c r="X65" s="40">
        <f t="shared" si="1"/>
        <v>5.9877322162261235</v>
      </c>
      <c r="Y65" s="1" t="str">
        <f t="shared" si="10"/>
        <v>OK</v>
      </c>
      <c r="Z65" s="4">
        <f t="shared" si="25"/>
        <v>6.8715812369459783E-2</v>
      </c>
      <c r="AA65" s="4">
        <f t="shared" si="26"/>
        <v>8.2517370028239223E-2</v>
      </c>
      <c r="AC65" s="28">
        <v>28299</v>
      </c>
      <c r="AD65" s="36">
        <v>2.7049543274438839</v>
      </c>
      <c r="AE65" s="33">
        <v>2.6489135414329921</v>
      </c>
      <c r="AF65" s="40">
        <f t="shared" si="2"/>
        <v>2.7049543274438839</v>
      </c>
      <c r="AG65" s="40">
        <f t="shared" si="3"/>
        <v>2.6489135414329921</v>
      </c>
      <c r="AH65" s="1" t="str">
        <f t="shared" si="13"/>
        <v/>
      </c>
      <c r="AI65" s="62" t="str">
        <f t="shared" si="14"/>
        <v/>
      </c>
      <c r="AJ65" s="4" t="str">
        <f t="shared" si="15"/>
        <v/>
      </c>
      <c r="AL65" s="28">
        <v>28391</v>
      </c>
      <c r="AM65" s="36">
        <v>1.1413587771897364</v>
      </c>
      <c r="AN65" s="33">
        <v>0.73596823022917479</v>
      </c>
      <c r="AO65" s="40">
        <f t="shared" si="4"/>
        <v>1.1413587771897364</v>
      </c>
      <c r="AP65" s="40">
        <f t="shared" si="5"/>
        <v>0.73596823022917479</v>
      </c>
      <c r="AQ65" s="1" t="str">
        <f t="shared" si="16"/>
        <v>OK</v>
      </c>
      <c r="AR65" s="62">
        <f t="shared" si="17"/>
        <v>2.3216765663698069E-2</v>
      </c>
      <c r="AS65" s="4">
        <f t="shared" si="18"/>
        <v>3.7642756530091859E-3</v>
      </c>
      <c r="AU65" s="28">
        <v>28292</v>
      </c>
      <c r="AV65" s="36">
        <v>0.27709288232351981</v>
      </c>
      <c r="AW65" s="33">
        <v>0.30342049648369229</v>
      </c>
      <c r="AX65" s="40">
        <f t="shared" si="6"/>
        <v>0.27709288232351981</v>
      </c>
      <c r="AY65" s="40">
        <f t="shared" si="7"/>
        <v>0.30342049648369229</v>
      </c>
      <c r="AZ65" s="1" t="str">
        <f t="shared" si="19"/>
        <v>OK</v>
      </c>
      <c r="BA65" s="62">
        <f t="shared" si="20"/>
        <v>-4.0617850908263975E-2</v>
      </c>
      <c r="BB65" s="4">
        <f t="shared" si="21"/>
        <v>2.496031071892002E-3</v>
      </c>
      <c r="BD65" s="28">
        <v>28642</v>
      </c>
      <c r="BE65" s="36">
        <v>0.11957877362175708</v>
      </c>
      <c r="BF65" s="33">
        <v>0.20120338468964119</v>
      </c>
      <c r="BG65" s="40">
        <f t="shared" si="8"/>
        <v>0.11957877362175708</v>
      </c>
      <c r="BH65" s="40">
        <f t="shared" si="9"/>
        <v>0.20120338468964119</v>
      </c>
      <c r="BI65" s="1" t="str">
        <f t="shared" si="22"/>
        <v>OK</v>
      </c>
      <c r="BJ65" s="62">
        <f t="shared" si="23"/>
        <v>-0.21100314785885177</v>
      </c>
      <c r="BK65" s="4">
        <f t="shared" si="24"/>
        <v>3.0582716467419946E-4</v>
      </c>
    </row>
    <row r="66" spans="1:63" x14ac:dyDescent="0.2">
      <c r="A66" s="21">
        <f>'MODELO TANK'!A114</f>
        <v>40929</v>
      </c>
      <c r="B66" s="4" t="e">
        <f>IF('MODELO TANK'!#REF!="","",'MODELO TANK'!#REF!)</f>
        <v>#REF!</v>
      </c>
      <c r="C66" s="4">
        <f>'MODELO TANK'!Q114</f>
        <v>3.9823373771025227E-3</v>
      </c>
      <c r="D66" s="22" t="e">
        <f>'MODELO TANK'!AM114</f>
        <v>#REF!</v>
      </c>
      <c r="E66">
        <v>63</v>
      </c>
      <c r="F66" s="22"/>
      <c r="G66" s="22"/>
      <c r="T66" s="28">
        <v>29170</v>
      </c>
      <c r="U66" s="36">
        <v>6.9278350515463929</v>
      </c>
      <c r="V66" s="33">
        <v>4.9515936751900664</v>
      </c>
      <c r="W66" s="40">
        <f t="shared" si="0"/>
        <v>6.9278350515463929</v>
      </c>
      <c r="X66" s="40">
        <f t="shared" si="1"/>
        <v>4.9515936751900664</v>
      </c>
      <c r="Y66" s="1" t="str">
        <f t="shared" si="10"/>
        <v>OK</v>
      </c>
      <c r="Z66" s="4" t="str">
        <f t="shared" si="25"/>
        <v/>
      </c>
      <c r="AA66" s="4" t="str">
        <f t="shared" si="26"/>
        <v/>
      </c>
      <c r="AC66" s="28">
        <v>28300</v>
      </c>
      <c r="AD66" s="36">
        <v>2.3750818484873126</v>
      </c>
      <c r="AE66" s="33">
        <v>2.4749116803208335</v>
      </c>
      <c r="AF66" s="40">
        <f t="shared" si="2"/>
        <v>2.3750818484873126</v>
      </c>
      <c r="AG66" s="40">
        <f t="shared" si="3"/>
        <v>2.4749116803208335</v>
      </c>
      <c r="AH66" s="1" t="str">
        <f t="shared" si="13"/>
        <v>OK</v>
      </c>
      <c r="AI66" s="62">
        <f t="shared" si="14"/>
        <v>5.6481355952448242E-2</v>
      </c>
      <c r="AJ66" s="4">
        <f t="shared" si="15"/>
        <v>2.9508078163236084E-2</v>
      </c>
      <c r="AL66" s="28">
        <v>28406</v>
      </c>
      <c r="AM66" s="36">
        <v>1.3475290765375936</v>
      </c>
      <c r="AN66" s="33">
        <v>0.84108522087224258</v>
      </c>
      <c r="AO66" s="40">
        <f t="shared" si="4"/>
        <v>1.3475290765375936</v>
      </c>
      <c r="AP66" s="40">
        <f t="shared" si="5"/>
        <v>0.84108522087224258</v>
      </c>
      <c r="AQ66" s="1" t="str">
        <f t="shared" si="16"/>
        <v/>
      </c>
      <c r="AR66" s="62" t="str">
        <f t="shared" si="17"/>
        <v/>
      </c>
      <c r="AS66" s="4" t="str">
        <f t="shared" si="18"/>
        <v/>
      </c>
      <c r="AU66" s="28">
        <v>28293</v>
      </c>
      <c r="AV66" s="36">
        <v>0.27709288232351981</v>
      </c>
      <c r="AW66" s="33">
        <v>0.30202424380308934</v>
      </c>
      <c r="AX66" s="40">
        <f t="shared" si="6"/>
        <v>0.27709288232351981</v>
      </c>
      <c r="AY66" s="40">
        <f t="shared" si="7"/>
        <v>0.30202424380308934</v>
      </c>
      <c r="AZ66" s="1" t="str">
        <f t="shared" si="19"/>
        <v>OK</v>
      </c>
      <c r="BA66" s="62">
        <f t="shared" si="20"/>
        <v>0</v>
      </c>
      <c r="BB66" s="4">
        <f t="shared" si="21"/>
        <v>2.003109017806648E-3</v>
      </c>
      <c r="BD66" s="28">
        <v>28643</v>
      </c>
      <c r="BE66" s="36">
        <v>0.12700090439827993</v>
      </c>
      <c r="BF66" s="33">
        <v>0.2010642442279727</v>
      </c>
      <c r="BG66" s="40">
        <f t="shared" si="8"/>
        <v>0.12700090439827993</v>
      </c>
      <c r="BH66" s="40">
        <f t="shared" si="9"/>
        <v>0.2010642442279727</v>
      </c>
      <c r="BI66" s="1" t="str">
        <f t="shared" si="22"/>
        <v>OK</v>
      </c>
      <c r="BJ66" s="62">
        <f t="shared" si="23"/>
        <v>-2.6152718601488156E-2</v>
      </c>
      <c r="BK66" s="4">
        <f t="shared" si="24"/>
        <v>3.0043648943145485E-4</v>
      </c>
    </row>
    <row r="67" spans="1:63" x14ac:dyDescent="0.2">
      <c r="A67" s="21">
        <f>'MODELO TANK'!A115</f>
        <v>40930</v>
      </c>
      <c r="B67" s="4" t="e">
        <f>IF('MODELO TANK'!#REF!="","",'MODELO TANK'!#REF!)</f>
        <v>#REF!</v>
      </c>
      <c r="C67" s="4">
        <f>'MODELO TANK'!Q115</f>
        <v>3.9823331148215527E-3</v>
      </c>
      <c r="D67" s="22" t="e">
        <f>'MODELO TANK'!AM115</f>
        <v>#REF!</v>
      </c>
      <c r="E67">
        <v>64</v>
      </c>
      <c r="F67" s="22"/>
      <c r="G67" s="22"/>
      <c r="T67" s="28">
        <v>29283</v>
      </c>
      <c r="U67" s="36">
        <v>3.3814432989690721</v>
      </c>
      <c r="V67" s="33">
        <v>8.1812481210728922</v>
      </c>
      <c r="W67" s="40">
        <f t="shared" si="0"/>
        <v>3.3814432989690721</v>
      </c>
      <c r="X67" s="40">
        <f t="shared" si="1"/>
        <v>8.1812481210728922</v>
      </c>
      <c r="Y67" s="1" t="str">
        <f t="shared" si="10"/>
        <v/>
      </c>
      <c r="Z67" s="4">
        <f t="shared" si="25"/>
        <v>9.0339623213415599E-2</v>
      </c>
      <c r="AA67" s="4">
        <f t="shared" si="26"/>
        <v>0.15119144123736539</v>
      </c>
      <c r="AC67" s="28">
        <v>28303</v>
      </c>
      <c r="AD67" s="36">
        <v>2.4905372161221129</v>
      </c>
      <c r="AE67" s="33">
        <v>2.703428858486153</v>
      </c>
      <c r="AF67" s="40">
        <f t="shared" si="2"/>
        <v>2.4905372161221129</v>
      </c>
      <c r="AG67" s="40">
        <f t="shared" si="3"/>
        <v>2.703428858486153</v>
      </c>
      <c r="AH67" s="1" t="str">
        <f t="shared" si="13"/>
        <v/>
      </c>
      <c r="AI67" s="62" t="str">
        <f t="shared" si="14"/>
        <v/>
      </c>
      <c r="AJ67" s="4" t="str">
        <f t="shared" si="15"/>
        <v/>
      </c>
      <c r="AL67" s="28">
        <v>28408</v>
      </c>
      <c r="AM67" s="36">
        <v>1.1413587771897364</v>
      </c>
      <c r="AN67" s="33">
        <v>0.84150333554063783</v>
      </c>
      <c r="AO67" s="40">
        <f t="shared" si="4"/>
        <v>1.1413587771897364</v>
      </c>
      <c r="AP67" s="40">
        <f t="shared" si="5"/>
        <v>0.84150333554063783</v>
      </c>
      <c r="AQ67" s="1" t="str">
        <f t="shared" si="16"/>
        <v/>
      </c>
      <c r="AR67" s="62" t="str">
        <f t="shared" si="17"/>
        <v/>
      </c>
      <c r="AS67" s="4" t="str">
        <f t="shared" si="18"/>
        <v/>
      </c>
      <c r="AU67" s="28">
        <v>28294</v>
      </c>
      <c r="AV67" s="36">
        <v>0.22926137287481702</v>
      </c>
      <c r="AW67" s="33">
        <v>0.30080655979294646</v>
      </c>
      <c r="AX67" s="40">
        <f t="shared" si="6"/>
        <v>0.22926137287481702</v>
      </c>
      <c r="AY67" s="40">
        <f t="shared" si="7"/>
        <v>0.30080655979294646</v>
      </c>
      <c r="AZ67" s="1" t="str">
        <f t="shared" si="19"/>
        <v>OK</v>
      </c>
      <c r="BA67" s="62">
        <f t="shared" si="20"/>
        <v>8.2294481471767766E-2</v>
      </c>
      <c r="BB67" s="4">
        <f t="shared" si="21"/>
        <v>1.754502797128521E-3</v>
      </c>
      <c r="BD67" s="28">
        <v>28644</v>
      </c>
      <c r="BE67" s="36">
        <v>0.10473451206871137</v>
      </c>
      <c r="BF67" s="33">
        <v>0.20092708014657518</v>
      </c>
      <c r="BG67" s="40">
        <f t="shared" si="8"/>
        <v>0.10473451206871137</v>
      </c>
      <c r="BH67" s="40">
        <f t="shared" si="9"/>
        <v>0.20092708014657518</v>
      </c>
      <c r="BI67" s="1" t="str">
        <f t="shared" si="22"/>
        <v>OK</v>
      </c>
      <c r="BJ67" s="62">
        <f t="shared" si="23"/>
        <v>8.3716999880506182E-2</v>
      </c>
      <c r="BK67" s="4">
        <f t="shared" si="24"/>
        <v>2.9637259495973733E-4</v>
      </c>
    </row>
    <row r="68" spans="1:63" x14ac:dyDescent="0.2">
      <c r="A68" s="21">
        <f>'MODELO TANK'!A116</f>
        <v>40931</v>
      </c>
      <c r="B68" s="4" t="e">
        <f>IF('MODELO TANK'!#REF!="","",'MODELO TANK'!#REF!)</f>
        <v>#REF!</v>
      </c>
      <c r="C68" s="4">
        <f>'MODELO TANK'!Q116</f>
        <v>3.982327972517255E-3</v>
      </c>
      <c r="D68" s="22" t="e">
        <f>'MODELO TANK'!AM116</f>
        <v>#REF!</v>
      </c>
      <c r="E68">
        <v>65</v>
      </c>
      <c r="F68" s="22"/>
      <c r="G68" s="22"/>
      <c r="T68" s="28">
        <v>29284</v>
      </c>
      <c r="U68" s="36">
        <v>2.7463917525773196</v>
      </c>
      <c r="V68" s="33">
        <v>5.7760124798786912</v>
      </c>
      <c r="W68" s="40">
        <f t="shared" si="0"/>
        <v>2.7463917525773196</v>
      </c>
      <c r="X68" s="40">
        <f t="shared" si="1"/>
        <v>5.7760124798786912</v>
      </c>
      <c r="Y68" s="1" t="str">
        <f t="shared" si="10"/>
        <v>OK</v>
      </c>
      <c r="Z68" s="4" t="str">
        <f t="shared" si="25"/>
        <v/>
      </c>
      <c r="AA68" s="4" t="str">
        <f t="shared" si="26"/>
        <v/>
      </c>
      <c r="AC68" s="28">
        <v>28304</v>
      </c>
      <c r="AD68" s="36">
        <v>1.8637795061046274</v>
      </c>
      <c r="AE68" s="33">
        <v>2.3046323577412644</v>
      </c>
      <c r="AF68" s="40">
        <f t="shared" si="2"/>
        <v>1.8637795061046274</v>
      </c>
      <c r="AG68" s="40">
        <f t="shared" si="3"/>
        <v>2.3046323577412644</v>
      </c>
      <c r="AH68" s="1" t="str">
        <f t="shared" si="13"/>
        <v>OK</v>
      </c>
      <c r="AI68" s="62">
        <f t="shared" si="14"/>
        <v>0.12589850380974976</v>
      </c>
      <c r="AJ68" s="4">
        <f t="shared" si="15"/>
        <v>6.9313290258245674E-2</v>
      </c>
      <c r="AL68" s="28">
        <v>28409</v>
      </c>
      <c r="AM68" s="36">
        <v>1.1215664284523421</v>
      </c>
      <c r="AN68" s="33">
        <v>0.82477335678902808</v>
      </c>
      <c r="AO68" s="40">
        <f t="shared" si="4"/>
        <v>1.1215664284523421</v>
      </c>
      <c r="AP68" s="40">
        <f t="shared" si="5"/>
        <v>0.82477335678902808</v>
      </c>
      <c r="AQ68" s="1" t="str">
        <f t="shared" si="16"/>
        <v>OK</v>
      </c>
      <c r="AR68" s="62">
        <f t="shared" si="17"/>
        <v>7.5971817505215075E-3</v>
      </c>
      <c r="AS68" s="4">
        <f t="shared" si="18"/>
        <v>8.7212185724239999E-3</v>
      </c>
      <c r="AU68" s="28">
        <v>28295</v>
      </c>
      <c r="AV68" s="36">
        <v>0.31997630458787407</v>
      </c>
      <c r="AW68" s="33">
        <v>0.29973405212513288</v>
      </c>
      <c r="AX68" s="40">
        <f t="shared" si="6"/>
        <v>0.31997630458787407</v>
      </c>
      <c r="AY68" s="40">
        <f t="shared" si="7"/>
        <v>0.29973405212513288</v>
      </c>
      <c r="AZ68" s="1" t="str">
        <f t="shared" si="19"/>
        <v>OK</v>
      </c>
      <c r="BA68" s="62">
        <f t="shared" si="20"/>
        <v>-0.14478692967613094</v>
      </c>
      <c r="BB68" s="4">
        <f t="shared" si="21"/>
        <v>1.5512178456752457E-3</v>
      </c>
      <c r="BD68" s="28">
        <v>28645</v>
      </c>
      <c r="BE68" s="36">
        <v>7.8014841273229107E-2</v>
      </c>
      <c r="BF68" s="33">
        <v>0.20079145849464561</v>
      </c>
      <c r="BG68" s="40">
        <f t="shared" si="8"/>
        <v>7.8014841273229107E-2</v>
      </c>
      <c r="BH68" s="40">
        <f t="shared" si="9"/>
        <v>0.20079145849464561</v>
      </c>
      <c r="BI68" s="1" t="str">
        <f t="shared" si="22"/>
        <v>OK</v>
      </c>
      <c r="BJ68" s="62">
        <f t="shared" si="23"/>
        <v>0.1279125845541641</v>
      </c>
      <c r="BK68" s="4">
        <f t="shared" si="24"/>
        <v>2.9323883083187674E-4</v>
      </c>
    </row>
    <row r="69" spans="1:63" x14ac:dyDescent="0.2">
      <c r="A69" s="21">
        <f>'MODELO TANK'!A117</f>
        <v>40932</v>
      </c>
      <c r="B69" s="4" t="e">
        <f>IF('MODELO TANK'!#REF!="","",'MODELO TANK'!#REF!)</f>
        <v>#REF!</v>
      </c>
      <c r="C69" s="4">
        <f>'MODELO TANK'!Q117</f>
        <v>3.9823219527927679E-3</v>
      </c>
      <c r="D69" s="22" t="e">
        <f>'MODELO TANK'!AM117</f>
        <v>#REF!</v>
      </c>
      <c r="E69">
        <v>66</v>
      </c>
      <c r="F69" s="22"/>
      <c r="G69" s="22"/>
      <c r="T69" s="28">
        <v>29293</v>
      </c>
      <c r="U69" s="36">
        <v>4.074226804123712</v>
      </c>
      <c r="V69" s="33">
        <v>5.8702947087156456</v>
      </c>
      <c r="W69" s="40">
        <f t="shared" ref="W69:W132" si="27">IF(U69="","",U69)</f>
        <v>4.074226804123712</v>
      </c>
      <c r="X69" s="40">
        <f t="shared" ref="X69:X132" si="28">IF(U69="","",V69)</f>
        <v>5.8702947087156456</v>
      </c>
      <c r="Y69" s="1" t="str">
        <f t="shared" si="10"/>
        <v/>
      </c>
      <c r="Z69" s="4" t="str">
        <f t="shared" ref="Z69:Z132" si="29">IF(OR(V69="",V70=""),"",IF(OR(U69="",U70=""),"",IF(V69-V70&gt;0,LOG(U69)-LOG(U70),"")))</f>
        <v/>
      </c>
      <c r="AA69" s="4" t="str">
        <f t="shared" ref="AA69:AA132" si="30">IF(OR(V69="",V70=""),"",IF(OR(U69="",U70=""),"",IF(V69-V70&gt;0,LOG(V69)-LOG(V70),"")))</f>
        <v/>
      </c>
      <c r="AC69" s="28">
        <v>28305</v>
      </c>
      <c r="AD69" s="36">
        <v>1.4613350817776103</v>
      </c>
      <c r="AE69" s="33">
        <v>1.9930922381177516</v>
      </c>
      <c r="AF69" s="40">
        <f t="shared" ref="AF69:AF132" si="31">IF(AD69="","",AD69)</f>
        <v>1.4613350817776103</v>
      </c>
      <c r="AG69" s="40">
        <f t="shared" ref="AG69:AG132" si="32">IF(AD69="","",AE69)</f>
        <v>1.9930922381177516</v>
      </c>
      <c r="AH69" s="1" t="str">
        <f t="shared" si="13"/>
        <v>OK</v>
      </c>
      <c r="AI69" s="62">
        <f t="shared" si="14"/>
        <v>0.10564472159636901</v>
      </c>
      <c r="AJ69" s="4">
        <f t="shared" si="15"/>
        <v>6.3074257381849519E-2</v>
      </c>
      <c r="AL69" s="28">
        <v>28421</v>
      </c>
      <c r="AM69" s="36">
        <v>2.0122221216350846</v>
      </c>
      <c r="AN69" s="33">
        <v>1.4240310138027747</v>
      </c>
      <c r="AO69" s="40">
        <f t="shared" ref="AO69:AO132" si="33">IF(AM69="","",AM69)</f>
        <v>2.0122221216350846</v>
      </c>
      <c r="AP69" s="40">
        <f t="shared" ref="AP69:AP132" si="34">IF(AM69="","",AN69)</f>
        <v>1.4240310138027747</v>
      </c>
      <c r="AQ69" s="1" t="str">
        <f t="shared" si="16"/>
        <v/>
      </c>
      <c r="AR69" s="62" t="str">
        <f t="shared" si="17"/>
        <v/>
      </c>
      <c r="AS69" s="4" t="str">
        <f t="shared" si="18"/>
        <v/>
      </c>
      <c r="AU69" s="28">
        <v>28316</v>
      </c>
      <c r="AV69" s="36">
        <v>0.46676955772354828</v>
      </c>
      <c r="AW69" s="33">
        <v>0.46972908043866474</v>
      </c>
      <c r="AX69" s="40">
        <f t="shared" ref="AX69:AX132" si="35">IF(AV69="","",AV69)</f>
        <v>0.46676955772354828</v>
      </c>
      <c r="AY69" s="40">
        <f t="shared" ref="AY69:AY132" si="36">IF(AV69="","",AW69)</f>
        <v>0.46972908043866474</v>
      </c>
      <c r="AZ69" s="1" t="str">
        <f t="shared" si="19"/>
        <v/>
      </c>
      <c r="BA69" s="62" t="str">
        <f t="shared" si="20"/>
        <v/>
      </c>
      <c r="BB69" s="4" t="str">
        <f t="shared" si="21"/>
        <v/>
      </c>
      <c r="BD69" s="28">
        <v>28646</v>
      </c>
      <c r="BE69" s="36">
        <v>6.9108284341401691E-2</v>
      </c>
      <c r="BF69" s="33">
        <v>0.20065694481129839</v>
      </c>
      <c r="BG69" s="40">
        <f t="shared" ref="BG69:BG132" si="37">IF(BE69="","",BE69)</f>
        <v>6.9108284341401691E-2</v>
      </c>
      <c r="BH69" s="40">
        <f t="shared" ref="BH69:BH132" si="38">IF(BE69="","",BF69)</f>
        <v>0.20065694481129839</v>
      </c>
      <c r="BI69" s="1" t="str">
        <f t="shared" si="22"/>
        <v>OK</v>
      </c>
      <c r="BJ69" s="62">
        <f t="shared" si="23"/>
        <v>5.2647117771516205E-2</v>
      </c>
      <c r="BK69" s="4">
        <f t="shared" si="24"/>
        <v>2.9103890872839155E-4</v>
      </c>
    </row>
    <row r="70" spans="1:63" x14ac:dyDescent="0.2">
      <c r="A70" s="21">
        <f>'MODELO TANK'!A118</f>
        <v>40933</v>
      </c>
      <c r="B70" s="4" t="e">
        <f>IF('MODELO TANK'!#REF!="","",'MODELO TANK'!#REF!)</f>
        <v>#REF!</v>
      </c>
      <c r="C70" s="4">
        <f>'MODELO TANK'!Q118</f>
        <v>3.9823150582436679E-3</v>
      </c>
      <c r="D70" s="22" t="e">
        <f>'MODELO TANK'!AM118</f>
        <v>#REF!</v>
      </c>
      <c r="E70">
        <v>67</v>
      </c>
      <c r="F70" s="22"/>
      <c r="G70" s="22"/>
      <c r="T70" s="28">
        <v>29351</v>
      </c>
      <c r="U70" s="36">
        <v>1.0655670103092783</v>
      </c>
      <c r="V70" s="33">
        <v>8.9481788376007696</v>
      </c>
      <c r="W70" s="40">
        <f t="shared" si="27"/>
        <v>1.0655670103092783</v>
      </c>
      <c r="X70" s="40">
        <f t="shared" si="28"/>
        <v>8.9481788376007696</v>
      </c>
      <c r="Y70" s="1" t="str">
        <f t="shared" ref="Y70:Y88" si="39">IF(V69-V70&gt;0,"OK","")</f>
        <v/>
      </c>
      <c r="Z70" s="4">
        <f t="shared" si="29"/>
        <v>-0.69923883410746457</v>
      </c>
      <c r="AA70" s="4">
        <f t="shared" si="30"/>
        <v>0.21158630528094102</v>
      </c>
      <c r="AC70" s="28">
        <v>28306</v>
      </c>
      <c r="AD70" s="36">
        <v>1.2452686080610564</v>
      </c>
      <c r="AE70" s="33">
        <v>1.6932029676536655</v>
      </c>
      <c r="AF70" s="40">
        <f t="shared" si="31"/>
        <v>1.2452686080610564</v>
      </c>
      <c r="AG70" s="40">
        <f t="shared" si="32"/>
        <v>1.6932029676536655</v>
      </c>
      <c r="AH70" s="1" t="str">
        <f t="shared" ref="AH70:AH133" si="40">IF(AE69-AE70&gt;0,"OK","")</f>
        <v>OK</v>
      </c>
      <c r="AI70" s="62">
        <f t="shared" ref="AI70:AI133" si="41">IF(OR(AE69="",AE70=""),"",IF(OR(AD69="",AD70=""),"",IF(AH70="OK",LOG(AD69)-LOG(AD70),"")))</f>
        <v>6.9486770257862429E-2</v>
      </c>
      <c r="AJ70" s="4">
        <f t="shared" ref="AJ70:AJ133" si="42">IF(OR(AE69="",AE70=""),"",IF(OR(AD69="",AD70=""),"",IF(AH70="OK",LOG(AE69)-LOG(AE70),"")))</f>
        <v>7.081837685213821E-2</v>
      </c>
      <c r="AL70" s="28">
        <v>28422</v>
      </c>
      <c r="AM70" s="36">
        <v>1.731830514521999</v>
      </c>
      <c r="AN70" s="33">
        <v>1.3678871261773276</v>
      </c>
      <c r="AO70" s="40">
        <f t="shared" si="33"/>
        <v>1.731830514521999</v>
      </c>
      <c r="AP70" s="40">
        <f t="shared" si="34"/>
        <v>1.3678871261773276</v>
      </c>
      <c r="AQ70" s="1" t="str">
        <f t="shared" ref="AQ70:AQ133" si="43">IF(AN69-AN70&gt;0,"OK","")</f>
        <v>OK</v>
      </c>
      <c r="AR70" s="62">
        <f t="shared" ref="AR70:AR133" si="44">IF(OR(AN69="",AN70=""),"",IF(OR(AM69="",AM70=""),"",IF(AQ70="OK",LOG(AM69)-LOG(AM70),"")))</f>
        <v>6.5170531604810178E-2</v>
      </c>
      <c r="AS70" s="4">
        <f t="shared" ref="AS70:AS133" si="45">IF(OR(AN69="",AN70=""),"",IF(OR(AM69="",AM70=""),"",IF(AQ70="OK",LOG(AN69)-LOG(AN70),"")))</f>
        <v>1.74691856292159E-2</v>
      </c>
      <c r="AU70" s="28">
        <v>28317</v>
      </c>
      <c r="AV70" s="36">
        <v>0.42058741066962829</v>
      </c>
      <c r="AW70" s="33">
        <v>0.46411890696949709</v>
      </c>
      <c r="AX70" s="40">
        <f t="shared" si="35"/>
        <v>0.42058741066962829</v>
      </c>
      <c r="AY70" s="40">
        <f t="shared" si="36"/>
        <v>0.46411890696949709</v>
      </c>
      <c r="AZ70" s="1" t="str">
        <f t="shared" ref="AZ70:AZ133" si="46">IF(AW69-AW70&gt;0,"OK","")</f>
        <v>OK</v>
      </c>
      <c r="BA70" s="62">
        <f t="shared" ref="BA70:BA133" si="47">IF(OR(AW69="",AW70=""),"",IF(OR(AV69="",AV70=""),"",IF(AZ70="OK",LOG(AV69)-LOG(AV70),"")))</f>
        <v>4.5246255090335086E-2</v>
      </c>
      <c r="BB70" s="4">
        <f t="shared" ref="BB70:BB133" si="48">IF(OR(AW69="",AW70=""),"",IF(OR(AV69="",AV70=""),"",IF(AZ70="OK",LOG(AW69)-LOG(AW70),"")))</f>
        <v>5.2181869539140724E-3</v>
      </c>
      <c r="BD70" s="28">
        <v>28647</v>
      </c>
      <c r="BE70" s="36">
        <v>6.4655005875487961E-2</v>
      </c>
      <c r="BF70" s="33">
        <v>0.20052305177117297</v>
      </c>
      <c r="BG70" s="40">
        <f t="shared" si="37"/>
        <v>6.4655005875487961E-2</v>
      </c>
      <c r="BH70" s="40">
        <f t="shared" si="38"/>
        <v>0.20052305177117297</v>
      </c>
      <c r="BI70" s="1" t="str">
        <f t="shared" ref="BI70:BI133" si="49">IF(BF69-BF70&gt;0,"OK","")</f>
        <v>OK</v>
      </c>
      <c r="BJ70" s="62">
        <f t="shared" ref="BJ70:BJ133" si="50">IF(OR(BF69="",BF70=""),"",IF(OR(BE69="",BE70=""),"",IF(BI70="OK",LOG(BE69)-LOG(BE70),"")))</f>
        <v>2.8927955945838191E-2</v>
      </c>
      <c r="BK70" s="4">
        <f t="shared" ref="BK70:BK133" si="51">IF(OR(BF69="",BF70=""),"",IF(OR(BE69="",BE70=""),"",IF(BI70="OK",LOG(BF69)-LOG(BF70),"")))</f>
        <v>2.8988988058276099E-4</v>
      </c>
    </row>
    <row r="71" spans="1:63" x14ac:dyDescent="0.2">
      <c r="A71" s="21">
        <f>'MODELO TANK'!A119</f>
        <v>40934</v>
      </c>
      <c r="B71" s="4" t="e">
        <f>IF('MODELO TANK'!#REF!="","",'MODELO TANK'!#REF!)</f>
        <v>#REF!</v>
      </c>
      <c r="C71" s="4">
        <f>'MODELO TANK'!Q119</f>
        <v>3.9823072914580019E-3</v>
      </c>
      <c r="D71" s="22" t="e">
        <f>'MODELO TANK'!AM119</f>
        <v>#REF!</v>
      </c>
      <c r="E71">
        <v>68</v>
      </c>
      <c r="F71" s="22"/>
      <c r="G71" s="22"/>
      <c r="T71" s="28">
        <v>29352</v>
      </c>
      <c r="U71" s="36">
        <v>5.3311340206185571</v>
      </c>
      <c r="V71" s="33">
        <v>5.4972862277163852</v>
      </c>
      <c r="W71" s="40">
        <f t="shared" si="27"/>
        <v>5.3311340206185571</v>
      </c>
      <c r="X71" s="40">
        <f t="shared" si="28"/>
        <v>5.4972862277163852</v>
      </c>
      <c r="Y71" s="1" t="str">
        <f t="shared" si="39"/>
        <v>OK</v>
      </c>
      <c r="Z71" s="4" t="str">
        <f t="shared" si="29"/>
        <v/>
      </c>
      <c r="AA71" s="4" t="str">
        <f t="shared" si="30"/>
        <v/>
      </c>
      <c r="AC71" s="28">
        <v>28307</v>
      </c>
      <c r="AD71" s="36">
        <v>1.1215664284523421</v>
      </c>
      <c r="AE71" s="33">
        <v>1.4237959163304519</v>
      </c>
      <c r="AF71" s="40">
        <f t="shared" si="31"/>
        <v>1.1215664284523421</v>
      </c>
      <c r="AG71" s="40">
        <f t="shared" si="32"/>
        <v>1.4237959163304519</v>
      </c>
      <c r="AH71" s="1" t="str">
        <f t="shared" si="40"/>
        <v>OK</v>
      </c>
      <c r="AI71" s="62">
        <f t="shared" si="41"/>
        <v>4.5438038922951958E-2</v>
      </c>
      <c r="AJ71" s="4">
        <f t="shared" si="42"/>
        <v>7.526127800641691E-2</v>
      </c>
      <c r="AL71" s="28">
        <v>28423</v>
      </c>
      <c r="AM71" s="36">
        <v>1.5998815229393704</v>
      </c>
      <c r="AN71" s="33">
        <v>1.3339650010954911</v>
      </c>
      <c r="AO71" s="40">
        <f t="shared" si="33"/>
        <v>1.5998815229393704</v>
      </c>
      <c r="AP71" s="40">
        <f t="shared" si="34"/>
        <v>1.3339650010954911</v>
      </c>
      <c r="AQ71" s="1" t="str">
        <f t="shared" si="43"/>
        <v>OK</v>
      </c>
      <c r="AR71" s="62">
        <f t="shared" si="44"/>
        <v>3.4417564803693235E-2</v>
      </c>
      <c r="AS71" s="4">
        <f t="shared" si="45"/>
        <v>1.0905826967879201E-2</v>
      </c>
      <c r="AU71" s="28">
        <v>28318</v>
      </c>
      <c r="AV71" s="36">
        <v>0.43213294743310832</v>
      </c>
      <c r="AW71" s="33">
        <v>0.46079573006998326</v>
      </c>
      <c r="AX71" s="40">
        <f t="shared" si="35"/>
        <v>0.43213294743310832</v>
      </c>
      <c r="AY71" s="40">
        <f t="shared" si="36"/>
        <v>0.46079573006998326</v>
      </c>
      <c r="AZ71" s="1" t="str">
        <f t="shared" si="46"/>
        <v>OK</v>
      </c>
      <c r="BA71" s="62">
        <f t="shared" si="47"/>
        <v>-1.1761110885790294E-2</v>
      </c>
      <c r="BB71" s="4">
        <f t="shared" si="48"/>
        <v>3.1208147055017954E-3</v>
      </c>
      <c r="BD71" s="28">
        <v>28648</v>
      </c>
      <c r="BE71" s="36">
        <v>6.0201727409574246E-2</v>
      </c>
      <c r="BF71" s="33">
        <v>0.20038930807296482</v>
      </c>
      <c r="BG71" s="40">
        <f t="shared" si="37"/>
        <v>6.0201727409574246E-2</v>
      </c>
      <c r="BH71" s="40">
        <f t="shared" si="38"/>
        <v>0.20038930807296482</v>
      </c>
      <c r="BI71" s="1" t="str">
        <f t="shared" si="49"/>
        <v>OK</v>
      </c>
      <c r="BJ71" s="62">
        <f t="shared" si="50"/>
        <v>3.0993202563982525E-2</v>
      </c>
      <c r="BK71" s="4">
        <f t="shared" si="51"/>
        <v>2.8975984825418966E-4</v>
      </c>
    </row>
    <row r="72" spans="1:63" x14ac:dyDescent="0.2">
      <c r="A72" s="21">
        <f>'MODELO TANK'!A120</f>
        <v>40935</v>
      </c>
      <c r="B72" s="4" t="e">
        <f>IF('MODELO TANK'!#REF!="","",'MODELO TANK'!#REF!)</f>
        <v>#REF!</v>
      </c>
      <c r="C72" s="4">
        <f>'MODELO TANK'!Q120</f>
        <v>3.9822986550162986E-3</v>
      </c>
      <c r="D72" s="22" t="e">
        <f>'MODELO TANK'!AM120</f>
        <v>#REF!</v>
      </c>
      <c r="E72">
        <v>69</v>
      </c>
      <c r="F72" s="22"/>
      <c r="G72" s="22"/>
      <c r="T72" s="28">
        <v>29432</v>
      </c>
      <c r="U72" s="36">
        <v>15.257731958762886</v>
      </c>
      <c r="V72" s="33">
        <v>13.721823665538366</v>
      </c>
      <c r="W72" s="40">
        <f t="shared" si="27"/>
        <v>15.257731958762886</v>
      </c>
      <c r="X72" s="40">
        <f t="shared" si="28"/>
        <v>13.721823665538366</v>
      </c>
      <c r="Y72" s="1" t="str">
        <f t="shared" si="39"/>
        <v/>
      </c>
      <c r="Z72" s="4">
        <f t="shared" si="29"/>
        <v>3.8002025863912881E-2</v>
      </c>
      <c r="AA72" s="4">
        <f t="shared" si="30"/>
        <v>0.24802489877637834</v>
      </c>
      <c r="AC72" s="28">
        <v>28308</v>
      </c>
      <c r="AD72" s="36">
        <v>0.99786424884362801</v>
      </c>
      <c r="AE72" s="33">
        <v>1.1402502437320168</v>
      </c>
      <c r="AF72" s="40">
        <f t="shared" si="31"/>
        <v>0.99786424884362801</v>
      </c>
      <c r="AG72" s="40">
        <f t="shared" si="32"/>
        <v>1.1402502437320168</v>
      </c>
      <c r="AH72" s="1" t="str">
        <f t="shared" si="40"/>
        <v>OK</v>
      </c>
      <c r="AI72" s="62">
        <f t="shared" si="41"/>
        <v>5.0753538053767394E-2</v>
      </c>
      <c r="AJ72" s="4">
        <f t="shared" si="42"/>
        <v>9.6447569233442026E-2</v>
      </c>
      <c r="AL72" s="28">
        <v>28424</v>
      </c>
      <c r="AM72" s="36">
        <v>1.5536993758854505</v>
      </c>
      <c r="AN72" s="33">
        <v>1.3033338920900301</v>
      </c>
      <c r="AO72" s="40">
        <f t="shared" si="33"/>
        <v>1.5536993758854505</v>
      </c>
      <c r="AP72" s="40">
        <f t="shared" si="34"/>
        <v>1.3033338920900301</v>
      </c>
      <c r="AQ72" s="1" t="str">
        <f t="shared" si="43"/>
        <v>OK</v>
      </c>
      <c r="AR72" s="62">
        <f t="shared" si="44"/>
        <v>1.2720831473367472E-2</v>
      </c>
      <c r="AS72" s="4">
        <f t="shared" si="45"/>
        <v>1.0088746390715109E-2</v>
      </c>
      <c r="AU72" s="28">
        <v>28319</v>
      </c>
      <c r="AV72" s="36">
        <v>0.45522402096006831</v>
      </c>
      <c r="AW72" s="33">
        <v>0.4559651753815373</v>
      </c>
      <c r="AX72" s="40">
        <f t="shared" si="35"/>
        <v>0.45522402096006831</v>
      </c>
      <c r="AY72" s="40">
        <f t="shared" si="36"/>
        <v>0.4559651753815373</v>
      </c>
      <c r="AZ72" s="1" t="str">
        <f t="shared" si="46"/>
        <v>OK</v>
      </c>
      <c r="BA72" s="62">
        <f t="shared" si="47"/>
        <v>-2.2607790745472256E-2</v>
      </c>
      <c r="BB72" s="4">
        <f t="shared" si="48"/>
        <v>4.5767716506527334E-3</v>
      </c>
      <c r="BD72" s="28">
        <v>28654</v>
      </c>
      <c r="BE72" s="36">
        <v>0.24080690963829698</v>
      </c>
      <c r="BF72" s="33">
        <v>0.19963446980704935</v>
      </c>
      <c r="BG72" s="40">
        <f t="shared" si="37"/>
        <v>0.24080690963829698</v>
      </c>
      <c r="BH72" s="40">
        <f t="shared" si="38"/>
        <v>0.19963446980704935</v>
      </c>
      <c r="BI72" s="1" t="str">
        <f t="shared" si="49"/>
        <v>OK</v>
      </c>
      <c r="BJ72" s="62">
        <f t="shared" si="50"/>
        <v>-0.6020599913279624</v>
      </c>
      <c r="BK72" s="4">
        <f t="shared" si="51"/>
        <v>1.639014982796505E-3</v>
      </c>
    </row>
    <row r="73" spans="1:63" x14ac:dyDescent="0.2">
      <c r="A73" s="21">
        <f>'MODELO TANK'!A121</f>
        <v>40936</v>
      </c>
      <c r="B73" s="4" t="e">
        <f>IF('MODELO TANK'!#REF!="","",'MODELO TANK'!#REF!)</f>
        <v>#REF!</v>
      </c>
      <c r="C73" s="4">
        <f>'MODELO TANK'!Q121</f>
        <v>3.9822891514915996E-3</v>
      </c>
      <c r="D73" s="22" t="e">
        <f>'MODELO TANK'!AM121</f>
        <v>#REF!</v>
      </c>
      <c r="E73">
        <v>70</v>
      </c>
      <c r="F73" s="22"/>
      <c r="G73" s="22"/>
      <c r="T73" s="28">
        <v>29433</v>
      </c>
      <c r="U73" s="36">
        <v>13.979381443298969</v>
      </c>
      <c r="V73" s="33">
        <v>7.7515211310460446</v>
      </c>
      <c r="W73" s="40">
        <f t="shared" si="27"/>
        <v>13.979381443298969</v>
      </c>
      <c r="X73" s="40">
        <f t="shared" si="28"/>
        <v>7.7515211310460446</v>
      </c>
      <c r="Y73" s="1" t="str">
        <f t="shared" si="39"/>
        <v>OK</v>
      </c>
      <c r="Z73" s="4" t="str">
        <f t="shared" si="29"/>
        <v/>
      </c>
      <c r="AA73" s="4" t="str">
        <f t="shared" si="30"/>
        <v/>
      </c>
      <c r="AC73" s="28">
        <v>28321</v>
      </c>
      <c r="AD73" s="36">
        <v>0.52614660393573109</v>
      </c>
      <c r="AE73" s="33">
        <v>0.62889255905047747</v>
      </c>
      <c r="AF73" s="40">
        <f t="shared" si="31"/>
        <v>0.52614660393573109</v>
      </c>
      <c r="AG73" s="40">
        <f t="shared" si="32"/>
        <v>0.62889255905047747</v>
      </c>
      <c r="AH73" s="1" t="str">
        <f t="shared" si="40"/>
        <v>OK</v>
      </c>
      <c r="AI73" s="62">
        <f t="shared" si="41"/>
        <v>0.27796469159528775</v>
      </c>
      <c r="AJ73" s="4">
        <f t="shared" si="42"/>
        <v>0.25842371748408416</v>
      </c>
      <c r="AL73" s="28">
        <v>28425</v>
      </c>
      <c r="AM73" s="36">
        <v>1.5536993758854505</v>
      </c>
      <c r="AN73" s="33">
        <v>1.4012823450172756</v>
      </c>
      <c r="AO73" s="40">
        <f t="shared" si="33"/>
        <v>1.5536993758854505</v>
      </c>
      <c r="AP73" s="40">
        <f t="shared" si="34"/>
        <v>1.4012823450172756</v>
      </c>
      <c r="AQ73" s="1" t="str">
        <f t="shared" si="43"/>
        <v/>
      </c>
      <c r="AR73" s="62" t="str">
        <f t="shared" si="44"/>
        <v/>
      </c>
      <c r="AS73" s="4" t="str">
        <f t="shared" si="45"/>
        <v/>
      </c>
      <c r="AU73" s="28">
        <v>28320</v>
      </c>
      <c r="AV73" s="36">
        <v>0.50305553040877116</v>
      </c>
      <c r="AW73" s="33">
        <v>0.45153153250923772</v>
      </c>
      <c r="AX73" s="40">
        <f t="shared" si="35"/>
        <v>0.50305553040877116</v>
      </c>
      <c r="AY73" s="40">
        <f t="shared" si="36"/>
        <v>0.45153153250923772</v>
      </c>
      <c r="AZ73" s="1" t="str">
        <f t="shared" si="46"/>
        <v>OK</v>
      </c>
      <c r="BA73" s="62">
        <f t="shared" si="47"/>
        <v>-4.339075728156816E-2</v>
      </c>
      <c r="BB73" s="4">
        <f t="shared" si="48"/>
        <v>4.2435899491769513E-3</v>
      </c>
      <c r="BD73" s="28">
        <v>28655</v>
      </c>
      <c r="BE73" s="36">
        <v>0.20452093695307416</v>
      </c>
      <c r="BF73" s="33">
        <v>0.1995205077823887</v>
      </c>
      <c r="BG73" s="40">
        <f t="shared" si="37"/>
        <v>0.20452093695307416</v>
      </c>
      <c r="BH73" s="40">
        <f t="shared" si="38"/>
        <v>0.1995205077823887</v>
      </c>
      <c r="BI73" s="1" t="str">
        <f t="shared" si="49"/>
        <v>OK</v>
      </c>
      <c r="BJ73" s="62">
        <f t="shared" si="50"/>
        <v>7.0931170622202E-2</v>
      </c>
      <c r="BK73" s="4">
        <f t="shared" si="51"/>
        <v>2.4798929027691763E-4</v>
      </c>
    </row>
    <row r="74" spans="1:63" x14ac:dyDescent="0.2">
      <c r="A74" s="21">
        <f>'MODELO TANK'!A122</f>
        <v>40937</v>
      </c>
      <c r="B74" s="4" t="e">
        <f>IF('MODELO TANK'!#REF!="","",'MODELO TANK'!#REF!)</f>
        <v>#REF!</v>
      </c>
      <c r="C74" s="4">
        <f>'MODELO TANK'!Q122</f>
        <v>3.9822787834494751E-3</v>
      </c>
      <c r="D74" s="22" t="e">
        <f>'MODELO TANK'!AM122</f>
        <v>#REF!</v>
      </c>
      <c r="E74">
        <v>71</v>
      </c>
      <c r="F74" s="22"/>
      <c r="G74" s="22"/>
      <c r="T74" s="28">
        <v>29455</v>
      </c>
      <c r="U74" s="36">
        <v>11.628865979381443</v>
      </c>
      <c r="V74" s="33">
        <v>8.0147744089552742</v>
      </c>
      <c r="W74" s="40">
        <f t="shared" si="27"/>
        <v>11.628865979381443</v>
      </c>
      <c r="X74" s="40">
        <f t="shared" si="28"/>
        <v>8.0147744089552742</v>
      </c>
      <c r="Y74" s="1" t="str">
        <f t="shared" si="39"/>
        <v/>
      </c>
      <c r="Z74" s="4">
        <f t="shared" si="29"/>
        <v>-3.8019507176098699E-2</v>
      </c>
      <c r="AA74" s="4">
        <f t="shared" si="30"/>
        <v>1.8079769788950761E-2</v>
      </c>
      <c r="AC74" s="28">
        <v>28322</v>
      </c>
      <c r="AD74" s="36">
        <v>0.71417391694097665</v>
      </c>
      <c r="AE74" s="33">
        <v>1.5551606923255596</v>
      </c>
      <c r="AF74" s="40">
        <f t="shared" si="31"/>
        <v>0.71417391694097665</v>
      </c>
      <c r="AG74" s="40">
        <f t="shared" si="32"/>
        <v>1.5551606923255596</v>
      </c>
      <c r="AH74" s="1" t="str">
        <f t="shared" si="40"/>
        <v/>
      </c>
      <c r="AI74" s="62" t="str">
        <f t="shared" si="41"/>
        <v/>
      </c>
      <c r="AJ74" s="4" t="str">
        <f t="shared" si="42"/>
        <v/>
      </c>
      <c r="AL74" s="28">
        <v>28426</v>
      </c>
      <c r="AM74" s="36">
        <v>1.5306083023584904</v>
      </c>
      <c r="AN74" s="33">
        <v>1.245482647591625</v>
      </c>
      <c r="AO74" s="40">
        <f t="shared" si="33"/>
        <v>1.5306083023584904</v>
      </c>
      <c r="AP74" s="40">
        <f t="shared" si="34"/>
        <v>1.245482647591625</v>
      </c>
      <c r="AQ74" s="1" t="str">
        <f t="shared" si="43"/>
        <v>OK</v>
      </c>
      <c r="AR74" s="62">
        <f t="shared" si="44"/>
        <v>6.5029265740153275E-3</v>
      </c>
      <c r="AS74" s="4">
        <f t="shared" si="45"/>
        <v>5.1187969091594357E-2</v>
      </c>
      <c r="AU74" s="28">
        <v>28327</v>
      </c>
      <c r="AV74" s="36">
        <v>0.52614660393573109</v>
      </c>
      <c r="AW74" s="33">
        <v>0.47627492698257917</v>
      </c>
      <c r="AX74" s="40">
        <f t="shared" si="35"/>
        <v>0.52614660393573109</v>
      </c>
      <c r="AY74" s="40">
        <f t="shared" si="36"/>
        <v>0.47627492698257917</v>
      </c>
      <c r="AZ74" s="1" t="str">
        <f t="shared" si="46"/>
        <v/>
      </c>
      <c r="BA74" s="62" t="str">
        <f t="shared" si="47"/>
        <v/>
      </c>
      <c r="BB74" s="4" t="str">
        <f t="shared" si="48"/>
        <v/>
      </c>
      <c r="BD74" s="28">
        <v>28656</v>
      </c>
      <c r="BE74" s="36">
        <v>0.19297540018959414</v>
      </c>
      <c r="BF74" s="33">
        <v>0.19941027507567605</v>
      </c>
      <c r="BG74" s="40">
        <f t="shared" si="37"/>
        <v>0.19297540018959414</v>
      </c>
      <c r="BH74" s="40">
        <f t="shared" si="38"/>
        <v>0.19941027507567605</v>
      </c>
      <c r="BI74" s="1" t="str">
        <f t="shared" si="49"/>
        <v>OK</v>
      </c>
      <c r="BJ74" s="62">
        <f t="shared" si="50"/>
        <v>2.5235823416073444E-2</v>
      </c>
      <c r="BK74" s="4">
        <f t="shared" si="51"/>
        <v>2.40008841263184E-4</v>
      </c>
    </row>
    <row r="75" spans="1:63" x14ac:dyDescent="0.2">
      <c r="A75" s="21">
        <f>'MODELO TANK'!A123</f>
        <v>40938</v>
      </c>
      <c r="B75" s="4" t="e">
        <f>IF('MODELO TANK'!#REF!="","",'MODELO TANK'!#REF!)</f>
        <v>#REF!</v>
      </c>
      <c r="C75" s="4">
        <f>'MODELO TANK'!Q123</f>
        <v>3.9822675534480481E-3</v>
      </c>
      <c r="D75" s="22" t="e">
        <f>'MODELO TANK'!AM123</f>
        <v>#REF!</v>
      </c>
      <c r="E75">
        <v>72</v>
      </c>
      <c r="F75" s="22"/>
      <c r="G75" s="22"/>
      <c r="T75" s="28">
        <v>29456</v>
      </c>
      <c r="U75" s="36">
        <v>12.692783505154638</v>
      </c>
      <c r="V75" s="33">
        <v>7.6879673990280342</v>
      </c>
      <c r="W75" s="40">
        <f t="shared" si="27"/>
        <v>12.692783505154638</v>
      </c>
      <c r="X75" s="40">
        <f t="shared" si="28"/>
        <v>7.6879673990280342</v>
      </c>
      <c r="Y75" s="1" t="str">
        <f t="shared" si="39"/>
        <v>OK</v>
      </c>
      <c r="Z75" s="4" t="str">
        <f t="shared" si="29"/>
        <v/>
      </c>
      <c r="AA75" s="4" t="str">
        <f t="shared" si="30"/>
        <v/>
      </c>
      <c r="AC75" s="28">
        <v>28323</v>
      </c>
      <c r="AD75" s="36">
        <v>0.81808374781229665</v>
      </c>
      <c r="AE75" s="33">
        <v>1.2814961152946611</v>
      </c>
      <c r="AF75" s="40">
        <f t="shared" si="31"/>
        <v>0.81808374781229665</v>
      </c>
      <c r="AG75" s="40">
        <f t="shared" si="32"/>
        <v>1.2814961152946611</v>
      </c>
      <c r="AH75" s="1" t="str">
        <f t="shared" si="40"/>
        <v>OK</v>
      </c>
      <c r="AI75" s="62">
        <f t="shared" si="41"/>
        <v>-5.8993780136832055E-2</v>
      </c>
      <c r="AJ75" s="4">
        <f t="shared" si="42"/>
        <v>8.405797664258384E-2</v>
      </c>
      <c r="AL75" s="28">
        <v>28427</v>
      </c>
      <c r="AM75" s="36">
        <v>1.3277367278001992</v>
      </c>
      <c r="AN75" s="33">
        <v>1.197393747805666</v>
      </c>
      <c r="AO75" s="40">
        <f t="shared" si="33"/>
        <v>1.3277367278001992</v>
      </c>
      <c r="AP75" s="40">
        <f t="shared" si="34"/>
        <v>1.197393747805666</v>
      </c>
      <c r="AQ75" s="1" t="str">
        <f t="shared" si="43"/>
        <v>OK</v>
      </c>
      <c r="AR75" s="62">
        <f t="shared" si="44"/>
        <v>6.1752095850993505E-2</v>
      </c>
      <c r="AS75" s="4">
        <f t="shared" si="45"/>
        <v>1.710069505805234E-2</v>
      </c>
      <c r="AU75" s="28">
        <v>28379</v>
      </c>
      <c r="AV75" s="36">
        <v>0.97642253771145082</v>
      </c>
      <c r="AW75" s="33">
        <v>0.79539317454837155</v>
      </c>
      <c r="AX75" s="40">
        <f t="shared" si="35"/>
        <v>0.97642253771145082</v>
      </c>
      <c r="AY75" s="40">
        <f t="shared" si="36"/>
        <v>0.79539317454837155</v>
      </c>
      <c r="AZ75" s="1" t="str">
        <f t="shared" si="46"/>
        <v/>
      </c>
      <c r="BA75" s="62" t="str">
        <f t="shared" si="47"/>
        <v/>
      </c>
      <c r="BB75" s="4" t="str">
        <f t="shared" si="48"/>
        <v/>
      </c>
      <c r="BD75" s="28">
        <v>28657</v>
      </c>
      <c r="BE75" s="36">
        <v>0.16823496426785131</v>
      </c>
      <c r="BF75" s="33">
        <v>0.19930369166357284</v>
      </c>
      <c r="BG75" s="40">
        <f t="shared" si="37"/>
        <v>0.16823496426785131</v>
      </c>
      <c r="BH75" s="40">
        <f t="shared" si="38"/>
        <v>0.19930369166357284</v>
      </c>
      <c r="BI75" s="1" t="str">
        <f t="shared" si="49"/>
        <v>OK</v>
      </c>
      <c r="BJ75" s="62">
        <f t="shared" si="50"/>
        <v>5.9585689984244072E-2</v>
      </c>
      <c r="BK75" s="4">
        <f t="shared" si="51"/>
        <v>2.3218945260417012E-4</v>
      </c>
    </row>
    <row r="76" spans="1:63" x14ac:dyDescent="0.2">
      <c r="A76" s="21">
        <f>'MODELO TANK'!A124</f>
        <v>40939</v>
      </c>
      <c r="B76" s="4" t="e">
        <f>IF('MODELO TANK'!#REF!="","",'MODELO TANK'!#REF!)</f>
        <v>#REF!</v>
      </c>
      <c r="C76" s="4">
        <f>'MODELO TANK'!Q124</f>
        <v>3.9822554640380151E-3</v>
      </c>
      <c r="D76" s="22" t="e">
        <f>'MODELO TANK'!AM124</f>
        <v>#REF!</v>
      </c>
      <c r="E76">
        <v>73</v>
      </c>
      <c r="F76" s="22"/>
      <c r="G76" s="22"/>
      <c r="T76" s="28">
        <v>29458</v>
      </c>
      <c r="U76" s="36">
        <v>5.8226804123711347</v>
      </c>
      <c r="V76" s="33">
        <v>9.4640612121418517</v>
      </c>
      <c r="W76" s="40">
        <f t="shared" si="27"/>
        <v>5.8226804123711347</v>
      </c>
      <c r="X76" s="40">
        <f t="shared" si="28"/>
        <v>9.4640612121418517</v>
      </c>
      <c r="Y76" s="1" t="str">
        <f t="shared" si="39"/>
        <v/>
      </c>
      <c r="Z76" s="4" t="str">
        <f t="shared" si="29"/>
        <v/>
      </c>
      <c r="AA76" s="4" t="str">
        <f t="shared" si="30"/>
        <v/>
      </c>
      <c r="AC76" s="28">
        <v>28324</v>
      </c>
      <c r="AD76" s="36">
        <v>1.0390983087131993</v>
      </c>
      <c r="AE76" s="33">
        <v>1.0444048261088883</v>
      </c>
      <c r="AF76" s="40">
        <f t="shared" si="31"/>
        <v>1.0390983087131993</v>
      </c>
      <c r="AG76" s="40">
        <f t="shared" si="32"/>
        <v>1.0444048261088883</v>
      </c>
      <c r="AH76" s="1" t="str">
        <f t="shared" si="40"/>
        <v>OK</v>
      </c>
      <c r="AI76" s="62">
        <f t="shared" si="41"/>
        <v>-0.10385887296338421</v>
      </c>
      <c r="AJ76" s="4">
        <f t="shared" si="42"/>
        <v>8.8848424014755664E-2</v>
      </c>
      <c r="AL76" s="28">
        <v>28428</v>
      </c>
      <c r="AM76" s="36">
        <v>1.1628004883219136</v>
      </c>
      <c r="AN76" s="33">
        <v>1.1155771220694928</v>
      </c>
      <c r="AO76" s="40">
        <f t="shared" si="33"/>
        <v>1.1628004883219136</v>
      </c>
      <c r="AP76" s="40">
        <f t="shared" si="34"/>
        <v>1.1155771220694928</v>
      </c>
      <c r="AQ76" s="1" t="str">
        <f t="shared" si="43"/>
        <v>OK</v>
      </c>
      <c r="AR76" s="62">
        <f t="shared" si="44"/>
        <v>5.7606763376469805E-2</v>
      </c>
      <c r="AS76" s="4">
        <f t="shared" si="45"/>
        <v>3.0737386845237399E-2</v>
      </c>
      <c r="AU76" s="28">
        <v>28380</v>
      </c>
      <c r="AV76" s="36">
        <v>0.91704549149926806</v>
      </c>
      <c r="AW76" s="33">
        <v>0.78707058356070814</v>
      </c>
      <c r="AX76" s="40">
        <f t="shared" si="35"/>
        <v>0.91704549149926806</v>
      </c>
      <c r="AY76" s="40">
        <f t="shared" si="36"/>
        <v>0.78707058356070814</v>
      </c>
      <c r="AZ76" s="1" t="str">
        <f t="shared" si="46"/>
        <v>OK</v>
      </c>
      <c r="BA76" s="62">
        <f t="shared" si="47"/>
        <v>2.7246915140862277E-2</v>
      </c>
      <c r="BB76" s="4">
        <f t="shared" si="48"/>
        <v>4.5681787632589899E-3</v>
      </c>
      <c r="BD76" s="28">
        <v>28658</v>
      </c>
      <c r="BE76" s="36">
        <v>0.16823496426785131</v>
      </c>
      <c r="BF76" s="33">
        <v>0.1992007263024661</v>
      </c>
      <c r="BG76" s="40">
        <f t="shared" si="37"/>
        <v>0.16823496426785131</v>
      </c>
      <c r="BH76" s="40">
        <f t="shared" si="38"/>
        <v>0.1992007263024661</v>
      </c>
      <c r="BI76" s="1" t="str">
        <f t="shared" si="49"/>
        <v>OK</v>
      </c>
      <c r="BJ76" s="62">
        <f t="shared" si="50"/>
        <v>0</v>
      </c>
      <c r="BK76" s="4">
        <f t="shared" si="51"/>
        <v>2.2442556285418025E-4</v>
      </c>
    </row>
    <row r="77" spans="1:63" x14ac:dyDescent="0.2">
      <c r="A77" s="21">
        <f>'MODELO TANK'!A125</f>
        <v>40940</v>
      </c>
      <c r="B77" s="4" t="e">
        <f>IF('MODELO TANK'!#REF!="","",'MODELO TANK'!#REF!)</f>
        <v>#REF!</v>
      </c>
      <c r="C77" s="4">
        <f>'MODELO TANK'!Q125</f>
        <v>3.98224251776267E-3</v>
      </c>
      <c r="D77" s="22" t="e">
        <f>'MODELO TANK'!AM125</f>
        <v>#REF!</v>
      </c>
      <c r="E77">
        <v>74</v>
      </c>
      <c r="F77" s="22"/>
      <c r="G77" s="22"/>
      <c r="T77" s="28">
        <v>29459</v>
      </c>
      <c r="U77" s="36">
        <v>11.010309278350514</v>
      </c>
      <c r="V77" s="33">
        <v>9.6050998502283917</v>
      </c>
      <c r="W77" s="40">
        <f t="shared" si="27"/>
        <v>11.010309278350514</v>
      </c>
      <c r="X77" s="40">
        <f t="shared" si="28"/>
        <v>9.6050998502283917</v>
      </c>
      <c r="Y77" s="1" t="str">
        <f t="shared" si="39"/>
        <v/>
      </c>
      <c r="Z77" s="4">
        <f t="shared" si="29"/>
        <v>6.7967305594003435E-2</v>
      </c>
      <c r="AA77" s="4">
        <f t="shared" si="30"/>
        <v>0.30034249061886154</v>
      </c>
      <c r="AC77" s="28">
        <v>28325</v>
      </c>
      <c r="AD77" s="36">
        <v>0.81808374781229665</v>
      </c>
      <c r="AE77" s="33">
        <v>0.82999635504670144</v>
      </c>
      <c r="AF77" s="40">
        <f t="shared" si="31"/>
        <v>0.81808374781229665</v>
      </c>
      <c r="AG77" s="40">
        <f t="shared" si="32"/>
        <v>0.82999635504670144</v>
      </c>
      <c r="AH77" s="1" t="str">
        <f t="shared" si="40"/>
        <v>OK</v>
      </c>
      <c r="AI77" s="62">
        <f t="shared" si="41"/>
        <v>0.10385887296338421</v>
      </c>
      <c r="AJ77" s="4">
        <f t="shared" si="42"/>
        <v>9.9792684831334119E-2</v>
      </c>
      <c r="AL77" s="28">
        <v>28429</v>
      </c>
      <c r="AM77" s="36">
        <v>1.1215664284523421</v>
      </c>
      <c r="AN77" s="33">
        <v>0.89747561742807103</v>
      </c>
      <c r="AO77" s="40">
        <f t="shared" si="33"/>
        <v>1.1215664284523421</v>
      </c>
      <c r="AP77" s="40">
        <f t="shared" si="34"/>
        <v>0.89747561742807103</v>
      </c>
      <c r="AQ77" s="1" t="str">
        <f t="shared" si="43"/>
        <v>OK</v>
      </c>
      <c r="AR77" s="62">
        <f t="shared" si="44"/>
        <v>1.5680204285162432E-2</v>
      </c>
      <c r="AS77" s="4">
        <f t="shared" si="45"/>
        <v>9.4476940780433755E-2</v>
      </c>
      <c r="AU77" s="28">
        <v>28381</v>
      </c>
      <c r="AV77" s="36">
        <v>1.0176565975810223</v>
      </c>
      <c r="AW77" s="33">
        <v>0.77430681914679411</v>
      </c>
      <c r="AX77" s="40">
        <f t="shared" si="35"/>
        <v>1.0176565975810223</v>
      </c>
      <c r="AY77" s="40">
        <f t="shared" si="36"/>
        <v>0.77430681914679411</v>
      </c>
      <c r="AZ77" s="1" t="str">
        <f t="shared" si="46"/>
        <v>OK</v>
      </c>
      <c r="BA77" s="62">
        <f t="shared" si="47"/>
        <v>-4.5210372451184228E-2</v>
      </c>
      <c r="BB77" s="4">
        <f t="shared" si="48"/>
        <v>7.1005971072939655E-3</v>
      </c>
      <c r="BD77" s="28">
        <v>28659</v>
      </c>
      <c r="BE77" s="36">
        <v>0.14184516595132562</v>
      </c>
      <c r="BF77" s="33">
        <v>0.19910134206043772</v>
      </c>
      <c r="BG77" s="40">
        <f t="shared" si="37"/>
        <v>0.14184516595132562</v>
      </c>
      <c r="BH77" s="40">
        <f t="shared" si="38"/>
        <v>0.19910134206043772</v>
      </c>
      <c r="BI77" s="1" t="str">
        <f t="shared" si="49"/>
        <v>OK</v>
      </c>
      <c r="BJ77" s="62">
        <f t="shared" si="50"/>
        <v>7.4101720518349845E-2</v>
      </c>
      <c r="BK77" s="4">
        <f t="shared" si="51"/>
        <v>2.1673012632961175E-4</v>
      </c>
    </row>
    <row r="78" spans="1:63" x14ac:dyDescent="0.2">
      <c r="A78" s="21">
        <f>'MODELO TANK'!A126</f>
        <v>40941</v>
      </c>
      <c r="B78" s="4" t="e">
        <f>IF('MODELO TANK'!#REF!="","",'MODELO TANK'!#REF!)</f>
        <v>#REF!</v>
      </c>
      <c r="C78" s="4">
        <f>'MODELO TANK'!Q126</f>
        <v>3.9822287171579198E-3</v>
      </c>
      <c r="D78" s="22" t="e">
        <f>'MODELO TANK'!AM126</f>
        <v>#REF!</v>
      </c>
      <c r="E78">
        <v>75</v>
      </c>
      <c r="F78" s="22"/>
      <c r="G78" s="22"/>
      <c r="T78" s="28">
        <v>29460</v>
      </c>
      <c r="U78" s="36">
        <v>9.4152577319587625</v>
      </c>
      <c r="V78" s="33">
        <v>4.8101585691130131</v>
      </c>
      <c r="W78" s="40">
        <f t="shared" si="27"/>
        <v>9.4152577319587625</v>
      </c>
      <c r="X78" s="40">
        <f t="shared" si="28"/>
        <v>4.8101585691130131</v>
      </c>
      <c r="Y78" s="1" t="str">
        <f t="shared" si="39"/>
        <v>OK</v>
      </c>
      <c r="Z78" s="4" t="str">
        <f t="shared" si="29"/>
        <v/>
      </c>
      <c r="AA78" s="4" t="str">
        <f t="shared" si="30"/>
        <v/>
      </c>
      <c r="AC78" s="28">
        <v>28326</v>
      </c>
      <c r="AD78" s="36">
        <v>0.64819942114966234</v>
      </c>
      <c r="AE78" s="33">
        <v>0.63551738996221563</v>
      </c>
      <c r="AF78" s="40">
        <f t="shared" si="31"/>
        <v>0.64819942114966234</v>
      </c>
      <c r="AG78" s="40">
        <f t="shared" si="32"/>
        <v>0.63551738996221563</v>
      </c>
      <c r="AH78" s="1" t="str">
        <f t="shared" si="40"/>
        <v>OK</v>
      </c>
      <c r="AI78" s="62">
        <f t="shared" si="41"/>
        <v>0.10108912611477085</v>
      </c>
      <c r="AJ78" s="4">
        <f t="shared" si="42"/>
        <v>0.11594874630587192</v>
      </c>
      <c r="AL78" s="28">
        <v>28435</v>
      </c>
      <c r="AM78" s="36">
        <v>1.2865026679306277</v>
      </c>
      <c r="AN78" s="33">
        <v>1.0280448020973436</v>
      </c>
      <c r="AO78" s="40">
        <f t="shared" si="33"/>
        <v>1.2865026679306277</v>
      </c>
      <c r="AP78" s="40">
        <f t="shared" si="34"/>
        <v>1.0280448020973436</v>
      </c>
      <c r="AQ78" s="1" t="str">
        <f t="shared" si="43"/>
        <v/>
      </c>
      <c r="AR78" s="62" t="str">
        <f t="shared" si="44"/>
        <v/>
      </c>
      <c r="AS78" s="4" t="str">
        <f t="shared" si="45"/>
        <v/>
      </c>
      <c r="AU78" s="28">
        <v>28382</v>
      </c>
      <c r="AV78" s="36">
        <v>0.87746079402447952</v>
      </c>
      <c r="AW78" s="33">
        <v>0.7342811118581124</v>
      </c>
      <c r="AX78" s="40">
        <f t="shared" si="35"/>
        <v>0.87746079402447952</v>
      </c>
      <c r="AY78" s="40">
        <f t="shared" si="36"/>
        <v>0.7342811118581124</v>
      </c>
      <c r="AZ78" s="1" t="str">
        <f t="shared" si="46"/>
        <v>OK</v>
      </c>
      <c r="BA78" s="62">
        <f t="shared" si="47"/>
        <v>6.4373531738193518E-2</v>
      </c>
      <c r="BB78" s="4">
        <f t="shared" si="48"/>
        <v>2.3050727155454531E-2</v>
      </c>
      <c r="BD78" s="28">
        <v>28771</v>
      </c>
      <c r="BE78" s="36">
        <v>0.42058741066962829</v>
      </c>
      <c r="BF78" s="33">
        <v>0.23127532980080054</v>
      </c>
      <c r="BG78" s="40">
        <f t="shared" si="37"/>
        <v>0.42058741066962829</v>
      </c>
      <c r="BH78" s="40">
        <f t="shared" si="38"/>
        <v>0.23127532980080054</v>
      </c>
      <c r="BI78" s="1" t="str">
        <f t="shared" si="49"/>
        <v/>
      </c>
      <c r="BJ78" s="62" t="str">
        <f t="shared" si="50"/>
        <v/>
      </c>
      <c r="BK78" s="4" t="str">
        <f t="shared" si="51"/>
        <v/>
      </c>
    </row>
    <row r="79" spans="1:63" x14ac:dyDescent="0.2">
      <c r="A79" s="21">
        <f>'MODELO TANK'!A127</f>
        <v>40942</v>
      </c>
      <c r="B79" s="4" t="e">
        <f>IF('MODELO TANK'!#REF!="","",'MODELO TANK'!#REF!)</f>
        <v>#REF!</v>
      </c>
      <c r="C79" s="4">
        <f>'MODELO TANK'!Q127</f>
        <v>3.9822140647523124E-3</v>
      </c>
      <c r="D79" s="22" t="e">
        <f>'MODELO TANK'!AM127</f>
        <v>#REF!</v>
      </c>
      <c r="E79">
        <v>76</v>
      </c>
      <c r="F79" s="22"/>
      <c r="G79" s="22"/>
      <c r="T79" s="28">
        <v>29466</v>
      </c>
      <c r="U79" s="36">
        <v>6.1657731958762882</v>
      </c>
      <c r="V79" s="33">
        <v>9.7350496562031879</v>
      </c>
      <c r="W79" s="40">
        <f t="shared" si="27"/>
        <v>6.1657731958762882</v>
      </c>
      <c r="X79" s="40">
        <f t="shared" si="28"/>
        <v>9.7350496562031879</v>
      </c>
      <c r="Y79" s="1" t="str">
        <f t="shared" si="39"/>
        <v/>
      </c>
      <c r="Z79" s="4" t="str">
        <f t="shared" si="29"/>
        <v/>
      </c>
      <c r="AA79" s="4" t="str">
        <f t="shared" si="30"/>
        <v/>
      </c>
      <c r="AC79" s="28">
        <v>28328</v>
      </c>
      <c r="AD79" s="36">
        <v>0.60366663649052532</v>
      </c>
      <c r="AE79" s="33">
        <v>0.62139170788134546</v>
      </c>
      <c r="AF79" s="40">
        <f t="shared" si="31"/>
        <v>0.60366663649052532</v>
      </c>
      <c r="AG79" s="40">
        <f t="shared" si="32"/>
        <v>0.62139170788134546</v>
      </c>
      <c r="AH79" s="1" t="str">
        <f t="shared" si="40"/>
        <v>OK</v>
      </c>
      <c r="AI79" s="62">
        <f t="shared" si="41"/>
        <v>3.0911464981015963E-2</v>
      </c>
      <c r="AJ79" s="4">
        <f t="shared" si="42"/>
        <v>9.7619853124980838E-3</v>
      </c>
      <c r="AL79" s="28">
        <v>28436</v>
      </c>
      <c r="AM79" s="36">
        <v>1.1628004883219136</v>
      </c>
      <c r="AN79" s="33">
        <v>1.0123646138001843</v>
      </c>
      <c r="AO79" s="40">
        <f t="shared" si="33"/>
        <v>1.1628004883219136</v>
      </c>
      <c r="AP79" s="40">
        <f t="shared" si="34"/>
        <v>1.0123646138001843</v>
      </c>
      <c r="AQ79" s="1" t="str">
        <f t="shared" si="43"/>
        <v>OK</v>
      </c>
      <c r="AR79" s="62">
        <f t="shared" si="44"/>
        <v>4.3905485699081648E-2</v>
      </c>
      <c r="AS79" s="4">
        <f t="shared" si="45"/>
        <v>6.6750851658611944E-3</v>
      </c>
      <c r="AU79" s="28">
        <v>28383</v>
      </c>
      <c r="AV79" s="36">
        <v>0.89725314276187373</v>
      </c>
      <c r="AW79" s="33">
        <v>0.68759370614210269</v>
      </c>
      <c r="AX79" s="40">
        <f t="shared" si="35"/>
        <v>0.89725314276187373</v>
      </c>
      <c r="AY79" s="40">
        <f t="shared" si="36"/>
        <v>0.68759370614210269</v>
      </c>
      <c r="AZ79" s="1" t="str">
        <f t="shared" si="46"/>
        <v>OK</v>
      </c>
      <c r="BA79" s="62">
        <f t="shared" si="47"/>
        <v>-9.6872674031316941E-3</v>
      </c>
      <c r="BB79" s="4">
        <f t="shared" si="48"/>
        <v>2.8530464120878646E-2</v>
      </c>
      <c r="BD79" s="28">
        <v>28772</v>
      </c>
      <c r="BE79" s="36">
        <v>0.4057431491165826</v>
      </c>
      <c r="BF79" s="33">
        <v>0.20853818757118917</v>
      </c>
      <c r="BG79" s="40">
        <f t="shared" si="37"/>
        <v>0.4057431491165826</v>
      </c>
      <c r="BH79" s="40">
        <f t="shared" si="38"/>
        <v>0.20853818757118917</v>
      </c>
      <c r="BI79" s="1" t="str">
        <f t="shared" si="49"/>
        <v>OK</v>
      </c>
      <c r="BJ79" s="62">
        <f t="shared" si="50"/>
        <v>1.5605073330576036E-2</v>
      </c>
      <c r="BK79" s="4">
        <f t="shared" si="51"/>
        <v>4.4943714217469566E-2</v>
      </c>
    </row>
    <row r="80" spans="1:63" x14ac:dyDescent="0.2">
      <c r="A80" s="21">
        <f>'MODELO TANK'!A128</f>
        <v>40943</v>
      </c>
      <c r="B80" s="4" t="e">
        <f>IF('MODELO TANK'!#REF!="","",'MODELO TANK'!#REF!)</f>
        <v>#REF!</v>
      </c>
      <c r="C80" s="4">
        <f>'MODELO TANK'!Q128</f>
        <v>3.9821985630670567E-3</v>
      </c>
      <c r="D80" s="22" t="e">
        <f>'MODELO TANK'!AM128</f>
        <v>#REF!</v>
      </c>
      <c r="E80">
        <v>77</v>
      </c>
      <c r="F80" s="22"/>
      <c r="G80" s="22"/>
      <c r="T80" s="28">
        <v>29467</v>
      </c>
      <c r="U80" s="36">
        <v>17.649484536082472</v>
      </c>
      <c r="V80" s="33">
        <v>10.473810864187501</v>
      </c>
      <c r="W80" s="40">
        <f t="shared" si="27"/>
        <v>17.649484536082472</v>
      </c>
      <c r="X80" s="40">
        <f t="shared" si="28"/>
        <v>10.473810864187501</v>
      </c>
      <c r="Y80" s="1" t="str">
        <f t="shared" si="39"/>
        <v/>
      </c>
      <c r="Z80" s="4">
        <f t="shared" si="29"/>
        <v>0.24978728642738501</v>
      </c>
      <c r="AA80" s="4">
        <f t="shared" si="30"/>
        <v>0.28122836810528884</v>
      </c>
      <c r="AC80" s="28">
        <v>28329</v>
      </c>
      <c r="AD80" s="36">
        <v>0.87746079402447952</v>
      </c>
      <c r="AE80" s="33">
        <v>2.0990728925757023</v>
      </c>
      <c r="AF80" s="40">
        <f t="shared" si="31"/>
        <v>0.87746079402447952</v>
      </c>
      <c r="AG80" s="40">
        <f t="shared" si="32"/>
        <v>2.0990728925757023</v>
      </c>
      <c r="AH80" s="1" t="str">
        <f t="shared" si="40"/>
        <v/>
      </c>
      <c r="AI80" s="62" t="str">
        <f t="shared" si="41"/>
        <v/>
      </c>
      <c r="AJ80" s="4" t="str">
        <f t="shared" si="42"/>
        <v/>
      </c>
      <c r="AL80" s="28">
        <v>28437</v>
      </c>
      <c r="AM80" s="36">
        <v>1.1215664284523421</v>
      </c>
      <c r="AN80" s="33">
        <v>0.9830446401783306</v>
      </c>
      <c r="AO80" s="40">
        <f t="shared" si="33"/>
        <v>1.1215664284523421</v>
      </c>
      <c r="AP80" s="40">
        <f t="shared" si="34"/>
        <v>0.9830446401783306</v>
      </c>
      <c r="AQ80" s="1" t="str">
        <f t="shared" si="43"/>
        <v>OK</v>
      </c>
      <c r="AR80" s="62">
        <f t="shared" si="44"/>
        <v>1.5680204285162432E-2</v>
      </c>
      <c r="AS80" s="4">
        <f t="shared" si="45"/>
        <v>1.2763716773248295E-2</v>
      </c>
      <c r="AU80" s="28">
        <v>28392</v>
      </c>
      <c r="AV80" s="36">
        <v>1.0803323685827708</v>
      </c>
      <c r="AW80" s="33">
        <v>0.72043963033477465</v>
      </c>
      <c r="AX80" s="40">
        <f t="shared" si="35"/>
        <v>1.0803323685827708</v>
      </c>
      <c r="AY80" s="40">
        <f t="shared" si="36"/>
        <v>0.72043963033477465</v>
      </c>
      <c r="AZ80" s="1" t="str">
        <f t="shared" si="46"/>
        <v/>
      </c>
      <c r="BA80" s="62" t="str">
        <f t="shared" si="47"/>
        <v/>
      </c>
      <c r="BB80" s="4" t="str">
        <f t="shared" si="48"/>
        <v/>
      </c>
      <c r="BD80" s="28">
        <v>28773</v>
      </c>
      <c r="BE80" s="36">
        <v>0.37770398840527403</v>
      </c>
      <c r="BF80" s="33">
        <v>0.20844008097222338</v>
      </c>
      <c r="BG80" s="40">
        <f t="shared" si="37"/>
        <v>0.37770398840527403</v>
      </c>
      <c r="BH80" s="40">
        <f t="shared" si="38"/>
        <v>0.20844008097222338</v>
      </c>
      <c r="BI80" s="1" t="str">
        <f t="shared" si="49"/>
        <v>OK</v>
      </c>
      <c r="BJ80" s="62">
        <f t="shared" si="50"/>
        <v>3.1099624763491152E-2</v>
      </c>
      <c r="BK80" s="4">
        <f t="shared" si="51"/>
        <v>2.0436151506963984E-4</v>
      </c>
    </row>
    <row r="81" spans="1:63" x14ac:dyDescent="0.2">
      <c r="A81" s="21">
        <f>'MODELO TANK'!A129</f>
        <v>40944</v>
      </c>
      <c r="B81" s="4" t="e">
        <f>IF('MODELO TANK'!#REF!="","",'MODELO TANK'!#REF!)</f>
        <v>#REF!</v>
      </c>
      <c r="C81" s="4">
        <f>'MODELO TANK'!Q129</f>
        <v>3.9821822146160393E-3</v>
      </c>
      <c r="D81" s="22" t="e">
        <f>'MODELO TANK'!AM129</f>
        <v>#REF!</v>
      </c>
      <c r="E81">
        <v>78</v>
      </c>
      <c r="F81" s="22"/>
      <c r="G81" s="22"/>
      <c r="T81" s="28">
        <v>29468</v>
      </c>
      <c r="U81" s="36">
        <v>9.9298969072164951</v>
      </c>
      <c r="V81" s="33">
        <v>5.4812089608340351</v>
      </c>
      <c r="W81" s="40">
        <f t="shared" si="27"/>
        <v>9.9298969072164951</v>
      </c>
      <c r="X81" s="40">
        <f t="shared" si="28"/>
        <v>5.4812089608340351</v>
      </c>
      <c r="Y81" s="1" t="str">
        <f t="shared" si="39"/>
        <v>OK</v>
      </c>
      <c r="Z81" s="4" t="str">
        <f t="shared" si="29"/>
        <v/>
      </c>
      <c r="AA81" s="4" t="str">
        <f t="shared" si="30"/>
        <v/>
      </c>
      <c r="AC81" s="28">
        <v>28332</v>
      </c>
      <c r="AD81" s="36">
        <v>4.0904187390614837</v>
      </c>
      <c r="AE81" s="33">
        <v>2.851698369250093</v>
      </c>
      <c r="AF81" s="40">
        <f t="shared" si="31"/>
        <v>4.0904187390614837</v>
      </c>
      <c r="AG81" s="40">
        <f t="shared" si="32"/>
        <v>2.851698369250093</v>
      </c>
      <c r="AH81" s="1" t="str">
        <f t="shared" si="40"/>
        <v/>
      </c>
      <c r="AI81" s="62" t="str">
        <f t="shared" si="41"/>
        <v/>
      </c>
      <c r="AJ81" s="4" t="str">
        <f t="shared" si="42"/>
        <v/>
      </c>
      <c r="AL81" s="28">
        <v>28438</v>
      </c>
      <c r="AM81" s="36">
        <v>1.0588906574505936</v>
      </c>
      <c r="AN81" s="33">
        <v>0.94388828444558226</v>
      </c>
      <c r="AO81" s="40">
        <f t="shared" si="33"/>
        <v>1.0588906574505936</v>
      </c>
      <c r="AP81" s="40">
        <f t="shared" si="34"/>
        <v>0.94388828444558226</v>
      </c>
      <c r="AQ81" s="1" t="str">
        <f t="shared" si="43"/>
        <v>OK</v>
      </c>
      <c r="AR81" s="62">
        <f t="shared" si="44"/>
        <v>2.4973884637383027E-2</v>
      </c>
      <c r="AS81" s="4">
        <f t="shared" si="45"/>
        <v>1.7652643991790208E-2</v>
      </c>
      <c r="AU81" s="28">
        <v>28393</v>
      </c>
      <c r="AV81" s="36">
        <v>1.0390983087131993</v>
      </c>
      <c r="AW81" s="33">
        <v>0.69735668518738869</v>
      </c>
      <c r="AX81" s="40">
        <f t="shared" si="35"/>
        <v>1.0390983087131993</v>
      </c>
      <c r="AY81" s="40">
        <f t="shared" si="36"/>
        <v>0.69735668518738869</v>
      </c>
      <c r="AZ81" s="1" t="str">
        <f t="shared" si="46"/>
        <v>OK</v>
      </c>
      <c r="BA81" s="62">
        <f t="shared" si="47"/>
        <v>1.6900750538201406E-2</v>
      </c>
      <c r="BB81" s="4">
        <f t="shared" si="48"/>
        <v>1.4142626102733091E-2</v>
      </c>
      <c r="BD81" s="28">
        <v>28774</v>
      </c>
      <c r="BE81" s="36">
        <v>0.3480154652991827</v>
      </c>
      <c r="BF81" s="33">
        <v>0.20834134209253788</v>
      </c>
      <c r="BG81" s="40">
        <f t="shared" si="37"/>
        <v>0.3480154652991827</v>
      </c>
      <c r="BH81" s="40">
        <f t="shared" si="38"/>
        <v>0.20834134209253788</v>
      </c>
      <c r="BI81" s="1" t="str">
        <f t="shared" si="49"/>
        <v>OK</v>
      </c>
      <c r="BJ81" s="62">
        <f t="shared" si="50"/>
        <v>3.5553027042195207E-2</v>
      </c>
      <c r="BK81" s="4">
        <f t="shared" si="51"/>
        <v>2.0577573291846729E-4</v>
      </c>
    </row>
    <row r="82" spans="1:63" x14ac:dyDescent="0.2">
      <c r="A82" s="21">
        <f>'MODELO TANK'!A130</f>
        <v>40945</v>
      </c>
      <c r="B82" s="4" t="e">
        <f>IF('MODELO TANK'!#REF!="","",'MODELO TANK'!#REF!)</f>
        <v>#REF!</v>
      </c>
      <c r="C82" s="4">
        <f>'MODELO TANK'!Q130</f>
        <v>3.9821650219058523E-3</v>
      </c>
      <c r="D82" s="22" t="e">
        <f>'MODELO TANK'!AM130</f>
        <v>#REF!</v>
      </c>
      <c r="E82">
        <v>79</v>
      </c>
      <c r="F82" s="22"/>
      <c r="G82" s="22"/>
      <c r="T82" s="28">
        <v>29524</v>
      </c>
      <c r="U82" s="36">
        <v>6.8354639175257725</v>
      </c>
      <c r="V82" s="33">
        <v>8.1778342365534407</v>
      </c>
      <c r="W82" s="40">
        <f t="shared" si="27"/>
        <v>6.8354639175257725</v>
      </c>
      <c r="X82" s="40">
        <f t="shared" si="28"/>
        <v>8.1778342365534407</v>
      </c>
      <c r="Y82" s="1" t="str">
        <f t="shared" si="39"/>
        <v/>
      </c>
      <c r="Z82" s="4" t="str">
        <f t="shared" si="29"/>
        <v/>
      </c>
      <c r="AA82" s="4" t="str">
        <f t="shared" si="30"/>
        <v/>
      </c>
      <c r="AC82" s="28">
        <v>28333</v>
      </c>
      <c r="AD82" s="36">
        <v>2.6224862077047413</v>
      </c>
      <c r="AE82" s="33">
        <v>2.3978759213656153</v>
      </c>
      <c r="AF82" s="40">
        <f t="shared" si="31"/>
        <v>2.6224862077047413</v>
      </c>
      <c r="AG82" s="40">
        <f t="shared" si="32"/>
        <v>2.3978759213656153</v>
      </c>
      <c r="AH82" s="1" t="str">
        <f t="shared" si="40"/>
        <v>OK</v>
      </c>
      <c r="AI82" s="62">
        <f t="shared" si="41"/>
        <v>0.19305455650576481</v>
      </c>
      <c r="AJ82" s="4">
        <f t="shared" si="42"/>
        <v>7.5276880596934936E-2</v>
      </c>
      <c r="AL82" s="28">
        <v>28439</v>
      </c>
      <c r="AM82" s="36">
        <v>1.2865026679306277</v>
      </c>
      <c r="AN82" s="33">
        <v>0.93679425523832693</v>
      </c>
      <c r="AO82" s="40">
        <f t="shared" si="33"/>
        <v>1.2865026679306277</v>
      </c>
      <c r="AP82" s="40">
        <f t="shared" si="34"/>
        <v>0.93679425523832693</v>
      </c>
      <c r="AQ82" s="1" t="str">
        <f t="shared" si="43"/>
        <v>OK</v>
      </c>
      <c r="AR82" s="62">
        <f t="shared" si="44"/>
        <v>-8.4559574621627109E-2</v>
      </c>
      <c r="AS82" s="4">
        <f t="shared" si="45"/>
        <v>3.2763768326988484E-3</v>
      </c>
      <c r="AU82" s="28">
        <v>28394</v>
      </c>
      <c r="AV82" s="36">
        <v>0.89725314276187373</v>
      </c>
      <c r="AW82" s="33">
        <v>0.65467355471791189</v>
      </c>
      <c r="AX82" s="40">
        <f t="shared" si="35"/>
        <v>0.89725314276187373</v>
      </c>
      <c r="AY82" s="40">
        <f t="shared" si="36"/>
        <v>0.65467355471791189</v>
      </c>
      <c r="AZ82" s="1" t="str">
        <f t="shared" si="46"/>
        <v>OK</v>
      </c>
      <c r="BA82" s="62">
        <f t="shared" si="47"/>
        <v>6.374164975540178E-2</v>
      </c>
      <c r="BB82" s="4">
        <f t="shared" si="48"/>
        <v>2.7430170488137173E-2</v>
      </c>
      <c r="BD82" s="28">
        <v>28775</v>
      </c>
      <c r="BE82" s="36">
        <v>0.36285972685222834</v>
      </c>
      <c r="BF82" s="33">
        <v>0.20823113907075735</v>
      </c>
      <c r="BG82" s="40">
        <f t="shared" si="37"/>
        <v>0.36285972685222834</v>
      </c>
      <c r="BH82" s="40">
        <f t="shared" si="38"/>
        <v>0.20823113907075735</v>
      </c>
      <c r="BI82" s="1" t="str">
        <f t="shared" si="49"/>
        <v>OK</v>
      </c>
      <c r="BJ82" s="62">
        <f t="shared" si="50"/>
        <v>-1.8140225524513443E-2</v>
      </c>
      <c r="BK82" s="4">
        <f t="shared" si="51"/>
        <v>2.2978265501938377E-4</v>
      </c>
    </row>
    <row r="83" spans="1:63" x14ac:dyDescent="0.2">
      <c r="A83" s="21">
        <f>'MODELO TANK'!A131</f>
        <v>40946</v>
      </c>
      <c r="B83" s="4" t="e">
        <f>IF('MODELO TANK'!#REF!="","",'MODELO TANK'!#REF!)</f>
        <v>#REF!</v>
      </c>
      <c r="C83" s="4">
        <f>'MODELO TANK'!Q131</f>
        <v>3.9821469874358074E-3</v>
      </c>
      <c r="D83" s="22" t="e">
        <f>'MODELO TANK'!AM131</f>
        <v>#REF!</v>
      </c>
      <c r="E83">
        <v>80</v>
      </c>
      <c r="F83" s="22"/>
      <c r="G83" s="22"/>
      <c r="T83" s="28">
        <v>29525</v>
      </c>
      <c r="U83" s="36">
        <v>15.838350515463919</v>
      </c>
      <c r="V83" s="33">
        <v>8.5783880985322405</v>
      </c>
      <c r="W83" s="40">
        <f t="shared" si="27"/>
        <v>15.838350515463919</v>
      </c>
      <c r="X83" s="40">
        <f t="shared" si="28"/>
        <v>8.5783880985322405</v>
      </c>
      <c r="Y83" s="1" t="str">
        <f t="shared" si="39"/>
        <v/>
      </c>
      <c r="Z83" s="4">
        <f t="shared" si="29"/>
        <v>0.28513235887342947</v>
      </c>
      <c r="AA83" s="4">
        <f t="shared" si="30"/>
        <v>1.6106233213976529E-2</v>
      </c>
      <c r="AC83" s="28">
        <v>28334</v>
      </c>
      <c r="AD83" s="36">
        <v>1.995728497687256</v>
      </c>
      <c r="AE83" s="33">
        <v>2.0616231347059597</v>
      </c>
      <c r="AF83" s="40">
        <f t="shared" si="31"/>
        <v>1.995728497687256</v>
      </c>
      <c r="AG83" s="40">
        <f t="shared" si="32"/>
        <v>2.0616231347059597</v>
      </c>
      <c r="AH83" s="1" t="str">
        <f t="shared" si="40"/>
        <v>OK</v>
      </c>
      <c r="AI83" s="62">
        <f t="shared" si="41"/>
        <v>0.11861175400400142</v>
      </c>
      <c r="AJ83" s="4">
        <f t="shared" si="42"/>
        <v>6.5617427629327929E-2</v>
      </c>
      <c r="AL83" s="28">
        <v>28447</v>
      </c>
      <c r="AM83" s="36">
        <v>1.880273130052456</v>
      </c>
      <c r="AN83" s="33">
        <v>1.4131328613181604</v>
      </c>
      <c r="AO83" s="40">
        <f t="shared" si="33"/>
        <v>1.880273130052456</v>
      </c>
      <c r="AP83" s="40">
        <f t="shared" si="34"/>
        <v>1.4131328613181604</v>
      </c>
      <c r="AQ83" s="1" t="str">
        <f t="shared" si="43"/>
        <v/>
      </c>
      <c r="AR83" s="62" t="str">
        <f t="shared" si="44"/>
        <v/>
      </c>
      <c r="AS83" s="4" t="str">
        <f t="shared" si="45"/>
        <v/>
      </c>
      <c r="AU83" s="28">
        <v>28395</v>
      </c>
      <c r="AV83" s="36">
        <v>0.89725314276187373</v>
      </c>
      <c r="AW83" s="33">
        <v>0.64950548337158764</v>
      </c>
      <c r="AX83" s="40">
        <f t="shared" si="35"/>
        <v>0.89725314276187373</v>
      </c>
      <c r="AY83" s="40">
        <f t="shared" si="36"/>
        <v>0.64950548337158764</v>
      </c>
      <c r="AZ83" s="1" t="str">
        <f t="shared" si="46"/>
        <v>OK</v>
      </c>
      <c r="BA83" s="62">
        <f t="shared" si="47"/>
        <v>0</v>
      </c>
      <c r="BB83" s="4">
        <f t="shared" si="48"/>
        <v>3.4419762174144608E-3</v>
      </c>
      <c r="BD83" s="28">
        <v>28776</v>
      </c>
      <c r="BE83" s="36">
        <v>0.37770398840527403</v>
      </c>
      <c r="BF83" s="33">
        <v>0.20809828249298953</v>
      </c>
      <c r="BG83" s="40">
        <f t="shared" si="37"/>
        <v>0.37770398840527403</v>
      </c>
      <c r="BH83" s="40">
        <f t="shared" si="38"/>
        <v>0.20809828249298953</v>
      </c>
      <c r="BI83" s="1" t="str">
        <f t="shared" si="49"/>
        <v>OK</v>
      </c>
      <c r="BJ83" s="62">
        <f t="shared" si="50"/>
        <v>-1.7412801517681764E-2</v>
      </c>
      <c r="BK83" s="4">
        <f t="shared" si="51"/>
        <v>2.7717897212720111E-4</v>
      </c>
    </row>
    <row r="84" spans="1:63" x14ac:dyDescent="0.2">
      <c r="A84" s="21">
        <f>'MODELO TANK'!A132</f>
        <v>40947</v>
      </c>
      <c r="B84" s="4" t="e">
        <f>IF('MODELO TANK'!#REF!="","",'MODELO TANK'!#REF!)</f>
        <v>#REF!</v>
      </c>
      <c r="C84" s="4">
        <f>'MODELO TANK'!Q132</f>
        <v>3.9821281136979648E-3</v>
      </c>
      <c r="D84" s="22" t="e">
        <f>'MODELO TANK'!AM132</f>
        <v>#REF!</v>
      </c>
      <c r="E84">
        <v>81</v>
      </c>
      <c r="F84" s="22"/>
      <c r="G84" s="22"/>
      <c r="T84" s="28">
        <v>29576</v>
      </c>
      <c r="U84" s="36">
        <v>8.2144329896907227</v>
      </c>
      <c r="V84" s="33">
        <v>8.2660772044230786</v>
      </c>
      <c r="W84" s="40">
        <f t="shared" si="27"/>
        <v>8.2144329896907227</v>
      </c>
      <c r="X84" s="40">
        <f t="shared" si="28"/>
        <v>8.2660772044230786</v>
      </c>
      <c r="Y84" s="1" t="str">
        <f t="shared" si="39"/>
        <v>OK</v>
      </c>
      <c r="Z84" s="4">
        <f t="shared" si="29"/>
        <v>-9.7676763757086449E-2</v>
      </c>
      <c r="AA84" s="4">
        <f t="shared" si="30"/>
        <v>0.24429288947791017</v>
      </c>
      <c r="AC84" s="28">
        <v>28335</v>
      </c>
      <c r="AD84" s="36">
        <v>1.5998815229393704</v>
      </c>
      <c r="AE84" s="33">
        <v>1.7207708527532188</v>
      </c>
      <c r="AF84" s="40">
        <f t="shared" si="31"/>
        <v>1.5998815229393704</v>
      </c>
      <c r="AG84" s="40">
        <f t="shared" si="32"/>
        <v>1.7207708527532188</v>
      </c>
      <c r="AH84" s="1" t="str">
        <f t="shared" si="40"/>
        <v>OK</v>
      </c>
      <c r="AI84" s="62">
        <f t="shared" si="41"/>
        <v>9.6013636050205242E-2</v>
      </c>
      <c r="AJ84" s="4">
        <f t="shared" si="42"/>
        <v>7.8486237895988964E-2</v>
      </c>
      <c r="AL84" s="28">
        <v>28448</v>
      </c>
      <c r="AM84" s="36">
        <v>1.6229725964663304</v>
      </c>
      <c r="AN84" s="33">
        <v>1.3623296032077321</v>
      </c>
      <c r="AO84" s="40">
        <f t="shared" si="33"/>
        <v>1.6229725964663304</v>
      </c>
      <c r="AP84" s="40">
        <f t="shared" si="34"/>
        <v>1.3623296032077321</v>
      </c>
      <c r="AQ84" s="1" t="str">
        <f t="shared" si="43"/>
        <v>OK</v>
      </c>
      <c r="AR84" s="62">
        <f t="shared" si="44"/>
        <v>6.3909752905131068E-2</v>
      </c>
      <c r="AS84" s="4">
        <f t="shared" si="45"/>
        <v>1.5900801820952187E-2</v>
      </c>
      <c r="AU84" s="28">
        <v>28396</v>
      </c>
      <c r="AV84" s="36">
        <v>0.81808374781229665</v>
      </c>
      <c r="AW84" s="33">
        <v>0.64224557127148274</v>
      </c>
      <c r="AX84" s="40">
        <f t="shared" si="35"/>
        <v>0.81808374781229665</v>
      </c>
      <c r="AY84" s="40">
        <f t="shared" si="36"/>
        <v>0.64224557127148274</v>
      </c>
      <c r="AZ84" s="1" t="str">
        <f t="shared" si="46"/>
        <v>OK</v>
      </c>
      <c r="BA84" s="62">
        <f t="shared" si="47"/>
        <v>4.0117223207982437E-2</v>
      </c>
      <c r="BB84" s="4">
        <f t="shared" si="48"/>
        <v>4.8817037160905907E-3</v>
      </c>
      <c r="BD84" s="28">
        <v>28779</v>
      </c>
      <c r="BE84" s="36">
        <v>0.45522402096006831</v>
      </c>
      <c r="BF84" s="33">
        <v>0.20770279898786873</v>
      </c>
      <c r="BG84" s="40">
        <f t="shared" si="37"/>
        <v>0.45522402096006831</v>
      </c>
      <c r="BH84" s="40">
        <f t="shared" si="38"/>
        <v>0.20770279898786873</v>
      </c>
      <c r="BI84" s="1" t="str">
        <f t="shared" si="49"/>
        <v>OK</v>
      </c>
      <c r="BJ84" s="62">
        <f t="shared" si="50"/>
        <v>-8.1073599725329737E-2</v>
      </c>
      <c r="BK84" s="4">
        <f t="shared" si="51"/>
        <v>8.2614674853542791E-4</v>
      </c>
    </row>
    <row r="85" spans="1:63" x14ac:dyDescent="0.2">
      <c r="A85" s="21">
        <f>'MODELO TANK'!A133</f>
        <v>40948</v>
      </c>
      <c r="B85" s="4" t="e">
        <f>IF('MODELO TANK'!#REF!="","",'MODELO TANK'!#REF!)</f>
        <v>#REF!</v>
      </c>
      <c r="C85" s="4">
        <f>'MODELO TANK'!Q133</f>
        <v>3.9821084031771486E-3</v>
      </c>
      <c r="D85" s="22" t="e">
        <f>'MODELO TANK'!AM133</f>
        <v>#REF!</v>
      </c>
      <c r="E85">
        <v>82</v>
      </c>
      <c r="F85" s="22"/>
      <c r="G85" s="22"/>
      <c r="T85" s="28">
        <v>29577</v>
      </c>
      <c r="U85" s="36">
        <v>10.286185567010309</v>
      </c>
      <c r="V85" s="33">
        <v>4.7098444895736753</v>
      </c>
      <c r="W85" s="40">
        <f t="shared" si="27"/>
        <v>10.286185567010309</v>
      </c>
      <c r="X85" s="40">
        <f t="shared" si="28"/>
        <v>4.7098444895736753</v>
      </c>
      <c r="Y85" s="1" t="str">
        <f t="shared" si="39"/>
        <v>OK</v>
      </c>
      <c r="Z85" s="4" t="str">
        <f t="shared" si="29"/>
        <v/>
      </c>
      <c r="AA85" s="4" t="str">
        <f t="shared" si="30"/>
        <v/>
      </c>
      <c r="AC85" s="28">
        <v>28336</v>
      </c>
      <c r="AD85" s="36">
        <v>1.2650609567984508</v>
      </c>
      <c r="AE85" s="33">
        <v>1.3729584634271423</v>
      </c>
      <c r="AF85" s="40">
        <f t="shared" si="31"/>
        <v>1.2650609567984508</v>
      </c>
      <c r="AG85" s="40">
        <f t="shared" si="32"/>
        <v>1.3729584634271423</v>
      </c>
      <c r="AH85" s="1" t="str">
        <f t="shared" si="40"/>
        <v>OK</v>
      </c>
      <c r="AI85" s="62">
        <f t="shared" si="41"/>
        <v>0.10197637031726384</v>
      </c>
      <c r="AJ85" s="4">
        <f t="shared" si="42"/>
        <v>9.8065642573391953E-2</v>
      </c>
      <c r="AL85" s="28">
        <v>28449</v>
      </c>
      <c r="AM85" s="36">
        <v>1.4151529347236906</v>
      </c>
      <c r="AN85" s="33">
        <v>1.2999827150401326</v>
      </c>
      <c r="AO85" s="40">
        <f t="shared" si="33"/>
        <v>1.4151529347236906</v>
      </c>
      <c r="AP85" s="40">
        <f t="shared" si="34"/>
        <v>1.2999827150401326</v>
      </c>
      <c r="AQ85" s="1" t="str">
        <f t="shared" si="43"/>
        <v>OK</v>
      </c>
      <c r="AR85" s="62">
        <f t="shared" si="44"/>
        <v>5.9507810582636045E-2</v>
      </c>
      <c r="AS85" s="4">
        <f t="shared" si="45"/>
        <v>2.0344616038252702E-2</v>
      </c>
      <c r="AU85" s="28">
        <v>28397</v>
      </c>
      <c r="AV85" s="36">
        <v>0.77849905033750821</v>
      </c>
      <c r="AW85" s="33">
        <v>0.6298298443364243</v>
      </c>
      <c r="AX85" s="40">
        <f t="shared" si="35"/>
        <v>0.77849905033750821</v>
      </c>
      <c r="AY85" s="40">
        <f t="shared" si="36"/>
        <v>0.6298298443364243</v>
      </c>
      <c r="AZ85" s="1" t="str">
        <f t="shared" si="46"/>
        <v>OK</v>
      </c>
      <c r="BA85" s="62">
        <f t="shared" si="47"/>
        <v>2.1539677856109621E-2</v>
      </c>
      <c r="BB85" s="4">
        <f t="shared" si="48"/>
        <v>8.4778824589555046E-3</v>
      </c>
      <c r="BD85" s="28">
        <v>28780</v>
      </c>
      <c r="BE85" s="36">
        <v>0.53769214069921112</v>
      </c>
      <c r="BF85" s="33">
        <v>0.20757291415966259</v>
      </c>
      <c r="BG85" s="40">
        <f t="shared" si="37"/>
        <v>0.53769214069921112</v>
      </c>
      <c r="BH85" s="40">
        <f t="shared" si="38"/>
        <v>0.20757291415966259</v>
      </c>
      <c r="BI85" s="1" t="str">
        <f t="shared" si="49"/>
        <v>OK</v>
      </c>
      <c r="BJ85" s="62">
        <f t="shared" si="50"/>
        <v>-7.2308518002721311E-2</v>
      </c>
      <c r="BK85" s="4">
        <f t="shared" si="51"/>
        <v>2.7166657825805629E-4</v>
      </c>
    </row>
    <row r="86" spans="1:63" x14ac:dyDescent="0.2">
      <c r="A86" s="21">
        <f>'MODELO TANK'!A134</f>
        <v>40949</v>
      </c>
      <c r="B86" s="4" t="e">
        <f>IF('MODELO TANK'!#REF!="","",'MODELO TANK'!#REF!)</f>
        <v>#REF!</v>
      </c>
      <c r="C86" s="4">
        <f>'MODELO TANK'!Q134</f>
        <v>3.9820878583509689E-3</v>
      </c>
      <c r="D86" s="22" t="e">
        <f>'MODELO TANK'!AM134</f>
        <v>#REF!</v>
      </c>
      <c r="E86">
        <v>83</v>
      </c>
      <c r="F86" s="22"/>
      <c r="G86" s="22"/>
      <c r="T86" s="28">
        <v>29579</v>
      </c>
      <c r="U86" s="36">
        <v>5.4103092783505158</v>
      </c>
      <c r="V86" s="33">
        <v>5.4237946958137178</v>
      </c>
      <c r="W86" s="40">
        <f t="shared" si="27"/>
        <v>5.4103092783505158</v>
      </c>
      <c r="X86" s="40">
        <f t="shared" si="28"/>
        <v>5.4237946958137178</v>
      </c>
      <c r="Y86" s="1" t="str">
        <f t="shared" si="39"/>
        <v/>
      </c>
      <c r="Z86" s="4">
        <f t="shared" si="29"/>
        <v>0.99212737690011465</v>
      </c>
      <c r="AA86" s="4">
        <f t="shared" si="30"/>
        <v>0.16695019609372619</v>
      </c>
      <c r="AC86" s="28">
        <v>28338</v>
      </c>
      <c r="AD86" s="36">
        <v>1.4382440082506505</v>
      </c>
      <c r="AE86" s="33">
        <v>2.0621183863259511</v>
      </c>
      <c r="AF86" s="40">
        <f t="shared" si="31"/>
        <v>1.4382440082506505</v>
      </c>
      <c r="AG86" s="40">
        <f t="shared" si="32"/>
        <v>2.0621183863259511</v>
      </c>
      <c r="AH86" s="1" t="str">
        <f t="shared" si="40"/>
        <v/>
      </c>
      <c r="AI86" s="62" t="str">
        <f t="shared" si="41"/>
        <v/>
      </c>
      <c r="AJ86" s="4" t="str">
        <f t="shared" si="42"/>
        <v/>
      </c>
      <c r="AL86" s="28">
        <v>28450</v>
      </c>
      <c r="AM86" s="36">
        <v>1.3062950166680221</v>
      </c>
      <c r="AN86" s="33">
        <v>1.1078706533910403</v>
      </c>
      <c r="AO86" s="40">
        <f t="shared" si="33"/>
        <v>1.3062950166680221</v>
      </c>
      <c r="AP86" s="40">
        <f t="shared" si="34"/>
        <v>1.1078706533910403</v>
      </c>
      <c r="AQ86" s="1" t="str">
        <f t="shared" si="43"/>
        <v>OK</v>
      </c>
      <c r="AR86" s="62">
        <f t="shared" si="44"/>
        <v>3.4762106259211958E-2</v>
      </c>
      <c r="AS86" s="4">
        <f t="shared" si="45"/>
        <v>6.9448519426639072E-2</v>
      </c>
      <c r="AU86" s="28">
        <v>28452</v>
      </c>
      <c r="AV86" s="36">
        <v>1.0390983087131993</v>
      </c>
      <c r="AW86" s="33">
        <v>0.78796805161727546</v>
      </c>
      <c r="AX86" s="40">
        <f t="shared" si="35"/>
        <v>1.0390983087131993</v>
      </c>
      <c r="AY86" s="40">
        <f t="shared" si="36"/>
        <v>0.78796805161727546</v>
      </c>
      <c r="AZ86" s="1" t="str">
        <f t="shared" si="46"/>
        <v/>
      </c>
      <c r="BA86" s="62" t="str">
        <f t="shared" si="47"/>
        <v/>
      </c>
      <c r="BB86" s="4" t="str">
        <f t="shared" si="48"/>
        <v/>
      </c>
      <c r="BD86" s="28">
        <v>28781</v>
      </c>
      <c r="BE86" s="36">
        <v>0.4783150944870283</v>
      </c>
      <c r="BF86" s="33">
        <v>0.20744407967687292</v>
      </c>
      <c r="BG86" s="40">
        <f t="shared" si="37"/>
        <v>0.4783150944870283</v>
      </c>
      <c r="BH86" s="40">
        <f t="shared" si="38"/>
        <v>0.20744407967687292</v>
      </c>
      <c r="BI86" s="1" t="str">
        <f t="shared" si="49"/>
        <v>OK</v>
      </c>
      <c r="BJ86" s="62">
        <f t="shared" si="50"/>
        <v>5.0819602168982903E-2</v>
      </c>
      <c r="BK86" s="4">
        <f t="shared" si="51"/>
        <v>2.6963766584353621E-4</v>
      </c>
    </row>
    <row r="87" spans="1:63" x14ac:dyDescent="0.2">
      <c r="A87" s="21">
        <f>'MODELO TANK'!A135</f>
        <v>40950</v>
      </c>
      <c r="B87" s="4" t="e">
        <f>IF('MODELO TANK'!#REF!="","",'MODELO TANK'!#REF!)</f>
        <v>#REF!</v>
      </c>
      <c r="C87" s="4">
        <f>'MODELO TANK'!Q135</f>
        <v>3.9820664816898445E-3</v>
      </c>
      <c r="D87" s="22" t="e">
        <f>'MODELO TANK'!AM135</f>
        <v>#REF!</v>
      </c>
      <c r="E87">
        <v>84</v>
      </c>
      <c r="F87" s="22"/>
      <c r="G87" s="22"/>
      <c r="T87" s="28">
        <v>29702</v>
      </c>
      <c r="U87" s="36">
        <v>0.55092783505154641</v>
      </c>
      <c r="V87" s="33">
        <v>3.6927766917311065</v>
      </c>
      <c r="W87" s="40">
        <f t="shared" si="27"/>
        <v>0.55092783505154641</v>
      </c>
      <c r="X87" s="40">
        <f t="shared" si="28"/>
        <v>3.6927766917311065</v>
      </c>
      <c r="Y87" s="1" t="str">
        <f t="shared" si="39"/>
        <v>OK</v>
      </c>
      <c r="Z87" s="4" t="str">
        <f t="shared" si="29"/>
        <v/>
      </c>
      <c r="AA87" s="4" t="str">
        <f t="shared" si="30"/>
        <v/>
      </c>
      <c r="AC87" s="28">
        <v>28339</v>
      </c>
      <c r="AD87" s="36">
        <v>4.0904187390614837</v>
      </c>
      <c r="AE87" s="33">
        <v>3.2270614478611925</v>
      </c>
      <c r="AF87" s="40">
        <f t="shared" si="31"/>
        <v>4.0904187390614837</v>
      </c>
      <c r="AG87" s="40">
        <f t="shared" si="32"/>
        <v>3.2270614478611925</v>
      </c>
      <c r="AH87" s="1" t="str">
        <f t="shared" si="40"/>
        <v/>
      </c>
      <c r="AI87" s="62" t="str">
        <f t="shared" si="41"/>
        <v/>
      </c>
      <c r="AJ87" s="4" t="str">
        <f t="shared" si="42"/>
        <v/>
      </c>
      <c r="AL87" s="28">
        <v>28451</v>
      </c>
      <c r="AM87" s="36">
        <v>1.2040345481914849</v>
      </c>
      <c r="AN87" s="33">
        <v>0.92666767829306107</v>
      </c>
      <c r="AO87" s="40">
        <f t="shared" si="33"/>
        <v>1.2040345481914849</v>
      </c>
      <c r="AP87" s="40">
        <f t="shared" si="34"/>
        <v>0.92666767829306107</v>
      </c>
      <c r="AQ87" s="1" t="str">
        <f t="shared" si="43"/>
        <v>OK</v>
      </c>
      <c r="AR87" s="62">
        <f t="shared" si="44"/>
        <v>3.5402321469037629E-2</v>
      </c>
      <c r="AS87" s="4">
        <f t="shared" si="45"/>
        <v>7.7565043098842698E-2</v>
      </c>
      <c r="AU87" s="28">
        <v>28453</v>
      </c>
      <c r="AV87" s="36">
        <v>1.2238268969288792</v>
      </c>
      <c r="AW87" s="33">
        <v>0.78292346282530501</v>
      </c>
      <c r="AX87" s="40">
        <f t="shared" si="35"/>
        <v>1.2238268969288792</v>
      </c>
      <c r="AY87" s="40">
        <f t="shared" si="36"/>
        <v>0.78292346282530501</v>
      </c>
      <c r="AZ87" s="1" t="str">
        <f t="shared" si="46"/>
        <v>OK</v>
      </c>
      <c r="BA87" s="62">
        <f t="shared" si="47"/>
        <v>-7.1063355825445387E-2</v>
      </c>
      <c r="BB87" s="4">
        <f t="shared" si="48"/>
        <v>2.7893009627298626E-3</v>
      </c>
      <c r="BD87" s="28">
        <v>28866</v>
      </c>
      <c r="BE87" s="36">
        <v>0.33482056614091982</v>
      </c>
      <c r="BF87" s="33">
        <v>0.2110063885465332</v>
      </c>
      <c r="BG87" s="40">
        <f t="shared" si="37"/>
        <v>0.33482056614091982</v>
      </c>
      <c r="BH87" s="40">
        <f t="shared" si="38"/>
        <v>0.2110063885465332</v>
      </c>
      <c r="BI87" s="1" t="str">
        <f t="shared" si="49"/>
        <v/>
      </c>
      <c r="BJ87" s="62" t="str">
        <f t="shared" si="50"/>
        <v/>
      </c>
      <c r="BK87" s="4" t="str">
        <f t="shared" si="51"/>
        <v/>
      </c>
    </row>
    <row r="88" spans="1:63" x14ac:dyDescent="0.2">
      <c r="A88" s="21">
        <f>'MODELO TANK'!A136</f>
        <v>40951</v>
      </c>
      <c r="B88" s="4" t="e">
        <f>IF('MODELO TANK'!#REF!="","",'MODELO TANK'!#REF!)</f>
        <v>#REF!</v>
      </c>
      <c r="C88" s="4">
        <f>'MODELO TANK'!Q136</f>
        <v>3.9820442756570221E-3</v>
      </c>
      <c r="D88" s="22" t="e">
        <f>'MODELO TANK'!AM136</f>
        <v>#REF!</v>
      </c>
      <c r="E88">
        <v>85</v>
      </c>
      <c r="F88" s="22"/>
      <c r="G88" s="22"/>
      <c r="T88" s="28">
        <v>29703</v>
      </c>
      <c r="U88" s="36">
        <v>1.0853608247422681</v>
      </c>
      <c r="V88" s="33">
        <v>10.661807185268696</v>
      </c>
      <c r="W88" s="40">
        <f t="shared" si="27"/>
        <v>1.0853608247422681</v>
      </c>
      <c r="X88" s="40">
        <f t="shared" si="28"/>
        <v>10.661807185268696</v>
      </c>
      <c r="Y88" s="1" t="str">
        <f t="shared" si="39"/>
        <v/>
      </c>
      <c r="Z88" s="4">
        <f t="shared" si="29"/>
        <v>-0.3172248057315582</v>
      </c>
      <c r="AA88" s="4">
        <f t="shared" si="30"/>
        <v>0.2324568861642643</v>
      </c>
      <c r="AC88" s="28">
        <v>28340</v>
      </c>
      <c r="AD88" s="36">
        <v>4.0904187390614837</v>
      </c>
      <c r="AE88" s="33">
        <v>2.8434712772987596</v>
      </c>
      <c r="AF88" s="40">
        <f t="shared" si="31"/>
        <v>4.0904187390614837</v>
      </c>
      <c r="AG88" s="40">
        <f t="shared" si="32"/>
        <v>2.8434712772987596</v>
      </c>
      <c r="AH88" s="1" t="str">
        <f t="shared" si="40"/>
        <v>OK</v>
      </c>
      <c r="AI88" s="62">
        <f t="shared" si="41"/>
        <v>0</v>
      </c>
      <c r="AJ88" s="4">
        <f t="shared" si="42"/>
        <v>5.4958389390227846E-2</v>
      </c>
      <c r="AL88" s="28">
        <v>28458</v>
      </c>
      <c r="AM88" s="36">
        <v>1.1001247173201651</v>
      </c>
      <c r="AN88" s="33">
        <v>0.8672207135816532</v>
      </c>
      <c r="AO88" s="40">
        <f t="shared" si="33"/>
        <v>1.1001247173201651</v>
      </c>
      <c r="AP88" s="40">
        <f t="shared" si="34"/>
        <v>0.8672207135816532</v>
      </c>
      <c r="AQ88" s="1" t="str">
        <f t="shared" si="43"/>
        <v>OK</v>
      </c>
      <c r="AR88" s="62">
        <f t="shared" si="44"/>
        <v>3.9197026203906866E-2</v>
      </c>
      <c r="AS88" s="4">
        <f t="shared" si="45"/>
        <v>2.879437286076561E-2</v>
      </c>
      <c r="AU88" s="28">
        <v>28456</v>
      </c>
      <c r="AV88" s="36">
        <v>1.2452686080610564</v>
      </c>
      <c r="AW88" s="33">
        <v>0.84990552141466336</v>
      </c>
      <c r="AX88" s="40">
        <f t="shared" si="35"/>
        <v>1.2452686080610564</v>
      </c>
      <c r="AY88" s="40">
        <f t="shared" si="36"/>
        <v>0.84990552141466336</v>
      </c>
      <c r="AZ88" s="1" t="str">
        <f t="shared" si="46"/>
        <v/>
      </c>
      <c r="BA88" s="62" t="str">
        <f t="shared" si="47"/>
        <v/>
      </c>
      <c r="BB88" s="4" t="str">
        <f t="shared" si="48"/>
        <v/>
      </c>
      <c r="BD88" s="28">
        <v>28867</v>
      </c>
      <c r="BE88" s="36">
        <v>0.30513204303482838</v>
      </c>
      <c r="BF88" s="33">
        <v>0.20924756605276043</v>
      </c>
      <c r="BG88" s="40">
        <f t="shared" si="37"/>
        <v>0.30513204303482838</v>
      </c>
      <c r="BH88" s="40">
        <f t="shared" si="38"/>
        <v>0.20924756605276043</v>
      </c>
      <c r="BI88" s="1" t="str">
        <f t="shared" si="49"/>
        <v>OK</v>
      </c>
      <c r="BJ88" s="62">
        <f t="shared" si="50"/>
        <v>4.0324309510199219E-2</v>
      </c>
      <c r="BK88" s="4">
        <f t="shared" si="51"/>
        <v>3.6351894138211271E-3</v>
      </c>
    </row>
    <row r="89" spans="1:63" x14ac:dyDescent="0.2">
      <c r="A89" s="21">
        <f>'MODELO TANK'!A137</f>
        <v>40952</v>
      </c>
      <c r="B89" s="4" t="e">
        <f>IF('MODELO TANK'!#REF!="","",'MODELO TANK'!#REF!)</f>
        <v>#REF!</v>
      </c>
      <c r="C89" s="4">
        <f>'MODELO TANK'!Q137</f>
        <v>3.9820212427085968E-3</v>
      </c>
      <c r="D89" s="22" t="e">
        <f>'MODELO TANK'!AM137</f>
        <v>#REF!</v>
      </c>
      <c r="E89">
        <v>86</v>
      </c>
      <c r="F89" s="22"/>
      <c r="G89" s="22"/>
      <c r="T89" s="28">
        <v>29704</v>
      </c>
      <c r="U89" s="36">
        <v>2.2531958762886597</v>
      </c>
      <c r="V89" s="33">
        <v>6.2427211752353156</v>
      </c>
      <c r="W89" s="40">
        <f t="shared" si="27"/>
        <v>2.2531958762886597</v>
      </c>
      <c r="X89" s="40">
        <f t="shared" si="28"/>
        <v>6.2427211752353156</v>
      </c>
      <c r="Y89" s="40"/>
      <c r="Z89" s="4">
        <f t="shared" si="29"/>
        <v>7.2868715117350602E-2</v>
      </c>
      <c r="AA89" s="4">
        <f t="shared" si="30"/>
        <v>0.14333242497143805</v>
      </c>
      <c r="AC89" s="28">
        <v>28341</v>
      </c>
      <c r="AD89" s="36">
        <v>2.8863841908699981</v>
      </c>
      <c r="AE89" s="33">
        <v>2.4059244167404055</v>
      </c>
      <c r="AF89" s="40">
        <f t="shared" si="31"/>
        <v>2.8863841908699981</v>
      </c>
      <c r="AG89" s="40">
        <f t="shared" si="32"/>
        <v>2.4059244167404055</v>
      </c>
      <c r="AH89" s="1" t="str">
        <f t="shared" si="40"/>
        <v>OK</v>
      </c>
      <c r="AI89" s="62">
        <f t="shared" si="41"/>
        <v>0.15141363213992187</v>
      </c>
      <c r="AJ89" s="4">
        <f t="shared" si="42"/>
        <v>7.256686602944934E-2</v>
      </c>
      <c r="AL89" s="28">
        <v>28459</v>
      </c>
      <c r="AM89" s="36">
        <v>1.0176565975810223</v>
      </c>
      <c r="AN89" s="33">
        <v>0.85447238424831806</v>
      </c>
      <c r="AO89" s="40">
        <f t="shared" si="33"/>
        <v>1.0176565975810223</v>
      </c>
      <c r="AP89" s="40">
        <f t="shared" si="34"/>
        <v>0.85447238424831806</v>
      </c>
      <c r="AQ89" s="1" t="str">
        <f t="shared" si="43"/>
        <v>OK</v>
      </c>
      <c r="AR89" s="62">
        <f t="shared" si="44"/>
        <v>3.3840669883307285E-2</v>
      </c>
      <c r="AS89" s="4">
        <f t="shared" si="45"/>
        <v>6.4316111589888814E-3</v>
      </c>
      <c r="AU89" s="28">
        <v>28460</v>
      </c>
      <c r="AV89" s="36">
        <v>0.95663018897405661</v>
      </c>
      <c r="AW89" s="33">
        <v>0.82782476302794916</v>
      </c>
      <c r="AX89" s="40">
        <f t="shared" si="35"/>
        <v>0.95663018897405661</v>
      </c>
      <c r="AY89" s="40">
        <f t="shared" si="36"/>
        <v>0.82782476302794916</v>
      </c>
      <c r="AZ89" s="1" t="str">
        <f t="shared" si="46"/>
        <v>OK</v>
      </c>
      <c r="BA89" s="62">
        <f t="shared" si="47"/>
        <v>0.11451895806625095</v>
      </c>
      <c r="BB89" s="4">
        <f t="shared" si="48"/>
        <v>1.1432237174802046E-2</v>
      </c>
      <c r="BD89" s="28">
        <v>28868</v>
      </c>
      <c r="BE89" s="36">
        <v>0.26554734556003989</v>
      </c>
      <c r="BF89" s="33">
        <v>0.20909312058883742</v>
      </c>
      <c r="BG89" s="40">
        <f t="shared" si="37"/>
        <v>0.26554734556003989</v>
      </c>
      <c r="BH89" s="40">
        <f t="shared" si="38"/>
        <v>0.20909312058883742</v>
      </c>
      <c r="BI89" s="1" t="str">
        <f t="shared" si="49"/>
        <v>OK</v>
      </c>
      <c r="BJ89" s="62">
        <f t="shared" si="50"/>
        <v>6.0345852371163966E-2</v>
      </c>
      <c r="BK89" s="4">
        <f t="shared" si="51"/>
        <v>3.2067077349140494E-4</v>
      </c>
    </row>
    <row r="90" spans="1:63" x14ac:dyDescent="0.2">
      <c r="A90" s="21">
        <f>'MODELO TANK'!A138</f>
        <v>40953</v>
      </c>
      <c r="B90" s="4" t="e">
        <f>IF('MODELO TANK'!#REF!="","",'MODELO TANK'!#REF!)</f>
        <v>#REF!</v>
      </c>
      <c r="C90" s="4">
        <f>'MODELO TANK'!Q138</f>
        <v>3.9819973852935342E-3</v>
      </c>
      <c r="D90" s="22" t="e">
        <f>'MODELO TANK'!AM138</f>
        <v>#REF!</v>
      </c>
      <c r="E90">
        <v>87</v>
      </c>
      <c r="F90" s="22"/>
      <c r="G90" s="22"/>
      <c r="T90" s="28">
        <v>29705</v>
      </c>
      <c r="U90" s="36">
        <v>1.9051546391752578</v>
      </c>
      <c r="V90" s="33">
        <v>4.4878828638137378</v>
      </c>
      <c r="W90" s="40">
        <f t="shared" si="27"/>
        <v>1.9051546391752578</v>
      </c>
      <c r="X90" s="40">
        <f t="shared" si="28"/>
        <v>4.4878828638137378</v>
      </c>
      <c r="Y90" s="40"/>
      <c r="Z90" s="4" t="str">
        <f t="shared" si="29"/>
        <v/>
      </c>
      <c r="AA90" s="4" t="str">
        <f t="shared" si="30"/>
        <v/>
      </c>
      <c r="AC90" s="28">
        <v>28342</v>
      </c>
      <c r="AD90" s="36">
        <v>2.2101456090090275</v>
      </c>
      <c r="AE90" s="33">
        <v>2.0595564955946606</v>
      </c>
      <c r="AF90" s="40">
        <f t="shared" si="31"/>
        <v>2.2101456090090275</v>
      </c>
      <c r="AG90" s="40">
        <f t="shared" si="32"/>
        <v>2.0595564955946606</v>
      </c>
      <c r="AH90" s="1" t="str">
        <f t="shared" si="40"/>
        <v>OK</v>
      </c>
      <c r="AI90" s="62">
        <f t="shared" si="41"/>
        <v>0.11593325032148677</v>
      </c>
      <c r="AJ90" s="4">
        <f t="shared" si="42"/>
        <v>6.7508270083700139E-2</v>
      </c>
      <c r="AL90" s="28">
        <v>28471</v>
      </c>
      <c r="AM90" s="36">
        <v>1.5536993758854505</v>
      </c>
      <c r="AN90" s="33">
        <v>1.1076904132452181</v>
      </c>
      <c r="AO90" s="40">
        <f t="shared" si="33"/>
        <v>1.5536993758854505</v>
      </c>
      <c r="AP90" s="40">
        <f t="shared" si="34"/>
        <v>1.1076904132452181</v>
      </c>
      <c r="AQ90" s="1" t="str">
        <f t="shared" si="43"/>
        <v/>
      </c>
      <c r="AR90" s="62" t="str">
        <f t="shared" si="44"/>
        <v/>
      </c>
      <c r="AS90" s="4" t="str">
        <f t="shared" si="45"/>
        <v/>
      </c>
      <c r="AU90" s="28">
        <v>28461</v>
      </c>
      <c r="AV90" s="36">
        <v>0.91704549149926806</v>
      </c>
      <c r="AW90" s="33">
        <v>0.82854574028155448</v>
      </c>
      <c r="AX90" s="40">
        <f t="shared" si="35"/>
        <v>0.91704549149926806</v>
      </c>
      <c r="AY90" s="40">
        <f t="shared" si="36"/>
        <v>0.82854574028155448</v>
      </c>
      <c r="AZ90" s="1" t="str">
        <f t="shared" si="46"/>
        <v/>
      </c>
      <c r="BA90" s="62" t="str">
        <f t="shared" si="47"/>
        <v/>
      </c>
      <c r="BB90" s="4" t="str">
        <f t="shared" si="48"/>
        <v/>
      </c>
      <c r="BD90" s="28">
        <v>28869</v>
      </c>
      <c r="BE90" s="36">
        <v>0.21606647371655416</v>
      </c>
      <c r="BF90" s="33">
        <v>0.20890585672408585</v>
      </c>
      <c r="BG90" s="40">
        <f t="shared" si="37"/>
        <v>0.21606647371655416</v>
      </c>
      <c r="BH90" s="40">
        <f t="shared" si="38"/>
        <v>0.20890585672408585</v>
      </c>
      <c r="BI90" s="1" t="str">
        <f t="shared" si="49"/>
        <v>OK</v>
      </c>
      <c r="BJ90" s="62">
        <f t="shared" si="50"/>
        <v>8.9554580376085546E-2</v>
      </c>
      <c r="BK90" s="4">
        <f t="shared" si="51"/>
        <v>3.891285528268007E-4</v>
      </c>
    </row>
    <row r="91" spans="1:63" x14ac:dyDescent="0.2">
      <c r="A91" s="21">
        <f>'MODELO TANK'!A139</f>
        <v>40954</v>
      </c>
      <c r="B91" s="4" t="e">
        <f>IF('MODELO TANK'!#REF!="","",'MODELO TANK'!#REF!)</f>
        <v>#REF!</v>
      </c>
      <c r="C91" s="4">
        <f>'MODELO TANK'!Q139</f>
        <v>3.9819727058536909E-3</v>
      </c>
      <c r="D91" s="22" t="e">
        <f>'MODELO TANK'!AM139</f>
        <v>#REF!</v>
      </c>
      <c r="E91">
        <v>88</v>
      </c>
      <c r="F91" s="22"/>
      <c r="G91" s="22"/>
      <c r="T91" s="28">
        <v>29854</v>
      </c>
      <c r="U91" s="36">
        <v>1.6824742268041237</v>
      </c>
      <c r="V91" s="33">
        <v>4.757228240228411</v>
      </c>
      <c r="W91" s="40">
        <f t="shared" si="27"/>
        <v>1.6824742268041237</v>
      </c>
      <c r="X91" s="40">
        <f t="shared" si="28"/>
        <v>4.757228240228411</v>
      </c>
      <c r="Y91" s="40"/>
      <c r="Z91" s="4" t="str">
        <f t="shared" si="29"/>
        <v/>
      </c>
      <c r="AA91" s="4" t="str">
        <f t="shared" si="30"/>
        <v/>
      </c>
      <c r="AC91" s="28">
        <v>28343</v>
      </c>
      <c r="AD91" s="36">
        <v>1.764817762417656</v>
      </c>
      <c r="AE91" s="33">
        <v>1.6869114283852169</v>
      </c>
      <c r="AF91" s="40">
        <f t="shared" si="31"/>
        <v>1.764817762417656</v>
      </c>
      <c r="AG91" s="40">
        <f t="shared" si="32"/>
        <v>1.6869114283852169</v>
      </c>
      <c r="AH91" s="1" t="str">
        <f t="shared" si="40"/>
        <v>OK</v>
      </c>
      <c r="AI91" s="62">
        <f t="shared" si="41"/>
        <v>9.7721020679598064E-2</v>
      </c>
      <c r="AJ91" s="4">
        <f t="shared" si="42"/>
        <v>8.6681429095826795E-2</v>
      </c>
      <c r="AL91" s="28">
        <v>28472</v>
      </c>
      <c r="AM91" s="36">
        <v>1.2650609567984508</v>
      </c>
      <c r="AN91" s="33">
        <v>1.0776818954735039</v>
      </c>
      <c r="AO91" s="40">
        <f t="shared" si="33"/>
        <v>1.2650609567984508</v>
      </c>
      <c r="AP91" s="40">
        <f t="shared" si="34"/>
        <v>1.0776818954735039</v>
      </c>
      <c r="AQ91" s="1" t="str">
        <f t="shared" si="43"/>
        <v>OK</v>
      </c>
      <c r="AR91" s="62">
        <f t="shared" si="44"/>
        <v>8.9255538843896365E-2</v>
      </c>
      <c r="AS91" s="4">
        <f t="shared" si="45"/>
        <v>1.192781004482197E-2</v>
      </c>
      <c r="AU91" s="28">
        <v>28475</v>
      </c>
      <c r="AV91" s="36">
        <v>0.87746079402447952</v>
      </c>
      <c r="AW91" s="33">
        <v>0.75389157955024122</v>
      </c>
      <c r="AX91" s="40">
        <f t="shared" si="35"/>
        <v>0.87746079402447952</v>
      </c>
      <c r="AY91" s="40">
        <f t="shared" si="36"/>
        <v>0.75389157955024122</v>
      </c>
      <c r="AZ91" s="1" t="str">
        <f t="shared" si="46"/>
        <v>OK</v>
      </c>
      <c r="BA91" s="62">
        <f t="shared" si="47"/>
        <v>1.9163159287009283E-2</v>
      </c>
      <c r="BB91" s="4">
        <f t="shared" si="48"/>
        <v>4.1007596291973841E-2</v>
      </c>
      <c r="BD91" s="28">
        <v>28870</v>
      </c>
      <c r="BE91" s="36">
        <v>0.1492672967278485</v>
      </c>
      <c r="BF91" s="33">
        <v>0.20714722014716408</v>
      </c>
      <c r="BG91" s="40">
        <f t="shared" si="37"/>
        <v>0.1492672967278485</v>
      </c>
      <c r="BH91" s="40">
        <f t="shared" si="38"/>
        <v>0.20714722014716408</v>
      </c>
      <c r="BI91" s="1" t="str">
        <f t="shared" si="49"/>
        <v>OK</v>
      </c>
      <c r="BJ91" s="62">
        <f t="shared" si="50"/>
        <v>0.16062271645056092</v>
      </c>
      <c r="BK91" s="4">
        <f t="shared" si="51"/>
        <v>3.6715061241309188E-3</v>
      </c>
    </row>
    <row r="92" spans="1:63" x14ac:dyDescent="0.2">
      <c r="A92" s="21">
        <f>'MODELO TANK'!A140</f>
        <v>40955</v>
      </c>
      <c r="B92" s="4" t="e">
        <f>IF('MODELO TANK'!#REF!="","",'MODELO TANK'!#REF!)</f>
        <v>#REF!</v>
      </c>
      <c r="C92" s="4">
        <f>'MODELO TANK'!Q140</f>
        <v>3.9819472068238345E-3</v>
      </c>
      <c r="D92" s="22" t="e">
        <f>'MODELO TANK'!AM140</f>
        <v>#REF!</v>
      </c>
      <c r="E92">
        <v>89</v>
      </c>
      <c r="F92" s="22"/>
      <c r="G92" s="22"/>
      <c r="T92" s="28">
        <v>29855</v>
      </c>
      <c r="U92" s="36">
        <v>6.5187628865979379</v>
      </c>
      <c r="V92" s="33">
        <v>10.923603953382083</v>
      </c>
      <c r="W92" s="40">
        <f t="shared" si="27"/>
        <v>6.5187628865979379</v>
      </c>
      <c r="X92" s="40">
        <f t="shared" si="28"/>
        <v>10.923603953382083</v>
      </c>
      <c r="Y92" s="40"/>
      <c r="Z92" s="4">
        <f t="shared" si="29"/>
        <v>0.12435303930860109</v>
      </c>
      <c r="AA92" s="4">
        <f t="shared" si="30"/>
        <v>0.29025154667208009</v>
      </c>
      <c r="AC92" s="28">
        <v>28344</v>
      </c>
      <c r="AD92" s="36">
        <v>1.4613350817776103</v>
      </c>
      <c r="AE92" s="33">
        <v>1.3752770403953831</v>
      </c>
      <c r="AF92" s="40">
        <f t="shared" si="31"/>
        <v>1.4613350817776103</v>
      </c>
      <c r="AG92" s="40">
        <f t="shared" si="32"/>
        <v>1.3752770403953831</v>
      </c>
      <c r="AH92" s="1" t="str">
        <f t="shared" si="40"/>
        <v>OK</v>
      </c>
      <c r="AI92" s="62">
        <f t="shared" si="41"/>
        <v>8.1950055798158922E-2</v>
      </c>
      <c r="AJ92" s="4">
        <f t="shared" si="42"/>
        <v>8.8702087762389387E-2</v>
      </c>
      <c r="AL92" s="28">
        <v>28473</v>
      </c>
      <c r="AM92" s="36">
        <v>1.1215664284523421</v>
      </c>
      <c r="AN92" s="33">
        <v>1.0373707855356837</v>
      </c>
      <c r="AO92" s="40">
        <f t="shared" si="33"/>
        <v>1.1215664284523421</v>
      </c>
      <c r="AP92" s="40">
        <f t="shared" si="34"/>
        <v>1.0373707855356837</v>
      </c>
      <c r="AQ92" s="1" t="str">
        <f t="shared" si="43"/>
        <v>OK</v>
      </c>
      <c r="AR92" s="62">
        <f t="shared" si="44"/>
        <v>5.2286451242744704E-2</v>
      </c>
      <c r="AS92" s="4">
        <f t="shared" si="45"/>
        <v>1.6556573767664829E-2</v>
      </c>
      <c r="AU92" s="28">
        <v>28476</v>
      </c>
      <c r="AV92" s="36">
        <v>0.77849905033750821</v>
      </c>
      <c r="AW92" s="33">
        <v>0.74697777262809439</v>
      </c>
      <c r="AX92" s="40">
        <f t="shared" si="35"/>
        <v>0.77849905033750821</v>
      </c>
      <c r="AY92" s="40">
        <f t="shared" si="36"/>
        <v>0.74697777262809439</v>
      </c>
      <c r="AZ92" s="1" t="str">
        <f t="shared" si="46"/>
        <v>OK</v>
      </c>
      <c r="BA92" s="62">
        <f t="shared" si="47"/>
        <v>5.1969633660960364E-2</v>
      </c>
      <c r="BB92" s="4">
        <f t="shared" si="48"/>
        <v>4.0012136031674223E-3</v>
      </c>
      <c r="BD92" s="28">
        <v>28871</v>
      </c>
      <c r="BE92" s="36">
        <v>0.21606647371655416</v>
      </c>
      <c r="BF92" s="33">
        <v>0.20349381201599306</v>
      </c>
      <c r="BG92" s="40">
        <f t="shared" si="37"/>
        <v>0.21606647371655416</v>
      </c>
      <c r="BH92" s="40">
        <f t="shared" si="38"/>
        <v>0.20349381201599306</v>
      </c>
      <c r="BI92" s="1" t="str">
        <f t="shared" si="49"/>
        <v>OK</v>
      </c>
      <c r="BJ92" s="62">
        <f t="shared" si="50"/>
        <v>-0.16062271645056092</v>
      </c>
      <c r="BK92" s="4">
        <f t="shared" si="51"/>
        <v>7.7279021455223251E-3</v>
      </c>
    </row>
    <row r="93" spans="1:63" x14ac:dyDescent="0.2">
      <c r="A93" s="21">
        <f>'MODELO TANK'!A141</f>
        <v>40956</v>
      </c>
      <c r="B93" s="4" t="e">
        <f>IF('MODELO TANK'!#REF!="","",'MODELO TANK'!#REF!)</f>
        <v>#REF!</v>
      </c>
      <c r="C93" s="4">
        <f>'MODELO TANK'!Q141</f>
        <v>3.9819208906316655E-3</v>
      </c>
      <c r="D93" s="22" t="e">
        <f>'MODELO TANK'!AM141</f>
        <v>#REF!</v>
      </c>
      <c r="E93">
        <v>90</v>
      </c>
      <c r="F93" s="22"/>
      <c r="G93" s="22"/>
      <c r="T93" s="28">
        <v>29856</v>
      </c>
      <c r="U93" s="36">
        <v>4.8956701030927832</v>
      </c>
      <c r="V93" s="33">
        <v>5.5990506895257086</v>
      </c>
      <c r="W93" s="40">
        <f t="shared" si="27"/>
        <v>4.8956701030927832</v>
      </c>
      <c r="X93" s="40">
        <f t="shared" si="28"/>
        <v>5.5990506895257086</v>
      </c>
      <c r="Y93" s="40"/>
      <c r="Z93" s="4">
        <f t="shared" si="29"/>
        <v>0.1649678586937765</v>
      </c>
      <c r="AA93" s="4">
        <f t="shared" si="30"/>
        <v>1.8588901527675561E-2</v>
      </c>
      <c r="AC93" s="28">
        <v>28346</v>
      </c>
      <c r="AD93" s="36">
        <v>1.182592837059308</v>
      </c>
      <c r="AE93" s="33">
        <v>1.3245754536804915</v>
      </c>
      <c r="AF93" s="40">
        <f t="shared" si="31"/>
        <v>1.182592837059308</v>
      </c>
      <c r="AG93" s="40">
        <f t="shared" si="32"/>
        <v>1.3245754536804915</v>
      </c>
      <c r="AH93" s="1" t="str">
        <f t="shared" si="40"/>
        <v>OK</v>
      </c>
      <c r="AI93" s="62">
        <f t="shared" si="41"/>
        <v>9.1914566219250524E-2</v>
      </c>
      <c r="AJ93" s="4">
        <f t="shared" si="42"/>
        <v>1.6313490034744013E-2</v>
      </c>
      <c r="AL93" s="28">
        <v>28474</v>
      </c>
      <c r="AM93" s="36">
        <v>1.0390983087131993</v>
      </c>
      <c r="AN93" s="33">
        <v>0.92205601817635952</v>
      </c>
      <c r="AO93" s="40">
        <f t="shared" si="33"/>
        <v>1.0390983087131993</v>
      </c>
      <c r="AP93" s="40">
        <f t="shared" si="34"/>
        <v>0.92205601817635952</v>
      </c>
      <c r="AQ93" s="1" t="str">
        <f t="shared" si="43"/>
        <v>OK</v>
      </c>
      <c r="AR93" s="62">
        <f t="shared" si="44"/>
        <v>3.3168363252654619E-2</v>
      </c>
      <c r="AS93" s="4">
        <f t="shared" si="45"/>
        <v>5.1176706430103067E-2</v>
      </c>
      <c r="AU93" s="28">
        <v>28477</v>
      </c>
      <c r="AV93" s="36">
        <v>0.64819942114966234</v>
      </c>
      <c r="AW93" s="33">
        <v>0.73767454697566937</v>
      </c>
      <c r="AX93" s="40">
        <f t="shared" si="35"/>
        <v>0.64819942114966234</v>
      </c>
      <c r="AY93" s="40">
        <f t="shared" si="36"/>
        <v>0.73767454697566937</v>
      </c>
      <c r="AZ93" s="1" t="str">
        <f t="shared" si="46"/>
        <v>OK</v>
      </c>
      <c r="BA93" s="62">
        <f t="shared" si="47"/>
        <v>7.9549448258661226E-2</v>
      </c>
      <c r="BB93" s="4">
        <f t="shared" si="48"/>
        <v>5.4428803234466694E-3</v>
      </c>
      <c r="BD93" s="28">
        <v>28872</v>
      </c>
      <c r="BE93" s="36">
        <v>0.22926137287481702</v>
      </c>
      <c r="BF93" s="33">
        <v>0.19934077238208955</v>
      </c>
      <c r="BG93" s="40">
        <f t="shared" si="37"/>
        <v>0.22926137287481702</v>
      </c>
      <c r="BH93" s="40">
        <f t="shared" si="38"/>
        <v>0.19934077238208955</v>
      </c>
      <c r="BI93" s="1" t="str">
        <f t="shared" si="49"/>
        <v>OK</v>
      </c>
      <c r="BJ93" s="62">
        <f t="shared" si="50"/>
        <v>-2.5743504598330857E-2</v>
      </c>
      <c r="BK93" s="4">
        <f t="shared" si="51"/>
        <v>8.9550707465680945E-3</v>
      </c>
    </row>
    <row r="94" spans="1:63" x14ac:dyDescent="0.2">
      <c r="A94" s="21">
        <f>'MODELO TANK'!A142</f>
        <v>40957</v>
      </c>
      <c r="B94" s="4" t="e">
        <f>IF('MODELO TANK'!#REF!="","",'MODELO TANK'!#REF!)</f>
        <v>#REF!</v>
      </c>
      <c r="C94" s="4">
        <f>'MODELO TANK'!Q142</f>
        <v>3.9818937596978353E-3</v>
      </c>
      <c r="D94" s="22" t="e">
        <f>'MODELO TANK'!AM142</f>
        <v>#REF!</v>
      </c>
      <c r="E94">
        <v>91</v>
      </c>
      <c r="F94" s="22"/>
      <c r="G94" s="22"/>
      <c r="T94" s="28">
        <v>29943</v>
      </c>
      <c r="U94" s="36">
        <v>3.3484536082474223</v>
      </c>
      <c r="V94" s="33">
        <v>5.36445365626341</v>
      </c>
      <c r="W94" s="40">
        <f t="shared" si="27"/>
        <v>3.3484536082474223</v>
      </c>
      <c r="X94" s="40">
        <f t="shared" si="28"/>
        <v>5.36445365626341</v>
      </c>
      <c r="Y94" s="40"/>
      <c r="Z94" s="4" t="str">
        <f t="shared" si="29"/>
        <v/>
      </c>
      <c r="AA94" s="4" t="str">
        <f t="shared" si="30"/>
        <v/>
      </c>
      <c r="AC94" s="28">
        <v>28352</v>
      </c>
      <c r="AD94" s="36">
        <v>0.87746079402447952</v>
      </c>
      <c r="AE94" s="33">
        <v>1.1201874196557613</v>
      </c>
      <c r="AF94" s="40">
        <f t="shared" si="31"/>
        <v>0.87746079402447952</v>
      </c>
      <c r="AG94" s="40">
        <f t="shared" si="32"/>
        <v>1.1201874196557613</v>
      </c>
      <c r="AH94" s="1" t="str">
        <f t="shared" si="40"/>
        <v>OK</v>
      </c>
      <c r="AI94" s="62">
        <f t="shared" si="41"/>
        <v>0.12960752337275194</v>
      </c>
      <c r="AJ94" s="4">
        <f t="shared" si="42"/>
        <v>7.278601168867134E-2</v>
      </c>
      <c r="AL94" s="28">
        <v>28518</v>
      </c>
      <c r="AM94" s="36">
        <v>1.0176565975810223</v>
      </c>
      <c r="AN94" s="33">
        <v>0.43104187242846509</v>
      </c>
      <c r="AO94" s="40">
        <f t="shared" si="33"/>
        <v>1.0176565975810223</v>
      </c>
      <c r="AP94" s="40">
        <f t="shared" si="34"/>
        <v>0.43104187242846509</v>
      </c>
      <c r="AQ94" s="1" t="str">
        <f t="shared" si="43"/>
        <v>OK</v>
      </c>
      <c r="AR94" s="62">
        <f t="shared" si="44"/>
        <v>9.0553854203399529E-3</v>
      </c>
      <c r="AS94" s="4">
        <f t="shared" si="45"/>
        <v>0.33023784618199314</v>
      </c>
      <c r="AU94" s="28">
        <v>28478</v>
      </c>
      <c r="AV94" s="36">
        <v>0.5591338518313882</v>
      </c>
      <c r="AW94" s="33">
        <v>0.7062665748959347</v>
      </c>
      <c r="AX94" s="40">
        <f t="shared" si="35"/>
        <v>0.5591338518313882</v>
      </c>
      <c r="AY94" s="40">
        <f t="shared" si="36"/>
        <v>0.7062665748959347</v>
      </c>
      <c r="AZ94" s="1" t="str">
        <f t="shared" si="46"/>
        <v>OK</v>
      </c>
      <c r="BA94" s="62">
        <f t="shared" si="47"/>
        <v>6.4192852172344494E-2</v>
      </c>
      <c r="BB94" s="4">
        <f t="shared" si="48"/>
        <v>1.889614552981056E-2</v>
      </c>
      <c r="BD94" s="28">
        <v>28873</v>
      </c>
      <c r="BE94" s="36">
        <v>0.18142986342611417</v>
      </c>
      <c r="BF94" s="33">
        <v>0.19500189350986008</v>
      </c>
      <c r="BG94" s="40">
        <f t="shared" si="37"/>
        <v>0.18142986342611417</v>
      </c>
      <c r="BH94" s="40">
        <f t="shared" si="38"/>
        <v>0.19500189350986008</v>
      </c>
      <c r="BI94" s="1" t="str">
        <f t="shared" si="49"/>
        <v>OK</v>
      </c>
      <c r="BJ94" s="62">
        <f t="shared" si="50"/>
        <v>0.10162211509587005</v>
      </c>
      <c r="BK94" s="4">
        <f t="shared" si="51"/>
        <v>9.557308206386117E-3</v>
      </c>
    </row>
    <row r="95" spans="1:63" x14ac:dyDescent="0.2">
      <c r="A95" s="21">
        <f>'MODELO TANK'!A143</f>
        <v>40958</v>
      </c>
      <c r="B95" s="4" t="e">
        <f>IF('MODELO TANK'!#REF!="","",'MODELO TANK'!#REF!)</f>
        <v>#REF!</v>
      </c>
      <c r="C95" s="4">
        <f>'MODELO TANK'!Q143</f>
        <v>3.9818658164359685E-3</v>
      </c>
      <c r="D95" s="22" t="e">
        <f>'MODELO TANK'!AM143</f>
        <v>#REF!</v>
      </c>
      <c r="E95">
        <v>92</v>
      </c>
      <c r="F95" s="22"/>
      <c r="G95" s="22"/>
      <c r="T95" s="28">
        <v>29987</v>
      </c>
      <c r="U95" s="36">
        <v>0.45855670103092783</v>
      </c>
      <c r="V95" s="33">
        <v>5.7356384973246293</v>
      </c>
      <c r="W95" s="40">
        <f t="shared" si="27"/>
        <v>0.45855670103092783</v>
      </c>
      <c r="X95" s="40">
        <f t="shared" si="28"/>
        <v>5.7356384973246293</v>
      </c>
      <c r="Y95" s="40"/>
      <c r="Z95" s="4" t="str">
        <f t="shared" si="29"/>
        <v/>
      </c>
      <c r="AA95" s="4" t="str">
        <f t="shared" si="30"/>
        <v/>
      </c>
      <c r="AC95" s="28">
        <v>28353</v>
      </c>
      <c r="AD95" s="36">
        <v>1.5536993758854505</v>
      </c>
      <c r="AE95" s="33">
        <v>2.8985080963878715</v>
      </c>
      <c r="AF95" s="40">
        <f t="shared" si="31"/>
        <v>1.5536993758854505</v>
      </c>
      <c r="AG95" s="40">
        <f t="shared" si="32"/>
        <v>2.8985080963878715</v>
      </c>
      <c r="AH95" s="1" t="str">
        <f t="shared" si="40"/>
        <v/>
      </c>
      <c r="AI95" s="62" t="str">
        <f t="shared" si="41"/>
        <v/>
      </c>
      <c r="AJ95" s="4" t="str">
        <f t="shared" si="42"/>
        <v/>
      </c>
      <c r="AL95" s="28">
        <v>28519</v>
      </c>
      <c r="AM95" s="36">
        <v>0.79829139907490243</v>
      </c>
      <c r="AN95" s="33">
        <v>0.42530652954645942</v>
      </c>
      <c r="AO95" s="40">
        <f t="shared" si="33"/>
        <v>0.79829139907490243</v>
      </c>
      <c r="AP95" s="40">
        <f t="shared" si="34"/>
        <v>0.42530652954645942</v>
      </c>
      <c r="AQ95" s="1" t="str">
        <f t="shared" si="43"/>
        <v>OK</v>
      </c>
      <c r="AR95" s="62">
        <f t="shared" si="44"/>
        <v>0.10543980238882922</v>
      </c>
      <c r="AS95" s="4">
        <f t="shared" si="45"/>
        <v>5.8174103048636572E-3</v>
      </c>
      <c r="AU95" s="28">
        <v>28479</v>
      </c>
      <c r="AV95" s="36">
        <v>0.53769214069921112</v>
      </c>
      <c r="AW95" s="33">
        <v>0.65194568055625668</v>
      </c>
      <c r="AX95" s="40">
        <f t="shared" si="35"/>
        <v>0.53769214069921112</v>
      </c>
      <c r="AY95" s="40">
        <f t="shared" si="36"/>
        <v>0.65194568055625668</v>
      </c>
      <c r="AZ95" s="1" t="str">
        <f t="shared" si="46"/>
        <v>OK</v>
      </c>
      <c r="BA95" s="62">
        <f t="shared" si="47"/>
        <v>1.698209813514312E-2</v>
      </c>
      <c r="BB95" s="4">
        <f t="shared" si="48"/>
        <v>3.475724084301432E-2</v>
      </c>
      <c r="BD95" s="28">
        <v>28874</v>
      </c>
      <c r="BE95" s="36">
        <v>0.14184516595132562</v>
      </c>
      <c r="BF95" s="33">
        <v>0.19078825968165872</v>
      </c>
      <c r="BG95" s="40">
        <f t="shared" si="37"/>
        <v>0.14184516595132562</v>
      </c>
      <c r="BH95" s="40">
        <f t="shared" si="38"/>
        <v>0.19078825968165872</v>
      </c>
      <c r="BI95" s="1" t="str">
        <f t="shared" si="49"/>
        <v>OK</v>
      </c>
      <c r="BJ95" s="62">
        <f t="shared" si="50"/>
        <v>0.10689423391465736</v>
      </c>
      <c r="BK95" s="4">
        <f t="shared" si="51"/>
        <v>9.4871819659612111E-3</v>
      </c>
    </row>
    <row r="96" spans="1:63" x14ac:dyDescent="0.2">
      <c r="A96" s="21">
        <f>'MODELO TANK'!A144</f>
        <v>40959</v>
      </c>
      <c r="B96" s="4" t="e">
        <f>IF('MODELO TANK'!#REF!="","",'MODELO TANK'!#REF!)</f>
        <v>#REF!</v>
      </c>
      <c r="C96" s="4">
        <f>'MODELO TANK'!Q144</f>
        <v>3.9818370632526828E-3</v>
      </c>
      <c r="D96" s="22" t="e">
        <f>'MODELO TANK'!AM144</f>
        <v>#REF!</v>
      </c>
      <c r="E96">
        <v>93</v>
      </c>
      <c r="F96" s="22"/>
      <c r="G96" s="22"/>
      <c r="T96" s="28">
        <v>29988</v>
      </c>
      <c r="U96" s="36">
        <v>1.4482474226804125</v>
      </c>
      <c r="V96" s="33">
        <v>5.9124830997191609</v>
      </c>
      <c r="W96" s="40">
        <f t="shared" si="27"/>
        <v>1.4482474226804125</v>
      </c>
      <c r="X96" s="40">
        <f t="shared" si="28"/>
        <v>5.9124830997191609</v>
      </c>
      <c r="Y96" s="40"/>
      <c r="Z96" s="4">
        <f t="shared" si="29"/>
        <v>0.21921864630531357</v>
      </c>
      <c r="AA96" s="4">
        <f t="shared" si="30"/>
        <v>0.13940087315359662</v>
      </c>
      <c r="AC96" s="28">
        <v>28357</v>
      </c>
      <c r="AD96" s="36">
        <v>5.0305553040877111</v>
      </c>
      <c r="AE96" s="33">
        <v>3.5752088211669535</v>
      </c>
      <c r="AF96" s="40">
        <f t="shared" si="31"/>
        <v>5.0305553040877111</v>
      </c>
      <c r="AG96" s="40">
        <f t="shared" si="32"/>
        <v>3.5752088211669535</v>
      </c>
      <c r="AH96" s="1" t="str">
        <f t="shared" si="40"/>
        <v/>
      </c>
      <c r="AI96" s="62" t="str">
        <f t="shared" si="41"/>
        <v/>
      </c>
      <c r="AJ96" s="4" t="str">
        <f t="shared" si="42"/>
        <v/>
      </c>
      <c r="AL96" s="28">
        <v>28520</v>
      </c>
      <c r="AM96" s="36">
        <v>0.79829139907490243</v>
      </c>
      <c r="AN96" s="33">
        <v>0.42248082528465514</v>
      </c>
      <c r="AO96" s="40">
        <f t="shared" si="33"/>
        <v>0.79829139907490243</v>
      </c>
      <c r="AP96" s="40">
        <f t="shared" si="34"/>
        <v>0.42248082528465514</v>
      </c>
      <c r="AQ96" s="1" t="str">
        <f t="shared" si="43"/>
        <v>OK</v>
      </c>
      <c r="AR96" s="62">
        <f t="shared" si="44"/>
        <v>0</v>
      </c>
      <c r="AS96" s="4">
        <f t="shared" si="45"/>
        <v>2.8950474567789874E-3</v>
      </c>
      <c r="AU96" s="28">
        <v>28480</v>
      </c>
      <c r="AV96" s="36">
        <v>0.51460106717225107</v>
      </c>
      <c r="AW96" s="33">
        <v>0.64432592922496812</v>
      </c>
      <c r="AX96" s="40">
        <f t="shared" si="35"/>
        <v>0.51460106717225107</v>
      </c>
      <c r="AY96" s="40">
        <f t="shared" si="36"/>
        <v>0.64432592922496812</v>
      </c>
      <c r="AZ96" s="1" t="str">
        <f t="shared" si="46"/>
        <v>OK</v>
      </c>
      <c r="BA96" s="62">
        <f t="shared" si="47"/>
        <v>1.9063006049496234E-2</v>
      </c>
      <c r="BB96" s="4">
        <f t="shared" si="48"/>
        <v>5.1058035171867855E-3</v>
      </c>
      <c r="BD96" s="28">
        <v>28875</v>
      </c>
      <c r="BE96" s="36">
        <v>0.15668942750437134</v>
      </c>
      <c r="BF96" s="33">
        <v>0.18655246232329747</v>
      </c>
      <c r="BG96" s="40">
        <f t="shared" si="37"/>
        <v>0.15668942750437134</v>
      </c>
      <c r="BH96" s="40">
        <f t="shared" si="38"/>
        <v>0.18655246232329747</v>
      </c>
      <c r="BI96" s="1" t="str">
        <f t="shared" si="49"/>
        <v>OK</v>
      </c>
      <c r="BJ96" s="62">
        <f t="shared" si="50"/>
        <v>-4.3225154045280045E-2</v>
      </c>
      <c r="BK96" s="4">
        <f t="shared" si="51"/>
        <v>9.7506608008889328E-3</v>
      </c>
    </row>
    <row r="97" spans="1:63" x14ac:dyDescent="0.2">
      <c r="A97" s="21">
        <f>'MODELO TANK'!A145</f>
        <v>40960</v>
      </c>
      <c r="B97" s="4" t="e">
        <f>IF('MODELO TANK'!#REF!="","",'MODELO TANK'!#REF!)</f>
        <v>#REF!</v>
      </c>
      <c r="C97" s="4">
        <f>'MODELO TANK'!Q145</f>
        <v>3.9818075025476098E-3</v>
      </c>
      <c r="D97" s="22" t="e">
        <f>'MODELO TANK'!AM145</f>
        <v>#REF!</v>
      </c>
      <c r="E97">
        <v>94</v>
      </c>
      <c r="F97" s="22"/>
      <c r="G97" s="22"/>
      <c r="T97" s="28">
        <v>29993</v>
      </c>
      <c r="U97" s="36">
        <v>0.87422680412371134</v>
      </c>
      <c r="V97" s="33">
        <v>4.289128317677851</v>
      </c>
      <c r="W97" s="40">
        <f t="shared" si="27"/>
        <v>0.87422680412371134</v>
      </c>
      <c r="X97" s="40">
        <f t="shared" si="28"/>
        <v>4.289128317677851</v>
      </c>
      <c r="Y97" s="40"/>
      <c r="Z97" s="4" t="str">
        <f t="shared" si="29"/>
        <v/>
      </c>
      <c r="AA97" s="4" t="str">
        <f t="shared" si="30"/>
        <v/>
      </c>
      <c r="AC97" s="28">
        <v>28358</v>
      </c>
      <c r="AD97" s="36">
        <v>3.7110653882614262</v>
      </c>
      <c r="AE97" s="33">
        <v>3.13022525198914</v>
      </c>
      <c r="AF97" s="40">
        <f t="shared" si="31"/>
        <v>3.7110653882614262</v>
      </c>
      <c r="AG97" s="40">
        <f t="shared" si="32"/>
        <v>3.13022525198914</v>
      </c>
      <c r="AH97" s="1" t="str">
        <f t="shared" si="40"/>
        <v>OK</v>
      </c>
      <c r="AI97" s="62">
        <f t="shared" si="41"/>
        <v>0.1321173212354233</v>
      </c>
      <c r="AJ97" s="4">
        <f t="shared" si="42"/>
        <v>5.7725822557148088E-2</v>
      </c>
      <c r="AL97" s="28">
        <v>28521</v>
      </c>
      <c r="AM97" s="36">
        <v>0.91704549149926806</v>
      </c>
      <c r="AN97" s="33">
        <v>0.45126182183451058</v>
      </c>
      <c r="AO97" s="40">
        <f t="shared" si="33"/>
        <v>0.91704549149926806</v>
      </c>
      <c r="AP97" s="40">
        <f t="shared" si="34"/>
        <v>0.45126182183451058</v>
      </c>
      <c r="AQ97" s="1" t="str">
        <f t="shared" si="43"/>
        <v/>
      </c>
      <c r="AR97" s="62" t="str">
        <f t="shared" si="44"/>
        <v/>
      </c>
      <c r="AS97" s="4" t="str">
        <f t="shared" si="45"/>
        <v/>
      </c>
      <c r="AU97" s="28">
        <v>28481</v>
      </c>
      <c r="AV97" s="36">
        <v>0.49150999364529113</v>
      </c>
      <c r="AW97" s="33">
        <v>0.63718343888396478</v>
      </c>
      <c r="AX97" s="40">
        <f t="shared" si="35"/>
        <v>0.49150999364529113</v>
      </c>
      <c r="AY97" s="40">
        <f t="shared" si="36"/>
        <v>0.63718343888396478</v>
      </c>
      <c r="AZ97" s="1" t="str">
        <f t="shared" si="46"/>
        <v>OK</v>
      </c>
      <c r="BA97" s="62">
        <f t="shared" si="47"/>
        <v>1.9938329942187527E-2</v>
      </c>
      <c r="BB97" s="4">
        <f t="shared" si="48"/>
        <v>4.8411292799187267E-3</v>
      </c>
      <c r="BD97" s="28">
        <v>28876</v>
      </c>
      <c r="BE97" s="36">
        <v>0.18142986342611417</v>
      </c>
      <c r="BF97" s="33">
        <v>0.1820127136166601</v>
      </c>
      <c r="BG97" s="40">
        <f t="shared" si="37"/>
        <v>0.18142986342611417</v>
      </c>
      <c r="BH97" s="40">
        <f t="shared" si="38"/>
        <v>0.1820127136166601</v>
      </c>
      <c r="BI97" s="1" t="str">
        <f t="shared" si="49"/>
        <v>OK</v>
      </c>
      <c r="BJ97" s="62">
        <f t="shared" si="50"/>
        <v>-6.366907986937731E-2</v>
      </c>
      <c r="BK97" s="4">
        <f t="shared" si="51"/>
        <v>1.0699261125498905E-2</v>
      </c>
    </row>
    <row r="98" spans="1:63" x14ac:dyDescent="0.2">
      <c r="A98" s="21">
        <f>'MODELO TANK'!A146</f>
        <v>40961</v>
      </c>
      <c r="B98" s="4" t="e">
        <f>IF('MODELO TANK'!#REF!="","",'MODELO TANK'!#REF!)</f>
        <v>#REF!</v>
      </c>
      <c r="C98" s="4">
        <f>'MODELO TANK'!Q146</f>
        <v>3.9817771367134163E-3</v>
      </c>
      <c r="D98" s="22" t="e">
        <f>'MODELO TANK'!AM146</f>
        <v>#REF!</v>
      </c>
      <c r="E98">
        <v>95</v>
      </c>
      <c r="F98" s="22"/>
      <c r="G98" s="22"/>
      <c r="T98" s="28">
        <v>30005</v>
      </c>
      <c r="U98" s="36">
        <v>1.3624742268041237</v>
      </c>
      <c r="V98" s="33">
        <v>6.9942269454992143</v>
      </c>
      <c r="W98" s="40">
        <f t="shared" si="27"/>
        <v>1.3624742268041237</v>
      </c>
      <c r="X98" s="40">
        <f t="shared" si="28"/>
        <v>6.9942269454992143</v>
      </c>
      <c r="Y98" s="40"/>
      <c r="Z98" s="4">
        <f t="shared" si="29"/>
        <v>-0.3378096400768279</v>
      </c>
      <c r="AA98" s="4">
        <f t="shared" si="30"/>
        <v>7.9390131736053249E-2</v>
      </c>
      <c r="AC98" s="28">
        <v>28359</v>
      </c>
      <c r="AD98" s="36">
        <v>2.8863841908699981</v>
      </c>
      <c r="AE98" s="33">
        <v>2.692388353901181</v>
      </c>
      <c r="AF98" s="40">
        <f t="shared" si="31"/>
        <v>2.8863841908699981</v>
      </c>
      <c r="AG98" s="40">
        <f t="shared" si="32"/>
        <v>2.692388353901181</v>
      </c>
      <c r="AH98" s="1" t="str">
        <f t="shared" si="40"/>
        <v>OK</v>
      </c>
      <c r="AI98" s="62">
        <f t="shared" si="41"/>
        <v>0.10914446942506806</v>
      </c>
      <c r="AJ98" s="4">
        <f t="shared" si="42"/>
        <v>6.5437887317754184E-2</v>
      </c>
      <c r="AL98" s="28">
        <v>28524</v>
      </c>
      <c r="AM98" s="36">
        <v>0.66964113228183963</v>
      </c>
      <c r="AN98" s="33">
        <v>0.4462282918513103</v>
      </c>
      <c r="AO98" s="40">
        <f t="shared" si="33"/>
        <v>0.66964113228183963</v>
      </c>
      <c r="AP98" s="40">
        <f t="shared" si="34"/>
        <v>0.4462282918513103</v>
      </c>
      <c r="AQ98" s="1" t="str">
        <f t="shared" si="43"/>
        <v>OK</v>
      </c>
      <c r="AR98" s="62">
        <f t="shared" si="44"/>
        <v>0.13654875800486335</v>
      </c>
      <c r="AS98" s="4">
        <f t="shared" si="45"/>
        <v>4.8714903566497991E-3</v>
      </c>
      <c r="AU98" s="28">
        <v>28482</v>
      </c>
      <c r="AV98" s="36">
        <v>0.58222492535834813</v>
      </c>
      <c r="AW98" s="33">
        <v>0.63031425616832337</v>
      </c>
      <c r="AX98" s="40">
        <f t="shared" si="35"/>
        <v>0.58222492535834813</v>
      </c>
      <c r="AY98" s="40">
        <f t="shared" si="36"/>
        <v>0.63031425616832337</v>
      </c>
      <c r="AZ98" s="1" t="str">
        <f t="shared" si="46"/>
        <v>OK</v>
      </c>
      <c r="BA98" s="62">
        <f t="shared" si="47"/>
        <v>-7.3558441311567246E-2</v>
      </c>
      <c r="BB98" s="4">
        <f t="shared" si="48"/>
        <v>4.7073495558113965E-3</v>
      </c>
      <c r="BD98" s="28">
        <v>28877</v>
      </c>
      <c r="BE98" s="36">
        <v>0.13442303517480278</v>
      </c>
      <c r="BF98" s="33">
        <v>0.17758800140247472</v>
      </c>
      <c r="BG98" s="40">
        <f t="shared" si="37"/>
        <v>0.13442303517480278</v>
      </c>
      <c r="BH98" s="40">
        <f t="shared" si="38"/>
        <v>0.17758800140247472</v>
      </c>
      <c r="BI98" s="1" t="str">
        <f t="shared" si="49"/>
        <v>OK</v>
      </c>
      <c r="BJ98" s="62">
        <f t="shared" si="50"/>
        <v>0.13023507641824839</v>
      </c>
      <c r="BK98" s="4">
        <f t="shared" si="51"/>
        <v>1.0688104923226693E-2</v>
      </c>
    </row>
    <row r="99" spans="1:63" x14ac:dyDescent="0.2">
      <c r="A99" s="21">
        <f>'MODELO TANK'!A147</f>
        <v>40962</v>
      </c>
      <c r="B99" s="4" t="e">
        <f>IF('MODELO TANK'!#REF!="","",'MODELO TANK'!#REF!)</f>
        <v>#REF!</v>
      </c>
      <c r="C99" s="4">
        <f>'MODELO TANK'!Q147</f>
        <v>3.981745968135819E-3</v>
      </c>
      <c r="D99" s="22" t="e">
        <f>'MODELO TANK'!AM147</f>
        <v>#REF!</v>
      </c>
      <c r="E99">
        <v>96</v>
      </c>
      <c r="F99" s="22"/>
      <c r="G99" s="22"/>
      <c r="T99" s="28">
        <v>30006</v>
      </c>
      <c r="U99" s="36">
        <v>2.9657731958762894</v>
      </c>
      <c r="V99" s="33">
        <v>5.8257197429905903</v>
      </c>
      <c r="W99" s="40">
        <f t="shared" si="27"/>
        <v>2.9657731958762894</v>
      </c>
      <c r="X99" s="40">
        <f t="shared" si="28"/>
        <v>5.8257197429905903</v>
      </c>
      <c r="Y99" s="40"/>
      <c r="Z99" s="4">
        <f t="shared" si="29"/>
        <v>1.1025013430141537</v>
      </c>
      <c r="AA99" s="4">
        <f t="shared" si="30"/>
        <v>9.2295218873988172E-2</v>
      </c>
      <c r="AC99" s="28">
        <v>28360</v>
      </c>
      <c r="AD99" s="36">
        <v>2.3420946005916559</v>
      </c>
      <c r="AE99" s="33">
        <v>2.3014463440085526</v>
      </c>
      <c r="AF99" s="40">
        <f t="shared" si="31"/>
        <v>2.3420946005916559</v>
      </c>
      <c r="AG99" s="40">
        <f t="shared" si="32"/>
        <v>2.3014463440085526</v>
      </c>
      <c r="AH99" s="1" t="str">
        <f t="shared" si="40"/>
        <v>OK</v>
      </c>
      <c r="AI99" s="62">
        <f t="shared" si="41"/>
        <v>9.0749704303237921E-2</v>
      </c>
      <c r="AJ99" s="4">
        <f t="shared" si="42"/>
        <v>6.8136849127086174E-2</v>
      </c>
      <c r="AL99" s="28">
        <v>28529</v>
      </c>
      <c r="AM99" s="36">
        <v>0.37770398840527403</v>
      </c>
      <c r="AN99" s="33">
        <v>0.50582955863756696</v>
      </c>
      <c r="AO99" s="40">
        <f t="shared" si="33"/>
        <v>0.37770398840527403</v>
      </c>
      <c r="AP99" s="40">
        <f t="shared" si="34"/>
        <v>0.50582955863756696</v>
      </c>
      <c r="AQ99" s="1" t="str">
        <f t="shared" si="43"/>
        <v/>
      </c>
      <c r="AR99" s="62" t="str">
        <f t="shared" si="44"/>
        <v/>
      </c>
      <c r="AS99" s="4" t="str">
        <f t="shared" si="45"/>
        <v/>
      </c>
      <c r="AU99" s="28">
        <v>28483</v>
      </c>
      <c r="AV99" s="36">
        <v>0.64819942114966234</v>
      </c>
      <c r="AW99" s="33">
        <v>0.62324624018378172</v>
      </c>
      <c r="AX99" s="40">
        <f t="shared" si="35"/>
        <v>0.64819942114966234</v>
      </c>
      <c r="AY99" s="40">
        <f t="shared" si="36"/>
        <v>0.62324624018378172</v>
      </c>
      <c r="AZ99" s="1" t="str">
        <f t="shared" si="46"/>
        <v>OK</v>
      </c>
      <c r="BA99" s="62">
        <f t="shared" si="47"/>
        <v>-4.6617844987604129E-2</v>
      </c>
      <c r="BB99" s="4">
        <f t="shared" si="48"/>
        <v>4.8974626724725412E-3</v>
      </c>
      <c r="BD99" s="28">
        <v>28878</v>
      </c>
      <c r="BE99" s="36">
        <v>8.9890250515665654E-2</v>
      </c>
      <c r="BF99" s="33">
        <v>0.17301088718753532</v>
      </c>
      <c r="BG99" s="40">
        <f t="shared" si="37"/>
        <v>8.9890250515665654E-2</v>
      </c>
      <c r="BH99" s="40">
        <f t="shared" si="38"/>
        <v>0.17301088718753532</v>
      </c>
      <c r="BI99" s="1" t="str">
        <f t="shared" si="49"/>
        <v>OK</v>
      </c>
      <c r="BJ99" s="62">
        <f t="shared" si="50"/>
        <v>0.17476110646333431</v>
      </c>
      <c r="BK99" s="4">
        <f t="shared" si="51"/>
        <v>1.1340186491692328E-2</v>
      </c>
    </row>
    <row r="100" spans="1:63" x14ac:dyDescent="0.2">
      <c r="A100" s="21">
        <f>'MODELO TANK'!A148</f>
        <v>40963</v>
      </c>
      <c r="B100" s="4" t="e">
        <f>IF('MODELO TANK'!#REF!="","",'MODELO TANK'!#REF!)</f>
        <v>#REF!</v>
      </c>
      <c r="C100" s="4">
        <f>'MODELO TANK'!Q148</f>
        <v>3.9817139991936137E-3</v>
      </c>
      <c r="D100" s="22" t="e">
        <f>'MODELO TANK'!AM148</f>
        <v>#REF!</v>
      </c>
      <c r="E100">
        <v>97</v>
      </c>
      <c r="F100" s="22"/>
      <c r="G100" s="22"/>
      <c r="T100" s="28">
        <v>30082</v>
      </c>
      <c r="U100" s="36">
        <v>0.23422680412371133</v>
      </c>
      <c r="V100" s="33">
        <v>4.7103629179973527</v>
      </c>
      <c r="W100" s="40">
        <f t="shared" si="27"/>
        <v>0.23422680412371133</v>
      </c>
      <c r="X100" s="40">
        <f t="shared" si="28"/>
        <v>4.7103629179973527</v>
      </c>
      <c r="Y100" s="40"/>
      <c r="Z100" s="4">
        <f t="shared" si="29"/>
        <v>-0.16157887598609694</v>
      </c>
      <c r="AA100" s="4">
        <f t="shared" si="30"/>
        <v>7.6930521381047612E-2</v>
      </c>
      <c r="AC100" s="28">
        <v>28361</v>
      </c>
      <c r="AD100" s="36">
        <v>1.995728497687256</v>
      </c>
      <c r="AE100" s="33">
        <v>2.2695435184790704</v>
      </c>
      <c r="AF100" s="40">
        <f t="shared" si="31"/>
        <v>1.995728497687256</v>
      </c>
      <c r="AG100" s="40">
        <f t="shared" si="32"/>
        <v>2.2695435184790704</v>
      </c>
      <c r="AH100" s="1" t="str">
        <f t="shared" si="40"/>
        <v>OK</v>
      </c>
      <c r="AI100" s="62">
        <f t="shared" si="41"/>
        <v>6.9502974066606438E-2</v>
      </c>
      <c r="AJ100" s="4">
        <f t="shared" si="42"/>
        <v>6.0623394410231901E-3</v>
      </c>
      <c r="AL100" s="28">
        <v>28530</v>
      </c>
      <c r="AM100" s="36">
        <v>0.39254824995831977</v>
      </c>
      <c r="AN100" s="33">
        <v>0.48942680701174723</v>
      </c>
      <c r="AO100" s="40">
        <f t="shared" si="33"/>
        <v>0.39254824995831977</v>
      </c>
      <c r="AP100" s="40">
        <f t="shared" si="34"/>
        <v>0.48942680701174723</v>
      </c>
      <c r="AQ100" s="1" t="str">
        <f t="shared" si="43"/>
        <v>OK</v>
      </c>
      <c r="AR100" s="62">
        <f t="shared" si="44"/>
        <v>-1.6741474716624016E-2</v>
      </c>
      <c r="AS100" s="4">
        <f t="shared" si="45"/>
        <v>1.4316451209360204E-2</v>
      </c>
      <c r="AU100" s="28">
        <v>28484</v>
      </c>
      <c r="AV100" s="36">
        <v>0.4783150944870283</v>
      </c>
      <c r="AW100" s="33">
        <v>0.58536231532986771</v>
      </c>
      <c r="AX100" s="40">
        <f t="shared" si="35"/>
        <v>0.4783150944870283</v>
      </c>
      <c r="AY100" s="40">
        <f t="shared" si="36"/>
        <v>0.58536231532986771</v>
      </c>
      <c r="AZ100" s="1" t="str">
        <f t="shared" si="46"/>
        <v>OK</v>
      </c>
      <c r="BA100" s="62">
        <f t="shared" si="47"/>
        <v>0.13199455247647052</v>
      </c>
      <c r="BB100" s="4">
        <f t="shared" si="48"/>
        <v>2.7234907416173043E-2</v>
      </c>
      <c r="BD100" s="28">
        <v>28879</v>
      </c>
      <c r="BE100" s="36">
        <v>7.8014841273229107E-2</v>
      </c>
      <c r="BF100" s="33">
        <v>0.1683267966124011</v>
      </c>
      <c r="BG100" s="40">
        <f t="shared" si="37"/>
        <v>7.8014841273229107E-2</v>
      </c>
      <c r="BH100" s="40">
        <f t="shared" si="38"/>
        <v>0.1683267966124011</v>
      </c>
      <c r="BI100" s="1" t="str">
        <f t="shared" si="49"/>
        <v>OK</v>
      </c>
      <c r="BJ100" s="62">
        <f t="shared" si="50"/>
        <v>6.1535361538830768E-2</v>
      </c>
      <c r="BK100" s="4">
        <f t="shared" si="51"/>
        <v>1.1920174621689594E-2</v>
      </c>
    </row>
    <row r="101" spans="1:63" x14ac:dyDescent="0.2">
      <c r="A101" s="21">
        <f>'MODELO TANK'!A149</f>
        <v>40964</v>
      </c>
      <c r="B101" s="4" t="e">
        <f>IF('MODELO TANK'!#REF!="","",'MODELO TANK'!#REF!)</f>
        <v>#REF!</v>
      </c>
      <c r="C101" s="4">
        <f>'MODELO TANK'!Q149</f>
        <v>3.9816812322586862E-3</v>
      </c>
      <c r="D101" s="22" t="e">
        <f>'MODELO TANK'!AM149</f>
        <v>#REF!</v>
      </c>
      <c r="E101">
        <v>98</v>
      </c>
      <c r="F101" s="22"/>
      <c r="G101" s="22"/>
      <c r="T101" s="28">
        <v>30083</v>
      </c>
      <c r="U101" s="36">
        <v>0.33979381443298973</v>
      </c>
      <c r="V101" s="33">
        <v>3.9456980572583733</v>
      </c>
      <c r="W101" s="40">
        <f t="shared" si="27"/>
        <v>0.33979381443298973</v>
      </c>
      <c r="X101" s="40">
        <f t="shared" si="28"/>
        <v>3.9456980572583733</v>
      </c>
      <c r="Y101" s="40"/>
      <c r="Z101" s="4" t="str">
        <f t="shared" si="29"/>
        <v/>
      </c>
      <c r="AA101" s="4" t="str">
        <f t="shared" si="30"/>
        <v/>
      </c>
      <c r="AC101" s="28">
        <v>28362</v>
      </c>
      <c r="AD101" s="36">
        <v>1.8307922582089704</v>
      </c>
      <c r="AE101" s="33">
        <v>2.3178876754352951</v>
      </c>
      <c r="AF101" s="40">
        <f t="shared" si="31"/>
        <v>1.8307922582089704</v>
      </c>
      <c r="AG101" s="40">
        <f t="shared" si="32"/>
        <v>2.3178876754352951</v>
      </c>
      <c r="AH101" s="1" t="str">
        <f t="shared" si="40"/>
        <v/>
      </c>
      <c r="AI101" s="62" t="str">
        <f t="shared" si="41"/>
        <v/>
      </c>
      <c r="AJ101" s="4" t="str">
        <f t="shared" si="42"/>
        <v/>
      </c>
      <c r="AL101" s="28">
        <v>28531</v>
      </c>
      <c r="AM101" s="36">
        <v>0.4783150944870283</v>
      </c>
      <c r="AN101" s="33">
        <v>0.46219218585449795</v>
      </c>
      <c r="AO101" s="40">
        <f t="shared" si="33"/>
        <v>0.4783150944870283</v>
      </c>
      <c r="AP101" s="40">
        <f t="shared" si="34"/>
        <v>0.46219218585449795</v>
      </c>
      <c r="AQ101" s="1" t="str">
        <f t="shared" si="43"/>
        <v>OK</v>
      </c>
      <c r="AR101" s="62">
        <f t="shared" si="44"/>
        <v>-8.582104084244413E-2</v>
      </c>
      <c r="AS101" s="4">
        <f t="shared" si="45"/>
        <v>2.4865154239182508E-2</v>
      </c>
      <c r="AU101" s="28">
        <v>28485</v>
      </c>
      <c r="AV101" s="36">
        <v>0.45522402096006831</v>
      </c>
      <c r="AW101" s="33">
        <v>0.53402313587897798</v>
      </c>
      <c r="AX101" s="40">
        <f t="shared" si="35"/>
        <v>0.45522402096006831</v>
      </c>
      <c r="AY101" s="40">
        <f t="shared" si="36"/>
        <v>0.53402313587897798</v>
      </c>
      <c r="AZ101" s="1" t="str">
        <f t="shared" si="46"/>
        <v>OK</v>
      </c>
      <c r="BA101" s="62">
        <f t="shared" si="47"/>
        <v>2.1488915833738409E-2</v>
      </c>
      <c r="BB101" s="4">
        <f t="shared" si="48"/>
        <v>3.9864687131110049E-2</v>
      </c>
      <c r="BD101" s="28">
        <v>28880</v>
      </c>
      <c r="BE101" s="36">
        <v>0.13442303517480278</v>
      </c>
      <c r="BF101" s="33">
        <v>0.16405820594064449</v>
      </c>
      <c r="BG101" s="40">
        <f t="shared" si="37"/>
        <v>0.13442303517480278</v>
      </c>
      <c r="BH101" s="40">
        <f t="shared" si="38"/>
        <v>0.16405820594064449</v>
      </c>
      <c r="BI101" s="1" t="str">
        <f t="shared" si="49"/>
        <v>OK</v>
      </c>
      <c r="BJ101" s="62">
        <f t="shared" si="50"/>
        <v>-0.23629646800216508</v>
      </c>
      <c r="BK101" s="4">
        <f t="shared" si="51"/>
        <v>1.1155300534444912E-2</v>
      </c>
    </row>
    <row r="102" spans="1:63" x14ac:dyDescent="0.2">
      <c r="A102" s="21">
        <f>'MODELO TANK'!A150</f>
        <v>40965</v>
      </c>
      <c r="B102" s="4" t="e">
        <f>IF('MODELO TANK'!#REF!="","",'MODELO TANK'!#REF!)</f>
        <v>#REF!</v>
      </c>
      <c r="C102" s="4">
        <f>'MODELO TANK'!Q150</f>
        <v>3.9816476696960387E-3</v>
      </c>
      <c r="D102" s="22" t="e">
        <f>'MODELO TANK'!AM150</f>
        <v>#REF!</v>
      </c>
      <c r="E102">
        <v>99</v>
      </c>
      <c r="F102" s="22"/>
      <c r="G102" s="22"/>
      <c r="T102" s="28">
        <v>30118</v>
      </c>
      <c r="U102" s="36">
        <v>3.9653608247422683</v>
      </c>
      <c r="V102" s="33">
        <v>8.0371722149500719</v>
      </c>
      <c r="W102" s="40">
        <f t="shared" si="27"/>
        <v>3.9653608247422683</v>
      </c>
      <c r="X102" s="40">
        <f t="shared" si="28"/>
        <v>8.0371722149500719</v>
      </c>
      <c r="Y102" s="40"/>
      <c r="Z102" s="4" t="str">
        <f t="shared" si="29"/>
        <v/>
      </c>
      <c r="AA102" s="4" t="str">
        <f t="shared" si="30"/>
        <v/>
      </c>
      <c r="AC102" s="28">
        <v>28363</v>
      </c>
      <c r="AD102" s="36">
        <v>1.5536993758854505</v>
      </c>
      <c r="AE102" s="33">
        <v>2.0051368516993584</v>
      </c>
      <c r="AF102" s="40">
        <f t="shared" si="31"/>
        <v>1.5536993758854505</v>
      </c>
      <c r="AG102" s="40">
        <f t="shared" si="32"/>
        <v>2.0051368516993584</v>
      </c>
      <c r="AH102" s="1" t="str">
        <f t="shared" si="40"/>
        <v>OK</v>
      </c>
      <c r="AI102" s="62">
        <f t="shared" si="41"/>
        <v>7.1272075993780076E-2</v>
      </c>
      <c r="AJ102" s="4">
        <f t="shared" si="42"/>
        <v>6.2948367471492017E-2</v>
      </c>
      <c r="AL102" s="28">
        <v>28532</v>
      </c>
      <c r="AM102" s="36">
        <v>0.4057431491165826</v>
      </c>
      <c r="AN102" s="33">
        <v>0.36390455863515458</v>
      </c>
      <c r="AO102" s="40">
        <f t="shared" si="33"/>
        <v>0.4057431491165826</v>
      </c>
      <c r="AP102" s="40">
        <f t="shared" si="34"/>
        <v>0.36390455863515458</v>
      </c>
      <c r="AQ102" s="1" t="str">
        <f t="shared" si="43"/>
        <v>OK</v>
      </c>
      <c r="AR102" s="62">
        <f t="shared" si="44"/>
        <v>7.1462890795576994E-2</v>
      </c>
      <c r="AS102" s="4">
        <f t="shared" si="45"/>
        <v>0.10383510268725377</v>
      </c>
      <c r="AU102" s="28">
        <v>28486</v>
      </c>
      <c r="AV102" s="36">
        <v>0.42058741066962829</v>
      </c>
      <c r="AW102" s="33">
        <v>0.48788912580861366</v>
      </c>
      <c r="AX102" s="40">
        <f t="shared" si="35"/>
        <v>0.42058741066962829</v>
      </c>
      <c r="AY102" s="40">
        <f t="shared" si="36"/>
        <v>0.48788912580861366</v>
      </c>
      <c r="AZ102" s="1" t="str">
        <f t="shared" si="46"/>
        <v>OK</v>
      </c>
      <c r="BA102" s="62">
        <f t="shared" si="47"/>
        <v>3.4368901631262549E-2</v>
      </c>
      <c r="BB102" s="4">
        <f t="shared" si="48"/>
        <v>3.9238934137744874E-2</v>
      </c>
      <c r="BD102" s="28">
        <v>28881</v>
      </c>
      <c r="BE102" s="36">
        <v>0.15668942750437134</v>
      </c>
      <c r="BF102" s="33">
        <v>0.16138439524907372</v>
      </c>
      <c r="BG102" s="40">
        <f t="shared" si="37"/>
        <v>0.15668942750437134</v>
      </c>
      <c r="BH102" s="40">
        <f t="shared" si="38"/>
        <v>0.16138439524907372</v>
      </c>
      <c r="BI102" s="1" t="str">
        <f t="shared" si="49"/>
        <v>OK</v>
      </c>
      <c r="BJ102" s="62">
        <f t="shared" si="50"/>
        <v>-6.6565996548871076E-2</v>
      </c>
      <c r="BK102" s="4">
        <f t="shared" si="51"/>
        <v>7.1364188573914689E-3</v>
      </c>
    </row>
    <row r="103" spans="1:63" x14ac:dyDescent="0.2">
      <c r="A103" s="21">
        <f>'MODELO TANK'!A151</f>
        <v>40966</v>
      </c>
      <c r="B103" s="4" t="e">
        <f>IF('MODELO TANK'!#REF!="","",'MODELO TANK'!#REF!)</f>
        <v>#REF!</v>
      </c>
      <c r="C103" s="4">
        <f>'MODELO TANK'!Q151</f>
        <v>3.9816133138638101E-3</v>
      </c>
      <c r="D103" s="22" t="e">
        <f>'MODELO TANK'!AM151</f>
        <v>#REF!</v>
      </c>
      <c r="E103">
        <v>100</v>
      </c>
      <c r="F103" s="22"/>
      <c r="G103" s="22"/>
      <c r="T103" s="28">
        <v>30122</v>
      </c>
      <c r="U103" s="36">
        <v>3.6156701030927829</v>
      </c>
      <c r="V103" s="33">
        <v>8.3386841890950514</v>
      </c>
      <c r="W103" s="40">
        <f t="shared" si="27"/>
        <v>3.6156701030927829</v>
      </c>
      <c r="X103" s="40">
        <f t="shared" si="28"/>
        <v>8.3386841890950514</v>
      </c>
      <c r="Y103" s="40"/>
      <c r="Z103" s="4" t="str">
        <f t="shared" si="29"/>
        <v/>
      </c>
      <c r="AA103" s="4" t="str">
        <f t="shared" si="30"/>
        <v/>
      </c>
      <c r="AC103" s="28">
        <v>28364</v>
      </c>
      <c r="AD103" s="36">
        <v>1.3062950166680221</v>
      </c>
      <c r="AE103" s="33">
        <v>1.7113982594807788</v>
      </c>
      <c r="AF103" s="40">
        <f t="shared" si="31"/>
        <v>1.3062950166680221</v>
      </c>
      <c r="AG103" s="40">
        <f t="shared" si="32"/>
        <v>1.7113982594807788</v>
      </c>
      <c r="AH103" s="1" t="str">
        <f t="shared" si="40"/>
        <v>OK</v>
      </c>
      <c r="AI103" s="62">
        <f t="shared" si="41"/>
        <v>7.5325721203383864E-2</v>
      </c>
      <c r="AJ103" s="4">
        <f t="shared" si="42"/>
        <v>6.879293283727736E-2</v>
      </c>
      <c r="AL103" s="28">
        <v>28533</v>
      </c>
      <c r="AM103" s="36">
        <v>0.33482056614091982</v>
      </c>
      <c r="AN103" s="33">
        <v>0.3764363964854841</v>
      </c>
      <c r="AO103" s="40">
        <f t="shared" si="33"/>
        <v>0.33482056614091982</v>
      </c>
      <c r="AP103" s="40">
        <f t="shared" si="34"/>
        <v>0.3764363964854841</v>
      </c>
      <c r="AQ103" s="1" t="str">
        <f t="shared" si="43"/>
        <v/>
      </c>
      <c r="AR103" s="62" t="str">
        <f t="shared" si="44"/>
        <v/>
      </c>
      <c r="AS103" s="4" t="str">
        <f t="shared" si="45"/>
        <v/>
      </c>
      <c r="AU103" s="28">
        <v>28487</v>
      </c>
      <c r="AV103" s="36">
        <v>0.37770398840527403</v>
      </c>
      <c r="AW103" s="33">
        <v>0.43621961481707083</v>
      </c>
      <c r="AX103" s="40">
        <f t="shared" si="35"/>
        <v>0.37770398840527403</v>
      </c>
      <c r="AY103" s="40">
        <f t="shared" si="36"/>
        <v>0.43621961481707083</v>
      </c>
      <c r="AZ103" s="1" t="str">
        <f t="shared" si="46"/>
        <v>OK</v>
      </c>
      <c r="BA103" s="62">
        <f t="shared" si="47"/>
        <v>4.6704698094067187E-2</v>
      </c>
      <c r="BB103" s="4">
        <f t="shared" si="48"/>
        <v>4.8615948624875172E-2</v>
      </c>
      <c r="BD103" s="28">
        <v>28882</v>
      </c>
      <c r="BE103" s="36">
        <v>0.1492672967278485</v>
      </c>
      <c r="BF103" s="33">
        <v>0.15715561253646707</v>
      </c>
      <c r="BG103" s="40">
        <f t="shared" si="37"/>
        <v>0.1492672967278485</v>
      </c>
      <c r="BH103" s="40">
        <f t="shared" si="38"/>
        <v>0.15715561253646707</v>
      </c>
      <c r="BI103" s="1" t="str">
        <f t="shared" si="49"/>
        <v>OK</v>
      </c>
      <c r="BJ103" s="62">
        <f t="shared" si="50"/>
        <v>2.1075026083644421E-2</v>
      </c>
      <c r="BK103" s="4">
        <f t="shared" si="51"/>
        <v>1.1531643459367746E-2</v>
      </c>
    </row>
    <row r="104" spans="1:63" x14ac:dyDescent="0.2">
      <c r="A104" s="21">
        <f>'MODELO TANK'!A152</f>
        <v>40967</v>
      </c>
      <c r="B104" s="4" t="e">
        <f>IF('MODELO TANK'!#REF!="","",'MODELO TANK'!#REF!)</f>
        <v>#REF!</v>
      </c>
      <c r="C104" s="4">
        <f>'MODELO TANK'!Q152</f>
        <v>3.9815781671132871E-3</v>
      </c>
      <c r="D104" s="22" t="e">
        <f>'MODELO TANK'!AM152</f>
        <v>#REF!</v>
      </c>
      <c r="E104">
        <v>101</v>
      </c>
      <c r="F104" s="22"/>
      <c r="G104" s="22"/>
      <c r="T104" s="28">
        <v>30131</v>
      </c>
      <c r="U104" s="36">
        <v>18.647422680412372</v>
      </c>
      <c r="V104" s="33">
        <v>19.899493493179545</v>
      </c>
      <c r="W104" s="40">
        <f t="shared" si="27"/>
        <v>18.647422680412372</v>
      </c>
      <c r="X104" s="40">
        <f t="shared" si="28"/>
        <v>19.899493493179545</v>
      </c>
      <c r="Y104" s="40"/>
      <c r="Z104" s="4">
        <f t="shared" si="29"/>
        <v>0.19714612243907825</v>
      </c>
      <c r="AA104" s="4">
        <f t="shared" si="30"/>
        <v>0.2649619443122524</v>
      </c>
      <c r="AC104" s="28">
        <v>28368</v>
      </c>
      <c r="AD104" s="36">
        <v>3.1172949261395981</v>
      </c>
      <c r="AE104" s="33">
        <v>2.5701261760599232</v>
      </c>
      <c r="AF104" s="40">
        <f t="shared" si="31"/>
        <v>3.1172949261395981</v>
      </c>
      <c r="AG104" s="40">
        <f t="shared" si="32"/>
        <v>2.5701261760599232</v>
      </c>
      <c r="AH104" s="1" t="str">
        <f t="shared" si="40"/>
        <v/>
      </c>
      <c r="AI104" s="62" t="str">
        <f t="shared" si="41"/>
        <v/>
      </c>
      <c r="AJ104" s="4" t="str">
        <f t="shared" si="42"/>
        <v/>
      </c>
      <c r="AL104" s="28">
        <v>28534</v>
      </c>
      <c r="AM104" s="36">
        <v>0.44367848419658829</v>
      </c>
      <c r="AN104" s="33">
        <v>0.38955766857852353</v>
      </c>
      <c r="AO104" s="40">
        <f t="shared" si="33"/>
        <v>0.44367848419658829</v>
      </c>
      <c r="AP104" s="40">
        <f t="shared" si="34"/>
        <v>0.38955766857852353</v>
      </c>
      <c r="AQ104" s="1" t="str">
        <f t="shared" si="43"/>
        <v/>
      </c>
      <c r="AR104" s="62" t="str">
        <f t="shared" si="44"/>
        <v/>
      </c>
      <c r="AS104" s="4" t="str">
        <f t="shared" si="45"/>
        <v/>
      </c>
      <c r="AU104" s="28">
        <v>28488</v>
      </c>
      <c r="AV104" s="36">
        <v>0.3480154652991827</v>
      </c>
      <c r="AW104" s="33">
        <v>0.38683373097025664</v>
      </c>
      <c r="AX104" s="40">
        <f t="shared" si="35"/>
        <v>0.3480154652991827</v>
      </c>
      <c r="AY104" s="40">
        <f t="shared" si="36"/>
        <v>0.38683373097025664</v>
      </c>
      <c r="AZ104" s="1" t="str">
        <f t="shared" si="46"/>
        <v>OK</v>
      </c>
      <c r="BA104" s="62">
        <f t="shared" si="47"/>
        <v>3.5553027042195207E-2</v>
      </c>
      <c r="BB104" s="4">
        <f t="shared" si="48"/>
        <v>5.2180853438695773E-2</v>
      </c>
      <c r="BD104" s="28">
        <v>28883</v>
      </c>
      <c r="BE104" s="36">
        <v>0.13442303517480278</v>
      </c>
      <c r="BF104" s="33">
        <v>0.15568458829667792</v>
      </c>
      <c r="BG104" s="40">
        <f t="shared" si="37"/>
        <v>0.13442303517480278</v>
      </c>
      <c r="BH104" s="40">
        <f t="shared" si="38"/>
        <v>0.15568458829667792</v>
      </c>
      <c r="BI104" s="1" t="str">
        <f t="shared" si="49"/>
        <v>OK</v>
      </c>
      <c r="BJ104" s="62">
        <f t="shared" si="50"/>
        <v>4.5490970465226654E-2</v>
      </c>
      <c r="BK104" s="4">
        <f t="shared" si="51"/>
        <v>4.0842731649682884E-3</v>
      </c>
    </row>
    <row r="105" spans="1:63" x14ac:dyDescent="0.2">
      <c r="A105" s="21">
        <f>'MODELO TANK'!A153</f>
        <v>40968</v>
      </c>
      <c r="B105" s="4" t="e">
        <f>IF('MODELO TANK'!#REF!="","",'MODELO TANK'!#REF!)</f>
        <v>#REF!</v>
      </c>
      <c r="C105" s="4">
        <f>'MODELO TANK'!Q153</f>
        <v>3.9815422317889381E-3</v>
      </c>
      <c r="D105" s="22" t="e">
        <f>'MODELO TANK'!AM153</f>
        <v>#REF!</v>
      </c>
      <c r="E105">
        <v>102</v>
      </c>
      <c r="F105" s="22"/>
      <c r="G105" s="22"/>
      <c r="T105" s="28">
        <v>30132</v>
      </c>
      <c r="U105" s="36">
        <v>11.843298969072164</v>
      </c>
      <c r="V105" s="33">
        <v>10.811353755845575</v>
      </c>
      <c r="W105" s="40">
        <f t="shared" si="27"/>
        <v>11.843298969072164</v>
      </c>
      <c r="X105" s="40">
        <f t="shared" si="28"/>
        <v>10.811353755845575</v>
      </c>
      <c r="Y105" s="40"/>
      <c r="Z105" s="4">
        <f t="shared" si="29"/>
        <v>0.26228478316102888</v>
      </c>
      <c r="AA105" s="4">
        <f t="shared" si="30"/>
        <v>0.29138955038923731</v>
      </c>
      <c r="AC105" s="28">
        <v>28369</v>
      </c>
      <c r="AD105" s="36">
        <v>2.4080690963829698</v>
      </c>
      <c r="AE105" s="33">
        <v>2.3383054575336883</v>
      </c>
      <c r="AF105" s="40">
        <f t="shared" si="31"/>
        <v>2.4080690963829698</v>
      </c>
      <c r="AG105" s="40">
        <f t="shared" si="32"/>
        <v>2.3383054575336883</v>
      </c>
      <c r="AH105" s="1" t="str">
        <f t="shared" si="40"/>
        <v>OK</v>
      </c>
      <c r="AI105" s="62">
        <f t="shared" si="41"/>
        <v>0.11210894838880708</v>
      </c>
      <c r="AJ105" s="4">
        <f t="shared" si="42"/>
        <v>4.1053201526964567E-2</v>
      </c>
      <c r="AL105" s="28">
        <v>28535</v>
      </c>
      <c r="AM105" s="36">
        <v>0.52614660393573109</v>
      </c>
      <c r="AN105" s="33">
        <v>0.38901781607212926</v>
      </c>
      <c r="AO105" s="40">
        <f t="shared" si="33"/>
        <v>0.52614660393573109</v>
      </c>
      <c r="AP105" s="40">
        <f t="shared" si="34"/>
        <v>0.38901781607212926</v>
      </c>
      <c r="AQ105" s="1" t="str">
        <f t="shared" si="43"/>
        <v>OK</v>
      </c>
      <c r="AR105" s="62">
        <f t="shared" si="44"/>
        <v>-7.4038403054773161E-2</v>
      </c>
      <c r="AS105" s="4">
        <f t="shared" si="45"/>
        <v>6.0226659268075577E-4</v>
      </c>
      <c r="AU105" s="28">
        <v>28489</v>
      </c>
      <c r="AV105" s="36">
        <v>0.31997630458787407</v>
      </c>
      <c r="AW105" s="33">
        <v>0.34670237350731331</v>
      </c>
      <c r="AX105" s="40">
        <f t="shared" si="35"/>
        <v>0.31997630458787407</v>
      </c>
      <c r="AY105" s="40">
        <f t="shared" si="36"/>
        <v>0.34670237350731331</v>
      </c>
      <c r="AZ105" s="1" t="str">
        <f t="shared" si="46"/>
        <v>OK</v>
      </c>
      <c r="BA105" s="62">
        <f t="shared" si="47"/>
        <v>3.6480725367466715E-2</v>
      </c>
      <c r="BB105" s="4">
        <f t="shared" si="48"/>
        <v>4.7567521670492885E-2</v>
      </c>
      <c r="BD105" s="28">
        <v>28884</v>
      </c>
      <c r="BE105" s="36">
        <v>0.11957877362175708</v>
      </c>
      <c r="BF105" s="33">
        <v>0.15198189369159459</v>
      </c>
      <c r="BG105" s="40">
        <f t="shared" si="37"/>
        <v>0.11957877362175708</v>
      </c>
      <c r="BH105" s="40">
        <f t="shared" si="38"/>
        <v>0.15198189369159459</v>
      </c>
      <c r="BI105" s="1" t="str">
        <f t="shared" si="49"/>
        <v>OK</v>
      </c>
      <c r="BJ105" s="62">
        <f t="shared" si="50"/>
        <v>5.0819602168982958E-2</v>
      </c>
      <c r="BK105" s="4">
        <f t="shared" si="51"/>
        <v>1.0453771020504599E-2</v>
      </c>
    </row>
    <row r="106" spans="1:63" x14ac:dyDescent="0.2">
      <c r="A106" s="21">
        <f>'MODELO TANK'!A154</f>
        <v>40969</v>
      </c>
      <c r="B106" s="4" t="e">
        <f>IF('MODELO TANK'!#REF!="","",'MODELO TANK'!#REF!)</f>
        <v>#REF!</v>
      </c>
      <c r="C106" s="4">
        <f>'MODELO TANK'!Q154</f>
        <v>3.9815055102284209E-3</v>
      </c>
      <c r="D106" s="22" t="e">
        <f>'MODELO TANK'!AM154</f>
        <v>#REF!</v>
      </c>
      <c r="E106">
        <v>103</v>
      </c>
      <c r="F106" s="22"/>
      <c r="G106" s="22"/>
      <c r="T106" s="28">
        <v>30133</v>
      </c>
      <c r="U106" s="36">
        <v>6.4742268041237123</v>
      </c>
      <c r="V106" s="33">
        <v>5.5270135289339208</v>
      </c>
      <c r="W106" s="40">
        <f t="shared" si="27"/>
        <v>6.4742268041237123</v>
      </c>
      <c r="X106" s="40">
        <f t="shared" si="28"/>
        <v>5.5270135289339208</v>
      </c>
      <c r="Y106" s="40"/>
      <c r="Z106" s="4" t="str">
        <f t="shared" si="29"/>
        <v/>
      </c>
      <c r="AA106" s="4" t="str">
        <f t="shared" si="30"/>
        <v/>
      </c>
      <c r="AC106" s="28">
        <v>28370</v>
      </c>
      <c r="AD106" s="36">
        <v>2.0452093695307418</v>
      </c>
      <c r="AE106" s="33">
        <v>2.2109481266705804</v>
      </c>
      <c r="AF106" s="40">
        <f t="shared" si="31"/>
        <v>2.0452093695307418</v>
      </c>
      <c r="AG106" s="40">
        <f t="shared" si="32"/>
        <v>2.2109481266705804</v>
      </c>
      <c r="AH106" s="1" t="str">
        <f t="shared" si="40"/>
        <v>OK</v>
      </c>
      <c r="AI106" s="62">
        <f t="shared" si="41"/>
        <v>7.0931170622201944E-2</v>
      </c>
      <c r="AJ106" s="4">
        <f t="shared" si="42"/>
        <v>2.4322690022830884E-2</v>
      </c>
      <c r="AL106" s="28">
        <v>28536</v>
      </c>
      <c r="AM106" s="36">
        <v>0.52614660393573109</v>
      </c>
      <c r="AN106" s="33">
        <v>0.38547745640022918</v>
      </c>
      <c r="AO106" s="40">
        <f t="shared" si="33"/>
        <v>0.52614660393573109</v>
      </c>
      <c r="AP106" s="40">
        <f t="shared" si="34"/>
        <v>0.38547745640022918</v>
      </c>
      <c r="AQ106" s="1" t="str">
        <f t="shared" si="43"/>
        <v>OK</v>
      </c>
      <c r="AR106" s="62">
        <f t="shared" si="44"/>
        <v>0</v>
      </c>
      <c r="AS106" s="4">
        <f t="shared" si="45"/>
        <v>3.9705068157417922E-3</v>
      </c>
      <c r="AU106" s="28">
        <v>28490</v>
      </c>
      <c r="AV106" s="36">
        <v>0.27709288232351981</v>
      </c>
      <c r="AW106" s="33">
        <v>0.3153463826657063</v>
      </c>
      <c r="AX106" s="40">
        <f t="shared" si="35"/>
        <v>0.27709288232351981</v>
      </c>
      <c r="AY106" s="40">
        <f t="shared" si="36"/>
        <v>0.3153463826657063</v>
      </c>
      <c r="AZ106" s="1" t="str">
        <f t="shared" si="46"/>
        <v>OK</v>
      </c>
      <c r="BA106" s="62">
        <f t="shared" si="47"/>
        <v>6.2492448204363171E-2</v>
      </c>
      <c r="BB106" s="4">
        <f t="shared" si="48"/>
        <v>4.1168961253628455E-2</v>
      </c>
      <c r="BD106" s="28">
        <v>28885</v>
      </c>
      <c r="BE106" s="36">
        <v>9.7312381292188527E-2</v>
      </c>
      <c r="BF106" s="33">
        <v>0.14769608882902663</v>
      </c>
      <c r="BG106" s="40">
        <f t="shared" si="37"/>
        <v>9.7312381292188527E-2</v>
      </c>
      <c r="BH106" s="40">
        <f t="shared" si="38"/>
        <v>0.14769608882902663</v>
      </c>
      <c r="BI106" s="1" t="str">
        <f t="shared" si="49"/>
        <v>OK</v>
      </c>
      <c r="BJ106" s="62">
        <f t="shared" si="50"/>
        <v>8.9485994928849455E-2</v>
      </c>
      <c r="BK106" s="4">
        <f t="shared" si="51"/>
        <v>1.2422856687797079E-2</v>
      </c>
    </row>
    <row r="107" spans="1:63" x14ac:dyDescent="0.2">
      <c r="A107" s="21">
        <f>'MODELO TANK'!A155</f>
        <v>40970</v>
      </c>
      <c r="B107" s="4" t="e">
        <f>IF('MODELO TANK'!#REF!="","",'MODELO TANK'!#REF!)</f>
        <v>#REF!</v>
      </c>
      <c r="C107" s="4">
        <f>'MODELO TANK'!Q155</f>
        <v>3.9814680047626063E-3</v>
      </c>
      <c r="D107" s="22" t="e">
        <f>'MODELO TANK'!AM155</f>
        <v>#REF!</v>
      </c>
      <c r="E107">
        <v>104</v>
      </c>
      <c r="F107" s="22"/>
      <c r="G107" s="22"/>
      <c r="T107" s="28">
        <v>30144</v>
      </c>
      <c r="U107" s="36">
        <v>4.2556701030927835</v>
      </c>
      <c r="V107" s="33">
        <v>9.3420859737673609</v>
      </c>
      <c r="W107" s="40">
        <f t="shared" si="27"/>
        <v>4.2556701030927835</v>
      </c>
      <c r="X107" s="40">
        <f t="shared" si="28"/>
        <v>9.3420859737673609</v>
      </c>
      <c r="Y107" s="40"/>
      <c r="Z107" s="4" t="str">
        <f t="shared" si="29"/>
        <v/>
      </c>
      <c r="AA107" s="4" t="str">
        <f t="shared" si="30"/>
        <v/>
      </c>
      <c r="AC107" s="28">
        <v>28371</v>
      </c>
      <c r="AD107" s="36">
        <v>1.7153368905741704</v>
      </c>
      <c r="AE107" s="33">
        <v>1.9054576077105658</v>
      </c>
      <c r="AF107" s="40">
        <f t="shared" si="31"/>
        <v>1.7153368905741704</v>
      </c>
      <c r="AG107" s="40">
        <f t="shared" si="32"/>
        <v>1.9054576077105658</v>
      </c>
      <c r="AH107" s="1" t="str">
        <f t="shared" si="40"/>
        <v>OK</v>
      </c>
      <c r="AI107" s="62">
        <f t="shared" si="41"/>
        <v>7.6388345863454749E-2</v>
      </c>
      <c r="AJ107" s="4">
        <f t="shared" si="42"/>
        <v>6.4579262160876227E-2</v>
      </c>
      <c r="AL107" s="28">
        <v>28537</v>
      </c>
      <c r="AM107" s="36">
        <v>0.49150999364529113</v>
      </c>
      <c r="AN107" s="33">
        <v>0.3892163680186474</v>
      </c>
      <c r="AO107" s="40">
        <f t="shared" si="33"/>
        <v>0.49150999364529113</v>
      </c>
      <c r="AP107" s="40">
        <f t="shared" si="34"/>
        <v>0.3892163680186474</v>
      </c>
      <c r="AQ107" s="1" t="str">
        <f t="shared" si="43"/>
        <v/>
      </c>
      <c r="AR107" s="62" t="str">
        <f t="shared" si="44"/>
        <v/>
      </c>
      <c r="AS107" s="4" t="str">
        <f t="shared" si="45"/>
        <v/>
      </c>
      <c r="AU107" s="28">
        <v>28540</v>
      </c>
      <c r="AV107" s="36">
        <v>0.39254824995831977</v>
      </c>
      <c r="AW107" s="33">
        <v>0.31304198126778082</v>
      </c>
      <c r="AX107" s="40">
        <f t="shared" si="35"/>
        <v>0.39254824995831977</v>
      </c>
      <c r="AY107" s="40">
        <f t="shared" si="36"/>
        <v>0.31304198126778082</v>
      </c>
      <c r="AZ107" s="1" t="str">
        <f t="shared" si="46"/>
        <v>OK</v>
      </c>
      <c r="BA107" s="62">
        <f t="shared" si="47"/>
        <v>-0.15126767533064911</v>
      </c>
      <c r="BB107" s="4">
        <f t="shared" si="48"/>
        <v>3.1852699856090849E-3</v>
      </c>
      <c r="BD107" s="28">
        <v>28886</v>
      </c>
      <c r="BE107" s="36">
        <v>0.11957877362175708</v>
      </c>
      <c r="BF107" s="33">
        <v>0.14308043305515677</v>
      </c>
      <c r="BG107" s="40">
        <f t="shared" si="37"/>
        <v>0.11957877362175708</v>
      </c>
      <c r="BH107" s="40">
        <f t="shared" si="38"/>
        <v>0.14308043305515677</v>
      </c>
      <c r="BI107" s="1" t="str">
        <f t="shared" si="49"/>
        <v>OK</v>
      </c>
      <c r="BJ107" s="62">
        <f t="shared" si="50"/>
        <v>-8.9485994928849455E-2</v>
      </c>
      <c r="BK107" s="4">
        <f t="shared" si="51"/>
        <v>1.3788748882714308E-2</v>
      </c>
    </row>
    <row r="108" spans="1:63" x14ac:dyDescent="0.2">
      <c r="A108" s="21">
        <f>'MODELO TANK'!A156</f>
        <v>40971</v>
      </c>
      <c r="B108" s="4" t="e">
        <f>IF('MODELO TANK'!#REF!="","",'MODELO TANK'!#REF!)</f>
        <v>#REF!</v>
      </c>
      <c r="C108" s="4">
        <f>'MODELO TANK'!Q156</f>
        <v>3.9814297177156004E-3</v>
      </c>
      <c r="D108" s="22" t="e">
        <f>'MODELO TANK'!AM156</f>
        <v>#REF!</v>
      </c>
      <c r="E108">
        <v>105</v>
      </c>
      <c r="F108" s="22"/>
      <c r="G108" s="22"/>
      <c r="T108" s="28">
        <v>30145</v>
      </c>
      <c r="U108" s="36">
        <v>19.158762886597938</v>
      </c>
      <c r="V108" s="33">
        <v>16.405165923321988</v>
      </c>
      <c r="W108" s="40">
        <f t="shared" si="27"/>
        <v>19.158762886597938</v>
      </c>
      <c r="X108" s="40">
        <f t="shared" si="28"/>
        <v>16.405165923321988</v>
      </c>
      <c r="Y108" s="40"/>
      <c r="Z108" s="4">
        <f t="shared" si="29"/>
        <v>0.18649741863504787</v>
      </c>
      <c r="AA108" s="4">
        <f t="shared" si="30"/>
        <v>0.26515353325460578</v>
      </c>
      <c r="AC108" s="28">
        <v>28372</v>
      </c>
      <c r="AD108" s="36">
        <v>1.3920618611967308</v>
      </c>
      <c r="AE108" s="33">
        <v>1.611558060134693</v>
      </c>
      <c r="AF108" s="40">
        <f t="shared" si="31"/>
        <v>1.3920618611967308</v>
      </c>
      <c r="AG108" s="40">
        <f t="shared" si="32"/>
        <v>1.611558060134693</v>
      </c>
      <c r="AH108" s="1" t="str">
        <f t="shared" si="40"/>
        <v>OK</v>
      </c>
      <c r="AI108" s="62">
        <f t="shared" si="41"/>
        <v>9.0690892673125245E-2</v>
      </c>
      <c r="AJ108" s="4">
        <f t="shared" si="42"/>
        <v>7.2753334506568401E-2</v>
      </c>
      <c r="AL108" s="28">
        <v>28538</v>
      </c>
      <c r="AM108" s="36">
        <v>0.62675771001748537</v>
      </c>
      <c r="AN108" s="33">
        <v>0.38293072635419656</v>
      </c>
      <c r="AO108" s="40">
        <f t="shared" si="33"/>
        <v>0.62675771001748537</v>
      </c>
      <c r="AP108" s="40">
        <f t="shared" si="34"/>
        <v>0.38293072635419656</v>
      </c>
      <c r="AQ108" s="1" t="str">
        <f t="shared" si="43"/>
        <v>OK</v>
      </c>
      <c r="AR108" s="62">
        <f t="shared" si="44"/>
        <v>-0.10556733254055495</v>
      </c>
      <c r="AS108" s="4">
        <f t="shared" si="45"/>
        <v>7.0708801771660612E-3</v>
      </c>
      <c r="AU108" s="28">
        <v>28541</v>
      </c>
      <c r="AV108" s="36">
        <v>0.30513204303482838</v>
      </c>
      <c r="AW108" s="33">
        <v>0.31274024703087616</v>
      </c>
      <c r="AX108" s="40">
        <f t="shared" si="35"/>
        <v>0.30513204303482838</v>
      </c>
      <c r="AY108" s="40">
        <f t="shared" si="36"/>
        <v>0.31274024703087616</v>
      </c>
      <c r="AZ108" s="1" t="str">
        <f t="shared" si="46"/>
        <v>OK</v>
      </c>
      <c r="BA108" s="62">
        <f t="shared" si="47"/>
        <v>0.10940522865349822</v>
      </c>
      <c r="BB108" s="4">
        <f t="shared" si="48"/>
        <v>4.1880871114063911E-4</v>
      </c>
      <c r="BD108" s="28">
        <v>28887</v>
      </c>
      <c r="BE108" s="36">
        <v>0.13442303517480278</v>
      </c>
      <c r="BF108" s="33">
        <v>0.1387288065632668</v>
      </c>
      <c r="BG108" s="40">
        <f t="shared" si="37"/>
        <v>0.13442303517480278</v>
      </c>
      <c r="BH108" s="40">
        <f t="shared" si="38"/>
        <v>0.1387288065632668</v>
      </c>
      <c r="BI108" s="1" t="str">
        <f t="shared" si="49"/>
        <v>OK</v>
      </c>
      <c r="BJ108" s="62">
        <f t="shared" si="50"/>
        <v>-5.0819602168982958E-2</v>
      </c>
      <c r="BK108" s="4">
        <f t="shared" si="51"/>
        <v>1.341359573416756E-2</v>
      </c>
    </row>
    <row r="109" spans="1:63" x14ac:dyDescent="0.2">
      <c r="A109" s="21">
        <f>'MODELO TANK'!A157</f>
        <v>40972</v>
      </c>
      <c r="B109" s="4" t="e">
        <f>IF('MODELO TANK'!#REF!="","",'MODELO TANK'!#REF!)</f>
        <v>#REF!</v>
      </c>
      <c r="C109" s="4">
        <f>'MODELO TANK'!Q157</f>
        <v>3.9813906514047639E-3</v>
      </c>
      <c r="D109" s="22" t="e">
        <f>'MODELO TANK'!AM157</f>
        <v>#REF!</v>
      </c>
      <c r="E109">
        <v>106</v>
      </c>
      <c r="F109" s="22"/>
      <c r="G109" s="22"/>
      <c r="T109" s="28">
        <v>30146</v>
      </c>
      <c r="U109" s="36">
        <v>12.470103092783503</v>
      </c>
      <c r="V109" s="33">
        <v>8.9089617429544692</v>
      </c>
      <c r="W109" s="40">
        <f t="shared" si="27"/>
        <v>12.470103092783503</v>
      </c>
      <c r="X109" s="40">
        <f t="shared" si="28"/>
        <v>8.9089617429544692</v>
      </c>
      <c r="Y109" s="40"/>
      <c r="Z109" s="4" t="str">
        <f t="shared" si="29"/>
        <v/>
      </c>
      <c r="AA109" s="4" t="str">
        <f t="shared" si="30"/>
        <v/>
      </c>
      <c r="AC109" s="28">
        <v>28384</v>
      </c>
      <c r="AD109" s="36">
        <v>1.1215664284523421</v>
      </c>
      <c r="AE109" s="33">
        <v>1.6109303230782337</v>
      </c>
      <c r="AF109" s="40">
        <f t="shared" si="31"/>
        <v>1.1215664284523421</v>
      </c>
      <c r="AG109" s="40">
        <f t="shared" si="32"/>
        <v>1.6109303230782337</v>
      </c>
      <c r="AH109" s="1" t="str">
        <f t="shared" si="40"/>
        <v>OK</v>
      </c>
      <c r="AI109" s="62">
        <f t="shared" si="41"/>
        <v>9.3833533919418816E-2</v>
      </c>
      <c r="AJ109" s="4">
        <f t="shared" si="42"/>
        <v>1.692001402239518E-4</v>
      </c>
      <c r="AL109" s="28">
        <v>28539</v>
      </c>
      <c r="AM109" s="36">
        <v>0.46676955772354828</v>
      </c>
      <c r="AN109" s="33">
        <v>0.36451996316266283</v>
      </c>
      <c r="AO109" s="40">
        <f t="shared" si="33"/>
        <v>0.46676955772354828</v>
      </c>
      <c r="AP109" s="40">
        <f t="shared" si="34"/>
        <v>0.36451996316266283</v>
      </c>
      <c r="AQ109" s="1" t="str">
        <f t="shared" si="43"/>
        <v>OK</v>
      </c>
      <c r="AR109" s="62">
        <f t="shared" si="44"/>
        <v>0.12799716109251996</v>
      </c>
      <c r="AS109" s="4">
        <f t="shared" si="45"/>
        <v>2.1398897813908468E-2</v>
      </c>
      <c r="AU109" s="28">
        <v>28542</v>
      </c>
      <c r="AV109" s="36">
        <v>0.27709288232351981</v>
      </c>
      <c r="AW109" s="33">
        <v>0.31186960387865892</v>
      </c>
      <c r="AX109" s="40">
        <f t="shared" si="35"/>
        <v>0.27709288232351981</v>
      </c>
      <c r="AY109" s="40">
        <f t="shared" si="36"/>
        <v>0.31186960387865892</v>
      </c>
      <c r="AZ109" s="1" t="str">
        <f t="shared" si="46"/>
        <v>OK</v>
      </c>
      <c r="BA109" s="62">
        <f t="shared" si="47"/>
        <v>4.1862446677150889E-2</v>
      </c>
      <c r="BB109" s="4">
        <f t="shared" si="48"/>
        <v>1.2107262191002333E-3</v>
      </c>
      <c r="BD109" s="28">
        <v>28888</v>
      </c>
      <c r="BE109" s="36">
        <v>0.12700090439827993</v>
      </c>
      <c r="BF109" s="33">
        <v>0.13436815847022937</v>
      </c>
      <c r="BG109" s="40">
        <f t="shared" si="37"/>
        <v>0.12700090439827993</v>
      </c>
      <c r="BH109" s="40">
        <f t="shared" si="38"/>
        <v>0.13436815847022937</v>
      </c>
      <c r="BI109" s="1" t="str">
        <f t="shared" si="49"/>
        <v>OK</v>
      </c>
      <c r="BJ109" s="62">
        <f t="shared" si="50"/>
        <v>2.4666883567494802E-2</v>
      </c>
      <c r="BK109" s="4">
        <f t="shared" si="51"/>
        <v>1.3870285050967213E-2</v>
      </c>
    </row>
    <row r="110" spans="1:63" x14ac:dyDescent="0.2">
      <c r="A110" s="21">
        <f>'MODELO TANK'!A158</f>
        <v>40973</v>
      </c>
      <c r="B110" s="4" t="e">
        <f>IF('MODELO TANK'!#REF!="","",'MODELO TANK'!#REF!)</f>
        <v>#REF!</v>
      </c>
      <c r="C110" s="4">
        <f>'MODELO TANK'!Q158</f>
        <v>3.9813508081407252E-3</v>
      </c>
      <c r="D110" s="22" t="e">
        <f>'MODELO TANK'!AM158</f>
        <v>#REF!</v>
      </c>
      <c r="E110">
        <v>107</v>
      </c>
      <c r="F110" s="22"/>
      <c r="G110" s="22"/>
      <c r="T110" s="28">
        <v>30150</v>
      </c>
      <c r="U110" s="36">
        <v>6.6078350515463917</v>
      </c>
      <c r="V110" s="33">
        <v>14.07385167992884</v>
      </c>
      <c r="W110" s="40">
        <f t="shared" si="27"/>
        <v>6.6078350515463917</v>
      </c>
      <c r="X110" s="40">
        <f t="shared" si="28"/>
        <v>14.07385167992884</v>
      </c>
      <c r="Y110" s="40"/>
      <c r="Z110" s="4">
        <f t="shared" si="29"/>
        <v>-0.19219516155924665</v>
      </c>
      <c r="AA110" s="4">
        <f t="shared" si="30"/>
        <v>0.27591089935740065</v>
      </c>
      <c r="AC110" s="28">
        <v>28385</v>
      </c>
      <c r="AD110" s="36">
        <v>2.4905372161221129</v>
      </c>
      <c r="AE110" s="33">
        <v>2.3257509877442559</v>
      </c>
      <c r="AF110" s="40">
        <f t="shared" si="31"/>
        <v>2.4905372161221129</v>
      </c>
      <c r="AG110" s="40">
        <f t="shared" si="32"/>
        <v>2.3257509877442559</v>
      </c>
      <c r="AH110" s="1" t="str">
        <f t="shared" si="40"/>
        <v/>
      </c>
      <c r="AI110" s="62" t="str">
        <f t="shared" si="41"/>
        <v/>
      </c>
      <c r="AJ110" s="4" t="str">
        <f t="shared" si="42"/>
        <v/>
      </c>
      <c r="AL110" s="28">
        <v>28558</v>
      </c>
      <c r="AM110" s="36">
        <v>0.51460106717225107</v>
      </c>
      <c r="AN110" s="33">
        <v>0.58390964561777037</v>
      </c>
      <c r="AO110" s="40">
        <f t="shared" si="33"/>
        <v>0.51460106717225107</v>
      </c>
      <c r="AP110" s="40">
        <f t="shared" si="34"/>
        <v>0.58390964561777037</v>
      </c>
      <c r="AQ110" s="1" t="str">
        <f t="shared" si="43"/>
        <v/>
      </c>
      <c r="AR110" s="62" t="str">
        <f t="shared" si="44"/>
        <v/>
      </c>
      <c r="AS110" s="4" t="str">
        <f t="shared" si="45"/>
        <v/>
      </c>
      <c r="AU110" s="28">
        <v>28546</v>
      </c>
      <c r="AV110" s="36">
        <v>0.83787609654969097</v>
      </c>
      <c r="AW110" s="33">
        <v>0.31627558684636142</v>
      </c>
      <c r="AX110" s="40">
        <f t="shared" si="35"/>
        <v>0.83787609654969097</v>
      </c>
      <c r="AY110" s="40">
        <f t="shared" si="36"/>
        <v>0.31627558684636142</v>
      </c>
      <c r="AZ110" s="1" t="str">
        <f t="shared" si="46"/>
        <v/>
      </c>
      <c r="BA110" s="62" t="str">
        <f t="shared" si="47"/>
        <v/>
      </c>
      <c r="BB110" s="4" t="str">
        <f t="shared" si="48"/>
        <v/>
      </c>
      <c r="BD110" s="28">
        <v>28889</v>
      </c>
      <c r="BE110" s="36">
        <v>0.12700090439827993</v>
      </c>
      <c r="BF110" s="33">
        <v>0.1295176026091974</v>
      </c>
      <c r="BG110" s="40">
        <f t="shared" si="37"/>
        <v>0.12700090439827993</v>
      </c>
      <c r="BH110" s="40">
        <f t="shared" si="38"/>
        <v>0.1295176026091974</v>
      </c>
      <c r="BI110" s="1" t="str">
        <f t="shared" si="49"/>
        <v>OK</v>
      </c>
      <c r="BJ110" s="62">
        <f t="shared" si="50"/>
        <v>0</v>
      </c>
      <c r="BK110" s="4">
        <f t="shared" si="51"/>
        <v>1.5967568191633252E-2</v>
      </c>
    </row>
    <row r="111" spans="1:63" x14ac:dyDescent="0.2">
      <c r="A111" s="21">
        <f>'MODELO TANK'!A159</f>
        <v>40974</v>
      </c>
      <c r="B111" s="4" t="e">
        <f>IF('MODELO TANK'!#REF!="","",'MODELO TANK'!#REF!)</f>
        <v>#REF!</v>
      </c>
      <c r="C111" s="4">
        <f>'MODELO TANK'!Q159</f>
        <v>3.9813101902274085E-3</v>
      </c>
      <c r="D111" s="22" t="e">
        <f>'MODELO TANK'!AM159</f>
        <v>#REF!</v>
      </c>
      <c r="E111">
        <v>108</v>
      </c>
      <c r="F111" s="22"/>
      <c r="G111" s="22"/>
      <c r="T111" s="28">
        <v>30151</v>
      </c>
      <c r="U111" s="36">
        <v>10.286185567010309</v>
      </c>
      <c r="V111" s="33">
        <v>7.4559342656868122</v>
      </c>
      <c r="W111" s="40">
        <f t="shared" si="27"/>
        <v>10.286185567010309</v>
      </c>
      <c r="X111" s="40">
        <f t="shared" si="28"/>
        <v>7.4559342656868122</v>
      </c>
      <c r="Y111" s="40"/>
      <c r="Z111" s="4" t="str">
        <f t="shared" si="29"/>
        <v/>
      </c>
      <c r="AA111" s="4" t="str">
        <f t="shared" si="30"/>
        <v/>
      </c>
      <c r="AC111" s="28">
        <v>28386</v>
      </c>
      <c r="AD111" s="36">
        <v>3.0018395585047983</v>
      </c>
      <c r="AE111" s="33">
        <v>1.8842514560512407</v>
      </c>
      <c r="AF111" s="40">
        <f t="shared" si="31"/>
        <v>3.0018395585047983</v>
      </c>
      <c r="AG111" s="40">
        <f t="shared" si="32"/>
        <v>1.8842514560512407</v>
      </c>
      <c r="AH111" s="1" t="str">
        <f t="shared" si="40"/>
        <v>OK</v>
      </c>
      <c r="AI111" s="62">
        <f t="shared" si="41"/>
        <v>-8.1094440691905356E-2</v>
      </c>
      <c r="AJ111" s="4">
        <f t="shared" si="42"/>
        <v>9.1424354529443974E-2</v>
      </c>
      <c r="AL111" s="28">
        <v>28559</v>
      </c>
      <c r="AM111" s="36">
        <v>0.46676955772354828</v>
      </c>
      <c r="AN111" s="33">
        <v>0.57640706491224503</v>
      </c>
      <c r="AO111" s="40">
        <f t="shared" si="33"/>
        <v>0.46676955772354828</v>
      </c>
      <c r="AP111" s="40">
        <f t="shared" si="34"/>
        <v>0.57640706491224503</v>
      </c>
      <c r="AQ111" s="1" t="str">
        <f t="shared" si="43"/>
        <v>OK</v>
      </c>
      <c r="AR111" s="62">
        <f t="shared" si="44"/>
        <v>4.2368158494152541E-2</v>
      </c>
      <c r="AS111" s="4">
        <f t="shared" si="45"/>
        <v>5.616354191951084E-3</v>
      </c>
      <c r="AU111" s="28">
        <v>28547</v>
      </c>
      <c r="AV111" s="36">
        <v>0.62675771001748537</v>
      </c>
      <c r="AW111" s="33">
        <v>0.31811098598316911</v>
      </c>
      <c r="AX111" s="40">
        <f t="shared" si="35"/>
        <v>0.62675771001748537</v>
      </c>
      <c r="AY111" s="40">
        <f t="shared" si="36"/>
        <v>0.31811098598316911</v>
      </c>
      <c r="AZ111" s="1" t="str">
        <f t="shared" si="46"/>
        <v/>
      </c>
      <c r="BA111" s="62" t="str">
        <f t="shared" si="47"/>
        <v/>
      </c>
      <c r="BB111" s="4" t="str">
        <f t="shared" si="48"/>
        <v/>
      </c>
      <c r="BD111" s="28">
        <v>28890</v>
      </c>
      <c r="BE111" s="36">
        <v>0.11957877362175708</v>
      </c>
      <c r="BF111" s="33">
        <v>0.12479541383153868</v>
      </c>
      <c r="BG111" s="40">
        <f t="shared" si="37"/>
        <v>0.11957877362175708</v>
      </c>
      <c r="BH111" s="40">
        <f t="shared" si="38"/>
        <v>0.12479541383153868</v>
      </c>
      <c r="BI111" s="1" t="str">
        <f t="shared" si="49"/>
        <v>OK</v>
      </c>
      <c r="BJ111" s="62">
        <f t="shared" si="50"/>
        <v>2.6152718601488156E-2</v>
      </c>
      <c r="BK111" s="4">
        <f t="shared" si="51"/>
        <v>1.6130171425182249E-2</v>
      </c>
    </row>
    <row r="112" spans="1:63" x14ac:dyDescent="0.2">
      <c r="A112" s="21">
        <f>'MODELO TANK'!A160</f>
        <v>40975</v>
      </c>
      <c r="B112" s="4" t="e">
        <f>IF('MODELO TANK'!#REF!="","",'MODELO TANK'!#REF!)</f>
        <v>#REF!</v>
      </c>
      <c r="C112" s="4">
        <f>'MODELO TANK'!Q160</f>
        <v>3.9812687999620493E-3</v>
      </c>
      <c r="D112" s="22" t="e">
        <f>'MODELO TANK'!AM160</f>
        <v>#REF!</v>
      </c>
      <c r="E112">
        <v>109</v>
      </c>
      <c r="F112" s="22"/>
      <c r="G112" s="22"/>
      <c r="T112" s="28">
        <v>30180</v>
      </c>
      <c r="U112" s="36">
        <v>7.3896907216494849</v>
      </c>
      <c r="V112" s="33">
        <v>8.5804242901092653</v>
      </c>
      <c r="W112" s="40">
        <f t="shared" si="27"/>
        <v>7.3896907216494849</v>
      </c>
      <c r="X112" s="40">
        <f t="shared" si="28"/>
        <v>8.5804242901092653</v>
      </c>
      <c r="Y112" s="40"/>
      <c r="Z112" s="4">
        <f t="shared" si="29"/>
        <v>-8.4640102533153128E-2</v>
      </c>
      <c r="AA112" s="4">
        <f t="shared" si="30"/>
        <v>0.19112802186591682</v>
      </c>
      <c r="AC112" s="28">
        <v>28387</v>
      </c>
      <c r="AD112" s="36">
        <v>2.6059925837569127</v>
      </c>
      <c r="AE112" s="33">
        <v>1.4815101024643651</v>
      </c>
      <c r="AF112" s="40">
        <f t="shared" si="31"/>
        <v>2.6059925837569127</v>
      </c>
      <c r="AG112" s="40">
        <f t="shared" si="32"/>
        <v>1.4815101024643651</v>
      </c>
      <c r="AH112" s="1" t="str">
        <f t="shared" si="40"/>
        <v>OK</v>
      </c>
      <c r="AI112" s="62">
        <f t="shared" si="41"/>
        <v>6.1414301030652207E-2</v>
      </c>
      <c r="AJ112" s="4">
        <f t="shared" si="42"/>
        <v>0.10443424225006939</v>
      </c>
      <c r="AL112" s="28">
        <v>28566</v>
      </c>
      <c r="AM112" s="36">
        <v>0.77849905033750821</v>
      </c>
      <c r="AN112" s="33">
        <v>0.83926326343535251</v>
      </c>
      <c r="AO112" s="40">
        <f t="shared" si="33"/>
        <v>0.77849905033750821</v>
      </c>
      <c r="AP112" s="40">
        <f t="shared" si="34"/>
        <v>0.83926326343535251</v>
      </c>
      <c r="AQ112" s="1" t="str">
        <f t="shared" si="43"/>
        <v/>
      </c>
      <c r="AR112" s="62" t="str">
        <f t="shared" si="44"/>
        <v/>
      </c>
      <c r="AS112" s="4" t="str">
        <f t="shared" si="45"/>
        <v/>
      </c>
      <c r="AU112" s="28">
        <v>28548</v>
      </c>
      <c r="AV112" s="36">
        <v>0.4783150944870283</v>
      </c>
      <c r="AW112" s="33">
        <v>0.31978130714236824</v>
      </c>
      <c r="AX112" s="40">
        <f t="shared" si="35"/>
        <v>0.4783150944870283</v>
      </c>
      <c r="AY112" s="40">
        <f t="shared" si="36"/>
        <v>0.31978130714236824</v>
      </c>
      <c r="AZ112" s="1" t="str">
        <f t="shared" si="46"/>
        <v/>
      </c>
      <c r="BA112" s="62" t="str">
        <f t="shared" si="47"/>
        <v/>
      </c>
      <c r="BB112" s="4" t="str">
        <f t="shared" si="48"/>
        <v/>
      </c>
      <c r="BD112" s="28">
        <v>28891</v>
      </c>
      <c r="BE112" s="36">
        <v>9.7312381292188527E-2</v>
      </c>
      <c r="BF112" s="33">
        <v>0.11986302359198479</v>
      </c>
      <c r="BG112" s="40">
        <f t="shared" si="37"/>
        <v>9.7312381292188527E-2</v>
      </c>
      <c r="BH112" s="40">
        <f t="shared" si="38"/>
        <v>0.11986302359198479</v>
      </c>
      <c r="BI112" s="1" t="str">
        <f t="shared" si="49"/>
        <v>OK</v>
      </c>
      <c r="BJ112" s="62">
        <f t="shared" si="50"/>
        <v>8.9485994928849455E-2</v>
      </c>
      <c r="BK112" s="4">
        <f t="shared" si="51"/>
        <v>1.7513396788663038E-2</v>
      </c>
    </row>
    <row r="113" spans="1:63" x14ac:dyDescent="0.2">
      <c r="A113" s="21">
        <f>'MODELO TANK'!A161</f>
        <v>40976</v>
      </c>
      <c r="B113" s="4" t="e">
        <f>IF('MODELO TANK'!#REF!="","",'MODELO TANK'!#REF!)</f>
        <v>#REF!</v>
      </c>
      <c r="C113" s="4">
        <f>'MODELO TANK'!Q161</f>
        <v>3.9812266396352129E-3</v>
      </c>
      <c r="D113" s="22" t="e">
        <f>'MODELO TANK'!AM161</f>
        <v>#REF!</v>
      </c>
      <c r="E113">
        <v>110</v>
      </c>
      <c r="F113" s="22"/>
      <c r="G113" s="22"/>
      <c r="T113" s="28">
        <v>30181</v>
      </c>
      <c r="U113" s="36">
        <v>8.9797938144329894</v>
      </c>
      <c r="V113" s="33">
        <v>5.5256165245766642</v>
      </c>
      <c r="W113" s="40">
        <f t="shared" si="27"/>
        <v>8.9797938144329894</v>
      </c>
      <c r="X113" s="40">
        <f t="shared" si="28"/>
        <v>5.5256165245766642</v>
      </c>
      <c r="Y113" s="40"/>
      <c r="Z113" s="4">
        <f t="shared" si="29"/>
        <v>-3.4197178255804483E-2</v>
      </c>
      <c r="AA113" s="4">
        <f t="shared" si="30"/>
        <v>4.9571451961459068E-2</v>
      </c>
      <c r="AC113" s="28">
        <v>28388</v>
      </c>
      <c r="AD113" s="36">
        <v>1.995728497687256</v>
      </c>
      <c r="AE113" s="33">
        <v>1.1944273028873518</v>
      </c>
      <c r="AF113" s="40">
        <f t="shared" si="31"/>
        <v>1.995728497687256</v>
      </c>
      <c r="AG113" s="40">
        <f t="shared" si="32"/>
        <v>1.1944273028873518</v>
      </c>
      <c r="AH113" s="1" t="str">
        <f t="shared" si="40"/>
        <v>OK</v>
      </c>
      <c r="AI113" s="62">
        <f t="shared" si="41"/>
        <v>0.11587171663797252</v>
      </c>
      <c r="AJ113" s="4">
        <f t="shared" si="42"/>
        <v>9.3544895117401661E-2</v>
      </c>
      <c r="AL113" s="28">
        <v>28567</v>
      </c>
      <c r="AM113" s="36">
        <v>0.62675771001748537</v>
      </c>
      <c r="AN113" s="33">
        <v>0.80574328577239696</v>
      </c>
      <c r="AO113" s="40">
        <f t="shared" si="33"/>
        <v>0.62675771001748537</v>
      </c>
      <c r="AP113" s="40">
        <f t="shared" si="34"/>
        <v>0.80574328577239696</v>
      </c>
      <c r="AQ113" s="1" t="str">
        <f t="shared" si="43"/>
        <v>OK</v>
      </c>
      <c r="AR113" s="62">
        <f t="shared" si="44"/>
        <v>9.4158402017277654E-2</v>
      </c>
      <c r="AS113" s="4">
        <f t="shared" si="45"/>
        <v>1.7701518178383127E-2</v>
      </c>
      <c r="AU113" s="28">
        <v>28549</v>
      </c>
      <c r="AV113" s="36">
        <v>0.4057431491165826</v>
      </c>
      <c r="AW113" s="33">
        <v>0.32000551437831859</v>
      </c>
      <c r="AX113" s="40">
        <f t="shared" si="35"/>
        <v>0.4057431491165826</v>
      </c>
      <c r="AY113" s="40">
        <f t="shared" si="36"/>
        <v>0.32000551437831859</v>
      </c>
      <c r="AZ113" s="1" t="str">
        <f t="shared" si="46"/>
        <v/>
      </c>
      <c r="BA113" s="62" t="str">
        <f t="shared" si="47"/>
        <v/>
      </c>
      <c r="BB113" s="4" t="str">
        <f t="shared" si="48"/>
        <v/>
      </c>
      <c r="BD113" s="28">
        <v>28892</v>
      </c>
      <c r="BE113" s="36">
        <v>7.8014841273229107E-2</v>
      </c>
      <c r="BF113" s="33">
        <v>0.1149084825631409</v>
      </c>
      <c r="BG113" s="40">
        <f t="shared" si="37"/>
        <v>7.8014841273229107E-2</v>
      </c>
      <c r="BH113" s="40">
        <f t="shared" si="38"/>
        <v>0.1149084825631409</v>
      </c>
      <c r="BI113" s="1" t="str">
        <f t="shared" si="49"/>
        <v>OK</v>
      </c>
      <c r="BJ113" s="62">
        <f t="shared" si="50"/>
        <v>9.599087090433267E-2</v>
      </c>
      <c r="BK113" s="4">
        <f t="shared" si="51"/>
        <v>1.8333139186045511E-2</v>
      </c>
    </row>
    <row r="114" spans="1:63" x14ac:dyDescent="0.2">
      <c r="A114" s="21">
        <f>'MODELO TANK'!A162</f>
        <v>40977</v>
      </c>
      <c r="B114" s="4" t="e">
        <f>IF('MODELO TANK'!#REF!="","",'MODELO TANK'!#REF!)</f>
        <v>#REF!</v>
      </c>
      <c r="C114" s="4">
        <f>'MODELO TANK'!Q162</f>
        <v>3.9811837115308144E-3</v>
      </c>
      <c r="D114" s="22" t="e">
        <f>'MODELO TANK'!AM162</f>
        <v>#REF!</v>
      </c>
      <c r="E114">
        <v>111</v>
      </c>
      <c r="F114" s="22"/>
      <c r="G114" s="22"/>
      <c r="T114" s="28">
        <v>30186</v>
      </c>
      <c r="U114" s="36">
        <v>9.7154639175257724</v>
      </c>
      <c r="V114" s="33">
        <v>4.9295728584474077</v>
      </c>
      <c r="W114" s="40">
        <f t="shared" si="27"/>
        <v>9.7154639175257724</v>
      </c>
      <c r="X114" s="40">
        <f t="shared" si="28"/>
        <v>4.9295728584474077</v>
      </c>
      <c r="Y114" s="40"/>
      <c r="Z114" s="4" t="str">
        <f t="shared" si="29"/>
        <v/>
      </c>
      <c r="AA114" s="4" t="str">
        <f t="shared" si="30"/>
        <v/>
      </c>
      <c r="AC114" s="28">
        <v>28389</v>
      </c>
      <c r="AD114" s="36">
        <v>1.5767904494124103</v>
      </c>
      <c r="AE114" s="33">
        <v>0.91687054403784907</v>
      </c>
      <c r="AF114" s="40">
        <f t="shared" si="31"/>
        <v>1.5767904494124103</v>
      </c>
      <c r="AG114" s="40">
        <f t="shared" si="32"/>
        <v>0.91687054403784907</v>
      </c>
      <c r="AH114" s="1" t="str">
        <f t="shared" si="40"/>
        <v>OK</v>
      </c>
      <c r="AI114" s="62">
        <f t="shared" si="41"/>
        <v>0.10232747804035006</v>
      </c>
      <c r="AJ114" s="4">
        <f t="shared" si="42"/>
        <v>0.11485170164171259</v>
      </c>
      <c r="AL114" s="28">
        <v>28568</v>
      </c>
      <c r="AM114" s="36">
        <v>0.51460106717225107</v>
      </c>
      <c r="AN114" s="33">
        <v>0.76165159076051847</v>
      </c>
      <c r="AO114" s="40">
        <f t="shared" si="33"/>
        <v>0.51460106717225107</v>
      </c>
      <c r="AP114" s="40">
        <f t="shared" si="34"/>
        <v>0.76165159076051847</v>
      </c>
      <c r="AQ114" s="1" t="str">
        <f t="shared" si="43"/>
        <v>OK</v>
      </c>
      <c r="AR114" s="62">
        <f t="shared" si="44"/>
        <v>8.5629002598367421E-2</v>
      </c>
      <c r="AS114" s="4">
        <f t="shared" si="45"/>
        <v>2.4440341765495283E-2</v>
      </c>
      <c r="AU114" s="28">
        <v>28550</v>
      </c>
      <c r="AV114" s="36">
        <v>0.36285972685222834</v>
      </c>
      <c r="AW114" s="33">
        <v>0.3187781337701176</v>
      </c>
      <c r="AX114" s="40">
        <f t="shared" si="35"/>
        <v>0.36285972685222834</v>
      </c>
      <c r="AY114" s="40">
        <f t="shared" si="36"/>
        <v>0.3187781337701176</v>
      </c>
      <c r="AZ114" s="1" t="str">
        <f t="shared" si="46"/>
        <v>OK</v>
      </c>
      <c r="BA114" s="62">
        <f t="shared" si="47"/>
        <v>4.8512426281172916E-2</v>
      </c>
      <c r="BB114" s="4">
        <f t="shared" si="48"/>
        <v>1.6689384046297273E-3</v>
      </c>
      <c r="BD114" s="28">
        <v>28893</v>
      </c>
      <c r="BE114" s="36">
        <v>6.4655005875487961E-2</v>
      </c>
      <c r="BF114" s="33">
        <v>0.11047969908981702</v>
      </c>
      <c r="BG114" s="40">
        <f t="shared" si="37"/>
        <v>6.4655005875487961E-2</v>
      </c>
      <c r="BH114" s="40">
        <f t="shared" si="38"/>
        <v>0.11047969908981702</v>
      </c>
      <c r="BI114" s="1" t="str">
        <f t="shared" si="49"/>
        <v>OK</v>
      </c>
      <c r="BJ114" s="62">
        <f t="shared" si="50"/>
        <v>8.1575073717354396E-2</v>
      </c>
      <c r="BK114" s="4">
        <f t="shared" si="51"/>
        <v>1.7069606864408837E-2</v>
      </c>
    </row>
    <row r="115" spans="1:63" x14ac:dyDescent="0.2">
      <c r="A115" s="21">
        <f>'MODELO TANK'!A163</f>
        <v>40978</v>
      </c>
      <c r="B115" s="4" t="e">
        <f>IF('MODELO TANK'!#REF!="","",'MODELO TANK'!#REF!)</f>
        <v>#REF!</v>
      </c>
      <c r="C115" s="4">
        <f>'MODELO TANK'!Q163</f>
        <v>3.9811400179261399E-3</v>
      </c>
      <c r="D115" s="22" t="e">
        <f>'MODELO TANK'!AM163</f>
        <v>#REF!</v>
      </c>
      <c r="E115">
        <v>112</v>
      </c>
      <c r="F115" s="22"/>
      <c r="G115" s="22"/>
      <c r="T115" s="28">
        <v>30187</v>
      </c>
      <c r="U115" s="36">
        <v>9.7154639175257724</v>
      </c>
      <c r="V115" s="33">
        <v>8.1461014359732502</v>
      </c>
      <c r="W115" s="40">
        <f t="shared" si="27"/>
        <v>9.7154639175257724</v>
      </c>
      <c r="X115" s="40">
        <f t="shared" si="28"/>
        <v>8.1461014359732502</v>
      </c>
      <c r="Y115" s="40"/>
      <c r="Z115" s="4">
        <f t="shared" si="29"/>
        <v>0.88137433410420907</v>
      </c>
      <c r="AA115" s="4">
        <f t="shared" si="30"/>
        <v>0.36128210448516651</v>
      </c>
      <c r="AC115" s="28">
        <v>28398</v>
      </c>
      <c r="AD115" s="36">
        <v>0.89725314276187373</v>
      </c>
      <c r="AE115" s="33">
        <v>1.1225555100103826</v>
      </c>
      <c r="AF115" s="40">
        <f t="shared" si="31"/>
        <v>0.89725314276187373</v>
      </c>
      <c r="AG115" s="40">
        <f t="shared" si="32"/>
        <v>1.1225555100103826</v>
      </c>
      <c r="AH115" s="1" t="str">
        <f t="shared" si="40"/>
        <v/>
      </c>
      <c r="AI115" s="62" t="str">
        <f t="shared" si="41"/>
        <v/>
      </c>
      <c r="AJ115" s="4" t="str">
        <f t="shared" si="42"/>
        <v/>
      </c>
      <c r="AL115" s="28">
        <v>28569</v>
      </c>
      <c r="AM115" s="36">
        <v>0.45522402096006831</v>
      </c>
      <c r="AN115" s="33">
        <v>0.60318887910979846</v>
      </c>
      <c r="AO115" s="40">
        <f t="shared" si="33"/>
        <v>0.45522402096006831</v>
      </c>
      <c r="AP115" s="40">
        <f t="shared" si="34"/>
        <v>0.60318887910979846</v>
      </c>
      <c r="AQ115" s="1" t="str">
        <f t="shared" si="43"/>
        <v>OK</v>
      </c>
      <c r="AR115" s="62">
        <f t="shared" si="44"/>
        <v>5.3245511953225078E-2</v>
      </c>
      <c r="AS115" s="4">
        <f t="shared" si="45"/>
        <v>0.10130302755241001</v>
      </c>
      <c r="AU115" s="28">
        <v>28570</v>
      </c>
      <c r="AV115" s="36">
        <v>0.42058741066962829</v>
      </c>
      <c r="AW115" s="33">
        <v>0.47602850111371564</v>
      </c>
      <c r="AX115" s="40">
        <f t="shared" si="35"/>
        <v>0.42058741066962829</v>
      </c>
      <c r="AY115" s="40">
        <f t="shared" si="36"/>
        <v>0.47602850111371564</v>
      </c>
      <c r="AZ115" s="1" t="str">
        <f t="shared" si="46"/>
        <v/>
      </c>
      <c r="BA115" s="62" t="str">
        <f t="shared" si="47"/>
        <v/>
      </c>
      <c r="BB115" s="4" t="str">
        <f t="shared" si="48"/>
        <v/>
      </c>
      <c r="BD115" s="28">
        <v>28894</v>
      </c>
      <c r="BE115" s="36">
        <v>8.9890250515665654E-2</v>
      </c>
      <c r="BF115" s="33">
        <v>0.11036926182490468</v>
      </c>
      <c r="BG115" s="40">
        <f t="shared" si="37"/>
        <v>8.9890250515665654E-2</v>
      </c>
      <c r="BH115" s="40">
        <f t="shared" si="38"/>
        <v>0.11036926182490468</v>
      </c>
      <c r="BI115" s="1" t="str">
        <f t="shared" si="49"/>
        <v>OK</v>
      </c>
      <c r="BJ115" s="62">
        <f t="shared" si="50"/>
        <v>-0.14311043525618516</v>
      </c>
      <c r="BK115" s="4">
        <f t="shared" si="51"/>
        <v>4.3434479878956544E-4</v>
      </c>
    </row>
    <row r="116" spans="1:63" x14ac:dyDescent="0.2">
      <c r="A116" s="21">
        <f>'MODELO TANK'!A164</f>
        <v>40979</v>
      </c>
      <c r="B116" s="4" t="e">
        <f>IF('MODELO TANK'!#REF!="","",'MODELO TANK'!#REF!)</f>
        <v>#REF!</v>
      </c>
      <c r="C116" s="4">
        <f>'MODELO TANK'!Q164</f>
        <v>3.9810955610918653E-3</v>
      </c>
      <c r="D116" s="22" t="e">
        <f>'MODELO TANK'!AM164</f>
        <v>#REF!</v>
      </c>
      <c r="E116">
        <v>113</v>
      </c>
      <c r="F116" s="22"/>
      <c r="G116" s="22"/>
      <c r="T116" s="28">
        <v>30231</v>
      </c>
      <c r="U116" s="36">
        <v>1.276701030927835</v>
      </c>
      <c r="V116" s="33">
        <v>3.5454201543845549</v>
      </c>
      <c r="W116" s="40">
        <f t="shared" si="27"/>
        <v>1.276701030927835</v>
      </c>
      <c r="X116" s="40">
        <f t="shared" si="28"/>
        <v>3.5454201543845549</v>
      </c>
      <c r="Y116" s="40"/>
      <c r="Z116" s="4" t="str">
        <f t="shared" si="29"/>
        <v/>
      </c>
      <c r="AA116" s="4" t="str">
        <f t="shared" si="30"/>
        <v/>
      </c>
      <c r="AC116" s="28">
        <v>28399</v>
      </c>
      <c r="AD116" s="36">
        <v>1.2238268969288792</v>
      </c>
      <c r="AE116" s="33">
        <v>2.4682257010644308</v>
      </c>
      <c r="AF116" s="40">
        <f t="shared" si="31"/>
        <v>1.2238268969288792</v>
      </c>
      <c r="AG116" s="40">
        <f t="shared" si="32"/>
        <v>2.4682257010644308</v>
      </c>
      <c r="AH116" s="1" t="str">
        <f t="shared" si="40"/>
        <v/>
      </c>
      <c r="AI116" s="62" t="str">
        <f t="shared" si="41"/>
        <v/>
      </c>
      <c r="AJ116" s="4" t="str">
        <f t="shared" si="42"/>
        <v/>
      </c>
      <c r="AL116" s="28">
        <v>28666</v>
      </c>
      <c r="AM116" s="36">
        <v>0.33482056614091982</v>
      </c>
      <c r="AN116" s="33">
        <v>0.39927440187365631</v>
      </c>
      <c r="AO116" s="40">
        <f t="shared" si="33"/>
        <v>0.33482056614091982</v>
      </c>
      <c r="AP116" s="40">
        <f t="shared" si="34"/>
        <v>0.39927440187365631</v>
      </c>
      <c r="AQ116" s="1" t="str">
        <f t="shared" si="43"/>
        <v>OK</v>
      </c>
      <c r="AR116" s="62">
        <f t="shared" si="44"/>
        <v>0.13341304415200472</v>
      </c>
      <c r="AS116" s="4">
        <f t="shared" si="45"/>
        <v>0.17918185815580084</v>
      </c>
      <c r="AU116" s="28">
        <v>28571</v>
      </c>
      <c r="AV116" s="36">
        <v>0.37770398840527403</v>
      </c>
      <c r="AW116" s="33">
        <v>0.43900722154993665</v>
      </c>
      <c r="AX116" s="40">
        <f t="shared" si="35"/>
        <v>0.37770398840527403</v>
      </c>
      <c r="AY116" s="40">
        <f t="shared" si="36"/>
        <v>0.43900722154993665</v>
      </c>
      <c r="AZ116" s="1" t="str">
        <f t="shared" si="46"/>
        <v>OK</v>
      </c>
      <c r="BA116" s="62">
        <f t="shared" si="47"/>
        <v>4.6704698094067187E-2</v>
      </c>
      <c r="BB116" s="4">
        <f t="shared" si="48"/>
        <v>3.51612915565363E-2</v>
      </c>
      <c r="BD116" s="28">
        <v>28895</v>
      </c>
      <c r="BE116" s="36">
        <v>9.7312381292188527E-2</v>
      </c>
      <c r="BF116" s="33">
        <v>0.10762927793585605</v>
      </c>
      <c r="BG116" s="40">
        <f t="shared" si="37"/>
        <v>9.7312381292188527E-2</v>
      </c>
      <c r="BH116" s="40">
        <f t="shared" si="38"/>
        <v>0.10762927793585605</v>
      </c>
      <c r="BI116" s="1" t="str">
        <f t="shared" si="49"/>
        <v>OK</v>
      </c>
      <c r="BJ116" s="62">
        <f t="shared" si="50"/>
        <v>-3.4455509365501902E-2</v>
      </c>
      <c r="BK116" s="4">
        <f t="shared" si="51"/>
        <v>1.0917711211624215E-2</v>
      </c>
    </row>
    <row r="117" spans="1:63" x14ac:dyDescent="0.2">
      <c r="A117" s="21">
        <f>'MODELO TANK'!A165</f>
        <v>40980</v>
      </c>
      <c r="B117" s="4" t="e">
        <f>IF('MODELO TANK'!#REF!="","",'MODELO TANK'!#REF!)</f>
        <v>#REF!</v>
      </c>
      <c r="C117" s="4">
        <f>'MODELO TANK'!Q165</f>
        <v>3.9810503432920726E-3</v>
      </c>
      <c r="D117" s="22" t="e">
        <f>'MODELO TANK'!AM165</f>
        <v>#REF!</v>
      </c>
      <c r="E117">
        <v>114</v>
      </c>
      <c r="F117" s="22"/>
      <c r="G117" s="22"/>
      <c r="T117" s="28">
        <v>30232</v>
      </c>
      <c r="U117" s="36">
        <v>6.0371134020618555</v>
      </c>
      <c r="V117" s="33">
        <v>9.1038330639860199</v>
      </c>
      <c r="W117" s="40">
        <f t="shared" si="27"/>
        <v>6.0371134020618555</v>
      </c>
      <c r="X117" s="40">
        <f t="shared" si="28"/>
        <v>9.1038330639860199</v>
      </c>
      <c r="Y117" s="40"/>
      <c r="Z117" s="4">
        <f t="shared" si="29"/>
        <v>2.1901841447829695E-2</v>
      </c>
      <c r="AA117" s="4">
        <f t="shared" si="30"/>
        <v>0.27857326111152325</v>
      </c>
      <c r="AC117" s="28">
        <v>28400</v>
      </c>
      <c r="AD117" s="36">
        <v>3.6780781403657694</v>
      </c>
      <c r="AE117" s="33">
        <v>2.891897804868151</v>
      </c>
      <c r="AF117" s="40">
        <f t="shared" si="31"/>
        <v>3.6780781403657694</v>
      </c>
      <c r="AG117" s="40">
        <f t="shared" si="32"/>
        <v>2.891897804868151</v>
      </c>
      <c r="AH117" s="1" t="str">
        <f t="shared" si="40"/>
        <v/>
      </c>
      <c r="AI117" s="62" t="str">
        <f t="shared" si="41"/>
        <v/>
      </c>
      <c r="AJ117" s="4" t="str">
        <f t="shared" si="42"/>
        <v/>
      </c>
      <c r="AL117" s="28">
        <v>28667</v>
      </c>
      <c r="AM117" s="36">
        <v>0.30513204303482838</v>
      </c>
      <c r="AN117" s="33">
        <v>0.40024564449688976</v>
      </c>
      <c r="AO117" s="40">
        <f t="shared" si="33"/>
        <v>0.30513204303482838</v>
      </c>
      <c r="AP117" s="40">
        <f t="shared" si="34"/>
        <v>0.40024564449688976</v>
      </c>
      <c r="AQ117" s="1" t="str">
        <f t="shared" si="43"/>
        <v/>
      </c>
      <c r="AR117" s="62" t="str">
        <f t="shared" si="44"/>
        <v/>
      </c>
      <c r="AS117" s="4" t="str">
        <f t="shared" si="45"/>
        <v/>
      </c>
      <c r="AU117" s="28">
        <v>28572</v>
      </c>
      <c r="AV117" s="36">
        <v>0.3480154652991827</v>
      </c>
      <c r="AW117" s="33">
        <v>0.43610732449249556</v>
      </c>
      <c r="AX117" s="40">
        <f t="shared" si="35"/>
        <v>0.3480154652991827</v>
      </c>
      <c r="AY117" s="40">
        <f t="shared" si="36"/>
        <v>0.43610732449249556</v>
      </c>
      <c r="AZ117" s="1" t="str">
        <f t="shared" si="46"/>
        <v>OK</v>
      </c>
      <c r="BA117" s="62">
        <f t="shared" si="47"/>
        <v>3.5553027042195207E-2</v>
      </c>
      <c r="BB117" s="4">
        <f t="shared" si="48"/>
        <v>2.8782835473332158E-3</v>
      </c>
      <c r="BD117" s="28">
        <v>28896</v>
      </c>
      <c r="BE117" s="36">
        <v>0.11215664284523422</v>
      </c>
      <c r="BF117" s="33">
        <v>0.10544299788263978</v>
      </c>
      <c r="BG117" s="40">
        <f t="shared" si="37"/>
        <v>0.11215664284523422</v>
      </c>
      <c r="BH117" s="40">
        <f t="shared" si="38"/>
        <v>0.10544299788263978</v>
      </c>
      <c r="BI117" s="1" t="str">
        <f t="shared" si="49"/>
        <v>OK</v>
      </c>
      <c r="BJ117" s="62">
        <f t="shared" si="50"/>
        <v>-6.1656901064092051E-2</v>
      </c>
      <c r="BK117" s="4">
        <f t="shared" si="51"/>
        <v>8.9126817003115644E-3</v>
      </c>
    </row>
    <row r="118" spans="1:63" x14ac:dyDescent="0.2">
      <c r="A118" s="21">
        <f>'MODELO TANK'!A166</f>
        <v>40981</v>
      </c>
      <c r="B118" s="4" t="e">
        <f>IF('MODELO TANK'!#REF!="","",'MODELO TANK'!#REF!)</f>
        <v>#REF!</v>
      </c>
      <c r="C118" s="4">
        <f>'MODELO TANK'!Q166</f>
        <v>3.9810043667842703E-3</v>
      </c>
      <c r="D118" s="22" t="e">
        <f>'MODELO TANK'!AM166</f>
        <v>#REF!</v>
      </c>
      <c r="E118">
        <v>115</v>
      </c>
      <c r="F118" s="22"/>
      <c r="G118" s="22"/>
      <c r="T118" s="28">
        <v>30233</v>
      </c>
      <c r="U118" s="36">
        <v>5.7402061855670103</v>
      </c>
      <c r="V118" s="33">
        <v>4.7934811557431596</v>
      </c>
      <c r="W118" s="40">
        <f t="shared" si="27"/>
        <v>5.7402061855670103</v>
      </c>
      <c r="X118" s="40">
        <f t="shared" si="28"/>
        <v>4.7934811557431596</v>
      </c>
      <c r="Y118" s="40"/>
      <c r="Z118" s="4" t="str">
        <f t="shared" si="29"/>
        <v/>
      </c>
      <c r="AA118" s="4" t="str">
        <f t="shared" si="30"/>
        <v/>
      </c>
      <c r="AC118" s="28">
        <v>28401</v>
      </c>
      <c r="AD118" s="36">
        <v>4.5357465856528547</v>
      </c>
      <c r="AE118" s="33">
        <v>2.2963892937097117</v>
      </c>
      <c r="AF118" s="40">
        <f t="shared" si="31"/>
        <v>4.5357465856528547</v>
      </c>
      <c r="AG118" s="40">
        <f t="shared" si="32"/>
        <v>2.2963892937097117</v>
      </c>
      <c r="AH118" s="1" t="str">
        <f t="shared" si="40"/>
        <v>OK</v>
      </c>
      <c r="AI118" s="62">
        <f t="shared" si="41"/>
        <v>-9.1027830782101971E-2</v>
      </c>
      <c r="AJ118" s="4">
        <f t="shared" si="42"/>
        <v>0.10013742818751575</v>
      </c>
      <c r="AL118" s="28">
        <v>28668</v>
      </c>
      <c r="AM118" s="36">
        <v>0.24080690963829698</v>
      </c>
      <c r="AN118" s="33">
        <v>0.39439269197027849</v>
      </c>
      <c r="AO118" s="40">
        <f t="shared" si="33"/>
        <v>0.24080690963829698</v>
      </c>
      <c r="AP118" s="40">
        <f t="shared" si="34"/>
        <v>0.39439269197027849</v>
      </c>
      <c r="AQ118" s="1" t="str">
        <f t="shared" si="43"/>
        <v>OK</v>
      </c>
      <c r="AR118" s="62">
        <f t="shared" si="44"/>
        <v>0.1028188726185767</v>
      </c>
      <c r="AS118" s="4">
        <f t="shared" si="45"/>
        <v>6.3977556513333811E-3</v>
      </c>
      <c r="AU118" s="28">
        <v>28573</v>
      </c>
      <c r="AV118" s="36">
        <v>0.31997630458787407</v>
      </c>
      <c r="AW118" s="33">
        <v>0.42270623429875065</v>
      </c>
      <c r="AX118" s="40">
        <f t="shared" si="35"/>
        <v>0.31997630458787407</v>
      </c>
      <c r="AY118" s="40">
        <f t="shared" si="36"/>
        <v>0.42270623429875065</v>
      </c>
      <c r="AZ118" s="1" t="str">
        <f t="shared" si="46"/>
        <v>OK</v>
      </c>
      <c r="BA118" s="62">
        <f t="shared" si="47"/>
        <v>3.6480725367466715E-2</v>
      </c>
      <c r="BB118" s="4">
        <f t="shared" si="48"/>
        <v>1.3554727695484714E-2</v>
      </c>
      <c r="BD118" s="28">
        <v>28897</v>
      </c>
      <c r="BE118" s="36">
        <v>0.12700090439827993</v>
      </c>
      <c r="BF118" s="33">
        <v>0.10245136580302461</v>
      </c>
      <c r="BG118" s="40">
        <f t="shared" si="37"/>
        <v>0.12700090439827993</v>
      </c>
      <c r="BH118" s="40">
        <f t="shared" si="38"/>
        <v>0.10245136580302461</v>
      </c>
      <c r="BI118" s="1" t="str">
        <f t="shared" si="49"/>
        <v>OK</v>
      </c>
      <c r="BJ118" s="62">
        <f t="shared" si="50"/>
        <v>-5.398181246624556E-2</v>
      </c>
      <c r="BK118" s="4">
        <f t="shared" si="51"/>
        <v>1.249999253012346E-2</v>
      </c>
    </row>
    <row r="119" spans="1:63" x14ac:dyDescent="0.2">
      <c r="A119" s="21">
        <f>'MODELO TANK'!A167</f>
        <v>40982</v>
      </c>
      <c r="B119" s="4" t="e">
        <f>IF('MODELO TANK'!#REF!="","",'MODELO TANK'!#REF!)</f>
        <v>#REF!</v>
      </c>
      <c r="C119" s="4">
        <f>'MODELO TANK'!Q167</f>
        <v>3.9809576338194156E-3</v>
      </c>
      <c r="D119" s="22" t="e">
        <f>'MODELO TANK'!AM167</f>
        <v>#REF!</v>
      </c>
      <c r="E119">
        <v>116</v>
      </c>
      <c r="F119" s="22"/>
      <c r="G119" s="22"/>
      <c r="T119" s="28">
        <v>30234</v>
      </c>
      <c r="U119" s="36">
        <v>3.4804123711340202</v>
      </c>
      <c r="V119" s="33">
        <v>6.3862195267745552</v>
      </c>
      <c r="W119" s="40">
        <f t="shared" si="27"/>
        <v>3.4804123711340202</v>
      </c>
      <c r="X119" s="40">
        <f t="shared" si="28"/>
        <v>6.3862195267745552</v>
      </c>
      <c r="Y119" s="40"/>
      <c r="Z119" s="4">
        <f t="shared" si="29"/>
        <v>-0.17540462732071127</v>
      </c>
      <c r="AA119" s="4">
        <f t="shared" si="30"/>
        <v>0.13017046400525212</v>
      </c>
      <c r="AC119" s="28">
        <v>28402</v>
      </c>
      <c r="AD119" s="36">
        <v>3.1172949261395981</v>
      </c>
      <c r="AE119" s="33">
        <v>1.8725944212834862</v>
      </c>
      <c r="AF119" s="40">
        <f t="shared" si="31"/>
        <v>3.1172949261395981</v>
      </c>
      <c r="AG119" s="40">
        <f t="shared" si="32"/>
        <v>1.8725944212834862</v>
      </c>
      <c r="AH119" s="1" t="str">
        <f t="shared" si="40"/>
        <v>OK</v>
      </c>
      <c r="AI119" s="62">
        <f t="shared" si="41"/>
        <v>0.16287088965701851</v>
      </c>
      <c r="AJ119" s="4">
        <f t="shared" si="42"/>
        <v>8.8601788192572861E-2</v>
      </c>
      <c r="AL119" s="28">
        <v>28669</v>
      </c>
      <c r="AM119" s="36">
        <v>0.21606647371655416</v>
      </c>
      <c r="AN119" s="33">
        <v>0.38242001823875715</v>
      </c>
      <c r="AO119" s="40">
        <f t="shared" si="33"/>
        <v>0.21606647371655416</v>
      </c>
      <c r="AP119" s="40">
        <f t="shared" si="34"/>
        <v>0.38242001823875715</v>
      </c>
      <c r="AQ119" s="1" t="str">
        <f t="shared" si="43"/>
        <v>OK</v>
      </c>
      <c r="AR119" s="62">
        <f t="shared" si="44"/>
        <v>4.7081560128672817E-2</v>
      </c>
      <c r="AS119" s="4">
        <f t="shared" si="45"/>
        <v>1.338824107116332E-2</v>
      </c>
      <c r="AU119" s="28">
        <v>28574</v>
      </c>
      <c r="AV119" s="36">
        <v>0.30513204303482838</v>
      </c>
      <c r="AW119" s="33">
        <v>0.38606805869374161</v>
      </c>
      <c r="AX119" s="40">
        <f t="shared" si="35"/>
        <v>0.30513204303482838</v>
      </c>
      <c r="AY119" s="40">
        <f t="shared" si="36"/>
        <v>0.38606805869374161</v>
      </c>
      <c r="AZ119" s="1" t="str">
        <f t="shared" si="46"/>
        <v>OK</v>
      </c>
      <c r="BA119" s="62">
        <f t="shared" si="47"/>
        <v>2.0630001527212283E-2</v>
      </c>
      <c r="BB119" s="4">
        <f t="shared" si="48"/>
        <v>3.9374781289417238E-2</v>
      </c>
      <c r="BD119" s="28">
        <v>28898</v>
      </c>
      <c r="BE119" s="36">
        <v>0.11957877362175708</v>
      </c>
      <c r="BF119" s="33">
        <v>0.10234914219159769</v>
      </c>
      <c r="BG119" s="40">
        <f t="shared" si="37"/>
        <v>0.11957877362175708</v>
      </c>
      <c r="BH119" s="40">
        <f t="shared" si="38"/>
        <v>0.10234914219159769</v>
      </c>
      <c r="BI119" s="1" t="str">
        <f t="shared" si="49"/>
        <v>OK</v>
      </c>
      <c r="BJ119" s="62">
        <f t="shared" si="50"/>
        <v>2.6152718601488156E-2</v>
      </c>
      <c r="BK119" s="4">
        <f t="shared" si="51"/>
        <v>4.3354535088302448E-4</v>
      </c>
    </row>
    <row r="120" spans="1:63" x14ac:dyDescent="0.2">
      <c r="A120" s="21">
        <f>'MODELO TANK'!A168</f>
        <v>40983</v>
      </c>
      <c r="B120" s="4" t="e">
        <f>IF('MODELO TANK'!#REF!="","",'MODELO TANK'!#REF!)</f>
        <v>#REF!</v>
      </c>
      <c r="C120" s="4">
        <f>'MODELO TANK'!Q168</f>
        <v>3.9809101466419293E-3</v>
      </c>
      <c r="D120" s="22" t="e">
        <f>'MODELO TANK'!AM168</f>
        <v>#REF!</v>
      </c>
      <c r="E120">
        <v>117</v>
      </c>
      <c r="F120" s="22"/>
      <c r="G120" s="22"/>
      <c r="T120" s="28">
        <v>30235</v>
      </c>
      <c r="U120" s="36">
        <v>5.2123711340206196</v>
      </c>
      <c r="V120" s="33">
        <v>4.7323121040313385</v>
      </c>
      <c r="W120" s="40">
        <f t="shared" si="27"/>
        <v>5.2123711340206196</v>
      </c>
      <c r="X120" s="40">
        <f t="shared" si="28"/>
        <v>4.7323121040313385</v>
      </c>
      <c r="Y120" s="40"/>
      <c r="Z120" s="4" t="str">
        <f t="shared" si="29"/>
        <v/>
      </c>
      <c r="AA120" s="4" t="str">
        <f t="shared" si="30"/>
        <v/>
      </c>
      <c r="AC120" s="28">
        <v>28403</v>
      </c>
      <c r="AD120" s="36">
        <v>2.144171113217713</v>
      </c>
      <c r="AE120" s="33">
        <v>1.4940002211693653</v>
      </c>
      <c r="AF120" s="40">
        <f t="shared" si="31"/>
        <v>2.144171113217713</v>
      </c>
      <c r="AG120" s="40">
        <f t="shared" si="32"/>
        <v>1.4940002211693653</v>
      </c>
      <c r="AH120" s="1" t="str">
        <f t="shared" si="40"/>
        <v>OK</v>
      </c>
      <c r="AI120" s="62">
        <f t="shared" si="41"/>
        <v>0.16251845186640734</v>
      </c>
      <c r="AJ120" s="4">
        <f t="shared" si="42"/>
        <v>9.8093063456234059E-2</v>
      </c>
      <c r="AL120" s="28">
        <v>28670</v>
      </c>
      <c r="AM120" s="36">
        <v>0.20452093695307416</v>
      </c>
      <c r="AN120" s="33">
        <v>0.36432886731439984</v>
      </c>
      <c r="AO120" s="40">
        <f t="shared" si="33"/>
        <v>0.20452093695307416</v>
      </c>
      <c r="AP120" s="40">
        <f t="shared" si="34"/>
        <v>0.36432886731439984</v>
      </c>
      <c r="AQ120" s="1" t="str">
        <f t="shared" si="43"/>
        <v>OK</v>
      </c>
      <c r="AR120" s="62">
        <f t="shared" si="44"/>
        <v>2.3849610493529183E-2</v>
      </c>
      <c r="AS120" s="4">
        <f t="shared" si="45"/>
        <v>2.104703427874427E-2</v>
      </c>
      <c r="AU120" s="28">
        <v>28580</v>
      </c>
      <c r="AV120" s="36">
        <v>0.60366663649052532</v>
      </c>
      <c r="AW120" s="33">
        <v>0.38504994067684806</v>
      </c>
      <c r="AX120" s="40">
        <f t="shared" si="35"/>
        <v>0.60366663649052532</v>
      </c>
      <c r="AY120" s="40">
        <f t="shared" si="36"/>
        <v>0.38504994067684806</v>
      </c>
      <c r="AZ120" s="1" t="str">
        <f t="shared" si="46"/>
        <v>OK</v>
      </c>
      <c r="BA120" s="62">
        <f t="shared" si="47"/>
        <v>-0.29630935699139693</v>
      </c>
      <c r="BB120" s="4">
        <f t="shared" si="48"/>
        <v>1.1468109782286628E-3</v>
      </c>
      <c r="BD120" s="28">
        <v>28901</v>
      </c>
      <c r="BE120" s="36">
        <v>9.7312381292188527E-2</v>
      </c>
      <c r="BF120" s="33">
        <v>0.10205122535747413</v>
      </c>
      <c r="BG120" s="40">
        <f t="shared" si="37"/>
        <v>9.7312381292188527E-2</v>
      </c>
      <c r="BH120" s="40">
        <f t="shared" si="38"/>
        <v>0.10205122535747413</v>
      </c>
      <c r="BI120" s="1" t="str">
        <f t="shared" si="49"/>
        <v>OK</v>
      </c>
      <c r="BJ120" s="62">
        <f t="shared" si="50"/>
        <v>8.9485994928849455E-2</v>
      </c>
      <c r="BK120" s="4">
        <f t="shared" si="51"/>
        <v>1.2659833276851273E-3</v>
      </c>
    </row>
    <row r="121" spans="1:63" x14ac:dyDescent="0.2">
      <c r="A121" s="21">
        <f>'MODELO TANK'!A169</f>
        <v>40984</v>
      </c>
      <c r="B121" s="4" t="e">
        <f>IF('MODELO TANK'!#REF!="","",'MODELO TANK'!#REF!)</f>
        <v>#REF!</v>
      </c>
      <c r="C121" s="4">
        <f>'MODELO TANK'!Q169</f>
        <v>3.9808619074897175E-3</v>
      </c>
      <c r="D121" s="22" t="e">
        <f>'MODELO TANK'!AM169</f>
        <v>#REF!</v>
      </c>
      <c r="E121">
        <v>118</v>
      </c>
      <c r="F121" s="22"/>
      <c r="G121" s="22"/>
      <c r="T121" s="28">
        <v>30247</v>
      </c>
      <c r="U121" s="36">
        <v>9.7154639175257724</v>
      </c>
      <c r="V121" s="33">
        <v>7.1580815915501352</v>
      </c>
      <c r="W121" s="40">
        <f t="shared" si="27"/>
        <v>9.7154639175257724</v>
      </c>
      <c r="X121" s="40">
        <f t="shared" si="28"/>
        <v>7.1580815915501352</v>
      </c>
      <c r="Y121" s="40"/>
      <c r="Z121" s="4">
        <f t="shared" si="29"/>
        <v>-6.0794004759341602E-2</v>
      </c>
      <c r="AA121" s="4">
        <f t="shared" si="30"/>
        <v>1.5061249864603998E-2</v>
      </c>
      <c r="AC121" s="28">
        <v>28404</v>
      </c>
      <c r="AD121" s="36">
        <v>1.5767904494124103</v>
      </c>
      <c r="AE121" s="33">
        <v>1.1479464576708789</v>
      </c>
      <c r="AF121" s="40">
        <f t="shared" si="31"/>
        <v>1.5767904494124103</v>
      </c>
      <c r="AG121" s="40">
        <f t="shared" si="32"/>
        <v>1.1479464576708789</v>
      </c>
      <c r="AH121" s="1" t="str">
        <f t="shared" si="40"/>
        <v>OK</v>
      </c>
      <c r="AI121" s="62">
        <f t="shared" si="41"/>
        <v>0.13348546003073677</v>
      </c>
      <c r="AJ121" s="4">
        <f t="shared" si="42"/>
        <v>0.11442902952880982</v>
      </c>
      <c r="AL121" s="28">
        <v>28671</v>
      </c>
      <c r="AM121" s="36">
        <v>0.19297540018959414</v>
      </c>
      <c r="AN121" s="33">
        <v>0.34391358381454878</v>
      </c>
      <c r="AO121" s="40">
        <f t="shared" si="33"/>
        <v>0.19297540018959414</v>
      </c>
      <c r="AP121" s="40">
        <f t="shared" si="34"/>
        <v>0.34391358381454878</v>
      </c>
      <c r="AQ121" s="1" t="str">
        <f t="shared" si="43"/>
        <v>OK</v>
      </c>
      <c r="AR121" s="62">
        <f t="shared" si="44"/>
        <v>2.5235823416073444E-2</v>
      </c>
      <c r="AS121" s="4">
        <f t="shared" si="45"/>
        <v>2.5044253772773584E-2</v>
      </c>
      <c r="AU121" s="28">
        <v>28581</v>
      </c>
      <c r="AV121" s="36">
        <v>0.44367848419658829</v>
      </c>
      <c r="AW121" s="33">
        <v>0.3866105388353806</v>
      </c>
      <c r="AX121" s="40">
        <f t="shared" si="35"/>
        <v>0.44367848419658829</v>
      </c>
      <c r="AY121" s="40">
        <f t="shared" si="36"/>
        <v>0.3866105388353806</v>
      </c>
      <c r="AZ121" s="1" t="str">
        <f t="shared" si="46"/>
        <v/>
      </c>
      <c r="BA121" s="62" t="str">
        <f t="shared" si="47"/>
        <v/>
      </c>
      <c r="BB121" s="4" t="str">
        <f t="shared" si="48"/>
        <v/>
      </c>
      <c r="BD121" s="28">
        <v>28902</v>
      </c>
      <c r="BE121" s="36">
        <v>0.19297540018959414</v>
      </c>
      <c r="BF121" s="33">
        <v>0.10195596082787536</v>
      </c>
      <c r="BG121" s="40">
        <f t="shared" si="37"/>
        <v>0.19297540018959414</v>
      </c>
      <c r="BH121" s="40">
        <f t="shared" si="38"/>
        <v>0.10195596082787536</v>
      </c>
      <c r="BI121" s="1" t="str">
        <f t="shared" si="49"/>
        <v>OK</v>
      </c>
      <c r="BJ121" s="62">
        <f t="shared" si="50"/>
        <v>-0.29733385010401736</v>
      </c>
      <c r="BK121" s="4">
        <f t="shared" si="51"/>
        <v>4.0560201144568264E-4</v>
      </c>
    </row>
    <row r="122" spans="1:63" x14ac:dyDescent="0.2">
      <c r="A122" s="21">
        <f>'MODELO TANK'!A170</f>
        <v>40985</v>
      </c>
      <c r="B122" s="4" t="e">
        <f>IF('MODELO TANK'!#REF!="","",'MODELO TANK'!#REF!)</f>
        <v>#REF!</v>
      </c>
      <c r="C122" s="4">
        <f>'MODELO TANK'!Q170</f>
        <v>3.9808129185941879E-3</v>
      </c>
      <c r="D122" s="22" t="e">
        <f>'MODELO TANK'!AM170</f>
        <v>#REF!</v>
      </c>
      <c r="E122">
        <v>119</v>
      </c>
      <c r="F122" s="22"/>
      <c r="G122" s="22"/>
      <c r="T122" s="28">
        <v>30248</v>
      </c>
      <c r="U122" s="36">
        <v>11.175257731958762</v>
      </c>
      <c r="V122" s="33">
        <v>6.9140958287816563</v>
      </c>
      <c r="W122" s="40">
        <f t="shared" si="27"/>
        <v>11.175257731958762</v>
      </c>
      <c r="X122" s="40">
        <f t="shared" si="28"/>
        <v>6.9140958287816563</v>
      </c>
      <c r="Y122" s="40"/>
      <c r="Z122" s="4" t="str">
        <f t="shared" si="29"/>
        <v/>
      </c>
      <c r="AA122" s="4" t="str">
        <f t="shared" si="30"/>
        <v/>
      </c>
      <c r="AC122" s="28">
        <v>28405</v>
      </c>
      <c r="AD122" s="36">
        <v>1.4613350817776103</v>
      </c>
      <c r="AE122" s="33">
        <v>1.1532137807979916</v>
      </c>
      <c r="AF122" s="40">
        <f t="shared" si="31"/>
        <v>1.4613350817776103</v>
      </c>
      <c r="AG122" s="40">
        <f t="shared" si="32"/>
        <v>1.1532137807979916</v>
      </c>
      <c r="AH122" s="1" t="str">
        <f t="shared" si="40"/>
        <v/>
      </c>
      <c r="AI122" s="62" t="str">
        <f t="shared" si="41"/>
        <v/>
      </c>
      <c r="AJ122" s="4" t="str">
        <f t="shared" si="42"/>
        <v/>
      </c>
      <c r="AL122" s="28">
        <v>28672</v>
      </c>
      <c r="AM122" s="36">
        <v>0.19297540018959414</v>
      </c>
      <c r="AN122" s="33">
        <v>0.32219517192771219</v>
      </c>
      <c r="AO122" s="40">
        <f t="shared" si="33"/>
        <v>0.19297540018959414</v>
      </c>
      <c r="AP122" s="40">
        <f t="shared" si="34"/>
        <v>0.32219517192771219</v>
      </c>
      <c r="AQ122" s="1" t="str">
        <f t="shared" si="43"/>
        <v>OK</v>
      </c>
      <c r="AR122" s="62">
        <f t="shared" si="44"/>
        <v>0</v>
      </c>
      <c r="AS122" s="4">
        <f t="shared" si="45"/>
        <v>2.8330301558633753E-2</v>
      </c>
      <c r="AU122" s="28">
        <v>28582</v>
      </c>
      <c r="AV122" s="36">
        <v>0.37770398840527403</v>
      </c>
      <c r="AW122" s="33">
        <v>0.38811697932274225</v>
      </c>
      <c r="AX122" s="40">
        <f t="shared" si="35"/>
        <v>0.37770398840527403</v>
      </c>
      <c r="AY122" s="40">
        <f t="shared" si="36"/>
        <v>0.38811697932274225</v>
      </c>
      <c r="AZ122" s="1" t="str">
        <f t="shared" si="46"/>
        <v/>
      </c>
      <c r="BA122" s="62" t="str">
        <f t="shared" si="47"/>
        <v/>
      </c>
      <c r="BB122" s="4" t="str">
        <f t="shared" si="48"/>
        <v/>
      </c>
      <c r="BD122" s="28">
        <v>28903</v>
      </c>
      <c r="BE122" s="36">
        <v>0.19297540018959414</v>
      </c>
      <c r="BF122" s="33">
        <v>0.10186287246286232</v>
      </c>
      <c r="BG122" s="40">
        <f t="shared" si="37"/>
        <v>0.19297540018959414</v>
      </c>
      <c r="BH122" s="40">
        <f t="shared" si="38"/>
        <v>0.10186287246286232</v>
      </c>
      <c r="BI122" s="1" t="str">
        <f t="shared" si="49"/>
        <v>OK</v>
      </c>
      <c r="BJ122" s="62">
        <f t="shared" si="50"/>
        <v>0</v>
      </c>
      <c r="BK122" s="4">
        <f t="shared" si="51"/>
        <v>3.9670294852378607E-4</v>
      </c>
    </row>
    <row r="123" spans="1:63" x14ac:dyDescent="0.2">
      <c r="A123" s="21">
        <f>'MODELO TANK'!A171</f>
        <v>40986</v>
      </c>
      <c r="B123" s="4" t="e">
        <f>IF('MODELO TANK'!#REF!="","",'MODELO TANK'!#REF!)</f>
        <v>#REF!</v>
      </c>
      <c r="C123" s="4">
        <f>'MODELO TANK'!Q171</f>
        <v>3.9807631821802709E-3</v>
      </c>
      <c r="D123" s="22" t="e">
        <f>'MODELO TANK'!AM171</f>
        <v>#REF!</v>
      </c>
      <c r="E123">
        <v>120</v>
      </c>
      <c r="F123" s="22"/>
      <c r="G123" s="22"/>
      <c r="T123" s="28">
        <v>30260</v>
      </c>
      <c r="U123" s="36">
        <v>4.697731958762887</v>
      </c>
      <c r="V123" s="33">
        <v>10.908620379620517</v>
      </c>
      <c r="W123" s="40">
        <f t="shared" si="27"/>
        <v>4.697731958762887</v>
      </c>
      <c r="X123" s="40">
        <f t="shared" si="28"/>
        <v>10.908620379620517</v>
      </c>
      <c r="Y123" s="40"/>
      <c r="Z123" s="4" t="str">
        <f t="shared" si="29"/>
        <v/>
      </c>
      <c r="AA123" s="4" t="str">
        <f t="shared" si="30"/>
        <v/>
      </c>
      <c r="AC123" s="28">
        <v>28407</v>
      </c>
      <c r="AD123" s="36">
        <v>1.182592837059308</v>
      </c>
      <c r="AE123" s="33">
        <v>1.0099171921162184</v>
      </c>
      <c r="AF123" s="40">
        <f t="shared" si="31"/>
        <v>1.182592837059308</v>
      </c>
      <c r="AG123" s="40">
        <f t="shared" si="32"/>
        <v>1.0099171921162184</v>
      </c>
      <c r="AH123" s="1" t="str">
        <f t="shared" si="40"/>
        <v>OK</v>
      </c>
      <c r="AI123" s="62">
        <f t="shared" si="41"/>
        <v>9.1914566219250524E-2</v>
      </c>
      <c r="AJ123" s="4">
        <f t="shared" si="42"/>
        <v>5.7624058140775779E-2</v>
      </c>
      <c r="AL123" s="28">
        <v>28673</v>
      </c>
      <c r="AM123" s="36">
        <v>0.18142986342611417</v>
      </c>
      <c r="AN123" s="33">
        <v>0.29861061326270583</v>
      </c>
      <c r="AO123" s="40">
        <f t="shared" si="33"/>
        <v>0.18142986342611417</v>
      </c>
      <c r="AP123" s="40">
        <f t="shared" si="34"/>
        <v>0.29861061326270583</v>
      </c>
      <c r="AQ123" s="1" t="str">
        <f t="shared" si="43"/>
        <v>OK</v>
      </c>
      <c r="AR123" s="62">
        <f t="shared" si="44"/>
        <v>2.6793176587936562E-2</v>
      </c>
      <c r="AS123" s="4">
        <f t="shared" si="45"/>
        <v>3.3013788837079283E-2</v>
      </c>
      <c r="AU123" s="28">
        <v>28583</v>
      </c>
      <c r="AV123" s="36">
        <v>0.33482056614091982</v>
      </c>
      <c r="AW123" s="33">
        <v>0.38942390346638822</v>
      </c>
      <c r="AX123" s="40">
        <f t="shared" si="35"/>
        <v>0.33482056614091982</v>
      </c>
      <c r="AY123" s="40">
        <f t="shared" si="36"/>
        <v>0.38942390346638822</v>
      </c>
      <c r="AZ123" s="1" t="str">
        <f t="shared" si="46"/>
        <v/>
      </c>
      <c r="BA123" s="62" t="str">
        <f t="shared" si="47"/>
        <v/>
      </c>
      <c r="BB123" s="4" t="str">
        <f t="shared" si="48"/>
        <v/>
      </c>
      <c r="BD123" s="28">
        <v>28904</v>
      </c>
      <c r="BE123" s="36">
        <v>0.15668942750437134</v>
      </c>
      <c r="BF123" s="33">
        <v>0.10177188400666447</v>
      </c>
      <c r="BG123" s="40">
        <f t="shared" si="37"/>
        <v>0.15668942750437134</v>
      </c>
      <c r="BH123" s="40">
        <f t="shared" si="38"/>
        <v>0.10177188400666447</v>
      </c>
      <c r="BI123" s="1" t="str">
        <f t="shared" si="49"/>
        <v>OK</v>
      </c>
      <c r="BJ123" s="62">
        <f t="shared" si="50"/>
        <v>9.0462256457313872E-2</v>
      </c>
      <c r="BK123" s="4">
        <f t="shared" si="51"/>
        <v>3.8810454323701116E-4</v>
      </c>
    </row>
    <row r="124" spans="1:63" x14ac:dyDescent="0.2">
      <c r="A124" s="21">
        <f>'MODELO TANK'!A172</f>
        <v>40987</v>
      </c>
      <c r="B124" s="4" t="e">
        <f>IF('MODELO TANK'!#REF!="","",'MODELO TANK'!#REF!)</f>
        <v>#REF!</v>
      </c>
      <c r="C124" s="4">
        <f>'MODELO TANK'!Q172</f>
        <v>3.9807127004664383E-3</v>
      </c>
      <c r="D124" s="22" t="e">
        <f>'MODELO TANK'!AM172</f>
        <v>#REF!</v>
      </c>
      <c r="E124">
        <v>121</v>
      </c>
      <c r="F124" s="22"/>
      <c r="G124" s="22"/>
      <c r="T124" s="28">
        <v>30261</v>
      </c>
      <c r="U124" s="36">
        <v>30.729896907216496</v>
      </c>
      <c r="V124" s="33">
        <v>19.342721598836473</v>
      </c>
      <c r="W124" s="40">
        <f t="shared" si="27"/>
        <v>30.729896907216496</v>
      </c>
      <c r="X124" s="40">
        <f t="shared" si="28"/>
        <v>19.342721598836473</v>
      </c>
      <c r="Y124" s="40"/>
      <c r="Z124" s="4">
        <f t="shared" si="29"/>
        <v>0.30746480153760225</v>
      </c>
      <c r="AA124" s="4">
        <f t="shared" si="30"/>
        <v>0.2959206621734739</v>
      </c>
      <c r="AC124" s="28">
        <v>28410</v>
      </c>
      <c r="AD124" s="36">
        <v>1.0588906574505936</v>
      </c>
      <c r="AE124" s="33">
        <v>1.146989110378934</v>
      </c>
      <c r="AF124" s="40">
        <f t="shared" si="31"/>
        <v>1.0588906574505936</v>
      </c>
      <c r="AG124" s="40">
        <f t="shared" si="32"/>
        <v>1.146989110378934</v>
      </c>
      <c r="AH124" s="1" t="str">
        <f t="shared" si="40"/>
        <v/>
      </c>
      <c r="AI124" s="62" t="str">
        <f t="shared" si="41"/>
        <v/>
      </c>
      <c r="AJ124" s="4" t="str">
        <f t="shared" si="42"/>
        <v/>
      </c>
      <c r="AL124" s="28">
        <v>28674</v>
      </c>
      <c r="AM124" s="36">
        <v>0.1492672967278485</v>
      </c>
      <c r="AN124" s="33">
        <v>0.31162464739255613</v>
      </c>
      <c r="AO124" s="40">
        <f t="shared" si="33"/>
        <v>0.1492672967278485</v>
      </c>
      <c r="AP124" s="40">
        <f t="shared" si="34"/>
        <v>0.31162464739255613</v>
      </c>
      <c r="AQ124" s="1" t="str">
        <f t="shared" si="43"/>
        <v/>
      </c>
      <c r="AR124" s="62" t="str">
        <f t="shared" si="44"/>
        <v/>
      </c>
      <c r="AS124" s="4" t="str">
        <f t="shared" si="45"/>
        <v/>
      </c>
      <c r="AU124" s="28">
        <v>28584</v>
      </c>
      <c r="AV124" s="36">
        <v>0.27709288232351981</v>
      </c>
      <c r="AW124" s="33">
        <v>0.39037461953460428</v>
      </c>
      <c r="AX124" s="40">
        <f t="shared" si="35"/>
        <v>0.27709288232351981</v>
      </c>
      <c r="AY124" s="40">
        <f t="shared" si="36"/>
        <v>0.39037461953460428</v>
      </c>
      <c r="AZ124" s="1" t="str">
        <f t="shared" si="46"/>
        <v/>
      </c>
      <c r="BA124" s="62" t="str">
        <f t="shared" si="47"/>
        <v/>
      </c>
      <c r="BB124" s="4" t="str">
        <f t="shared" si="48"/>
        <v/>
      </c>
      <c r="BD124" s="28">
        <v>28905</v>
      </c>
      <c r="BE124" s="36">
        <v>0.12700090439827993</v>
      </c>
      <c r="BF124" s="33">
        <v>0.10168308104906472</v>
      </c>
      <c r="BG124" s="40">
        <f t="shared" si="37"/>
        <v>0.12700090439827993</v>
      </c>
      <c r="BH124" s="40">
        <f t="shared" si="38"/>
        <v>0.10168308104906472</v>
      </c>
      <c r="BI124" s="1" t="str">
        <f t="shared" si="49"/>
        <v>OK</v>
      </c>
      <c r="BJ124" s="62">
        <f t="shared" si="50"/>
        <v>9.1232880116365878E-2</v>
      </c>
      <c r="BK124" s="4">
        <f t="shared" si="51"/>
        <v>3.7911718596606025E-4</v>
      </c>
    </row>
    <row r="125" spans="1:63" x14ac:dyDescent="0.2">
      <c r="A125" s="21">
        <f>'MODELO TANK'!A173</f>
        <v>40988</v>
      </c>
      <c r="B125" s="4" t="e">
        <f>IF('MODELO TANK'!#REF!="","",'MODELO TANK'!#REF!)</f>
        <v>#REF!</v>
      </c>
      <c r="C125" s="4">
        <f>'MODELO TANK'!Q173</f>
        <v>3.9806614756647211E-3</v>
      </c>
      <c r="D125" s="22" t="e">
        <f>'MODELO TANK'!AM173</f>
        <v>#REF!</v>
      </c>
      <c r="E125">
        <v>122</v>
      </c>
      <c r="F125" s="22"/>
      <c r="G125" s="22"/>
      <c r="T125" s="28">
        <v>30262</v>
      </c>
      <c r="U125" s="36">
        <v>15.138969072164947</v>
      </c>
      <c r="V125" s="33">
        <v>9.7858131445348562</v>
      </c>
      <c r="W125" s="40">
        <f t="shared" si="27"/>
        <v>15.138969072164947</v>
      </c>
      <c r="X125" s="40">
        <f t="shared" si="28"/>
        <v>9.7858131445348562</v>
      </c>
      <c r="Y125" s="40"/>
      <c r="Z125" s="4" t="str">
        <f t="shared" si="29"/>
        <v/>
      </c>
      <c r="AA125" s="4" t="str">
        <f t="shared" si="30"/>
        <v/>
      </c>
      <c r="AC125" s="28">
        <v>28411</v>
      </c>
      <c r="AD125" s="36">
        <v>1.7813113863654846</v>
      </c>
      <c r="AE125" s="33">
        <v>2.7681032157063372</v>
      </c>
      <c r="AF125" s="40">
        <f t="shared" si="31"/>
        <v>1.7813113863654846</v>
      </c>
      <c r="AG125" s="40">
        <f t="shared" si="32"/>
        <v>2.7681032157063372</v>
      </c>
      <c r="AH125" s="1" t="str">
        <f t="shared" si="40"/>
        <v/>
      </c>
      <c r="AI125" s="62" t="str">
        <f t="shared" si="41"/>
        <v/>
      </c>
      <c r="AJ125" s="4" t="str">
        <f t="shared" si="42"/>
        <v/>
      </c>
      <c r="AL125" s="28">
        <v>28675</v>
      </c>
      <c r="AM125" s="36">
        <v>0.15668942750437134</v>
      </c>
      <c r="AN125" s="33">
        <v>0.31709873290438367</v>
      </c>
      <c r="AO125" s="40">
        <f t="shared" si="33"/>
        <v>0.15668942750437134</v>
      </c>
      <c r="AP125" s="40">
        <f t="shared" si="34"/>
        <v>0.31709873290438367</v>
      </c>
      <c r="AQ125" s="1" t="str">
        <f t="shared" si="43"/>
        <v/>
      </c>
      <c r="AR125" s="62" t="str">
        <f t="shared" si="44"/>
        <v/>
      </c>
      <c r="AS125" s="4" t="str">
        <f t="shared" si="45"/>
        <v/>
      </c>
      <c r="AU125" s="28">
        <v>28585</v>
      </c>
      <c r="AV125" s="36">
        <v>0.26554734556003989</v>
      </c>
      <c r="AW125" s="33">
        <v>0.38960767672907892</v>
      </c>
      <c r="AX125" s="40">
        <f t="shared" si="35"/>
        <v>0.26554734556003989</v>
      </c>
      <c r="AY125" s="40">
        <f t="shared" si="36"/>
        <v>0.38960767672907892</v>
      </c>
      <c r="AZ125" s="1" t="str">
        <f t="shared" si="46"/>
        <v>OK</v>
      </c>
      <c r="BA125" s="62">
        <f t="shared" si="47"/>
        <v>1.8483405694013078E-2</v>
      </c>
      <c r="BB125" s="4">
        <f t="shared" si="48"/>
        <v>8.54068450824641E-4</v>
      </c>
      <c r="BD125" s="28">
        <v>28906</v>
      </c>
      <c r="BE125" s="36">
        <v>8.2468119739142809E-2</v>
      </c>
      <c r="BF125" s="33">
        <v>0.10159649622850957</v>
      </c>
      <c r="BG125" s="40">
        <f t="shared" si="37"/>
        <v>8.2468119739142809E-2</v>
      </c>
      <c r="BH125" s="40">
        <f t="shared" si="38"/>
        <v>0.10159649622850957</v>
      </c>
      <c r="BI125" s="1" t="str">
        <f t="shared" si="49"/>
        <v>OK</v>
      </c>
      <c r="BJ125" s="62">
        <f t="shared" si="50"/>
        <v>0.1875207208364631</v>
      </c>
      <c r="BK125" s="4">
        <f t="shared" si="51"/>
        <v>3.6996645271847317E-4</v>
      </c>
    </row>
    <row r="126" spans="1:63" x14ac:dyDescent="0.2">
      <c r="A126" s="21">
        <f>'MODELO TANK'!A174</f>
        <v>40989</v>
      </c>
      <c r="B126" s="4" t="e">
        <f>IF('MODELO TANK'!#REF!="","",'MODELO TANK'!#REF!)</f>
        <v>#REF!</v>
      </c>
      <c r="C126" s="4">
        <f>'MODELO TANK'!Q174</f>
        <v>3.9806095099807273E-3</v>
      </c>
      <c r="D126" s="22" t="e">
        <f>'MODELO TANK'!AM174</f>
        <v>#REF!</v>
      </c>
      <c r="E126">
        <v>123</v>
      </c>
      <c r="F126" s="22"/>
      <c r="G126" s="22"/>
      <c r="T126" s="28">
        <v>30266</v>
      </c>
      <c r="U126" s="36">
        <v>4.6185567010309274</v>
      </c>
      <c r="V126" s="33">
        <v>13.669876640326223</v>
      </c>
      <c r="W126" s="40">
        <f t="shared" si="27"/>
        <v>4.6185567010309274</v>
      </c>
      <c r="X126" s="40">
        <f t="shared" si="28"/>
        <v>13.669876640326223</v>
      </c>
      <c r="Y126" s="40"/>
      <c r="Z126" s="4">
        <f t="shared" si="29"/>
        <v>-0.44660373071572412</v>
      </c>
      <c r="AA126" s="4">
        <f t="shared" si="30"/>
        <v>0.21672594526699018</v>
      </c>
      <c r="AC126" s="28">
        <v>28412</v>
      </c>
      <c r="AD126" s="36">
        <v>3.4966482769396552</v>
      </c>
      <c r="AE126" s="33">
        <v>2.5935640640113209</v>
      </c>
      <c r="AF126" s="40">
        <f t="shared" si="31"/>
        <v>3.4966482769396552</v>
      </c>
      <c r="AG126" s="40">
        <f t="shared" si="32"/>
        <v>2.5935640640113209</v>
      </c>
      <c r="AH126" s="1" t="str">
        <f t="shared" si="40"/>
        <v>OK</v>
      </c>
      <c r="AI126" s="62">
        <f t="shared" si="41"/>
        <v>-0.2929121054418018</v>
      </c>
      <c r="AJ126" s="4">
        <f t="shared" si="42"/>
        <v>2.8285299816557474E-2</v>
      </c>
      <c r="AL126" s="28">
        <v>28676</v>
      </c>
      <c r="AM126" s="36">
        <v>0.20452093695307416</v>
      </c>
      <c r="AN126" s="33">
        <v>0.31440731043863701</v>
      </c>
      <c r="AO126" s="40">
        <f t="shared" si="33"/>
        <v>0.20452093695307416</v>
      </c>
      <c r="AP126" s="40">
        <f t="shared" si="34"/>
        <v>0.31440731043863701</v>
      </c>
      <c r="AQ126" s="1" t="str">
        <f t="shared" si="43"/>
        <v>OK</v>
      </c>
      <c r="AR126" s="62">
        <f t="shared" si="44"/>
        <v>-0.11569807987338732</v>
      </c>
      <c r="AS126" s="4">
        <f t="shared" si="45"/>
        <v>3.7018711533028936E-3</v>
      </c>
      <c r="AU126" s="28">
        <v>28586</v>
      </c>
      <c r="AV126" s="36">
        <v>0.26554734556003989</v>
      </c>
      <c r="AW126" s="33">
        <v>0.38747735239552256</v>
      </c>
      <c r="AX126" s="40">
        <f t="shared" si="35"/>
        <v>0.26554734556003989</v>
      </c>
      <c r="AY126" s="40">
        <f t="shared" si="36"/>
        <v>0.38747735239552256</v>
      </c>
      <c r="AZ126" s="1" t="str">
        <f t="shared" si="46"/>
        <v>OK</v>
      </c>
      <c r="BA126" s="62">
        <f t="shared" si="47"/>
        <v>0</v>
      </c>
      <c r="BB126" s="4">
        <f t="shared" si="48"/>
        <v>2.3811819448178451E-3</v>
      </c>
      <c r="BD126" s="28">
        <v>28907</v>
      </c>
      <c r="BE126" s="36">
        <v>7.3561562807315378E-2</v>
      </c>
      <c r="BF126" s="33">
        <v>0.10151205629330994</v>
      </c>
      <c r="BG126" s="40">
        <f t="shared" si="37"/>
        <v>7.3561562807315378E-2</v>
      </c>
      <c r="BH126" s="40">
        <f t="shared" si="38"/>
        <v>0.10151205629330994</v>
      </c>
      <c r="BI126" s="1" t="str">
        <f t="shared" si="49"/>
        <v>OK</v>
      </c>
      <c r="BJ126" s="62">
        <f t="shared" si="50"/>
        <v>4.9635145623876831E-2</v>
      </c>
      <c r="BK126" s="4">
        <f t="shared" si="51"/>
        <v>3.6110542433498427E-4</v>
      </c>
    </row>
    <row r="127" spans="1:63" x14ac:dyDescent="0.2">
      <c r="A127" s="21">
        <f>'MODELO TANK'!A175</f>
        <v>40990</v>
      </c>
      <c r="B127" s="4" t="e">
        <f>IF('MODELO TANK'!#REF!="","",'MODELO TANK'!#REF!)</f>
        <v>#REF!</v>
      </c>
      <c r="C127" s="4">
        <f>'MODELO TANK'!Q175</f>
        <v>3.9805568056136649E-3</v>
      </c>
      <c r="D127" s="22" t="e">
        <f>'MODELO TANK'!AM175</f>
        <v>#REF!</v>
      </c>
      <c r="E127">
        <v>124</v>
      </c>
      <c r="F127" s="22"/>
      <c r="G127" s="22"/>
      <c r="T127" s="28">
        <v>30267</v>
      </c>
      <c r="U127" s="36">
        <v>12.915463917525772</v>
      </c>
      <c r="V127" s="33">
        <v>8.2992462360238122</v>
      </c>
      <c r="W127" s="40">
        <f t="shared" si="27"/>
        <v>12.915463917525772</v>
      </c>
      <c r="X127" s="40">
        <f t="shared" si="28"/>
        <v>8.2992462360238122</v>
      </c>
      <c r="Y127" s="40"/>
      <c r="Z127" s="4">
        <f t="shared" si="29"/>
        <v>0.24248374805979933</v>
      </c>
      <c r="AA127" s="4">
        <f t="shared" si="30"/>
        <v>0.14548817461993735</v>
      </c>
      <c r="AC127" s="28">
        <v>28413</v>
      </c>
      <c r="AD127" s="36">
        <v>3.529635524835312</v>
      </c>
      <c r="AE127" s="33">
        <v>2.1287012765115083</v>
      </c>
      <c r="AF127" s="40">
        <f t="shared" si="31"/>
        <v>3.529635524835312</v>
      </c>
      <c r="AG127" s="40">
        <f t="shared" si="32"/>
        <v>2.1287012765115083</v>
      </c>
      <c r="AH127" s="1" t="str">
        <f t="shared" si="40"/>
        <v>OK</v>
      </c>
      <c r="AI127" s="62">
        <f t="shared" si="41"/>
        <v>-4.0779124204393113E-3</v>
      </c>
      <c r="AJ127" s="4">
        <f t="shared" si="42"/>
        <v>8.5782259444172115E-2</v>
      </c>
      <c r="AL127" s="28">
        <v>28677</v>
      </c>
      <c r="AM127" s="36">
        <v>0.16823496426785131</v>
      </c>
      <c r="AN127" s="33">
        <v>0.30533893171101689</v>
      </c>
      <c r="AO127" s="40">
        <f t="shared" si="33"/>
        <v>0.16823496426785131</v>
      </c>
      <c r="AP127" s="40">
        <f t="shared" si="34"/>
        <v>0.30533893171101689</v>
      </c>
      <c r="AQ127" s="1" t="str">
        <f t="shared" si="43"/>
        <v>OK</v>
      </c>
      <c r="AR127" s="62">
        <f t="shared" si="44"/>
        <v>8.4821513400317516E-2</v>
      </c>
      <c r="AS127" s="4">
        <f t="shared" si="45"/>
        <v>1.2710453684879219E-2</v>
      </c>
      <c r="AU127" s="28">
        <v>28587</v>
      </c>
      <c r="AV127" s="36">
        <v>0.26554734556003989</v>
      </c>
      <c r="AW127" s="33">
        <v>0.38443486701313018</v>
      </c>
      <c r="AX127" s="40">
        <f t="shared" si="35"/>
        <v>0.26554734556003989</v>
      </c>
      <c r="AY127" s="40">
        <f t="shared" si="36"/>
        <v>0.38443486701313018</v>
      </c>
      <c r="AZ127" s="1" t="str">
        <f t="shared" si="46"/>
        <v>OK</v>
      </c>
      <c r="BA127" s="62">
        <f t="shared" si="47"/>
        <v>0</v>
      </c>
      <c r="BB127" s="4">
        <f t="shared" si="48"/>
        <v>3.4235536688033696E-3</v>
      </c>
      <c r="BD127" s="28">
        <v>28908</v>
      </c>
      <c r="BE127" s="36">
        <v>0.11957877362175708</v>
      </c>
      <c r="BF127" s="33">
        <v>0.10142984804268494</v>
      </c>
      <c r="BG127" s="40">
        <f t="shared" si="37"/>
        <v>0.11957877362175708</v>
      </c>
      <c r="BH127" s="40">
        <f t="shared" si="38"/>
        <v>0.10142984804268494</v>
      </c>
      <c r="BI127" s="1" t="str">
        <f t="shared" si="49"/>
        <v>OK</v>
      </c>
      <c r="BJ127" s="62">
        <f t="shared" si="50"/>
        <v>-0.21100314785885177</v>
      </c>
      <c r="BK127" s="4">
        <f t="shared" si="51"/>
        <v>3.5185036508844636E-4</v>
      </c>
    </row>
    <row r="128" spans="1:63" x14ac:dyDescent="0.2">
      <c r="A128" s="21">
        <f>'MODELO TANK'!A176</f>
        <v>40991</v>
      </c>
      <c r="B128" s="4" t="e">
        <f>IF('MODELO TANK'!#REF!="","",'MODELO TANK'!#REF!)</f>
        <v>#REF!</v>
      </c>
      <c r="C128" s="4">
        <f>'MODELO TANK'!Q176</f>
        <v>3.9805033647563534E-3</v>
      </c>
      <c r="D128" s="22" t="e">
        <f>'MODELO TANK'!AM176</f>
        <v>#REF!</v>
      </c>
      <c r="E128">
        <v>125</v>
      </c>
      <c r="F128" s="22"/>
      <c r="G128" s="22"/>
      <c r="T128" s="28">
        <v>30268</v>
      </c>
      <c r="U128" s="36">
        <v>7.3896907216494849</v>
      </c>
      <c r="V128" s="33">
        <v>5.9367734387044093</v>
      </c>
      <c r="W128" s="40">
        <f t="shared" si="27"/>
        <v>7.3896907216494849</v>
      </c>
      <c r="X128" s="40">
        <f t="shared" si="28"/>
        <v>5.9367734387044093</v>
      </c>
      <c r="Y128" s="40"/>
      <c r="Z128" s="4" t="str">
        <f t="shared" si="29"/>
        <v/>
      </c>
      <c r="AA128" s="4" t="str">
        <f t="shared" si="30"/>
        <v/>
      </c>
      <c r="AC128" s="28">
        <v>28417</v>
      </c>
      <c r="AD128" s="36">
        <v>5.2779596633051398</v>
      </c>
      <c r="AE128" s="33">
        <v>3.2855514698446751</v>
      </c>
      <c r="AF128" s="40">
        <f t="shared" si="31"/>
        <v>5.2779596633051398</v>
      </c>
      <c r="AG128" s="40">
        <f t="shared" si="32"/>
        <v>3.2855514698446751</v>
      </c>
      <c r="AH128" s="1" t="str">
        <f t="shared" si="40"/>
        <v/>
      </c>
      <c r="AI128" s="62" t="str">
        <f t="shared" si="41"/>
        <v/>
      </c>
      <c r="AJ128" s="4" t="str">
        <f t="shared" si="42"/>
        <v/>
      </c>
      <c r="AL128" s="28">
        <v>28704</v>
      </c>
      <c r="AM128" s="36">
        <v>0.99786424884362801</v>
      </c>
      <c r="AN128" s="33">
        <v>1.1646206816295104</v>
      </c>
      <c r="AO128" s="40">
        <f t="shared" si="33"/>
        <v>0.99786424884362801</v>
      </c>
      <c r="AP128" s="40">
        <f t="shared" si="34"/>
        <v>1.1646206816295104</v>
      </c>
      <c r="AQ128" s="1" t="str">
        <f t="shared" si="43"/>
        <v/>
      </c>
      <c r="AR128" s="62" t="str">
        <f t="shared" si="44"/>
        <v/>
      </c>
      <c r="AS128" s="4" t="str">
        <f t="shared" si="45"/>
        <v/>
      </c>
      <c r="AU128" s="28">
        <v>28588</v>
      </c>
      <c r="AV128" s="36">
        <v>0.25235244640177701</v>
      </c>
      <c r="AW128" s="33">
        <v>0.37498488306149258</v>
      </c>
      <c r="AX128" s="40">
        <f t="shared" si="35"/>
        <v>0.25235244640177701</v>
      </c>
      <c r="AY128" s="40">
        <f t="shared" si="36"/>
        <v>0.37498488306149258</v>
      </c>
      <c r="AZ128" s="1" t="str">
        <f t="shared" si="46"/>
        <v>OK</v>
      </c>
      <c r="BA128" s="62">
        <f t="shared" si="47"/>
        <v>2.2134445214250897E-2</v>
      </c>
      <c r="BB128" s="4">
        <f t="shared" si="48"/>
        <v>1.0809009736717223E-2</v>
      </c>
      <c r="BD128" s="28">
        <v>28909</v>
      </c>
      <c r="BE128" s="36">
        <v>0.11957877362175708</v>
      </c>
      <c r="BF128" s="33">
        <v>0.1013500323269495</v>
      </c>
      <c r="BG128" s="40">
        <f t="shared" si="37"/>
        <v>0.11957877362175708</v>
      </c>
      <c r="BH128" s="40">
        <f t="shared" si="38"/>
        <v>0.1013500323269495</v>
      </c>
      <c r="BI128" s="1" t="str">
        <f t="shared" si="49"/>
        <v>OK</v>
      </c>
      <c r="BJ128" s="62">
        <f t="shared" si="50"/>
        <v>0</v>
      </c>
      <c r="BK128" s="4">
        <f t="shared" si="51"/>
        <v>3.4188329374673643E-4</v>
      </c>
    </row>
    <row r="129" spans="1:63" x14ac:dyDescent="0.2">
      <c r="A129" s="21">
        <f>'MODELO TANK'!A177</f>
        <v>40992</v>
      </c>
      <c r="B129" s="4" t="e">
        <f>IF('MODELO TANK'!#REF!="","",'MODELO TANK'!#REF!)</f>
        <v>#REF!</v>
      </c>
      <c r="C129" s="4">
        <f>'MODELO TANK'!Q177</f>
        <v>3.980449189595248E-3</v>
      </c>
      <c r="D129" s="22" t="e">
        <f>'MODELO TANK'!AM177</f>
        <v>#REF!</v>
      </c>
      <c r="E129">
        <v>126</v>
      </c>
      <c r="F129" s="22"/>
      <c r="G129" s="22"/>
      <c r="T129" s="28">
        <v>30269</v>
      </c>
      <c r="U129" s="36">
        <v>8.1154639175257728</v>
      </c>
      <c r="V129" s="33">
        <v>14.524076169136071</v>
      </c>
      <c r="W129" s="40">
        <f t="shared" si="27"/>
        <v>8.1154639175257728</v>
      </c>
      <c r="X129" s="40">
        <f t="shared" si="28"/>
        <v>14.524076169136071</v>
      </c>
      <c r="Y129" s="40"/>
      <c r="Z129" s="4">
        <f t="shared" si="29"/>
        <v>-0.26203606491420983</v>
      </c>
      <c r="AA129" s="4">
        <f t="shared" si="30"/>
        <v>2.28861751087448E-2</v>
      </c>
      <c r="AC129" s="28">
        <v>28418</v>
      </c>
      <c r="AD129" s="36">
        <v>3.8100271319483978</v>
      </c>
      <c r="AE129" s="33">
        <v>2.7483391931869825</v>
      </c>
      <c r="AF129" s="40">
        <f t="shared" si="31"/>
        <v>3.8100271319483978</v>
      </c>
      <c r="AG129" s="40">
        <f t="shared" si="32"/>
        <v>2.7483391931869825</v>
      </c>
      <c r="AH129" s="1" t="str">
        <f t="shared" si="40"/>
        <v>OK</v>
      </c>
      <c r="AI129" s="62">
        <f t="shared" si="41"/>
        <v>0.1415379984277616</v>
      </c>
      <c r="AJ129" s="4">
        <f t="shared" si="42"/>
        <v>7.7537943785034924E-2</v>
      </c>
      <c r="AL129" s="28">
        <v>28705</v>
      </c>
      <c r="AM129" s="36">
        <v>0.87746079402447952</v>
      </c>
      <c r="AN129" s="33">
        <v>1.0998850552761001</v>
      </c>
      <c r="AO129" s="40">
        <f t="shared" si="33"/>
        <v>0.87746079402447952</v>
      </c>
      <c r="AP129" s="40">
        <f t="shared" si="34"/>
        <v>1.0998850552761001</v>
      </c>
      <c r="AQ129" s="1" t="str">
        <f t="shared" si="43"/>
        <v>OK</v>
      </c>
      <c r="AR129" s="62">
        <f t="shared" si="44"/>
        <v>5.5843742357420692E-2</v>
      </c>
      <c r="AS129" s="4">
        <f t="shared" si="45"/>
        <v>2.4837197055378922E-2</v>
      </c>
      <c r="AU129" s="28">
        <v>28589</v>
      </c>
      <c r="AV129" s="36">
        <v>0.22926137287481702</v>
      </c>
      <c r="AW129" s="33">
        <v>0.34985510517658047</v>
      </c>
      <c r="AX129" s="40">
        <f t="shared" si="35"/>
        <v>0.22926137287481702</v>
      </c>
      <c r="AY129" s="40">
        <f t="shared" si="36"/>
        <v>0.34985510517658047</v>
      </c>
      <c r="AZ129" s="1" t="str">
        <f t="shared" si="46"/>
        <v>OK</v>
      </c>
      <c r="BA129" s="62">
        <f t="shared" si="47"/>
        <v>4.1676630563503791E-2</v>
      </c>
      <c r="BB129" s="4">
        <f t="shared" si="48"/>
        <v>3.0125544534597426E-2</v>
      </c>
      <c r="BD129" s="28">
        <v>28919</v>
      </c>
      <c r="BE129" s="36">
        <v>0.13442303517480278</v>
      </c>
      <c r="BF129" s="33">
        <v>0.10078840639824327</v>
      </c>
      <c r="BG129" s="40">
        <f t="shared" si="37"/>
        <v>0.13442303517480278</v>
      </c>
      <c r="BH129" s="40">
        <f t="shared" si="38"/>
        <v>0.10078840639824327</v>
      </c>
      <c r="BI129" s="1" t="str">
        <f t="shared" si="49"/>
        <v>OK</v>
      </c>
      <c r="BJ129" s="62">
        <f t="shared" si="50"/>
        <v>-5.0819602168982958E-2</v>
      </c>
      <c r="BK129" s="4">
        <f t="shared" si="51"/>
        <v>2.413313082918811E-3</v>
      </c>
    </row>
    <row r="130" spans="1:63" x14ac:dyDescent="0.2">
      <c r="A130" s="21">
        <f>'MODELO TANK'!A178</f>
        <v>40993</v>
      </c>
      <c r="B130" s="4" t="e">
        <f>IF('MODELO TANK'!#REF!="","",'MODELO TANK'!#REF!)</f>
        <v>#REF!</v>
      </c>
      <c r="C130" s="4">
        <f>'MODELO TANK'!Q178</f>
        <v>3.9803942823104571E-3</v>
      </c>
      <c r="D130" s="22" t="e">
        <f>'MODELO TANK'!AM178</f>
        <v>#REF!</v>
      </c>
      <c r="E130">
        <v>127</v>
      </c>
      <c r="F130" s="22"/>
      <c r="G130" s="22"/>
      <c r="T130" s="28">
        <v>30270</v>
      </c>
      <c r="U130" s="36">
        <v>14.837113402061858</v>
      </c>
      <c r="V130" s="33">
        <v>13.77851275904877</v>
      </c>
      <c r="W130" s="40">
        <f t="shared" si="27"/>
        <v>14.837113402061858</v>
      </c>
      <c r="X130" s="40">
        <f t="shared" si="28"/>
        <v>13.77851275904877</v>
      </c>
      <c r="Y130" s="40"/>
      <c r="Z130" s="4">
        <f t="shared" si="29"/>
        <v>0.21363847818732629</v>
      </c>
      <c r="AA130" s="4">
        <f t="shared" si="30"/>
        <v>0.3077749387772587</v>
      </c>
      <c r="AC130" s="28">
        <v>28419</v>
      </c>
      <c r="AD130" s="36">
        <v>2.9028778148178267</v>
      </c>
      <c r="AE130" s="33">
        <v>2.2640317466257223</v>
      </c>
      <c r="AF130" s="40">
        <f t="shared" si="31"/>
        <v>2.9028778148178267</v>
      </c>
      <c r="AG130" s="40">
        <f t="shared" si="32"/>
        <v>2.2640317466257223</v>
      </c>
      <c r="AH130" s="1" t="str">
        <f t="shared" si="40"/>
        <v>OK</v>
      </c>
      <c r="AI130" s="62">
        <f t="shared" si="41"/>
        <v>0.11809931207799457</v>
      </c>
      <c r="AJ130" s="4">
        <f t="shared" si="42"/>
        <v>8.4187818932412117E-2</v>
      </c>
      <c r="AL130" s="28">
        <v>28706</v>
      </c>
      <c r="AM130" s="36">
        <v>0.77849905033750821</v>
      </c>
      <c r="AN130" s="33">
        <v>1.0504077234905203</v>
      </c>
      <c r="AO130" s="40">
        <f t="shared" si="33"/>
        <v>0.77849905033750821</v>
      </c>
      <c r="AP130" s="40">
        <f t="shared" si="34"/>
        <v>1.0504077234905203</v>
      </c>
      <c r="AQ130" s="1" t="str">
        <f t="shared" si="43"/>
        <v>OK</v>
      </c>
      <c r="AR130" s="62">
        <f t="shared" si="44"/>
        <v>5.1969633660960364E-2</v>
      </c>
      <c r="AS130" s="4">
        <f t="shared" si="45"/>
        <v>1.998939470130864E-2</v>
      </c>
      <c r="AU130" s="28">
        <v>28590</v>
      </c>
      <c r="AV130" s="36">
        <v>0.19297540018959414</v>
      </c>
      <c r="AW130" s="33">
        <v>0.32983645660470251</v>
      </c>
      <c r="AX130" s="40">
        <f t="shared" si="35"/>
        <v>0.19297540018959414</v>
      </c>
      <c r="AY130" s="40">
        <f t="shared" si="36"/>
        <v>0.32983645660470251</v>
      </c>
      <c r="AZ130" s="1" t="str">
        <f t="shared" si="46"/>
        <v>OK</v>
      </c>
      <c r="BA130" s="62">
        <f t="shared" si="47"/>
        <v>7.4828938507933485E-2</v>
      </c>
      <c r="BB130" s="4">
        <f t="shared" si="48"/>
        <v>2.5589559389842698E-2</v>
      </c>
      <c r="BD130" s="28">
        <v>28920</v>
      </c>
      <c r="BE130" s="36">
        <v>0.12700090439827993</v>
      </c>
      <c r="BF130" s="33">
        <v>0.10075691252585695</v>
      </c>
      <c r="BG130" s="40">
        <f t="shared" si="37"/>
        <v>0.12700090439827993</v>
      </c>
      <c r="BH130" s="40">
        <f t="shared" si="38"/>
        <v>0.10075691252585695</v>
      </c>
      <c r="BI130" s="1" t="str">
        <f t="shared" si="49"/>
        <v>OK</v>
      </c>
      <c r="BJ130" s="62">
        <f t="shared" si="50"/>
        <v>2.4666883567494802E-2</v>
      </c>
      <c r="BK130" s="4">
        <f t="shared" si="51"/>
        <v>1.3572744011602911E-4</v>
      </c>
    </row>
    <row r="131" spans="1:63" x14ac:dyDescent="0.2">
      <c r="A131" s="21">
        <f>'MODELO TANK'!A179</f>
        <v>40994</v>
      </c>
      <c r="B131" s="4" t="e">
        <f>IF('MODELO TANK'!#REF!="","",'MODELO TANK'!#REF!)</f>
        <v>#REF!</v>
      </c>
      <c r="C131" s="4">
        <f>'MODELO TANK'!Q179</f>
        <v>3.9803386450757601E-3</v>
      </c>
      <c r="D131" s="22" t="e">
        <f>'MODELO TANK'!AM179</f>
        <v>#REF!</v>
      </c>
      <c r="E131">
        <v>128</v>
      </c>
      <c r="F131" s="22"/>
      <c r="G131" s="22"/>
      <c r="T131" s="28">
        <v>30271</v>
      </c>
      <c r="U131" s="36">
        <v>9.072164948453608</v>
      </c>
      <c r="V131" s="33">
        <v>6.7830872589129321</v>
      </c>
      <c r="W131" s="40">
        <f t="shared" si="27"/>
        <v>9.072164948453608</v>
      </c>
      <c r="X131" s="40">
        <f t="shared" si="28"/>
        <v>6.7830872589129321</v>
      </c>
      <c r="Y131" s="40"/>
      <c r="Z131" s="4">
        <f t="shared" si="29"/>
        <v>0.24067560687584</v>
      </c>
      <c r="AA131" s="4">
        <f t="shared" si="30"/>
        <v>0.10195779814599848</v>
      </c>
      <c r="AC131" s="28">
        <v>28420</v>
      </c>
      <c r="AD131" s="36">
        <v>2.3750818484873126</v>
      </c>
      <c r="AE131" s="33">
        <v>1.810172031831661</v>
      </c>
      <c r="AF131" s="40">
        <f t="shared" si="31"/>
        <v>2.3750818484873126</v>
      </c>
      <c r="AG131" s="40">
        <f t="shared" si="32"/>
        <v>1.810172031831661</v>
      </c>
      <c r="AH131" s="1" t="str">
        <f t="shared" si="40"/>
        <v>OK</v>
      </c>
      <c r="AI131" s="62">
        <f t="shared" si="41"/>
        <v>8.7150175718900158E-2</v>
      </c>
      <c r="AJ131" s="4">
        <f t="shared" si="42"/>
        <v>9.7162661789324978E-2</v>
      </c>
      <c r="AL131" s="28">
        <v>28707</v>
      </c>
      <c r="AM131" s="36">
        <v>0.73726499046793681</v>
      </c>
      <c r="AN131" s="33">
        <v>0.99613240640405876</v>
      </c>
      <c r="AO131" s="40">
        <f t="shared" si="33"/>
        <v>0.73726499046793681</v>
      </c>
      <c r="AP131" s="40">
        <f t="shared" si="34"/>
        <v>0.99613240640405876</v>
      </c>
      <c r="AQ131" s="1" t="str">
        <f t="shared" si="43"/>
        <v>OK</v>
      </c>
      <c r="AR131" s="62">
        <f t="shared" si="44"/>
        <v>2.3634475502151309E-2</v>
      </c>
      <c r="AS131" s="4">
        <f t="shared" si="45"/>
        <v>2.3040837501006165E-2</v>
      </c>
      <c r="AU131" s="28">
        <v>28591</v>
      </c>
      <c r="AV131" s="36">
        <v>0.20452093695307416</v>
      </c>
      <c r="AW131" s="33">
        <v>0.30978598096037785</v>
      </c>
      <c r="AX131" s="40">
        <f t="shared" si="35"/>
        <v>0.20452093695307416</v>
      </c>
      <c r="AY131" s="40">
        <f t="shared" si="36"/>
        <v>0.30978598096037785</v>
      </c>
      <c r="AZ131" s="1" t="str">
        <f t="shared" si="46"/>
        <v>OK</v>
      </c>
      <c r="BA131" s="62">
        <f t="shared" si="47"/>
        <v>-2.5235823416073444E-2</v>
      </c>
      <c r="BB131" s="4">
        <f t="shared" si="48"/>
        <v>2.7236895915813353E-2</v>
      </c>
      <c r="BD131" s="28">
        <v>28921</v>
      </c>
      <c r="BE131" s="36">
        <v>0.18142986342611417</v>
      </c>
      <c r="BF131" s="33">
        <v>0.1007292677775638</v>
      </c>
      <c r="BG131" s="40">
        <f t="shared" si="37"/>
        <v>0.18142986342611417</v>
      </c>
      <c r="BH131" s="40">
        <f t="shared" si="38"/>
        <v>0.1007292677775638</v>
      </c>
      <c r="BI131" s="1" t="str">
        <f t="shared" si="49"/>
        <v>OK</v>
      </c>
      <c r="BJ131" s="62">
        <f t="shared" si="50"/>
        <v>-0.15490195998574319</v>
      </c>
      <c r="BK131" s="4">
        <f t="shared" si="51"/>
        <v>1.1917404652350694E-4</v>
      </c>
    </row>
    <row r="132" spans="1:63" x14ac:dyDescent="0.2">
      <c r="A132" s="21">
        <f>'MODELO TANK'!A180</f>
        <v>40995</v>
      </c>
      <c r="B132" s="4" t="e">
        <f>IF('MODELO TANK'!#REF!="","",'MODELO TANK'!#REF!)</f>
        <v>#REF!</v>
      </c>
      <c r="C132" s="4">
        <f>'MODELO TANK'!Q180</f>
        <v>3.9802822800586229E-3</v>
      </c>
      <c r="D132" s="22" t="e">
        <f>'MODELO TANK'!AM180</f>
        <v>#REF!</v>
      </c>
      <c r="E132">
        <v>129</v>
      </c>
      <c r="F132" s="22"/>
      <c r="G132" s="22"/>
      <c r="T132" s="28">
        <v>30276</v>
      </c>
      <c r="U132" s="36">
        <v>5.2123711340206196</v>
      </c>
      <c r="V132" s="33">
        <v>5.3637633170604282</v>
      </c>
      <c r="W132" s="40">
        <f t="shared" si="27"/>
        <v>5.2123711340206196</v>
      </c>
      <c r="X132" s="40">
        <f t="shared" si="28"/>
        <v>5.3637633170604282</v>
      </c>
      <c r="Y132" s="40"/>
      <c r="Z132" s="4">
        <f t="shared" si="29"/>
        <v>0.18793322156264958</v>
      </c>
      <c r="AA132" s="4">
        <f t="shared" si="30"/>
        <v>0.10241597923879586</v>
      </c>
      <c r="AC132" s="28">
        <v>28430</v>
      </c>
      <c r="AD132" s="36">
        <v>1.2238268969288792</v>
      </c>
      <c r="AE132" s="33">
        <v>1.8234469488922389</v>
      </c>
      <c r="AF132" s="40">
        <f t="shared" si="31"/>
        <v>1.2238268969288792</v>
      </c>
      <c r="AG132" s="40">
        <f t="shared" si="32"/>
        <v>1.8234469488922389</v>
      </c>
      <c r="AH132" s="1" t="str">
        <f t="shared" si="40"/>
        <v/>
      </c>
      <c r="AI132" s="62" t="str">
        <f t="shared" si="41"/>
        <v/>
      </c>
      <c r="AJ132" s="4" t="str">
        <f t="shared" si="42"/>
        <v/>
      </c>
      <c r="AL132" s="28">
        <v>28708</v>
      </c>
      <c r="AM132" s="36">
        <v>0.64819942114966234</v>
      </c>
      <c r="AN132" s="33">
        <v>0.93883243149911133</v>
      </c>
      <c r="AO132" s="40">
        <f t="shared" si="33"/>
        <v>0.64819942114966234</v>
      </c>
      <c r="AP132" s="40">
        <f t="shared" si="34"/>
        <v>0.93883243149911133</v>
      </c>
      <c r="AQ132" s="1" t="str">
        <f t="shared" si="43"/>
        <v>OK</v>
      </c>
      <c r="AR132" s="62">
        <f t="shared" si="44"/>
        <v>5.5914972756509917E-2</v>
      </c>
      <c r="AS132" s="4">
        <f t="shared" si="45"/>
        <v>2.5728985221948615E-2</v>
      </c>
      <c r="AU132" s="28">
        <v>28592</v>
      </c>
      <c r="AV132" s="36">
        <v>0.24080690963829698</v>
      </c>
      <c r="AW132" s="33">
        <v>0.28777513860882603</v>
      </c>
      <c r="AX132" s="40">
        <f t="shared" si="35"/>
        <v>0.24080690963829698</v>
      </c>
      <c r="AY132" s="40">
        <f t="shared" si="36"/>
        <v>0.28777513860882603</v>
      </c>
      <c r="AZ132" s="1" t="str">
        <f t="shared" si="46"/>
        <v>OK</v>
      </c>
      <c r="BA132" s="62">
        <f t="shared" si="47"/>
        <v>-7.0931170622202E-2</v>
      </c>
      <c r="BB132" s="4">
        <f t="shared" si="48"/>
        <v>3.20084885557258E-2</v>
      </c>
      <c r="BD132" s="28">
        <v>28922</v>
      </c>
      <c r="BE132" s="36">
        <v>0.15668942750437134</v>
      </c>
      <c r="BF132" s="33">
        <v>0.10070553228689731</v>
      </c>
      <c r="BG132" s="40">
        <f t="shared" si="37"/>
        <v>0.15668942750437134</v>
      </c>
      <c r="BH132" s="40">
        <f t="shared" si="38"/>
        <v>0.10070553228689731</v>
      </c>
      <c r="BI132" s="1" t="str">
        <f t="shared" si="49"/>
        <v>OK</v>
      </c>
      <c r="BJ132" s="62">
        <f t="shared" si="50"/>
        <v>6.366907986937731E-2</v>
      </c>
      <c r="BK132" s="4">
        <f t="shared" si="51"/>
        <v>1.0234768437356045E-4</v>
      </c>
    </row>
    <row r="133" spans="1:63" x14ac:dyDescent="0.2">
      <c r="A133" s="21">
        <f>'MODELO TANK'!A181</f>
        <v>40996</v>
      </c>
      <c r="B133" s="4" t="e">
        <f>IF('MODELO TANK'!#REF!="","",'MODELO TANK'!#REF!)</f>
        <v>#REF!</v>
      </c>
      <c r="C133" s="4">
        <f>'MODELO TANK'!Q181</f>
        <v>3.9802251894202221E-3</v>
      </c>
      <c r="D133" s="22" t="e">
        <f>'MODELO TANK'!AM181</f>
        <v>#REF!</v>
      </c>
      <c r="E133">
        <v>130</v>
      </c>
      <c r="F133" s="22"/>
      <c r="G133" s="22"/>
      <c r="T133" s="28">
        <v>30323</v>
      </c>
      <c r="U133" s="36">
        <v>3.3814432989690721</v>
      </c>
      <c r="V133" s="33">
        <v>4.2369528059537416</v>
      </c>
      <c r="W133" s="40">
        <f t="shared" ref="W133:W196" si="52">IF(U133="","",U133)</f>
        <v>3.3814432989690721</v>
      </c>
      <c r="X133" s="40">
        <f t="shared" ref="X133:X196" si="53">IF(U133="","",V133)</f>
        <v>4.2369528059537416</v>
      </c>
      <c r="Y133" s="40"/>
      <c r="Z133" s="4" t="str">
        <f t="shared" ref="Z133:Z196" si="54">IF(OR(V133="",V134=""),"",IF(OR(U133="",U134=""),"",IF(V133-V134&gt;0,LOG(U133)-LOG(U134),"")))</f>
        <v/>
      </c>
      <c r="AA133" s="4" t="str">
        <f t="shared" ref="AA133:AA196" si="55">IF(OR(V133="",V134=""),"",IF(OR(U133="",U134=""),"",IF(V133-V134&gt;0,LOG(V133)-LOG(V134),"")))</f>
        <v/>
      </c>
      <c r="AC133" s="28">
        <v>28431</v>
      </c>
      <c r="AD133" s="36">
        <v>2.0452093695307418</v>
      </c>
      <c r="AE133" s="33">
        <v>1.9361606575954515</v>
      </c>
      <c r="AF133" s="40">
        <f t="shared" ref="AF133:AF196" si="56">IF(AD133="","",AD133)</f>
        <v>2.0452093695307418</v>
      </c>
      <c r="AG133" s="40">
        <f t="shared" ref="AG133:AG196" si="57">IF(AD133="","",AE133)</f>
        <v>1.9361606575954515</v>
      </c>
      <c r="AH133" s="1" t="str">
        <f t="shared" si="40"/>
        <v/>
      </c>
      <c r="AI133" s="62" t="str">
        <f t="shared" si="41"/>
        <v/>
      </c>
      <c r="AJ133" s="4" t="str">
        <f t="shared" si="42"/>
        <v/>
      </c>
      <c r="AL133" s="28">
        <v>28709</v>
      </c>
      <c r="AM133" s="36">
        <v>0.58222492535834813</v>
      </c>
      <c r="AN133" s="33">
        <v>0.82412923871372867</v>
      </c>
      <c r="AO133" s="40">
        <f t="shared" ref="AO133:AO196" si="58">IF(AM133="","",AM133)</f>
        <v>0.58222492535834813</v>
      </c>
      <c r="AP133" s="40">
        <f t="shared" ref="AP133:AP196" si="59">IF(AM133="","",AN133)</f>
        <v>0.82412923871372867</v>
      </c>
      <c r="AQ133" s="1" t="str">
        <f t="shared" si="43"/>
        <v>OK</v>
      </c>
      <c r="AR133" s="62">
        <f t="shared" si="44"/>
        <v>4.6617844987604129E-2</v>
      </c>
      <c r="AS133" s="4">
        <f t="shared" si="45"/>
        <v>5.6592761224021335E-2</v>
      </c>
      <c r="AU133" s="28">
        <v>28678</v>
      </c>
      <c r="AV133" s="36">
        <v>0.1492672967278485</v>
      </c>
      <c r="AW133" s="33">
        <v>0.29384900895267324</v>
      </c>
      <c r="AX133" s="40">
        <f t="shared" ref="AX133:AX196" si="60">IF(AV133="","",AV133)</f>
        <v>0.1492672967278485</v>
      </c>
      <c r="AY133" s="40">
        <f t="shared" ref="AY133:AY196" si="61">IF(AV133="","",AW133)</f>
        <v>0.29384900895267324</v>
      </c>
      <c r="AZ133" s="1" t="str">
        <f t="shared" si="46"/>
        <v/>
      </c>
      <c r="BA133" s="62" t="str">
        <f t="shared" si="47"/>
        <v/>
      </c>
      <c r="BB133" s="4" t="str">
        <f t="shared" si="48"/>
        <v/>
      </c>
      <c r="BD133" s="28">
        <v>29678</v>
      </c>
      <c r="BE133" s="36">
        <v>0.25235244640177701</v>
      </c>
      <c r="BF133" s="33">
        <v>0.34556037520007682</v>
      </c>
      <c r="BG133" s="40">
        <f t="shared" ref="BG133:BG196" si="62">IF(BE133="","",BE133)</f>
        <v>0.25235244640177701</v>
      </c>
      <c r="BH133" s="40">
        <f t="shared" ref="BH133:BH196" si="63">IF(BE133="","",BF133)</f>
        <v>0.34556037520007682</v>
      </c>
      <c r="BI133" s="1" t="str">
        <f t="shared" si="49"/>
        <v/>
      </c>
      <c r="BJ133" s="62" t="str">
        <f t="shared" si="50"/>
        <v/>
      </c>
      <c r="BK133" s="4" t="str">
        <f t="shared" si="51"/>
        <v/>
      </c>
    </row>
    <row r="134" spans="1:63" x14ac:dyDescent="0.2">
      <c r="A134" s="21">
        <f>'MODELO TANK'!A182</f>
        <v>40997</v>
      </c>
      <c r="B134" s="4" t="e">
        <f>IF('MODELO TANK'!#REF!="","",'MODELO TANK'!#REF!)</f>
        <v>#REF!</v>
      </c>
      <c r="C134" s="4">
        <f>'MODELO TANK'!Q182</f>
        <v>3.980167375315459E-3</v>
      </c>
      <c r="D134" s="22" t="e">
        <f>'MODELO TANK'!AM182</f>
        <v>#REF!</v>
      </c>
      <c r="E134">
        <v>131</v>
      </c>
      <c r="F134" s="22"/>
      <c r="G134" s="22"/>
      <c r="T134" s="28">
        <v>30364</v>
      </c>
      <c r="U134" s="36">
        <v>1.7814432989690723</v>
      </c>
      <c r="V134" s="33">
        <v>9.6805405131332236</v>
      </c>
      <c r="W134" s="40">
        <f t="shared" si="52"/>
        <v>1.7814432989690723</v>
      </c>
      <c r="X134" s="40">
        <f t="shared" si="53"/>
        <v>9.6805405131332236</v>
      </c>
      <c r="Y134" s="40"/>
      <c r="Z134" s="4">
        <f t="shared" si="54"/>
        <v>-0.24806413245313147</v>
      </c>
      <c r="AA134" s="4">
        <f t="shared" si="55"/>
        <v>0.269774208200803</v>
      </c>
      <c r="AC134" s="28">
        <v>28432</v>
      </c>
      <c r="AD134" s="36">
        <v>2.1771583611133702</v>
      </c>
      <c r="AE134" s="33">
        <v>1.5838802094259852</v>
      </c>
      <c r="AF134" s="40">
        <f t="shared" si="56"/>
        <v>2.1771583611133702</v>
      </c>
      <c r="AG134" s="40">
        <f t="shared" si="57"/>
        <v>1.5838802094259852</v>
      </c>
      <c r="AH134" s="1" t="str">
        <f t="shared" ref="AH134:AH197" si="64">IF(AE133-AE134&gt;0,"OK","")</f>
        <v>OK</v>
      </c>
      <c r="AI134" s="62">
        <f t="shared" ref="AI134:AI197" si="65">IF(OR(AE133="",AE134=""),"",IF(OR(AD133="",AD134=""),"",IF(AH134="OK",LOG(AD133)-LOG(AD134),"")))</f>
        <v>-2.7152246043614769E-2</v>
      </c>
      <c r="AJ134" s="4">
        <f t="shared" ref="AJ134:AJ197" si="66">IF(OR(AE133="",AE134=""),"",IF(OR(AD133="",AD134=""),"",IF(AH134="OK",LOG(AE133)-LOG(AE134),"")))</f>
        <v>8.7219058764644142E-2</v>
      </c>
      <c r="AL134" s="28">
        <v>28710</v>
      </c>
      <c r="AM134" s="36">
        <v>0.52614660393573109</v>
      </c>
      <c r="AN134" s="33">
        <v>0.68800883867808671</v>
      </c>
      <c r="AO134" s="40">
        <f t="shared" si="58"/>
        <v>0.52614660393573109</v>
      </c>
      <c r="AP134" s="40">
        <f t="shared" si="59"/>
        <v>0.68800883867808671</v>
      </c>
      <c r="AQ134" s="1" t="str">
        <f t="shared" ref="AQ134:AQ197" si="67">IF(AN133-AN134&gt;0,"OK","")</f>
        <v>OK</v>
      </c>
      <c r="AR134" s="62">
        <f t="shared" ref="AR134:AR197" si="68">IF(OR(AN133="",AN134=""),"",IF(OR(AM133="",AM134=""),"",IF(AQ134="OK",LOG(AM133)-LOG(AM134),"")))</f>
        <v>4.3984022330641359E-2</v>
      </c>
      <c r="AS134" s="4">
        <f t="shared" ref="AS134:AS197" si="69">IF(OR(AN133="",AN134=""),"",IF(OR(AM133="",AM134=""),"",IF(AQ134="OK",LOG(AN133)-LOG(AN134),"")))</f>
        <v>7.8401304904080885E-2</v>
      </c>
      <c r="AU134" s="28">
        <v>28679</v>
      </c>
      <c r="AV134" s="36">
        <v>0.1492672967278485</v>
      </c>
      <c r="AW134" s="33">
        <v>0.27834561144300496</v>
      </c>
      <c r="AX134" s="40">
        <f t="shared" si="60"/>
        <v>0.1492672967278485</v>
      </c>
      <c r="AY134" s="40">
        <f t="shared" si="61"/>
        <v>0.27834561144300496</v>
      </c>
      <c r="AZ134" s="1" t="str">
        <f t="shared" ref="AZ134:AZ197" si="70">IF(AW133-AW134&gt;0,"OK","")</f>
        <v>OK</v>
      </c>
      <c r="BA134" s="62">
        <f t="shared" ref="BA134:BA197" si="71">IF(OR(AW133="",AW134=""),"",IF(OR(AV133="",AV134=""),"",IF(AZ134="OK",LOG(AV133)-LOG(AV134),"")))</f>
        <v>0</v>
      </c>
      <c r="BB134" s="4">
        <f t="shared" ref="BB134:BB197" si="72">IF(OR(AW133="",AW134=""),"",IF(OR(AV133="",AV134=""),"",IF(AZ134="OK",LOG(AW133)-LOG(AW134),"")))</f>
        <v>2.3539851972988801E-2</v>
      </c>
      <c r="BD134" s="28">
        <v>29679</v>
      </c>
      <c r="BE134" s="36">
        <v>0.27709288232351981</v>
      </c>
      <c r="BF134" s="33">
        <v>0.32541033820318954</v>
      </c>
      <c r="BG134" s="40">
        <f t="shared" si="62"/>
        <v>0.27709288232351981</v>
      </c>
      <c r="BH134" s="40">
        <f t="shared" si="63"/>
        <v>0.32541033820318954</v>
      </c>
      <c r="BI134" s="1" t="str">
        <f t="shared" ref="BI134:BI197" si="73">IF(BF133-BF134&gt;0,"OK","")</f>
        <v>OK</v>
      </c>
      <c r="BJ134" s="62">
        <f t="shared" ref="BJ134:BJ197" si="74">IF(OR(BF133="",BF134=""),"",IF(OR(BE133="",BE134=""),"",IF(BI134="OK",LOG(BE133)-LOG(BE134),"")))</f>
        <v>-4.0617850908263975E-2</v>
      </c>
      <c r="BK134" s="4">
        <f t="shared" ref="BK134:BK197" si="75">IF(OR(BF133="",BF134=""),"",IF(OR(BE133="",BE134=""),"",IF(BI134="OK",LOG(BF133)-LOG(BF134),"")))</f>
        <v>2.609259063353464E-2</v>
      </c>
    </row>
    <row r="135" spans="1:63" x14ac:dyDescent="0.2">
      <c r="A135" s="21">
        <f>'MODELO TANK'!A183</f>
        <v>40998</v>
      </c>
      <c r="B135" s="4" t="e">
        <f>IF('MODELO TANK'!#REF!="","",'MODELO TANK'!#REF!)</f>
        <v>#REF!</v>
      </c>
      <c r="C135" s="4">
        <f>'MODELO TANK'!Q183</f>
        <v>3.9801088398929776E-3</v>
      </c>
      <c r="D135" s="22" t="e">
        <f>'MODELO TANK'!AM183</f>
        <v>#REF!</v>
      </c>
      <c r="E135">
        <v>132</v>
      </c>
      <c r="F135" s="22"/>
      <c r="G135" s="22"/>
      <c r="T135" s="28">
        <v>30365</v>
      </c>
      <c r="U135" s="36">
        <v>3.1538144329896904</v>
      </c>
      <c r="V135" s="33">
        <v>5.2014616237707356</v>
      </c>
      <c r="W135" s="40">
        <f t="shared" si="52"/>
        <v>3.1538144329896904</v>
      </c>
      <c r="X135" s="40">
        <f t="shared" si="53"/>
        <v>5.2014616237707356</v>
      </c>
      <c r="Y135" s="40"/>
      <c r="Z135" s="4">
        <f t="shared" si="54"/>
        <v>-4.2794567357611391E-2</v>
      </c>
      <c r="AA135" s="4">
        <f t="shared" si="55"/>
        <v>2.6095823746554059E-2</v>
      </c>
      <c r="AC135" s="28">
        <v>28433</v>
      </c>
      <c r="AD135" s="36">
        <v>1.6658560187306848</v>
      </c>
      <c r="AE135" s="33">
        <v>1.5285150875364604</v>
      </c>
      <c r="AF135" s="40">
        <f t="shared" si="56"/>
        <v>1.6658560187306848</v>
      </c>
      <c r="AG135" s="40">
        <f t="shared" si="57"/>
        <v>1.5285150875364604</v>
      </c>
      <c r="AH135" s="1" t="str">
        <f t="shared" si="64"/>
        <v>OK</v>
      </c>
      <c r="AI135" s="62">
        <f t="shared" si="65"/>
        <v>0.11625255742320728</v>
      </c>
      <c r="AJ135" s="4">
        <f t="shared" si="66"/>
        <v>1.5452602453705222E-2</v>
      </c>
      <c r="AL135" s="28">
        <v>28711</v>
      </c>
      <c r="AM135" s="36">
        <v>0.4783150944870283</v>
      </c>
      <c r="AN135" s="33">
        <v>0.55541236646148373</v>
      </c>
      <c r="AO135" s="40">
        <f t="shared" si="58"/>
        <v>0.4783150944870283</v>
      </c>
      <c r="AP135" s="40">
        <f t="shared" si="59"/>
        <v>0.55541236646148373</v>
      </c>
      <c r="AQ135" s="1" t="str">
        <f t="shared" si="67"/>
        <v>OK</v>
      </c>
      <c r="AR135" s="62">
        <f t="shared" si="68"/>
        <v>4.1392685158225029E-2</v>
      </c>
      <c r="AS135" s="4">
        <f t="shared" si="69"/>
        <v>9.2978472295385722E-2</v>
      </c>
      <c r="AU135" s="28">
        <v>28680</v>
      </c>
      <c r="AV135" s="36">
        <v>0.15668942750437134</v>
      </c>
      <c r="AW135" s="33">
        <v>0.27857013314786877</v>
      </c>
      <c r="AX135" s="40">
        <f t="shared" si="60"/>
        <v>0.15668942750437134</v>
      </c>
      <c r="AY135" s="40">
        <f t="shared" si="61"/>
        <v>0.27857013314786877</v>
      </c>
      <c r="AZ135" s="1" t="str">
        <f t="shared" si="70"/>
        <v/>
      </c>
      <c r="BA135" s="62" t="str">
        <f t="shared" si="71"/>
        <v/>
      </c>
      <c r="BB135" s="4" t="str">
        <f t="shared" si="72"/>
        <v/>
      </c>
      <c r="BD135" s="28">
        <v>29680</v>
      </c>
      <c r="BE135" s="36">
        <v>0.26554734556003989</v>
      </c>
      <c r="BF135" s="33">
        <v>0.32519926208002375</v>
      </c>
      <c r="BG135" s="40">
        <f t="shared" si="62"/>
        <v>0.26554734556003989</v>
      </c>
      <c r="BH135" s="40">
        <f t="shared" si="63"/>
        <v>0.32519926208002375</v>
      </c>
      <c r="BI135" s="1" t="str">
        <f t="shared" si="73"/>
        <v>OK</v>
      </c>
      <c r="BJ135" s="62">
        <f t="shared" si="74"/>
        <v>1.8483405694013078E-2</v>
      </c>
      <c r="BK135" s="4">
        <f t="shared" si="75"/>
        <v>2.8179479284873299E-4</v>
      </c>
    </row>
    <row r="136" spans="1:63" x14ac:dyDescent="0.2">
      <c r="A136" s="21">
        <f>'MODELO TANK'!A184</f>
        <v>40999</v>
      </c>
      <c r="B136" s="4" t="e">
        <f>IF('MODELO TANK'!#REF!="","",'MODELO TANK'!#REF!)</f>
        <v>#REF!</v>
      </c>
      <c r="C136" s="4">
        <f>'MODELO TANK'!Q184</f>
        <v>3.9800495852951858E-3</v>
      </c>
      <c r="D136" s="22" t="e">
        <f>'MODELO TANK'!AM184</f>
        <v>#REF!</v>
      </c>
      <c r="E136">
        <v>133</v>
      </c>
      <c r="F136" s="22"/>
      <c r="G136" s="22"/>
      <c r="T136" s="28">
        <v>30366</v>
      </c>
      <c r="U136" s="36">
        <v>3.4804123711340202</v>
      </c>
      <c r="V136" s="33">
        <v>4.8981217379112785</v>
      </c>
      <c r="W136" s="40">
        <f t="shared" si="52"/>
        <v>3.4804123711340202</v>
      </c>
      <c r="X136" s="40">
        <f t="shared" si="53"/>
        <v>4.8981217379112785</v>
      </c>
      <c r="Y136" s="40"/>
      <c r="Z136" s="4" t="str">
        <f t="shared" si="54"/>
        <v/>
      </c>
      <c r="AA136" s="4" t="str">
        <f t="shared" si="55"/>
        <v/>
      </c>
      <c r="AC136" s="28">
        <v>28434</v>
      </c>
      <c r="AD136" s="36">
        <v>1.4382440082506505</v>
      </c>
      <c r="AE136" s="33">
        <v>1.1720432456022811</v>
      </c>
      <c r="AF136" s="40">
        <f t="shared" si="56"/>
        <v>1.4382440082506505</v>
      </c>
      <c r="AG136" s="40">
        <f t="shared" si="57"/>
        <v>1.1720432456022811</v>
      </c>
      <c r="AH136" s="1" t="str">
        <f t="shared" si="64"/>
        <v>OK</v>
      </c>
      <c r="AI136" s="62">
        <f t="shared" si="65"/>
        <v>6.3804888850075403E-2</v>
      </c>
      <c r="AJ136" s="4">
        <f t="shared" si="66"/>
        <v>0.1153260934712414</v>
      </c>
      <c r="AL136" s="28">
        <v>28721</v>
      </c>
      <c r="AM136" s="36">
        <v>0.81808374781229665</v>
      </c>
      <c r="AN136" s="33">
        <v>0.71141570650252373</v>
      </c>
      <c r="AO136" s="40">
        <f t="shared" si="58"/>
        <v>0.81808374781229665</v>
      </c>
      <c r="AP136" s="40">
        <f t="shared" si="59"/>
        <v>0.71141570650252373</v>
      </c>
      <c r="AQ136" s="1" t="str">
        <f t="shared" si="67"/>
        <v/>
      </c>
      <c r="AR136" s="62" t="str">
        <f t="shared" si="68"/>
        <v/>
      </c>
      <c r="AS136" s="4" t="str">
        <f t="shared" si="69"/>
        <v/>
      </c>
      <c r="AU136" s="28">
        <v>28681</v>
      </c>
      <c r="AV136" s="36">
        <v>0.15668942750437134</v>
      </c>
      <c r="AW136" s="33">
        <v>0.27933695244551038</v>
      </c>
      <c r="AX136" s="40">
        <f t="shared" si="60"/>
        <v>0.15668942750437134</v>
      </c>
      <c r="AY136" s="40">
        <f t="shared" si="61"/>
        <v>0.27933695244551038</v>
      </c>
      <c r="AZ136" s="1" t="str">
        <f t="shared" si="70"/>
        <v/>
      </c>
      <c r="BA136" s="62" t="str">
        <f t="shared" si="71"/>
        <v/>
      </c>
      <c r="BB136" s="4" t="str">
        <f t="shared" si="72"/>
        <v/>
      </c>
      <c r="BD136" s="28">
        <v>29681</v>
      </c>
      <c r="BE136" s="36">
        <v>0.25235244640177701</v>
      </c>
      <c r="BF136" s="33">
        <v>0.32497794764227739</v>
      </c>
      <c r="BG136" s="40">
        <f t="shared" si="62"/>
        <v>0.25235244640177701</v>
      </c>
      <c r="BH136" s="40">
        <f t="shared" si="63"/>
        <v>0.32497794764227739</v>
      </c>
      <c r="BI136" s="1" t="str">
        <f t="shared" si="73"/>
        <v>OK</v>
      </c>
      <c r="BJ136" s="62">
        <f t="shared" si="74"/>
        <v>2.2134445214250897E-2</v>
      </c>
      <c r="BK136" s="4">
        <f t="shared" si="75"/>
        <v>2.9565983351526048E-4</v>
      </c>
    </row>
    <row r="137" spans="1:63" x14ac:dyDescent="0.2">
      <c r="A137" s="21">
        <f>'MODELO TANK'!A185</f>
        <v>41000</v>
      </c>
      <c r="B137" s="4" t="e">
        <f>IF('MODELO TANK'!#REF!="","",'MODELO TANK'!#REF!)</f>
        <v>#REF!</v>
      </c>
      <c r="C137" s="4">
        <f>'MODELO TANK'!Q185</f>
        <v>3.9799896136582715E-3</v>
      </c>
      <c r="D137" s="22" t="e">
        <f>'MODELO TANK'!AM185</f>
        <v>#REF!</v>
      </c>
      <c r="E137">
        <v>134</v>
      </c>
      <c r="F137" s="22"/>
      <c r="G137" s="22"/>
      <c r="T137" s="28">
        <v>30374</v>
      </c>
      <c r="U137" s="36">
        <v>3.5463917525773194</v>
      </c>
      <c r="V137" s="33">
        <v>5.4459647850704211</v>
      </c>
      <c r="W137" s="40">
        <f t="shared" si="52"/>
        <v>3.5463917525773194</v>
      </c>
      <c r="X137" s="40">
        <f t="shared" si="53"/>
        <v>5.4459647850704211</v>
      </c>
      <c r="Y137" s="40"/>
      <c r="Z137" s="4" t="str">
        <f t="shared" si="54"/>
        <v/>
      </c>
      <c r="AA137" s="4" t="str">
        <f t="shared" si="55"/>
        <v/>
      </c>
      <c r="AC137" s="28">
        <v>28443</v>
      </c>
      <c r="AD137" s="36">
        <v>5.0305553040877111</v>
      </c>
      <c r="AE137" s="33">
        <v>3.2455740227763488</v>
      </c>
      <c r="AF137" s="40">
        <f t="shared" si="56"/>
        <v>5.0305553040877111</v>
      </c>
      <c r="AG137" s="40">
        <f t="shared" si="57"/>
        <v>3.2455740227763488</v>
      </c>
      <c r="AH137" s="1" t="str">
        <f t="shared" si="64"/>
        <v/>
      </c>
      <c r="AI137" s="62" t="str">
        <f t="shared" si="65"/>
        <v/>
      </c>
      <c r="AJ137" s="4" t="str">
        <f t="shared" si="66"/>
        <v/>
      </c>
      <c r="AL137" s="28">
        <v>28722</v>
      </c>
      <c r="AM137" s="36">
        <v>0.75870670160011378</v>
      </c>
      <c r="AN137" s="33">
        <v>0.7027381149054337</v>
      </c>
      <c r="AO137" s="40">
        <f t="shared" si="58"/>
        <v>0.75870670160011378</v>
      </c>
      <c r="AP137" s="40">
        <f t="shared" si="59"/>
        <v>0.7027381149054337</v>
      </c>
      <c r="AQ137" s="1" t="str">
        <f t="shared" si="67"/>
        <v>OK</v>
      </c>
      <c r="AR137" s="62">
        <f t="shared" si="68"/>
        <v>3.272384480862342E-2</v>
      </c>
      <c r="AS137" s="4">
        <f t="shared" si="69"/>
        <v>5.3299399139218606E-3</v>
      </c>
      <c r="AU137" s="28">
        <v>28682</v>
      </c>
      <c r="AV137" s="36">
        <v>0.13442303517480278</v>
      </c>
      <c r="AW137" s="33">
        <v>0.27923029447499359</v>
      </c>
      <c r="AX137" s="40">
        <f t="shared" si="60"/>
        <v>0.13442303517480278</v>
      </c>
      <c r="AY137" s="40">
        <f t="shared" si="61"/>
        <v>0.27923029447499359</v>
      </c>
      <c r="AZ137" s="1" t="str">
        <f t="shared" si="70"/>
        <v>OK</v>
      </c>
      <c r="BA137" s="62">
        <f t="shared" si="71"/>
        <v>6.6565996548871076E-2</v>
      </c>
      <c r="BB137" s="4">
        <f t="shared" si="72"/>
        <v>1.6585637222654714E-4</v>
      </c>
      <c r="BD137" s="28">
        <v>29682</v>
      </c>
      <c r="BE137" s="36">
        <v>0.20452093695307416</v>
      </c>
      <c r="BF137" s="33">
        <v>0.324730726374509</v>
      </c>
      <c r="BG137" s="40">
        <f t="shared" si="62"/>
        <v>0.20452093695307416</v>
      </c>
      <c r="BH137" s="40">
        <f t="shared" si="63"/>
        <v>0.324730726374509</v>
      </c>
      <c r="BI137" s="1" t="str">
        <f t="shared" si="73"/>
        <v>OK</v>
      </c>
      <c r="BJ137" s="62">
        <f t="shared" si="74"/>
        <v>9.1269745655363832E-2</v>
      </c>
      <c r="BK137" s="4">
        <f t="shared" si="75"/>
        <v>3.305076317327571E-4</v>
      </c>
    </row>
    <row r="138" spans="1:63" x14ac:dyDescent="0.2">
      <c r="A138" s="21">
        <f>'MODELO TANK'!A186</f>
        <v>41001</v>
      </c>
      <c r="B138" s="4" t="e">
        <f>IF('MODELO TANK'!#REF!="","",'MODELO TANK'!#REF!)</f>
        <v>#REF!</v>
      </c>
      <c r="C138" s="4">
        <f>'MODELO TANK'!Q186</f>
        <v>3.979928927112221E-3</v>
      </c>
      <c r="D138" s="22" t="e">
        <f>'MODELO TANK'!AM186</f>
        <v>#REF!</v>
      </c>
      <c r="E138">
        <v>135</v>
      </c>
      <c r="F138" s="22"/>
      <c r="G138" s="22"/>
      <c r="T138" s="28">
        <v>30375</v>
      </c>
      <c r="U138" s="36">
        <v>10.718350515463918</v>
      </c>
      <c r="V138" s="33">
        <v>16.475900548059947</v>
      </c>
      <c r="W138" s="40">
        <f t="shared" si="52"/>
        <v>10.718350515463918</v>
      </c>
      <c r="X138" s="40">
        <f t="shared" si="53"/>
        <v>16.475900548059947</v>
      </c>
      <c r="Y138" s="40"/>
      <c r="Z138" s="4">
        <f t="shared" si="54"/>
        <v>-0.21047275262474741</v>
      </c>
      <c r="AA138" s="4">
        <f t="shared" si="55"/>
        <v>0.16279783077917709</v>
      </c>
      <c r="AC138" s="28">
        <v>28444</v>
      </c>
      <c r="AD138" s="36">
        <v>3.4966482769396552</v>
      </c>
      <c r="AE138" s="33">
        <v>2.7442025579578511</v>
      </c>
      <c r="AF138" s="40">
        <f t="shared" si="56"/>
        <v>3.4966482769396552</v>
      </c>
      <c r="AG138" s="40">
        <f t="shared" si="57"/>
        <v>2.7442025579578511</v>
      </c>
      <c r="AH138" s="1" t="str">
        <f t="shared" si="64"/>
        <v>OK</v>
      </c>
      <c r="AI138" s="62">
        <f t="shared" si="65"/>
        <v>0.15796397841803433</v>
      </c>
      <c r="AJ138" s="4">
        <f t="shared" si="66"/>
        <v>7.2875353846353075E-2</v>
      </c>
      <c r="AL138" s="28">
        <v>28723</v>
      </c>
      <c r="AM138" s="36">
        <v>0.79829139907490243</v>
      </c>
      <c r="AN138" s="33">
        <v>0.75476928767529339</v>
      </c>
      <c r="AO138" s="40">
        <f t="shared" si="58"/>
        <v>0.79829139907490243</v>
      </c>
      <c r="AP138" s="40">
        <f t="shared" si="59"/>
        <v>0.75476928767529339</v>
      </c>
      <c r="AQ138" s="1" t="str">
        <f t="shared" si="67"/>
        <v/>
      </c>
      <c r="AR138" s="62" t="str">
        <f t="shared" si="68"/>
        <v/>
      </c>
      <c r="AS138" s="4" t="str">
        <f t="shared" si="69"/>
        <v/>
      </c>
      <c r="AU138" s="28">
        <v>28683</v>
      </c>
      <c r="AV138" s="36">
        <v>0.15668942750437134</v>
      </c>
      <c r="AW138" s="33">
        <v>0.27846743609627933</v>
      </c>
      <c r="AX138" s="40">
        <f t="shared" si="60"/>
        <v>0.15668942750437134</v>
      </c>
      <c r="AY138" s="40">
        <f t="shared" si="61"/>
        <v>0.27846743609627933</v>
      </c>
      <c r="AZ138" s="1" t="str">
        <f t="shared" si="70"/>
        <v>OK</v>
      </c>
      <c r="BA138" s="62">
        <f t="shared" si="71"/>
        <v>-6.6565996548871076E-2</v>
      </c>
      <c r="BB138" s="4">
        <f t="shared" si="72"/>
        <v>1.1881181249989714E-3</v>
      </c>
      <c r="BD138" s="28">
        <v>29683</v>
      </c>
      <c r="BE138" s="36">
        <v>0.12700090439827993</v>
      </c>
      <c r="BF138" s="33">
        <v>0.32446483776487495</v>
      </c>
      <c r="BG138" s="40">
        <f t="shared" si="62"/>
        <v>0.12700090439827993</v>
      </c>
      <c r="BH138" s="40">
        <f t="shared" si="63"/>
        <v>0.32446483776487495</v>
      </c>
      <c r="BI138" s="1" t="str">
        <f t="shared" si="73"/>
        <v>OK</v>
      </c>
      <c r="BJ138" s="62">
        <f t="shared" si="74"/>
        <v>0.20693095998975319</v>
      </c>
      <c r="BK138" s="4">
        <f t="shared" si="75"/>
        <v>3.5574476721750292E-4</v>
      </c>
    </row>
    <row r="139" spans="1:63" x14ac:dyDescent="0.2">
      <c r="A139" s="21">
        <f>'MODELO TANK'!A187</f>
        <v>41002</v>
      </c>
      <c r="B139" s="4" t="e">
        <f>IF('MODELO TANK'!#REF!="","",'MODELO TANK'!#REF!)</f>
        <v>#REF!</v>
      </c>
      <c r="C139" s="4">
        <f>'MODELO TANK'!Q187</f>
        <v>3.9798675277808344E-3</v>
      </c>
      <c r="D139" s="22" t="e">
        <f>'MODELO TANK'!AM187</f>
        <v>#REF!</v>
      </c>
      <c r="E139">
        <v>136</v>
      </c>
      <c r="F139" s="22"/>
      <c r="G139" s="22"/>
      <c r="T139" s="28">
        <v>30376</v>
      </c>
      <c r="U139" s="36">
        <v>17.402061855670102</v>
      </c>
      <c r="V139" s="33">
        <v>11.325342141259886</v>
      </c>
      <c r="W139" s="40">
        <f t="shared" si="52"/>
        <v>17.402061855670102</v>
      </c>
      <c r="X139" s="40">
        <f t="shared" si="53"/>
        <v>11.325342141259886</v>
      </c>
      <c r="Y139" s="40"/>
      <c r="Z139" s="4">
        <f t="shared" si="54"/>
        <v>0.17815441961945466</v>
      </c>
      <c r="AA139" s="4">
        <f t="shared" si="55"/>
        <v>0.27885510649407497</v>
      </c>
      <c r="AC139" s="28">
        <v>28445</v>
      </c>
      <c r="AD139" s="36">
        <v>2.8204096950786841</v>
      </c>
      <c r="AE139" s="33">
        <v>2.2502360637391972</v>
      </c>
      <c r="AF139" s="40">
        <f t="shared" si="56"/>
        <v>2.8204096950786841</v>
      </c>
      <c r="AG139" s="40">
        <f t="shared" si="57"/>
        <v>2.2502360637391972</v>
      </c>
      <c r="AH139" s="1" t="str">
        <f t="shared" si="64"/>
        <v>OK</v>
      </c>
      <c r="AI139" s="62">
        <f t="shared" si="65"/>
        <v>9.3339750536597599E-2</v>
      </c>
      <c r="AJ139" s="4">
        <f t="shared" si="66"/>
        <v>8.6188084127901743E-2</v>
      </c>
      <c r="AL139" s="28">
        <v>28724</v>
      </c>
      <c r="AM139" s="36">
        <v>0.83787609654969097</v>
      </c>
      <c r="AN139" s="33">
        <v>0.70376748685986545</v>
      </c>
      <c r="AO139" s="40">
        <f t="shared" si="58"/>
        <v>0.83787609654969097</v>
      </c>
      <c r="AP139" s="40">
        <f t="shared" si="59"/>
        <v>0.70376748685986545</v>
      </c>
      <c r="AQ139" s="1" t="str">
        <f t="shared" si="67"/>
        <v>OK</v>
      </c>
      <c r="AR139" s="62">
        <f t="shared" si="68"/>
        <v>-2.1018350639506786E-2</v>
      </c>
      <c r="AS139" s="4">
        <f t="shared" si="69"/>
        <v>3.0385020847374211E-2</v>
      </c>
      <c r="AU139" s="28">
        <v>28684</v>
      </c>
      <c r="AV139" s="36">
        <v>0.14184516595132562</v>
      </c>
      <c r="AW139" s="33">
        <v>0.27750993644083277</v>
      </c>
      <c r="AX139" s="40">
        <f t="shared" si="60"/>
        <v>0.14184516595132562</v>
      </c>
      <c r="AY139" s="40">
        <f t="shared" si="61"/>
        <v>0.27750993644083277</v>
      </c>
      <c r="AZ139" s="1" t="str">
        <f t="shared" si="70"/>
        <v>OK</v>
      </c>
      <c r="BA139" s="62">
        <f t="shared" si="71"/>
        <v>4.3225154045280045E-2</v>
      </c>
      <c r="BB139" s="4">
        <f t="shared" si="72"/>
        <v>1.4958782441240048E-3</v>
      </c>
      <c r="BD139" s="28">
        <v>29684</v>
      </c>
      <c r="BE139" s="36">
        <v>0.25235244640177701</v>
      </c>
      <c r="BF139" s="33">
        <v>0.32417267886256557</v>
      </c>
      <c r="BG139" s="40">
        <f t="shared" si="62"/>
        <v>0.25235244640177701</v>
      </c>
      <c r="BH139" s="40">
        <f t="shared" si="63"/>
        <v>0.32417267886256557</v>
      </c>
      <c r="BI139" s="1" t="str">
        <f t="shared" si="73"/>
        <v>OK</v>
      </c>
      <c r="BJ139" s="62">
        <f t="shared" si="74"/>
        <v>-0.29820070564511703</v>
      </c>
      <c r="BK139" s="4">
        <f t="shared" si="75"/>
        <v>3.9122932127694243E-4</v>
      </c>
    </row>
    <row r="140" spans="1:63" x14ac:dyDescent="0.2">
      <c r="A140" s="21">
        <f>'MODELO TANK'!A188</f>
        <v>41003</v>
      </c>
      <c r="B140" s="4" t="e">
        <f>IF('MODELO TANK'!#REF!="","",'MODELO TANK'!#REF!)</f>
        <v>#REF!</v>
      </c>
      <c r="C140" s="4">
        <f>'MODELO TANK'!Q188</f>
        <v>3.9798054177817505E-3</v>
      </c>
      <c r="D140" s="22" t="e">
        <f>'MODELO TANK'!AM188</f>
        <v>#REF!</v>
      </c>
      <c r="E140">
        <v>137</v>
      </c>
      <c r="F140" s="22"/>
      <c r="G140" s="22"/>
      <c r="T140" s="28">
        <v>30377</v>
      </c>
      <c r="U140" s="36">
        <v>11.546391752577319</v>
      </c>
      <c r="V140" s="33">
        <v>5.9593133859611065</v>
      </c>
      <c r="W140" s="40">
        <f t="shared" si="52"/>
        <v>11.546391752577319</v>
      </c>
      <c r="X140" s="40">
        <f t="shared" si="53"/>
        <v>5.9593133859611065</v>
      </c>
      <c r="Y140" s="40"/>
      <c r="Z140" s="4" t="str">
        <f t="shared" si="54"/>
        <v/>
      </c>
      <c r="AA140" s="4" t="str">
        <f t="shared" si="55"/>
        <v/>
      </c>
      <c r="AC140" s="28">
        <v>28446</v>
      </c>
      <c r="AD140" s="36">
        <v>2.2596264808525128</v>
      </c>
      <c r="AE140" s="33">
        <v>1.7970547184462318</v>
      </c>
      <c r="AF140" s="40">
        <f t="shared" si="56"/>
        <v>2.2596264808525128</v>
      </c>
      <c r="AG140" s="40">
        <f t="shared" si="57"/>
        <v>1.7970547184462318</v>
      </c>
      <c r="AH140" s="1" t="str">
        <f t="shared" si="64"/>
        <v>OK</v>
      </c>
      <c r="AI140" s="62">
        <f t="shared" si="65"/>
        <v>9.6275543235747107E-2</v>
      </c>
      <c r="AJ140" s="4">
        <f t="shared" si="66"/>
        <v>9.7666779564469675E-2</v>
      </c>
      <c r="AL140" s="28">
        <v>28725</v>
      </c>
      <c r="AM140" s="36">
        <v>0.77849905033750821</v>
      </c>
      <c r="AN140" s="33">
        <v>0.69325056744254954</v>
      </c>
      <c r="AO140" s="40">
        <f t="shared" si="58"/>
        <v>0.77849905033750821</v>
      </c>
      <c r="AP140" s="40">
        <f t="shared" si="59"/>
        <v>0.69325056744254954</v>
      </c>
      <c r="AQ140" s="1" t="str">
        <f t="shared" si="67"/>
        <v>OK</v>
      </c>
      <c r="AR140" s="62">
        <f t="shared" si="68"/>
        <v>3.1921713649831443E-2</v>
      </c>
      <c r="AS140" s="4">
        <f t="shared" si="69"/>
        <v>6.5389653932013958E-3</v>
      </c>
      <c r="AU140" s="28">
        <v>28685</v>
      </c>
      <c r="AV140" s="36">
        <v>0.14184516595132562</v>
      </c>
      <c r="AW140" s="33">
        <v>0.27548860065198499</v>
      </c>
      <c r="AX140" s="40">
        <f t="shared" si="60"/>
        <v>0.14184516595132562</v>
      </c>
      <c r="AY140" s="40">
        <f t="shared" si="61"/>
        <v>0.27548860065198499</v>
      </c>
      <c r="AZ140" s="1" t="str">
        <f t="shared" si="70"/>
        <v>OK</v>
      </c>
      <c r="BA140" s="62">
        <f t="shared" si="71"/>
        <v>0</v>
      </c>
      <c r="BB140" s="4">
        <f t="shared" si="72"/>
        <v>3.1749049225335835E-3</v>
      </c>
      <c r="BD140" s="28">
        <v>29685</v>
      </c>
      <c r="BE140" s="36">
        <v>0.20452093695307416</v>
      </c>
      <c r="BF140" s="33">
        <v>0.32385896113374485</v>
      </c>
      <c r="BG140" s="40">
        <f t="shared" si="62"/>
        <v>0.20452093695307416</v>
      </c>
      <c r="BH140" s="40">
        <f t="shared" si="63"/>
        <v>0.32385896113374485</v>
      </c>
      <c r="BI140" s="1" t="str">
        <f t="shared" si="73"/>
        <v>OK</v>
      </c>
      <c r="BJ140" s="62">
        <f t="shared" si="74"/>
        <v>9.1269745655363832E-2</v>
      </c>
      <c r="BK140" s="4">
        <f t="shared" si="75"/>
        <v>4.2049147213374383E-4</v>
      </c>
    </row>
    <row r="141" spans="1:63" x14ac:dyDescent="0.2">
      <c r="A141" s="21">
        <f>'MODELO TANK'!A189</f>
        <v>41004</v>
      </c>
      <c r="B141" s="4" t="e">
        <f>IF('MODELO TANK'!#REF!="","",'MODELO TANK'!#REF!)</f>
        <v>#REF!</v>
      </c>
      <c r="C141" s="4">
        <f>'MODELO TANK'!Q189</f>
        <v>3.9797425992264554E-3</v>
      </c>
      <c r="D141" s="22" t="e">
        <f>'MODELO TANK'!AM189</f>
        <v>#REF!</v>
      </c>
      <c r="E141">
        <v>138</v>
      </c>
      <c r="F141" s="22"/>
      <c r="G141" s="22"/>
      <c r="T141" s="28">
        <v>30378</v>
      </c>
      <c r="U141" s="36">
        <v>12.915463917525772</v>
      </c>
      <c r="V141" s="33">
        <v>12.195952972109843</v>
      </c>
      <c r="W141" s="40">
        <f t="shared" si="52"/>
        <v>12.915463917525772</v>
      </c>
      <c r="X141" s="40">
        <f t="shared" si="53"/>
        <v>12.195952972109843</v>
      </c>
      <c r="Y141" s="40"/>
      <c r="Z141" s="4" t="str">
        <f t="shared" si="54"/>
        <v/>
      </c>
      <c r="AA141" s="4" t="str">
        <f t="shared" si="55"/>
        <v/>
      </c>
      <c r="AC141" s="28">
        <v>28454</v>
      </c>
      <c r="AD141" s="36">
        <v>1.6988432666263418</v>
      </c>
      <c r="AE141" s="33">
        <v>1.561951236715966</v>
      </c>
      <c r="AF141" s="40">
        <f t="shared" si="56"/>
        <v>1.6988432666263418</v>
      </c>
      <c r="AG141" s="40">
        <f t="shared" si="57"/>
        <v>1.561951236715966</v>
      </c>
      <c r="AH141" s="1" t="str">
        <f t="shared" si="64"/>
        <v>OK</v>
      </c>
      <c r="AI141" s="62">
        <f t="shared" si="65"/>
        <v>0.12388334245123456</v>
      </c>
      <c r="AJ141" s="4">
        <f t="shared" si="66"/>
        <v>6.0893829814399253E-2</v>
      </c>
      <c r="AL141" s="28">
        <v>28726</v>
      </c>
      <c r="AM141" s="36">
        <v>0.75870670160011378</v>
      </c>
      <c r="AN141" s="33">
        <v>0.67769184659235771</v>
      </c>
      <c r="AO141" s="40">
        <f t="shared" si="58"/>
        <v>0.75870670160011378</v>
      </c>
      <c r="AP141" s="40">
        <f t="shared" si="59"/>
        <v>0.67769184659235771</v>
      </c>
      <c r="AQ141" s="1" t="str">
        <f t="shared" si="67"/>
        <v>OK</v>
      </c>
      <c r="AR141" s="62">
        <f t="shared" si="68"/>
        <v>1.1184166952513799E-2</v>
      </c>
      <c r="AS141" s="4">
        <f t="shared" si="69"/>
        <v>9.8579731183427444E-3</v>
      </c>
      <c r="AU141" s="28">
        <v>28686</v>
      </c>
      <c r="AV141" s="36">
        <v>0.12700090439827993</v>
      </c>
      <c r="AW141" s="33">
        <v>0.27348047731233982</v>
      </c>
      <c r="AX141" s="40">
        <f t="shared" si="60"/>
        <v>0.12700090439827993</v>
      </c>
      <c r="AY141" s="40">
        <f t="shared" si="61"/>
        <v>0.27348047731233982</v>
      </c>
      <c r="AZ141" s="1" t="str">
        <f t="shared" si="70"/>
        <v>OK</v>
      </c>
      <c r="BA141" s="62">
        <f t="shared" si="71"/>
        <v>4.8007726071085832E-2</v>
      </c>
      <c r="BB141" s="4">
        <f t="shared" si="72"/>
        <v>3.1773038239395479E-3</v>
      </c>
      <c r="BD141" s="28">
        <v>29686</v>
      </c>
      <c r="BE141" s="36">
        <v>0.22926137287481702</v>
      </c>
      <c r="BF141" s="33">
        <v>0.32217593212815865</v>
      </c>
      <c r="BG141" s="40">
        <f t="shared" si="62"/>
        <v>0.22926137287481702</v>
      </c>
      <c r="BH141" s="40">
        <f t="shared" si="63"/>
        <v>0.32217593212815865</v>
      </c>
      <c r="BI141" s="1" t="str">
        <f t="shared" si="73"/>
        <v>OK</v>
      </c>
      <c r="BJ141" s="62">
        <f t="shared" si="74"/>
        <v>-4.9593115091860041E-2</v>
      </c>
      <c r="BK141" s="4">
        <f t="shared" si="75"/>
        <v>2.2628247211479158E-3</v>
      </c>
    </row>
    <row r="142" spans="1:63" x14ac:dyDescent="0.2">
      <c r="A142" s="21">
        <f>'MODELO TANK'!A190</f>
        <v>41005</v>
      </c>
      <c r="B142" s="4" t="e">
        <f>IF('MODELO TANK'!#REF!="","",'MODELO TANK'!#REF!)</f>
        <v>#REF!</v>
      </c>
      <c r="C142" s="4">
        <f>'MODELO TANK'!Q190</f>
        <v>3.9796790742203086E-3</v>
      </c>
      <c r="D142" s="22" t="e">
        <f>'MODELO TANK'!AM190</f>
        <v>#REF!</v>
      </c>
      <c r="E142">
        <v>139</v>
      </c>
      <c r="F142" s="22"/>
      <c r="G142" s="22"/>
      <c r="T142" s="28">
        <v>30379</v>
      </c>
      <c r="U142" s="36">
        <v>15.059793814432989</v>
      </c>
      <c r="V142" s="33">
        <v>21.251905991986611</v>
      </c>
      <c r="W142" s="40">
        <f t="shared" si="52"/>
        <v>15.059793814432989</v>
      </c>
      <c r="X142" s="40">
        <f t="shared" si="53"/>
        <v>21.251905991986611</v>
      </c>
      <c r="Y142" s="40"/>
      <c r="Z142" s="4">
        <f t="shared" si="54"/>
        <v>4.9313168794322459E-2</v>
      </c>
      <c r="AA142" s="4">
        <f t="shared" si="55"/>
        <v>0.27893991027921006</v>
      </c>
      <c r="AC142" s="28">
        <v>28455</v>
      </c>
      <c r="AD142" s="36">
        <v>1.4844261553045706</v>
      </c>
      <c r="AE142" s="33">
        <v>1.1641447812043242</v>
      </c>
      <c r="AF142" s="40">
        <f t="shared" si="56"/>
        <v>1.4844261553045706</v>
      </c>
      <c r="AG142" s="40">
        <f t="shared" si="57"/>
        <v>1.1641447812043242</v>
      </c>
      <c r="AH142" s="1" t="str">
        <f t="shared" si="64"/>
        <v>OK</v>
      </c>
      <c r="AI142" s="62">
        <f t="shared" si="65"/>
        <v>5.8594715265847308E-2</v>
      </c>
      <c r="AJ142" s="4">
        <f t="shared" si="66"/>
        <v>0.12766047573248979</v>
      </c>
      <c r="AL142" s="28">
        <v>28727</v>
      </c>
      <c r="AM142" s="36">
        <v>0.66964113228183963</v>
      </c>
      <c r="AN142" s="33">
        <v>0.65718155553900692</v>
      </c>
      <c r="AO142" s="40">
        <f t="shared" si="58"/>
        <v>0.66964113228183963</v>
      </c>
      <c r="AP142" s="40">
        <f t="shared" si="59"/>
        <v>0.65718155553900692</v>
      </c>
      <c r="AQ142" s="1" t="str">
        <f t="shared" si="67"/>
        <v>OK</v>
      </c>
      <c r="AR142" s="62">
        <f t="shared" si="68"/>
        <v>5.4231798104379905E-2</v>
      </c>
      <c r="AS142" s="4">
        <f t="shared" si="69"/>
        <v>1.334689458950486E-2</v>
      </c>
      <c r="AU142" s="28">
        <v>28687</v>
      </c>
      <c r="AV142" s="36">
        <v>0.12700090439827993</v>
      </c>
      <c r="AW142" s="33">
        <v>0.27194708281325342</v>
      </c>
      <c r="AX142" s="40">
        <f t="shared" si="60"/>
        <v>0.12700090439827993</v>
      </c>
      <c r="AY142" s="40">
        <f t="shared" si="61"/>
        <v>0.27194708281325342</v>
      </c>
      <c r="AZ142" s="1" t="str">
        <f t="shared" si="70"/>
        <v>OK</v>
      </c>
      <c r="BA142" s="62">
        <f t="shared" si="71"/>
        <v>0</v>
      </c>
      <c r="BB142" s="4">
        <f t="shared" si="72"/>
        <v>2.4419247310415448E-3</v>
      </c>
      <c r="BD142" s="28">
        <v>29687</v>
      </c>
      <c r="BE142" s="36">
        <v>0.16823496426785131</v>
      </c>
      <c r="BF142" s="33">
        <v>0.3193220155143735</v>
      </c>
      <c r="BG142" s="40">
        <f t="shared" si="62"/>
        <v>0.16823496426785131</v>
      </c>
      <c r="BH142" s="40">
        <f t="shared" si="63"/>
        <v>0.3193220155143735</v>
      </c>
      <c r="BI142" s="1" t="str">
        <f t="shared" si="73"/>
        <v>OK</v>
      </c>
      <c r="BJ142" s="62">
        <f t="shared" si="74"/>
        <v>0.13441462849217756</v>
      </c>
      <c r="BK142" s="4">
        <f t="shared" si="75"/>
        <v>3.8642318931034758E-3</v>
      </c>
    </row>
    <row r="143" spans="1:63" x14ac:dyDescent="0.2">
      <c r="A143" s="21">
        <f>'MODELO TANK'!A191</f>
        <v>41006</v>
      </c>
      <c r="B143" s="4" t="e">
        <f>IF('MODELO TANK'!#REF!="","",'MODELO TANK'!#REF!)</f>
        <v>#REF!</v>
      </c>
      <c r="C143" s="4">
        <f>'MODELO TANK'!Q191</f>
        <v>3.9796148448625569E-3</v>
      </c>
      <c r="D143" s="22" t="e">
        <f>'MODELO TANK'!AM191</f>
        <v>#REF!</v>
      </c>
      <c r="E143">
        <v>140</v>
      </c>
      <c r="F143" s="22"/>
      <c r="G143" s="22"/>
      <c r="T143" s="28">
        <v>30380</v>
      </c>
      <c r="U143" s="36">
        <v>13.443298969072163</v>
      </c>
      <c r="V143" s="33">
        <v>11.180416329841211</v>
      </c>
      <c r="W143" s="40">
        <f t="shared" si="52"/>
        <v>13.443298969072163</v>
      </c>
      <c r="X143" s="40">
        <f t="shared" si="53"/>
        <v>11.180416329841211</v>
      </c>
      <c r="Y143" s="40"/>
      <c r="Z143" s="4">
        <f t="shared" si="54"/>
        <v>0.21392826598025894</v>
      </c>
      <c r="AA143" s="4">
        <f t="shared" si="55"/>
        <v>0.30093653514667018</v>
      </c>
      <c r="AC143" s="28">
        <v>28457</v>
      </c>
      <c r="AD143" s="36">
        <v>1.1628004883219136</v>
      </c>
      <c r="AE143" s="33">
        <v>0.9679147220048343</v>
      </c>
      <c r="AF143" s="40">
        <f t="shared" si="56"/>
        <v>1.1628004883219136</v>
      </c>
      <c r="AG143" s="40">
        <f t="shared" si="57"/>
        <v>0.9679147220048343</v>
      </c>
      <c r="AH143" s="1" t="str">
        <f t="shared" si="64"/>
        <v>OK</v>
      </c>
      <c r="AI143" s="62">
        <f t="shared" si="65"/>
        <v>0.10605339244792616</v>
      </c>
      <c r="AJ143" s="4">
        <f t="shared" si="66"/>
        <v>8.0169900040948344E-2</v>
      </c>
      <c r="AL143" s="28">
        <v>28728</v>
      </c>
      <c r="AM143" s="36">
        <v>0.58222492535834813</v>
      </c>
      <c r="AN143" s="33">
        <v>0.63213814701096716</v>
      </c>
      <c r="AO143" s="40">
        <f t="shared" si="58"/>
        <v>0.58222492535834813</v>
      </c>
      <c r="AP143" s="40">
        <f t="shared" si="59"/>
        <v>0.63213814701096716</v>
      </c>
      <c r="AQ143" s="1" t="str">
        <f t="shared" si="67"/>
        <v>OK</v>
      </c>
      <c r="AR143" s="62">
        <f t="shared" si="68"/>
        <v>6.0751328189371651E-2</v>
      </c>
      <c r="AS143" s="4">
        <f t="shared" si="69"/>
        <v>1.6873366967871034E-2</v>
      </c>
      <c r="AU143" s="28">
        <v>28688</v>
      </c>
      <c r="AV143" s="36">
        <v>0.1492672967278485</v>
      </c>
      <c r="AW143" s="33">
        <v>0.27078255099219339</v>
      </c>
      <c r="AX143" s="40">
        <f t="shared" si="60"/>
        <v>0.1492672967278485</v>
      </c>
      <c r="AY143" s="40">
        <f t="shared" si="61"/>
        <v>0.27078255099219339</v>
      </c>
      <c r="AZ143" s="1" t="str">
        <f t="shared" si="70"/>
        <v>OK</v>
      </c>
      <c r="BA143" s="62">
        <f t="shared" si="71"/>
        <v>-7.0157854032721456E-2</v>
      </c>
      <c r="BB143" s="4">
        <f t="shared" si="72"/>
        <v>1.863729151846627E-3</v>
      </c>
      <c r="BD143" s="28">
        <v>29688</v>
      </c>
      <c r="BE143" s="36">
        <v>0.1492672967278485</v>
      </c>
      <c r="BF143" s="33">
        <v>0.31641490848527337</v>
      </c>
      <c r="BG143" s="40">
        <f t="shared" si="62"/>
        <v>0.1492672967278485</v>
      </c>
      <c r="BH143" s="40">
        <f t="shared" si="63"/>
        <v>0.31641490848527337</v>
      </c>
      <c r="BI143" s="1" t="str">
        <f t="shared" si="73"/>
        <v>OK</v>
      </c>
      <c r="BJ143" s="62">
        <f t="shared" si="74"/>
        <v>5.1951592556714221E-2</v>
      </c>
      <c r="BK143" s="4">
        <f t="shared" si="75"/>
        <v>3.9719239001609896E-3</v>
      </c>
    </row>
    <row r="144" spans="1:63" x14ac:dyDescent="0.2">
      <c r="A144" s="21">
        <f>'MODELO TANK'!A192</f>
        <v>41007</v>
      </c>
      <c r="B144" s="4" t="e">
        <f>IF('MODELO TANK'!#REF!="","",'MODELO TANK'!#REF!)</f>
        <v>#REF!</v>
      </c>
      <c r="C144" s="4">
        <f>'MODELO TANK'!Q192</f>
        <v>3.9795499132463507E-3</v>
      </c>
      <c r="D144" s="22" t="e">
        <f>'MODELO TANK'!AM192</f>
        <v>#REF!</v>
      </c>
      <c r="E144">
        <v>141</v>
      </c>
      <c r="F144" s="22"/>
      <c r="G144" s="22"/>
      <c r="T144" s="28">
        <v>30381</v>
      </c>
      <c r="U144" s="36">
        <v>8.2144329896907227</v>
      </c>
      <c r="V144" s="33">
        <v>5.5914113116104271</v>
      </c>
      <c r="W144" s="40">
        <f t="shared" si="52"/>
        <v>8.2144329896907227</v>
      </c>
      <c r="X144" s="40">
        <f t="shared" si="53"/>
        <v>5.5914113116104271</v>
      </c>
      <c r="Y144" s="40"/>
      <c r="Z144" s="4" t="str">
        <f t="shared" si="54"/>
        <v/>
      </c>
      <c r="AA144" s="4" t="str">
        <f t="shared" si="55"/>
        <v/>
      </c>
      <c r="AC144" s="28">
        <v>28462</v>
      </c>
      <c r="AD144" s="36">
        <v>1.2452686080610564</v>
      </c>
      <c r="AE144" s="33">
        <v>0.96631124142888047</v>
      </c>
      <c r="AF144" s="40">
        <f t="shared" si="56"/>
        <v>1.2452686080610564</v>
      </c>
      <c r="AG144" s="40">
        <f t="shared" si="57"/>
        <v>0.96631124142888047</v>
      </c>
      <c r="AH144" s="1" t="str">
        <f t="shared" si="64"/>
        <v>OK</v>
      </c>
      <c r="AI144" s="62">
        <f t="shared" si="65"/>
        <v>-2.9757834637789526E-2</v>
      </c>
      <c r="AJ144" s="4">
        <f t="shared" si="66"/>
        <v>7.2006367267312896E-4</v>
      </c>
      <c r="AL144" s="28">
        <v>28729</v>
      </c>
      <c r="AM144" s="36">
        <v>0.52614660393573109</v>
      </c>
      <c r="AN144" s="33">
        <v>0.60230568070052903</v>
      </c>
      <c r="AO144" s="40">
        <f t="shared" si="58"/>
        <v>0.52614660393573109</v>
      </c>
      <c r="AP144" s="40">
        <f t="shared" si="59"/>
        <v>0.60230568070052903</v>
      </c>
      <c r="AQ144" s="1" t="str">
        <f t="shared" si="67"/>
        <v>OK</v>
      </c>
      <c r="AR144" s="62">
        <f t="shared" si="68"/>
        <v>4.3984022330641359E-2</v>
      </c>
      <c r="AS144" s="4">
        <f t="shared" si="69"/>
        <v>2.0995039777382929E-2</v>
      </c>
      <c r="AU144" s="28">
        <v>28712</v>
      </c>
      <c r="AV144" s="36">
        <v>0.46676955772354828</v>
      </c>
      <c r="AW144" s="33">
        <v>0.4824322579826027</v>
      </c>
      <c r="AX144" s="40">
        <f t="shared" si="60"/>
        <v>0.46676955772354828</v>
      </c>
      <c r="AY144" s="40">
        <f t="shared" si="61"/>
        <v>0.4824322579826027</v>
      </c>
      <c r="AZ144" s="1" t="str">
        <f t="shared" si="70"/>
        <v/>
      </c>
      <c r="BA144" s="62" t="str">
        <f t="shared" si="71"/>
        <v/>
      </c>
      <c r="BB144" s="4" t="str">
        <f t="shared" si="72"/>
        <v/>
      </c>
      <c r="BD144" s="28">
        <v>29689</v>
      </c>
      <c r="BE144" s="36">
        <v>0.14184516595132562</v>
      </c>
      <c r="BF144" s="33">
        <v>0.3135105965297077</v>
      </c>
      <c r="BG144" s="40">
        <f t="shared" si="62"/>
        <v>0.14184516595132562</v>
      </c>
      <c r="BH144" s="40">
        <f t="shared" si="63"/>
        <v>0.3135105965297077</v>
      </c>
      <c r="BI144" s="1" t="str">
        <f t="shared" si="73"/>
        <v>OK</v>
      </c>
      <c r="BJ144" s="62">
        <f t="shared" si="74"/>
        <v>2.2150127961635624E-2</v>
      </c>
      <c r="BK144" s="4">
        <f t="shared" si="75"/>
        <v>4.0047135210978801E-3</v>
      </c>
    </row>
    <row r="145" spans="1:63" x14ac:dyDescent="0.2">
      <c r="A145" s="21">
        <f>'MODELO TANK'!A193</f>
        <v>41008</v>
      </c>
      <c r="B145" s="4" t="e">
        <f>IF('MODELO TANK'!#REF!="","",'MODELO TANK'!#REF!)</f>
        <v>#REF!</v>
      </c>
      <c r="C145" s="4">
        <f>'MODELO TANK'!Q193</f>
        <v>3.979484281458767E-3</v>
      </c>
      <c r="D145" s="22" t="e">
        <f>'MODELO TANK'!AM193</f>
        <v>#REF!</v>
      </c>
      <c r="E145">
        <v>142</v>
      </c>
      <c r="F145" s="22"/>
      <c r="G145" s="22"/>
      <c r="T145" s="28">
        <v>30425</v>
      </c>
      <c r="U145" s="36">
        <v>11.546391752577319</v>
      </c>
      <c r="V145" s="33">
        <v>11.914232357928192</v>
      </c>
      <c r="W145" s="40">
        <f t="shared" si="52"/>
        <v>11.546391752577319</v>
      </c>
      <c r="X145" s="40">
        <f t="shared" si="53"/>
        <v>11.914232357928192</v>
      </c>
      <c r="Y145" s="40"/>
      <c r="Z145" s="4">
        <f t="shared" si="54"/>
        <v>0.23062267392386149</v>
      </c>
      <c r="AA145" s="4">
        <f t="shared" si="55"/>
        <v>0.32330994702572702</v>
      </c>
      <c r="AC145" s="28">
        <v>28463</v>
      </c>
      <c r="AD145" s="36">
        <v>1.995728497687256</v>
      </c>
      <c r="AE145" s="33">
        <v>1.4966194974012834</v>
      </c>
      <c r="AF145" s="40">
        <f t="shared" si="56"/>
        <v>1.995728497687256</v>
      </c>
      <c r="AG145" s="40">
        <f t="shared" si="57"/>
        <v>1.4966194974012834</v>
      </c>
      <c r="AH145" s="1" t="str">
        <f t="shared" si="64"/>
        <v/>
      </c>
      <c r="AI145" s="62" t="str">
        <f t="shared" si="65"/>
        <v/>
      </c>
      <c r="AJ145" s="4" t="str">
        <f t="shared" si="66"/>
        <v/>
      </c>
      <c r="AL145" s="28">
        <v>28746</v>
      </c>
      <c r="AM145" s="36">
        <v>1.3277367278001992</v>
      </c>
      <c r="AN145" s="33">
        <v>0.92890764122820435</v>
      </c>
      <c r="AO145" s="40">
        <f t="shared" si="58"/>
        <v>1.3277367278001992</v>
      </c>
      <c r="AP145" s="40">
        <f t="shared" si="59"/>
        <v>0.92890764122820435</v>
      </c>
      <c r="AQ145" s="1" t="str">
        <f t="shared" si="67"/>
        <v/>
      </c>
      <c r="AR145" s="62" t="str">
        <f t="shared" si="68"/>
        <v/>
      </c>
      <c r="AS145" s="4" t="str">
        <f t="shared" si="69"/>
        <v/>
      </c>
      <c r="AU145" s="28">
        <v>28713</v>
      </c>
      <c r="AV145" s="36">
        <v>0.4783150944870283</v>
      </c>
      <c r="AW145" s="33">
        <v>0.48090610978680814</v>
      </c>
      <c r="AX145" s="40">
        <f t="shared" si="60"/>
        <v>0.4783150944870283</v>
      </c>
      <c r="AY145" s="40">
        <f t="shared" si="61"/>
        <v>0.48090610978680814</v>
      </c>
      <c r="AZ145" s="1" t="str">
        <f t="shared" si="70"/>
        <v>OK</v>
      </c>
      <c r="BA145" s="62">
        <f t="shared" si="71"/>
        <v>-1.0611562374665873E-2</v>
      </c>
      <c r="BB145" s="4">
        <f t="shared" si="72"/>
        <v>1.3760446311880115E-3</v>
      </c>
      <c r="BD145" s="28">
        <v>29690</v>
      </c>
      <c r="BE145" s="36">
        <v>8.9890250515665654E-2</v>
      </c>
      <c r="BF145" s="33">
        <v>0.3110788409902604</v>
      </c>
      <c r="BG145" s="40">
        <f t="shared" si="62"/>
        <v>8.9890250515665654E-2</v>
      </c>
      <c r="BH145" s="40">
        <f t="shared" si="63"/>
        <v>0.3110788409902604</v>
      </c>
      <c r="BI145" s="1" t="str">
        <f t="shared" si="73"/>
        <v>OK</v>
      </c>
      <c r="BJ145" s="62">
        <f t="shared" si="74"/>
        <v>0.19810194896692535</v>
      </c>
      <c r="BK145" s="4">
        <f t="shared" si="75"/>
        <v>3.381752187738396E-3</v>
      </c>
    </row>
    <row r="146" spans="1:63" x14ac:dyDescent="0.2">
      <c r="A146" s="21">
        <f>'MODELO TANK'!A194</f>
        <v>41009</v>
      </c>
      <c r="B146" s="4" t="e">
        <f>IF('MODELO TANK'!#REF!="","",'MODELO TANK'!#REF!)</f>
        <v>#REF!</v>
      </c>
      <c r="C146" s="4">
        <f>'MODELO TANK'!Q194</f>
        <v>3.9794179515808201E-3</v>
      </c>
      <c r="D146" s="22" t="e">
        <f>'MODELO TANK'!AM194</f>
        <v>#REF!</v>
      </c>
      <c r="E146">
        <v>143</v>
      </c>
      <c r="F146" s="22"/>
      <c r="G146" s="22"/>
      <c r="T146" s="28">
        <v>30426</v>
      </c>
      <c r="U146" s="36">
        <v>6.7892783505154641</v>
      </c>
      <c r="V146" s="33">
        <v>5.6592140237458501</v>
      </c>
      <c r="W146" s="40">
        <f t="shared" si="52"/>
        <v>6.7892783505154641</v>
      </c>
      <c r="X146" s="40">
        <f t="shared" si="53"/>
        <v>5.6592140237458501</v>
      </c>
      <c r="Y146" s="40"/>
      <c r="Z146" s="4" t="str">
        <f t="shared" si="54"/>
        <v/>
      </c>
      <c r="AA146" s="4" t="str">
        <f t="shared" si="55"/>
        <v/>
      </c>
      <c r="AC146" s="28">
        <v>28464</v>
      </c>
      <c r="AD146" s="36">
        <v>1.4613350817776103</v>
      </c>
      <c r="AE146" s="33">
        <v>1.390464408154465</v>
      </c>
      <c r="AF146" s="40">
        <f t="shared" si="56"/>
        <v>1.4613350817776103</v>
      </c>
      <c r="AG146" s="40">
        <f t="shared" si="57"/>
        <v>1.390464408154465</v>
      </c>
      <c r="AH146" s="1" t="str">
        <f t="shared" si="64"/>
        <v>OK</v>
      </c>
      <c r="AI146" s="62">
        <f t="shared" si="65"/>
        <v>0.1353516484293994</v>
      </c>
      <c r="AJ146" s="4">
        <f t="shared" si="66"/>
        <v>3.1951522083999068E-2</v>
      </c>
      <c r="AL146" s="28">
        <v>28747</v>
      </c>
      <c r="AM146" s="36">
        <v>1.3062950166680221</v>
      </c>
      <c r="AN146" s="33">
        <v>0.84813040286038521</v>
      </c>
      <c r="AO146" s="40">
        <f t="shared" si="58"/>
        <v>1.3062950166680221</v>
      </c>
      <c r="AP146" s="40">
        <f t="shared" si="59"/>
        <v>0.84813040286038521</v>
      </c>
      <c r="AQ146" s="1" t="str">
        <f t="shared" si="67"/>
        <v>OK</v>
      </c>
      <c r="AR146" s="62">
        <f t="shared" si="68"/>
        <v>7.0706987783750314E-3</v>
      </c>
      <c r="AS146" s="4">
        <f t="shared" si="69"/>
        <v>3.9509903809079351E-2</v>
      </c>
      <c r="AU146" s="28">
        <v>28730</v>
      </c>
      <c r="AV146" s="36">
        <v>0.49150999364529113</v>
      </c>
      <c r="AW146" s="33">
        <v>0.50611995142122224</v>
      </c>
      <c r="AX146" s="40">
        <f t="shared" si="60"/>
        <v>0.49150999364529113</v>
      </c>
      <c r="AY146" s="40">
        <f t="shared" si="61"/>
        <v>0.50611995142122224</v>
      </c>
      <c r="AZ146" s="1" t="str">
        <f t="shared" si="70"/>
        <v/>
      </c>
      <c r="BA146" s="62" t="str">
        <f t="shared" si="71"/>
        <v/>
      </c>
      <c r="BB146" s="4" t="str">
        <f t="shared" si="72"/>
        <v/>
      </c>
      <c r="BD146" s="28">
        <v>29691</v>
      </c>
      <c r="BE146" s="36">
        <v>0.25235244640177701</v>
      </c>
      <c r="BF146" s="33">
        <v>0.3107681275593599</v>
      </c>
      <c r="BG146" s="40">
        <f t="shared" si="62"/>
        <v>0.25235244640177701</v>
      </c>
      <c r="BH146" s="40">
        <f t="shared" si="63"/>
        <v>0.3107681275593599</v>
      </c>
      <c r="BI146" s="1" t="str">
        <f t="shared" si="73"/>
        <v>OK</v>
      </c>
      <c r="BJ146" s="62">
        <f t="shared" si="74"/>
        <v>-0.44829492854095654</v>
      </c>
      <c r="BK146" s="4">
        <f t="shared" si="75"/>
        <v>4.3400111779257067E-4</v>
      </c>
    </row>
    <row r="147" spans="1:63" x14ac:dyDescent="0.2">
      <c r="A147" s="21">
        <f>'MODELO TANK'!A195</f>
        <v>41010</v>
      </c>
      <c r="B147" s="4" t="e">
        <f>IF('MODELO TANK'!#REF!="","",'MODELO TANK'!#REF!)</f>
        <v>#REF!</v>
      </c>
      <c r="C147" s="4">
        <f>'MODELO TANK'!Q195</f>
        <v>3.9793509256874846E-3</v>
      </c>
      <c r="D147" s="22" t="e">
        <f>'MODELO TANK'!AM195</f>
        <v>#REF!</v>
      </c>
      <c r="E147">
        <v>144</v>
      </c>
      <c r="F147" s="22"/>
      <c r="G147" s="22"/>
      <c r="T147" s="28">
        <v>30439</v>
      </c>
      <c r="U147" s="36">
        <v>9.7154639175257724</v>
      </c>
      <c r="V147" s="33">
        <v>8.3225780248664236</v>
      </c>
      <c r="W147" s="40">
        <f t="shared" si="52"/>
        <v>9.7154639175257724</v>
      </c>
      <c r="X147" s="40">
        <f t="shared" si="53"/>
        <v>8.3225780248664236</v>
      </c>
      <c r="Y147" s="40"/>
      <c r="Z147" s="4" t="str">
        <f t="shared" si="54"/>
        <v/>
      </c>
      <c r="AA147" s="4" t="str">
        <f t="shared" si="55"/>
        <v/>
      </c>
      <c r="AC147" s="28">
        <v>28465</v>
      </c>
      <c r="AD147" s="36">
        <v>1.2650609567984508</v>
      </c>
      <c r="AE147" s="33">
        <v>1.1359839192705914</v>
      </c>
      <c r="AF147" s="40">
        <f t="shared" si="56"/>
        <v>1.2650609567984508</v>
      </c>
      <c r="AG147" s="40">
        <f t="shared" si="57"/>
        <v>1.1359839192705914</v>
      </c>
      <c r="AH147" s="1" t="str">
        <f t="shared" si="64"/>
        <v>OK</v>
      </c>
      <c r="AI147" s="62">
        <f t="shared" si="65"/>
        <v>6.2638357938069683E-2</v>
      </c>
      <c r="AJ147" s="4">
        <f t="shared" si="66"/>
        <v>8.778769302176942E-2</v>
      </c>
      <c r="AL147" s="28">
        <v>28753</v>
      </c>
      <c r="AM147" s="36">
        <v>1.4613350817776103</v>
      </c>
      <c r="AN147" s="33">
        <v>1.045706305966998</v>
      </c>
      <c r="AO147" s="40">
        <f t="shared" si="58"/>
        <v>1.4613350817776103</v>
      </c>
      <c r="AP147" s="40">
        <f t="shared" si="59"/>
        <v>1.045706305966998</v>
      </c>
      <c r="AQ147" s="1" t="str">
        <f t="shared" si="67"/>
        <v/>
      </c>
      <c r="AR147" s="62" t="str">
        <f t="shared" si="68"/>
        <v/>
      </c>
      <c r="AS147" s="4" t="str">
        <f t="shared" si="69"/>
        <v/>
      </c>
      <c r="AU147" s="28">
        <v>28731</v>
      </c>
      <c r="AV147" s="36">
        <v>0.51460106717225107</v>
      </c>
      <c r="AW147" s="33">
        <v>0.50310637148306458</v>
      </c>
      <c r="AX147" s="40">
        <f t="shared" si="60"/>
        <v>0.51460106717225107</v>
      </c>
      <c r="AY147" s="40">
        <f t="shared" si="61"/>
        <v>0.50310637148306458</v>
      </c>
      <c r="AZ147" s="1" t="str">
        <f t="shared" si="70"/>
        <v>OK</v>
      </c>
      <c r="BA147" s="62">
        <f t="shared" si="71"/>
        <v>-1.9938329942187527E-2</v>
      </c>
      <c r="BB147" s="4">
        <f t="shared" si="72"/>
        <v>2.5936402927572155E-3</v>
      </c>
      <c r="BD147" s="28">
        <v>29692</v>
      </c>
      <c r="BE147" s="36">
        <v>0.18142986342611417</v>
      </c>
      <c r="BF147" s="33">
        <v>0.31045848197889142</v>
      </c>
      <c r="BG147" s="40">
        <f t="shared" si="62"/>
        <v>0.18142986342611417</v>
      </c>
      <c r="BH147" s="40">
        <f t="shared" si="63"/>
        <v>0.31045848197889142</v>
      </c>
      <c r="BI147" s="1" t="str">
        <f t="shared" si="73"/>
        <v>OK</v>
      </c>
      <c r="BJ147" s="62">
        <f t="shared" si="74"/>
        <v>0.14329874565937384</v>
      </c>
      <c r="BK147" s="4">
        <f t="shared" si="75"/>
        <v>4.3294146134487121E-4</v>
      </c>
    </row>
    <row r="148" spans="1:63" x14ac:dyDescent="0.2">
      <c r="A148" s="21">
        <f>'MODELO TANK'!A196</f>
        <v>41011</v>
      </c>
      <c r="B148" s="4" t="e">
        <f>IF('MODELO TANK'!#REF!="","",'MODELO TANK'!#REF!)</f>
        <v>#REF!</v>
      </c>
      <c r="C148" s="4">
        <f>'MODELO TANK'!Q196</f>
        <v>3.9792832058477097E-3</v>
      </c>
      <c r="D148" s="22" t="e">
        <f>'MODELO TANK'!AM196</f>
        <v>#REF!</v>
      </c>
      <c r="E148">
        <v>145</v>
      </c>
      <c r="F148" s="22"/>
      <c r="G148" s="22"/>
      <c r="T148" s="28">
        <v>30446</v>
      </c>
      <c r="U148" s="36">
        <v>6.6969072164948447</v>
      </c>
      <c r="V148" s="33">
        <v>10.591600056659086</v>
      </c>
      <c r="W148" s="40">
        <f t="shared" si="52"/>
        <v>6.6969072164948447</v>
      </c>
      <c r="X148" s="40">
        <f t="shared" si="53"/>
        <v>10.591600056659086</v>
      </c>
      <c r="Y148" s="40"/>
      <c r="Z148" s="4">
        <f t="shared" si="54"/>
        <v>-0.10412366805001727</v>
      </c>
      <c r="AA148" s="4">
        <f t="shared" si="55"/>
        <v>9.9676025461523987E-2</v>
      </c>
      <c r="AC148" s="28">
        <v>28466</v>
      </c>
      <c r="AD148" s="36">
        <v>1.9627412497915988</v>
      </c>
      <c r="AE148" s="33">
        <v>2.2898576116817138</v>
      </c>
      <c r="AF148" s="40">
        <f t="shared" si="56"/>
        <v>1.9627412497915988</v>
      </c>
      <c r="AG148" s="40">
        <f t="shared" si="57"/>
        <v>2.2898576116817138</v>
      </c>
      <c r="AH148" s="1" t="str">
        <f t="shared" si="64"/>
        <v/>
      </c>
      <c r="AI148" s="62" t="str">
        <f t="shared" si="65"/>
        <v/>
      </c>
      <c r="AJ148" s="4" t="str">
        <f t="shared" si="66"/>
        <v/>
      </c>
      <c r="AL148" s="28">
        <v>28754</v>
      </c>
      <c r="AM148" s="36">
        <v>1.3062950166680221</v>
      </c>
      <c r="AN148" s="33">
        <v>0.97324596713873457</v>
      </c>
      <c r="AO148" s="40">
        <f t="shared" si="58"/>
        <v>1.3062950166680221</v>
      </c>
      <c r="AP148" s="40">
        <f t="shared" si="59"/>
        <v>0.97324596713873457</v>
      </c>
      <c r="AQ148" s="1" t="str">
        <f t="shared" si="67"/>
        <v>OK</v>
      </c>
      <c r="AR148" s="62">
        <f t="shared" si="68"/>
        <v>4.8708540297557182E-2</v>
      </c>
      <c r="AS148" s="4">
        <f t="shared" si="69"/>
        <v>3.1187114173088414E-2</v>
      </c>
      <c r="AU148" s="28">
        <v>28732</v>
      </c>
      <c r="AV148" s="36">
        <v>0.49150999364529113</v>
      </c>
      <c r="AW148" s="33">
        <v>0.50003362335416002</v>
      </c>
      <c r="AX148" s="40">
        <f t="shared" si="60"/>
        <v>0.49150999364529113</v>
      </c>
      <c r="AY148" s="40">
        <f t="shared" si="61"/>
        <v>0.50003362335416002</v>
      </c>
      <c r="AZ148" s="1" t="str">
        <f t="shared" si="70"/>
        <v>OK</v>
      </c>
      <c r="BA148" s="62">
        <f t="shared" si="71"/>
        <v>1.9938329942187527E-2</v>
      </c>
      <c r="BB148" s="4">
        <f t="shared" si="72"/>
        <v>2.6606091617316641E-3</v>
      </c>
      <c r="BD148" s="28">
        <v>29693</v>
      </c>
      <c r="BE148" s="36">
        <v>0.15668942750437134</v>
      </c>
      <c r="BF148" s="33">
        <v>0.31015016495845221</v>
      </c>
      <c r="BG148" s="40">
        <f t="shared" si="62"/>
        <v>0.15668942750437134</v>
      </c>
      <c r="BH148" s="40">
        <f t="shared" si="63"/>
        <v>0.31015016495845221</v>
      </c>
      <c r="BI148" s="1" t="str">
        <f t="shared" si="73"/>
        <v>OK</v>
      </c>
      <c r="BJ148" s="62">
        <f t="shared" si="74"/>
        <v>6.366907986937731E-2</v>
      </c>
      <c r="BK148" s="4">
        <f t="shared" si="75"/>
        <v>4.3151313579115058E-4</v>
      </c>
    </row>
    <row r="149" spans="1:63" x14ac:dyDescent="0.2">
      <c r="A149" s="21">
        <f>'MODELO TANK'!A197</f>
        <v>41012</v>
      </c>
      <c r="B149" s="4" t="e">
        <f>IF('MODELO TANK'!#REF!="","",'MODELO TANK'!#REF!)</f>
        <v>#REF!</v>
      </c>
      <c r="C149" s="4">
        <f>'MODELO TANK'!Q197</f>
        <v>3.979214794124439E-3</v>
      </c>
      <c r="D149" s="22" t="e">
        <f>'MODELO TANK'!AM197</f>
        <v>#REF!</v>
      </c>
      <c r="E149">
        <v>146</v>
      </c>
      <c r="F149" s="22"/>
      <c r="G149" s="22"/>
      <c r="T149" s="28">
        <v>30447</v>
      </c>
      <c r="U149" s="36">
        <v>8.511340206185567</v>
      </c>
      <c r="V149" s="33">
        <v>8.4194853926492854</v>
      </c>
      <c r="W149" s="40">
        <f t="shared" si="52"/>
        <v>8.511340206185567</v>
      </c>
      <c r="X149" s="40">
        <f t="shared" si="53"/>
        <v>8.4194853926492854</v>
      </c>
      <c r="Y149" s="40"/>
      <c r="Z149" s="4" t="str">
        <f t="shared" si="54"/>
        <v/>
      </c>
      <c r="AA149" s="4" t="str">
        <f t="shared" si="55"/>
        <v/>
      </c>
      <c r="AC149" s="28">
        <v>28467</v>
      </c>
      <c r="AD149" s="36">
        <v>2.6554734556003985</v>
      </c>
      <c r="AE149" s="33">
        <v>2.3798244116114797</v>
      </c>
      <c r="AF149" s="40">
        <f t="shared" si="56"/>
        <v>2.6554734556003985</v>
      </c>
      <c r="AG149" s="40">
        <f t="shared" si="57"/>
        <v>2.3798244116114797</v>
      </c>
      <c r="AH149" s="1" t="str">
        <f t="shared" si="64"/>
        <v/>
      </c>
      <c r="AI149" s="62" t="str">
        <f t="shared" si="65"/>
        <v/>
      </c>
      <c r="AJ149" s="4" t="str">
        <f t="shared" si="66"/>
        <v/>
      </c>
      <c r="AL149" s="28">
        <v>28755</v>
      </c>
      <c r="AM149" s="36">
        <v>1.2238268969288792</v>
      </c>
      <c r="AN149" s="33">
        <v>0.9359392760039007</v>
      </c>
      <c r="AO149" s="40">
        <f t="shared" si="58"/>
        <v>1.2238268969288792</v>
      </c>
      <c r="AP149" s="40">
        <f t="shared" si="59"/>
        <v>0.9359392760039007</v>
      </c>
      <c r="AQ149" s="1" t="str">
        <f t="shared" si="67"/>
        <v>OK</v>
      </c>
      <c r="AR149" s="62">
        <f t="shared" si="68"/>
        <v>2.8321276310466437E-2</v>
      </c>
      <c r="AS149" s="4">
        <f t="shared" si="69"/>
        <v>1.6974940290667484E-2</v>
      </c>
      <c r="AU149" s="28">
        <v>28733</v>
      </c>
      <c r="AV149" s="36">
        <v>0.46676955772354828</v>
      </c>
      <c r="AW149" s="33">
        <v>0.49692470883289763</v>
      </c>
      <c r="AX149" s="40">
        <f t="shared" si="60"/>
        <v>0.46676955772354828</v>
      </c>
      <c r="AY149" s="40">
        <f t="shared" si="61"/>
        <v>0.49692470883289763</v>
      </c>
      <c r="AZ149" s="1" t="str">
        <f t="shared" si="70"/>
        <v>OK</v>
      </c>
      <c r="BA149" s="62">
        <f t="shared" si="71"/>
        <v>2.2429828551965014E-2</v>
      </c>
      <c r="BB149" s="4">
        <f t="shared" si="72"/>
        <v>2.7086163068458791E-3</v>
      </c>
      <c r="BD149" s="28">
        <v>29694</v>
      </c>
      <c r="BE149" s="36">
        <v>0.14184516595132562</v>
      </c>
      <c r="BF149" s="33">
        <v>0.30984331292898321</v>
      </c>
      <c r="BG149" s="40">
        <f t="shared" si="62"/>
        <v>0.14184516595132562</v>
      </c>
      <c r="BH149" s="40">
        <f t="shared" si="63"/>
        <v>0.30984331292898321</v>
      </c>
      <c r="BI149" s="1" t="str">
        <f t="shared" si="73"/>
        <v>OK</v>
      </c>
      <c r="BJ149" s="62">
        <f t="shared" si="74"/>
        <v>4.3225154045280045E-2</v>
      </c>
      <c r="BK149" s="4">
        <f t="shared" si="75"/>
        <v>4.298888901039799E-4</v>
      </c>
    </row>
    <row r="150" spans="1:63" x14ac:dyDescent="0.2">
      <c r="A150" s="21">
        <f>'MODELO TANK'!A198</f>
        <v>41013</v>
      </c>
      <c r="B150" s="4" t="e">
        <f>IF('MODELO TANK'!#REF!="","",'MODELO TANK'!#REF!)</f>
        <v>#REF!</v>
      </c>
      <c r="C150" s="4">
        <f>'MODELO TANK'!Q198</f>
        <v>3.9791456925746286E-3</v>
      </c>
      <c r="D150" s="22" t="e">
        <f>'MODELO TANK'!AM198</f>
        <v>#REF!</v>
      </c>
      <c r="E150">
        <v>147</v>
      </c>
      <c r="F150" s="22"/>
      <c r="G150" s="22"/>
      <c r="T150" s="28">
        <v>30448</v>
      </c>
      <c r="U150" s="36">
        <v>11.422680412371136</v>
      </c>
      <c r="V150" s="33">
        <v>10.536137121758294</v>
      </c>
      <c r="W150" s="40">
        <f t="shared" si="52"/>
        <v>11.422680412371136</v>
      </c>
      <c r="X150" s="40">
        <f t="shared" si="53"/>
        <v>10.536137121758294</v>
      </c>
      <c r="Y150" s="40"/>
      <c r="Z150" s="4">
        <f t="shared" si="54"/>
        <v>8.9911382885140001E-2</v>
      </c>
      <c r="AA150" s="4">
        <f t="shared" si="55"/>
        <v>0.2862401676588171</v>
      </c>
      <c r="AC150" s="28">
        <v>28468</v>
      </c>
      <c r="AD150" s="36">
        <v>2.5235244640177701</v>
      </c>
      <c r="AE150" s="33">
        <v>1.9577072777382398</v>
      </c>
      <c r="AF150" s="40">
        <f t="shared" si="56"/>
        <v>2.5235244640177701</v>
      </c>
      <c r="AG150" s="40">
        <f t="shared" si="57"/>
        <v>1.9577072777382398</v>
      </c>
      <c r="AH150" s="1" t="str">
        <f t="shared" si="64"/>
        <v>OK</v>
      </c>
      <c r="AI150" s="62">
        <f t="shared" si="65"/>
        <v>2.2134445214250897E-2</v>
      </c>
      <c r="AJ150" s="4">
        <f t="shared" si="66"/>
        <v>8.4797159781167641E-2</v>
      </c>
      <c r="AL150" s="28">
        <v>28756</v>
      </c>
      <c r="AM150" s="36">
        <v>1.0803323685827708</v>
      </c>
      <c r="AN150" s="33">
        <v>0.89063400520394675</v>
      </c>
      <c r="AO150" s="40">
        <f t="shared" si="58"/>
        <v>1.0803323685827708</v>
      </c>
      <c r="AP150" s="40">
        <f t="shared" si="59"/>
        <v>0.89063400520394675</v>
      </c>
      <c r="AQ150" s="1" t="str">
        <f t="shared" si="67"/>
        <v>OK</v>
      </c>
      <c r="AR150" s="62">
        <f t="shared" si="68"/>
        <v>5.4162605287243981E-2</v>
      </c>
      <c r="AS150" s="4">
        <f t="shared" si="69"/>
        <v>2.1548399643393563E-2</v>
      </c>
      <c r="AU150" s="28">
        <v>28734</v>
      </c>
      <c r="AV150" s="36">
        <v>0.45522402096006831</v>
      </c>
      <c r="AW150" s="33">
        <v>0.49333404954845783</v>
      </c>
      <c r="AX150" s="40">
        <f t="shared" si="60"/>
        <v>0.45522402096006831</v>
      </c>
      <c r="AY150" s="40">
        <f t="shared" si="61"/>
        <v>0.49333404954845783</v>
      </c>
      <c r="AZ150" s="1" t="str">
        <f t="shared" si="70"/>
        <v>OK</v>
      </c>
      <c r="BA150" s="62">
        <f t="shared" si="71"/>
        <v>1.0877353459072536E-2</v>
      </c>
      <c r="BB150" s="4">
        <f t="shared" si="72"/>
        <v>3.1495007435003441E-3</v>
      </c>
      <c r="BD150" s="28">
        <v>29695</v>
      </c>
      <c r="BE150" s="36">
        <v>0.11215664284523422</v>
      </c>
      <c r="BF150" s="33">
        <v>0.30953794870590928</v>
      </c>
      <c r="BG150" s="40">
        <f t="shared" si="62"/>
        <v>0.11215664284523422</v>
      </c>
      <c r="BH150" s="40">
        <f t="shared" si="63"/>
        <v>0.30953794870590928</v>
      </c>
      <c r="BI150" s="1" t="str">
        <f t="shared" si="73"/>
        <v>OK</v>
      </c>
      <c r="BJ150" s="62">
        <f t="shared" si="74"/>
        <v>0.10198953853733139</v>
      </c>
      <c r="BK150" s="4">
        <f t="shared" si="75"/>
        <v>4.2822738113357239E-4</v>
      </c>
    </row>
    <row r="151" spans="1:63" x14ac:dyDescent="0.2">
      <c r="A151" s="21">
        <f>'MODELO TANK'!A199</f>
        <v>41014</v>
      </c>
      <c r="B151" s="4" t="e">
        <f>IF('MODELO TANK'!#REF!="","",'MODELO TANK'!#REF!)</f>
        <v>#REF!</v>
      </c>
      <c r="C151" s="4">
        <f>'MODELO TANK'!Q199</f>
        <v>3.9790759032492596E-3</v>
      </c>
      <c r="D151" s="22" t="e">
        <f>'MODELO TANK'!AM199</f>
        <v>#REF!</v>
      </c>
      <c r="E151">
        <v>148</v>
      </c>
      <c r="F151" s="22"/>
      <c r="G151" s="22"/>
      <c r="T151" s="28">
        <v>30449</v>
      </c>
      <c r="U151" s="36">
        <v>9.2865979381443307</v>
      </c>
      <c r="V151" s="33">
        <v>5.4505615272063492</v>
      </c>
      <c r="W151" s="40">
        <f t="shared" si="52"/>
        <v>9.2865979381443307</v>
      </c>
      <c r="X151" s="40">
        <f t="shared" si="53"/>
        <v>5.4505615272063492</v>
      </c>
      <c r="Y151" s="40"/>
      <c r="Z151" s="4" t="str">
        <f t="shared" si="54"/>
        <v/>
      </c>
      <c r="AA151" s="4" t="str">
        <f t="shared" si="55"/>
        <v/>
      </c>
      <c r="AC151" s="28">
        <v>28469</v>
      </c>
      <c r="AD151" s="36">
        <v>1.8142986342611418</v>
      </c>
      <c r="AE151" s="33">
        <v>1.8169312569467357</v>
      </c>
      <c r="AF151" s="40">
        <f t="shared" si="56"/>
        <v>1.8142986342611418</v>
      </c>
      <c r="AG151" s="40">
        <f t="shared" si="57"/>
        <v>1.8169312569467357</v>
      </c>
      <c r="AH151" s="1" t="str">
        <f t="shared" si="64"/>
        <v>OK</v>
      </c>
      <c r="AI151" s="62">
        <f t="shared" si="65"/>
        <v>0.14329874565937378</v>
      </c>
      <c r="AJ151" s="4">
        <f t="shared" si="66"/>
        <v>3.240925909197101E-2</v>
      </c>
      <c r="AL151" s="28">
        <v>28757</v>
      </c>
      <c r="AM151" s="36">
        <v>0.93683784023666228</v>
      </c>
      <c r="AN151" s="33">
        <v>0.77192682789855405</v>
      </c>
      <c r="AO151" s="40">
        <f t="shared" si="58"/>
        <v>0.93683784023666228</v>
      </c>
      <c r="AP151" s="40">
        <f t="shared" si="59"/>
        <v>0.77192682789855405</v>
      </c>
      <c r="AQ151" s="1" t="str">
        <f t="shared" si="67"/>
        <v>OK</v>
      </c>
      <c r="AR151" s="62">
        <f t="shared" si="68"/>
        <v>6.1892964280764212E-2</v>
      </c>
      <c r="AS151" s="4">
        <f t="shared" si="69"/>
        <v>6.2123138002375136E-2</v>
      </c>
      <c r="AU151" s="28">
        <v>28735</v>
      </c>
      <c r="AV151" s="36">
        <v>0.43213294743310832</v>
      </c>
      <c r="AW151" s="33">
        <v>0.48876076006637015</v>
      </c>
      <c r="AX151" s="40">
        <f t="shared" si="60"/>
        <v>0.43213294743310832</v>
      </c>
      <c r="AY151" s="40">
        <f t="shared" si="61"/>
        <v>0.48876076006637015</v>
      </c>
      <c r="AZ151" s="1" t="str">
        <f t="shared" si="70"/>
        <v>OK</v>
      </c>
      <c r="BA151" s="62">
        <f t="shared" si="71"/>
        <v>2.2607790745472256E-2</v>
      </c>
      <c r="BB151" s="4">
        <f t="shared" si="72"/>
        <v>4.0447596774801364E-3</v>
      </c>
      <c r="BD151" s="28">
        <v>29696</v>
      </c>
      <c r="BE151" s="36">
        <v>0.10473451206871137</v>
      </c>
      <c r="BF151" s="33">
        <v>0.3092339777063518</v>
      </c>
      <c r="BG151" s="40">
        <f t="shared" si="62"/>
        <v>0.10473451206871137</v>
      </c>
      <c r="BH151" s="40">
        <f t="shared" si="63"/>
        <v>0.3092339777063518</v>
      </c>
      <c r="BI151" s="1" t="str">
        <f t="shared" si="73"/>
        <v>OK</v>
      </c>
      <c r="BJ151" s="62">
        <f t="shared" si="74"/>
        <v>2.9735187414260622E-2</v>
      </c>
      <c r="BK151" s="4">
        <f t="shared" si="75"/>
        <v>4.2669336713840877E-4</v>
      </c>
    </row>
    <row r="152" spans="1:63" x14ac:dyDescent="0.2">
      <c r="A152" s="21">
        <f>'MODELO TANK'!A200</f>
        <v>41015</v>
      </c>
      <c r="B152" s="4" t="e">
        <f>IF('MODELO TANK'!#REF!="","",'MODELO TANK'!#REF!)</f>
        <v>#REF!</v>
      </c>
      <c r="C152" s="4">
        <f>'MODELO TANK'!Q200</f>
        <v>3.9790054281933608E-3</v>
      </c>
      <c r="D152" s="22" t="e">
        <f>'MODELO TANK'!AM200</f>
        <v>#REF!</v>
      </c>
      <c r="E152">
        <v>149</v>
      </c>
      <c r="F152" s="22"/>
      <c r="G152" s="22"/>
      <c r="T152" s="28">
        <v>30455</v>
      </c>
      <c r="U152" s="36">
        <v>3.2494845360824742</v>
      </c>
      <c r="V152" s="33">
        <v>10.338471658427316</v>
      </c>
      <c r="W152" s="40">
        <f t="shared" si="52"/>
        <v>3.2494845360824742</v>
      </c>
      <c r="X152" s="40">
        <f t="shared" si="53"/>
        <v>10.338471658427316</v>
      </c>
      <c r="Y152" s="40"/>
      <c r="Z152" s="4" t="str">
        <f t="shared" si="54"/>
        <v/>
      </c>
      <c r="AA152" s="4" t="str">
        <f t="shared" si="55"/>
        <v/>
      </c>
      <c r="AC152" s="28">
        <v>28470</v>
      </c>
      <c r="AD152" s="36">
        <v>1.6658560187306848</v>
      </c>
      <c r="AE152" s="33">
        <v>1.4461252980580823</v>
      </c>
      <c r="AF152" s="40">
        <f t="shared" si="56"/>
        <v>1.6658560187306848</v>
      </c>
      <c r="AG152" s="40">
        <f t="shared" si="57"/>
        <v>1.4461252980580823</v>
      </c>
      <c r="AH152" s="1" t="str">
        <f t="shared" si="64"/>
        <v>OK</v>
      </c>
      <c r="AI152" s="62">
        <f t="shared" si="65"/>
        <v>3.707131137558245E-2</v>
      </c>
      <c r="AJ152" s="4">
        <f t="shared" si="66"/>
        <v>9.9132572623238019E-2</v>
      </c>
      <c r="AL152" s="28">
        <v>28758</v>
      </c>
      <c r="AM152" s="36">
        <v>0.85766844528708519</v>
      </c>
      <c r="AN152" s="33">
        <v>0.73919291708579693</v>
      </c>
      <c r="AO152" s="40">
        <f t="shared" si="58"/>
        <v>0.85766844528708519</v>
      </c>
      <c r="AP152" s="40">
        <f t="shared" si="59"/>
        <v>0.73919291708579693</v>
      </c>
      <c r="AQ152" s="1" t="str">
        <f t="shared" si="67"/>
        <v>OK</v>
      </c>
      <c r="AR152" s="62">
        <f t="shared" si="68"/>
        <v>3.8344992076219719E-2</v>
      </c>
      <c r="AS152" s="4">
        <f t="shared" si="69"/>
        <v>1.8818338020396272E-2</v>
      </c>
      <c r="AU152" s="28">
        <v>28736</v>
      </c>
      <c r="AV152" s="36">
        <v>0.4783150944870283</v>
      </c>
      <c r="AW152" s="33">
        <v>0.48459773181940802</v>
      </c>
      <c r="AX152" s="40">
        <f t="shared" si="60"/>
        <v>0.4783150944870283</v>
      </c>
      <c r="AY152" s="40">
        <f t="shared" si="61"/>
        <v>0.48459773181940802</v>
      </c>
      <c r="AZ152" s="1" t="str">
        <f t="shared" si="70"/>
        <v>OK</v>
      </c>
      <c r="BA152" s="62">
        <f t="shared" si="71"/>
        <v>-4.4096706579210665E-2</v>
      </c>
      <c r="BB152" s="4">
        <f t="shared" si="72"/>
        <v>3.7149544284360014E-3</v>
      </c>
      <c r="BD152" s="28">
        <v>29697</v>
      </c>
      <c r="BE152" s="36">
        <v>0.14184516595132562</v>
      </c>
      <c r="BF152" s="33">
        <v>0.30892927268861109</v>
      </c>
      <c r="BG152" s="40">
        <f t="shared" si="62"/>
        <v>0.14184516595132562</v>
      </c>
      <c r="BH152" s="40">
        <f t="shared" si="63"/>
        <v>0.30892927268861109</v>
      </c>
      <c r="BI152" s="1" t="str">
        <f t="shared" si="73"/>
        <v>OK</v>
      </c>
      <c r="BJ152" s="62">
        <f t="shared" si="74"/>
        <v>-0.13172472595159201</v>
      </c>
      <c r="BK152" s="4">
        <f t="shared" si="75"/>
        <v>4.2814489035392089E-4</v>
      </c>
    </row>
    <row r="153" spans="1:63" x14ac:dyDescent="0.2">
      <c r="A153" s="21">
        <f>'MODELO TANK'!A201</f>
        <v>41016</v>
      </c>
      <c r="B153" s="4" t="e">
        <f>IF('MODELO TANK'!#REF!="","",'MODELO TANK'!#REF!)</f>
        <v>#REF!</v>
      </c>
      <c r="C153" s="4">
        <f>'MODELO TANK'!Q201</f>
        <v>3.9789342694460236E-3</v>
      </c>
      <c r="D153" s="22" t="e">
        <f>'MODELO TANK'!AM201</f>
        <v>#REF!</v>
      </c>
      <c r="E153">
        <v>150</v>
      </c>
      <c r="F153" s="22"/>
      <c r="G153" s="22"/>
      <c r="T153" s="28">
        <v>30456</v>
      </c>
      <c r="U153" s="36">
        <v>35.140618556701035</v>
      </c>
      <c r="V153" s="33">
        <v>24.455304778063724</v>
      </c>
      <c r="W153" s="40">
        <f t="shared" si="52"/>
        <v>35.140618556701035</v>
      </c>
      <c r="X153" s="40">
        <f t="shared" si="53"/>
        <v>24.455304778063724</v>
      </c>
      <c r="Y153" s="40"/>
      <c r="Z153" s="4">
        <f t="shared" si="54"/>
        <v>0.28706846827265986</v>
      </c>
      <c r="AA153" s="4">
        <f t="shared" si="55"/>
        <v>0.25699885448497617</v>
      </c>
      <c r="AC153" s="28">
        <v>28509</v>
      </c>
      <c r="AD153" s="36">
        <v>0.3480154652991827</v>
      </c>
      <c r="AE153" s="33">
        <v>0.4608901576883781</v>
      </c>
      <c r="AF153" s="40">
        <f t="shared" si="56"/>
        <v>0.3480154652991827</v>
      </c>
      <c r="AG153" s="40">
        <f t="shared" si="57"/>
        <v>0.4608901576883781</v>
      </c>
      <c r="AH153" s="1" t="str">
        <f t="shared" si="64"/>
        <v>OK</v>
      </c>
      <c r="AI153" s="62">
        <f t="shared" si="65"/>
        <v>0.68003891848494979</v>
      </c>
      <c r="AJ153" s="4">
        <f t="shared" si="66"/>
        <v>0.49660848973046645</v>
      </c>
      <c r="AL153" s="28">
        <v>28759</v>
      </c>
      <c r="AM153" s="36">
        <v>0.79829139907490243</v>
      </c>
      <c r="AN153" s="33">
        <v>0.63130665960646004</v>
      </c>
      <c r="AO153" s="40">
        <f t="shared" si="58"/>
        <v>0.79829139907490243</v>
      </c>
      <c r="AP153" s="40">
        <f t="shared" si="59"/>
        <v>0.63130665960646004</v>
      </c>
      <c r="AQ153" s="1" t="str">
        <f t="shared" si="67"/>
        <v>OK</v>
      </c>
      <c r="AR153" s="62">
        <f t="shared" si="68"/>
        <v>3.1157981990386649E-2</v>
      </c>
      <c r="AS153" s="4">
        <f t="shared" si="69"/>
        <v>6.8517426149919014E-2</v>
      </c>
      <c r="AU153" s="28">
        <v>28760</v>
      </c>
      <c r="AV153" s="36">
        <v>0.73726499046793681</v>
      </c>
      <c r="AW153" s="33">
        <v>0.56169637620403035</v>
      </c>
      <c r="AX153" s="40">
        <f t="shared" si="60"/>
        <v>0.73726499046793681</v>
      </c>
      <c r="AY153" s="40">
        <f t="shared" si="61"/>
        <v>0.56169637620403035</v>
      </c>
      <c r="AZ153" s="1" t="str">
        <f t="shared" si="70"/>
        <v/>
      </c>
      <c r="BA153" s="62" t="str">
        <f t="shared" si="71"/>
        <v/>
      </c>
      <c r="BB153" s="4" t="str">
        <f t="shared" si="72"/>
        <v/>
      </c>
      <c r="BD153" s="28">
        <v>29698</v>
      </c>
      <c r="BE153" s="36">
        <v>0.15668942750437134</v>
      </c>
      <c r="BF153" s="33">
        <v>0.30647149231274334</v>
      </c>
      <c r="BG153" s="40">
        <f t="shared" si="62"/>
        <v>0.15668942750437134</v>
      </c>
      <c r="BH153" s="40">
        <f t="shared" si="63"/>
        <v>0.30647149231274334</v>
      </c>
      <c r="BI153" s="1" t="str">
        <f t="shared" si="73"/>
        <v>OK</v>
      </c>
      <c r="BJ153" s="62">
        <f t="shared" si="74"/>
        <v>-4.3225154045280045E-2</v>
      </c>
      <c r="BK153" s="4">
        <f t="shared" si="75"/>
        <v>3.4689788861623772E-3</v>
      </c>
    </row>
    <row r="154" spans="1:63" x14ac:dyDescent="0.2">
      <c r="A154" s="21">
        <f>'MODELO TANK'!A202</f>
        <v>41017</v>
      </c>
      <c r="B154" s="4" t="e">
        <f>IF('MODELO TANK'!#REF!="","",'MODELO TANK'!#REF!)</f>
        <v>#REF!</v>
      </c>
      <c r="C154" s="4">
        <f>'MODELO TANK'!Q202</f>
        <v>3.9788624290404183E-3</v>
      </c>
      <c r="D154" s="22" t="e">
        <f>'MODELO TANK'!AM202</f>
        <v>#REF!</v>
      </c>
      <c r="E154">
        <v>151</v>
      </c>
      <c r="F154" s="22"/>
      <c r="G154" s="22"/>
      <c r="T154" s="28">
        <v>30457</v>
      </c>
      <c r="U154" s="36">
        <v>18.144329896907216</v>
      </c>
      <c r="V154" s="33">
        <v>13.532381263427459</v>
      </c>
      <c r="W154" s="40">
        <f t="shared" si="52"/>
        <v>18.144329896907216</v>
      </c>
      <c r="X154" s="40">
        <f t="shared" si="53"/>
        <v>13.532381263427459</v>
      </c>
      <c r="Y154" s="40"/>
      <c r="Z154" s="4">
        <f t="shared" si="54"/>
        <v>0.25216462789088978</v>
      </c>
      <c r="AA154" s="4">
        <f t="shared" si="55"/>
        <v>0.24149252106277286</v>
      </c>
      <c r="AC154" s="28">
        <v>28510</v>
      </c>
      <c r="AD154" s="36">
        <v>0.43213294743310832</v>
      </c>
      <c r="AE154" s="33">
        <v>1.3173821887116406</v>
      </c>
      <c r="AF154" s="40">
        <f t="shared" si="56"/>
        <v>0.43213294743310832</v>
      </c>
      <c r="AG154" s="40">
        <f t="shared" si="57"/>
        <v>1.3173821887116406</v>
      </c>
      <c r="AH154" s="1" t="str">
        <f t="shared" si="64"/>
        <v/>
      </c>
      <c r="AI154" s="62" t="str">
        <f t="shared" si="65"/>
        <v/>
      </c>
      <c r="AJ154" s="4" t="str">
        <f t="shared" si="66"/>
        <v/>
      </c>
      <c r="AL154" s="28">
        <v>28789</v>
      </c>
      <c r="AM154" s="36">
        <v>0.71417391694097665</v>
      </c>
      <c r="AN154" s="33">
        <v>0.49882730798048014</v>
      </c>
      <c r="AO154" s="40">
        <f t="shared" si="58"/>
        <v>0.71417391694097665</v>
      </c>
      <c r="AP154" s="40">
        <f t="shared" si="59"/>
        <v>0.49882730798048014</v>
      </c>
      <c r="AQ154" s="1" t="str">
        <f t="shared" si="67"/>
        <v>OK</v>
      </c>
      <c r="AR154" s="62">
        <f t="shared" si="68"/>
        <v>4.8357465291047091E-2</v>
      </c>
      <c r="AS154" s="4">
        <f t="shared" si="69"/>
        <v>0.10229015006165071</v>
      </c>
      <c r="AU154" s="28">
        <v>28761</v>
      </c>
      <c r="AV154" s="36">
        <v>0.69273220580879957</v>
      </c>
      <c r="AW154" s="33">
        <v>0.55677879917207607</v>
      </c>
      <c r="AX154" s="40">
        <f t="shared" si="60"/>
        <v>0.69273220580879957</v>
      </c>
      <c r="AY154" s="40">
        <f t="shared" si="61"/>
        <v>0.55677879917207607</v>
      </c>
      <c r="AZ154" s="1" t="str">
        <f t="shared" si="70"/>
        <v>OK</v>
      </c>
      <c r="BA154" s="62">
        <f t="shared" si="71"/>
        <v>2.705823273403607E-2</v>
      </c>
      <c r="BB154" s="4">
        <f t="shared" si="72"/>
        <v>3.818932020897281E-3</v>
      </c>
      <c r="BD154" s="28">
        <v>29699</v>
      </c>
      <c r="BE154" s="36">
        <v>0.12700090439827993</v>
      </c>
      <c r="BF154" s="33">
        <v>0.30616514625782759</v>
      </c>
      <c r="BG154" s="40">
        <f t="shared" si="62"/>
        <v>0.12700090439827993</v>
      </c>
      <c r="BH154" s="40">
        <f t="shared" si="63"/>
        <v>0.30616514625782759</v>
      </c>
      <c r="BI154" s="1" t="str">
        <f t="shared" si="73"/>
        <v>OK</v>
      </c>
      <c r="BJ154" s="62">
        <f t="shared" si="74"/>
        <v>9.1232880116365878E-2</v>
      </c>
      <c r="BK154" s="4">
        <f t="shared" si="75"/>
        <v>4.3433384135238562E-4</v>
      </c>
    </row>
    <row r="155" spans="1:63" x14ac:dyDescent="0.2">
      <c r="A155" s="21">
        <f>'MODELO TANK'!A203</f>
        <v>41018</v>
      </c>
      <c r="B155" s="4" t="e">
        <f>IF('MODELO TANK'!#REF!="","",'MODELO TANK'!#REF!)</f>
        <v>#REF!</v>
      </c>
      <c r="C155" s="4">
        <f>'MODELO TANK'!Q203</f>
        <v>3.9787899090038131E-3</v>
      </c>
      <c r="D155" s="22" t="e">
        <f>'MODELO TANK'!AM203</f>
        <v>#REF!</v>
      </c>
      <c r="E155">
        <v>152</v>
      </c>
      <c r="F155" s="22"/>
      <c r="G155" s="22"/>
      <c r="T155" s="28">
        <v>30458</v>
      </c>
      <c r="U155" s="36">
        <v>10.15257731958763</v>
      </c>
      <c r="V155" s="33">
        <v>7.7603570629489287</v>
      </c>
      <c r="W155" s="40">
        <f t="shared" si="52"/>
        <v>10.15257731958763</v>
      </c>
      <c r="X155" s="40">
        <f t="shared" si="53"/>
        <v>7.7603570629489287</v>
      </c>
      <c r="Y155" s="40"/>
      <c r="Z155" s="4" t="str">
        <f t="shared" si="54"/>
        <v/>
      </c>
      <c r="AA155" s="4" t="str">
        <f t="shared" si="55"/>
        <v/>
      </c>
      <c r="AC155" s="28">
        <v>28511</v>
      </c>
      <c r="AD155" s="36">
        <v>0.75870670160011378</v>
      </c>
      <c r="AE155" s="33">
        <v>1.3175566300611252</v>
      </c>
      <c r="AF155" s="40">
        <f t="shared" si="56"/>
        <v>0.75870670160011378</v>
      </c>
      <c r="AG155" s="40">
        <f t="shared" si="57"/>
        <v>1.3175566300611252</v>
      </c>
      <c r="AH155" s="1" t="str">
        <f t="shared" si="64"/>
        <v/>
      </c>
      <c r="AI155" s="62" t="str">
        <f t="shared" si="65"/>
        <v/>
      </c>
      <c r="AJ155" s="4" t="str">
        <f t="shared" si="66"/>
        <v/>
      </c>
      <c r="AL155" s="28">
        <v>28801</v>
      </c>
      <c r="AM155" s="36">
        <v>1.1215664284523421</v>
      </c>
      <c r="AN155" s="33">
        <v>0.866122541464452</v>
      </c>
      <c r="AO155" s="40">
        <f t="shared" si="58"/>
        <v>1.1215664284523421</v>
      </c>
      <c r="AP155" s="40">
        <f t="shared" si="59"/>
        <v>0.866122541464452</v>
      </c>
      <c r="AQ155" s="1" t="str">
        <f t="shared" si="67"/>
        <v/>
      </c>
      <c r="AR155" s="62" t="str">
        <f t="shared" si="68"/>
        <v/>
      </c>
      <c r="AS155" s="4" t="str">
        <f t="shared" si="69"/>
        <v/>
      </c>
      <c r="AU155" s="28">
        <v>28762</v>
      </c>
      <c r="AV155" s="36">
        <v>0.64819942114966234</v>
      </c>
      <c r="AW155" s="33">
        <v>0.55187839032787356</v>
      </c>
      <c r="AX155" s="40">
        <f t="shared" si="60"/>
        <v>0.64819942114966234</v>
      </c>
      <c r="AY155" s="40">
        <f t="shared" si="61"/>
        <v>0.55187839032787356</v>
      </c>
      <c r="AZ155" s="1" t="str">
        <f t="shared" si="70"/>
        <v>OK</v>
      </c>
      <c r="BA155" s="62">
        <f t="shared" si="71"/>
        <v>2.8856740022473848E-2</v>
      </c>
      <c r="BB155" s="4">
        <f t="shared" si="72"/>
        <v>3.8393010941464301E-3</v>
      </c>
      <c r="BD155" s="28">
        <v>29700</v>
      </c>
      <c r="BE155" s="36">
        <v>0.20452093695307416</v>
      </c>
      <c r="BF155" s="33">
        <v>0.30585926660408469</v>
      </c>
      <c r="BG155" s="40">
        <f t="shared" si="62"/>
        <v>0.20452093695307416</v>
      </c>
      <c r="BH155" s="40">
        <f t="shared" si="63"/>
        <v>0.30585926660408469</v>
      </c>
      <c r="BI155" s="1" t="str">
        <f t="shared" si="73"/>
        <v>OK</v>
      </c>
      <c r="BJ155" s="62">
        <f t="shared" si="74"/>
        <v>-0.20693095998975319</v>
      </c>
      <c r="BK155" s="4">
        <f t="shared" si="75"/>
        <v>4.3410639842422771E-4</v>
      </c>
    </row>
    <row r="156" spans="1:63" x14ac:dyDescent="0.2">
      <c r="A156" s="21">
        <f>'MODELO TANK'!A204</f>
        <v>41019</v>
      </c>
      <c r="B156" s="4" t="e">
        <f>IF('MODELO TANK'!#REF!="","",'MODELO TANK'!#REF!)</f>
        <v>#REF!</v>
      </c>
      <c r="C156" s="4">
        <f>'MODELO TANK'!Q204</f>
        <v>3.9787167113575911E-3</v>
      </c>
      <c r="D156" s="22" t="e">
        <f>'MODELO TANK'!AM204</f>
        <v>#REF!</v>
      </c>
      <c r="E156">
        <v>153</v>
      </c>
      <c r="F156" s="22"/>
      <c r="G156" s="22"/>
      <c r="T156" s="28">
        <v>30464</v>
      </c>
      <c r="U156" s="36">
        <v>8.6103092783505168</v>
      </c>
      <c r="V156" s="33">
        <v>11.029506654952655</v>
      </c>
      <c r="W156" s="40">
        <f t="shared" si="52"/>
        <v>8.6103092783505168</v>
      </c>
      <c r="X156" s="40">
        <f t="shared" si="53"/>
        <v>11.029506654952655</v>
      </c>
      <c r="Y156" s="40"/>
      <c r="Z156" s="4">
        <f t="shared" si="54"/>
        <v>-7.1557554265073042E-2</v>
      </c>
      <c r="AA156" s="4">
        <f t="shared" si="55"/>
        <v>0.20299578503300009</v>
      </c>
      <c r="AC156" s="28">
        <v>28512</v>
      </c>
      <c r="AD156" s="36">
        <v>1.2650609567984508</v>
      </c>
      <c r="AE156" s="33">
        <v>0.9633187632653275</v>
      </c>
      <c r="AF156" s="40">
        <f t="shared" si="56"/>
        <v>1.2650609567984508</v>
      </c>
      <c r="AG156" s="40">
        <f t="shared" si="57"/>
        <v>0.9633187632653275</v>
      </c>
      <c r="AH156" s="1" t="str">
        <f t="shared" si="64"/>
        <v>OK</v>
      </c>
      <c r="AI156" s="62">
        <f t="shared" si="65"/>
        <v>-0.22203753226740697</v>
      </c>
      <c r="AJ156" s="4">
        <f t="shared" si="66"/>
        <v>0.13599927130912789</v>
      </c>
      <c r="AL156" s="28">
        <v>28802</v>
      </c>
      <c r="AM156" s="36">
        <v>0.99786424884362801</v>
      </c>
      <c r="AN156" s="33">
        <v>0.77120055981007019</v>
      </c>
      <c r="AO156" s="40">
        <f t="shared" si="58"/>
        <v>0.99786424884362801</v>
      </c>
      <c r="AP156" s="40">
        <f t="shared" si="59"/>
        <v>0.77120055981007019</v>
      </c>
      <c r="AQ156" s="1" t="str">
        <f t="shared" si="67"/>
        <v>OK</v>
      </c>
      <c r="AR156" s="62">
        <f t="shared" si="68"/>
        <v>5.0753538053767394E-2</v>
      </c>
      <c r="AS156" s="4">
        <f t="shared" si="69"/>
        <v>5.0412005428138396E-2</v>
      </c>
      <c r="AU156" s="28">
        <v>28763</v>
      </c>
      <c r="AV156" s="36">
        <v>0.60366663649052532</v>
      </c>
      <c r="AW156" s="33">
        <v>0.54582507494149413</v>
      </c>
      <c r="AX156" s="40">
        <f t="shared" si="60"/>
        <v>0.60366663649052532</v>
      </c>
      <c r="AY156" s="40">
        <f t="shared" si="61"/>
        <v>0.54582507494149413</v>
      </c>
      <c r="AZ156" s="1" t="str">
        <f t="shared" si="70"/>
        <v>OK</v>
      </c>
      <c r="BA156" s="62">
        <f t="shared" si="71"/>
        <v>3.0911464981015963E-2</v>
      </c>
      <c r="BB156" s="4">
        <f t="shared" si="72"/>
        <v>4.789905838319175E-3</v>
      </c>
      <c r="BD156" s="28">
        <v>29845</v>
      </c>
      <c r="BE156" s="36">
        <v>0.27709288232351981</v>
      </c>
      <c r="BF156" s="33">
        <v>0.31151202977695397</v>
      </c>
      <c r="BG156" s="40">
        <f t="shared" si="62"/>
        <v>0.27709288232351981</v>
      </c>
      <c r="BH156" s="40">
        <f t="shared" si="63"/>
        <v>0.31151202977695397</v>
      </c>
      <c r="BI156" s="1" t="str">
        <f t="shared" si="73"/>
        <v/>
      </c>
      <c r="BJ156" s="62" t="str">
        <f t="shared" si="74"/>
        <v/>
      </c>
      <c r="BK156" s="4" t="str">
        <f t="shared" si="75"/>
        <v/>
      </c>
    </row>
    <row r="157" spans="1:63" x14ac:dyDescent="0.2">
      <c r="A157" s="21">
        <f>'MODELO TANK'!A205</f>
        <v>41020</v>
      </c>
      <c r="B157" s="4" t="e">
        <f>IF('MODELO TANK'!#REF!="","",'MODELO TANK'!#REF!)</f>
        <v>#REF!</v>
      </c>
      <c r="C157" s="4">
        <f>'MODELO TANK'!Q205</f>
        <v>3.9786428381172658E-3</v>
      </c>
      <c r="D157" s="22" t="e">
        <f>'MODELO TANK'!AM205</f>
        <v>#REF!</v>
      </c>
      <c r="E157">
        <v>154</v>
      </c>
      <c r="F157" s="22"/>
      <c r="G157" s="22"/>
      <c r="T157" s="28">
        <v>30465</v>
      </c>
      <c r="U157" s="36">
        <v>10.15257731958763</v>
      </c>
      <c r="V157" s="33">
        <v>6.9113088666290494</v>
      </c>
      <c r="W157" s="40">
        <f t="shared" si="52"/>
        <v>10.15257731958763</v>
      </c>
      <c r="X157" s="40">
        <f t="shared" si="53"/>
        <v>6.9113088666290494</v>
      </c>
      <c r="Y157" s="40"/>
      <c r="Z157" s="4">
        <f t="shared" si="54"/>
        <v>0.56781381942499654</v>
      </c>
      <c r="AA157" s="4">
        <f t="shared" si="55"/>
        <v>0.13952300394066597</v>
      </c>
      <c r="AC157" s="28">
        <v>28513</v>
      </c>
      <c r="AD157" s="36">
        <v>1.182592837059308</v>
      </c>
      <c r="AE157" s="33">
        <v>1.0465268979519007</v>
      </c>
      <c r="AF157" s="40">
        <f t="shared" si="56"/>
        <v>1.182592837059308</v>
      </c>
      <c r="AG157" s="40">
        <f t="shared" si="57"/>
        <v>1.0465268979519007</v>
      </c>
      <c r="AH157" s="1" t="str">
        <f t="shared" si="64"/>
        <v/>
      </c>
      <c r="AI157" s="62" t="str">
        <f t="shared" si="65"/>
        <v/>
      </c>
      <c r="AJ157" s="4" t="str">
        <f t="shared" si="66"/>
        <v/>
      </c>
      <c r="AL157" s="28">
        <v>28803</v>
      </c>
      <c r="AM157" s="36">
        <v>0.85766844528708519</v>
      </c>
      <c r="AN157" s="33">
        <v>0.73133448653031852</v>
      </c>
      <c r="AO157" s="40">
        <f t="shared" si="58"/>
        <v>0.85766844528708519</v>
      </c>
      <c r="AP157" s="40">
        <f t="shared" si="59"/>
        <v>0.73133448653031852</v>
      </c>
      <c r="AQ157" s="1" t="str">
        <f t="shared" si="67"/>
        <v>OK</v>
      </c>
      <c r="AR157" s="62">
        <f t="shared" si="68"/>
        <v>6.5752031017669757E-2</v>
      </c>
      <c r="AS157" s="4">
        <f t="shared" si="69"/>
        <v>2.3051282814574553E-2</v>
      </c>
      <c r="AU157" s="28">
        <v>28764</v>
      </c>
      <c r="AV157" s="36">
        <v>0.71417391694097665</v>
      </c>
      <c r="AW157" s="33">
        <v>0.52406419667580884</v>
      </c>
      <c r="AX157" s="40">
        <f t="shared" si="60"/>
        <v>0.71417391694097665</v>
      </c>
      <c r="AY157" s="40">
        <f t="shared" si="61"/>
        <v>0.52406419667580884</v>
      </c>
      <c r="AZ157" s="1" t="str">
        <f t="shared" si="70"/>
        <v>OK</v>
      </c>
      <c r="BA157" s="62">
        <f t="shared" si="71"/>
        <v>-7.3006810958954754E-2</v>
      </c>
      <c r="BB157" s="4">
        <f t="shared" si="72"/>
        <v>1.7668992740110467E-2</v>
      </c>
      <c r="BD157" s="28">
        <v>29846</v>
      </c>
      <c r="BE157" s="36">
        <v>0.26554734556003989</v>
      </c>
      <c r="BF157" s="33">
        <v>0.2914855174800754</v>
      </c>
      <c r="BG157" s="40">
        <f t="shared" si="62"/>
        <v>0.26554734556003989</v>
      </c>
      <c r="BH157" s="40">
        <f t="shared" si="63"/>
        <v>0.2914855174800754</v>
      </c>
      <c r="BI157" s="1" t="str">
        <f t="shared" si="73"/>
        <v>OK</v>
      </c>
      <c r="BJ157" s="62">
        <f t="shared" si="74"/>
        <v>1.8483405694013078E-2</v>
      </c>
      <c r="BK157" s="4">
        <f t="shared" si="75"/>
        <v>2.8857841014635843E-2</v>
      </c>
    </row>
    <row r="158" spans="1:63" x14ac:dyDescent="0.2">
      <c r="A158" s="21">
        <f>'MODELO TANK'!A206</f>
        <v>41021</v>
      </c>
      <c r="B158" s="4" t="e">
        <f>IF('MODELO TANK'!#REF!="","",'MODELO TANK'!#REF!)</f>
        <v>#REF!</v>
      </c>
      <c r="C158" s="4">
        <f>'MODELO TANK'!Q206</f>
        <v>3.9785682912925006E-3</v>
      </c>
      <c r="D158" s="22" t="e">
        <f>'MODELO TANK'!AM206</f>
        <v>#REF!</v>
      </c>
      <c r="E158">
        <v>155</v>
      </c>
      <c r="F158" s="22"/>
      <c r="G158" s="22"/>
      <c r="T158" s="28">
        <v>30479</v>
      </c>
      <c r="U158" s="36">
        <v>2.7463917525773196</v>
      </c>
      <c r="V158" s="33">
        <v>5.0123027845900676</v>
      </c>
      <c r="W158" s="40">
        <f t="shared" si="52"/>
        <v>2.7463917525773196</v>
      </c>
      <c r="X158" s="40">
        <f t="shared" si="53"/>
        <v>5.0123027845900676</v>
      </c>
      <c r="Y158" s="40"/>
      <c r="Z158" s="4" t="str">
        <f t="shared" si="54"/>
        <v/>
      </c>
      <c r="AA158" s="4" t="str">
        <f t="shared" si="55"/>
        <v/>
      </c>
      <c r="AC158" s="28">
        <v>28514</v>
      </c>
      <c r="AD158" s="36">
        <v>1.1413587771897364</v>
      </c>
      <c r="AE158" s="33">
        <v>1.0656755612593876</v>
      </c>
      <c r="AF158" s="40">
        <f t="shared" si="56"/>
        <v>1.1413587771897364</v>
      </c>
      <c r="AG158" s="40">
        <f t="shared" si="57"/>
        <v>1.0656755612593876</v>
      </c>
      <c r="AH158" s="1" t="str">
        <f t="shared" si="64"/>
        <v/>
      </c>
      <c r="AI158" s="62" t="str">
        <f t="shared" si="65"/>
        <v/>
      </c>
      <c r="AJ158" s="4" t="str">
        <f t="shared" si="66"/>
        <v/>
      </c>
      <c r="AL158" s="28">
        <v>28804</v>
      </c>
      <c r="AM158" s="36">
        <v>0.77849905033750821</v>
      </c>
      <c r="AN158" s="33">
        <v>0.69521789880780482</v>
      </c>
      <c r="AO158" s="40">
        <f t="shared" si="58"/>
        <v>0.77849905033750821</v>
      </c>
      <c r="AP158" s="40">
        <f t="shared" si="59"/>
        <v>0.69521789880780482</v>
      </c>
      <c r="AQ158" s="1" t="str">
        <f t="shared" si="67"/>
        <v>OK</v>
      </c>
      <c r="AR158" s="62">
        <f t="shared" si="68"/>
        <v>4.2061345000711306E-2</v>
      </c>
      <c r="AS158" s="4">
        <f t="shared" si="69"/>
        <v>2.1995108571966349E-2</v>
      </c>
      <c r="AU158" s="28">
        <v>28765</v>
      </c>
      <c r="AV158" s="36">
        <v>0.64819942114966234</v>
      </c>
      <c r="AW158" s="33">
        <v>0.47677496173671069</v>
      </c>
      <c r="AX158" s="40">
        <f t="shared" si="60"/>
        <v>0.64819942114966234</v>
      </c>
      <c r="AY158" s="40">
        <f t="shared" si="61"/>
        <v>0.47677496173671069</v>
      </c>
      <c r="AZ158" s="1" t="str">
        <f t="shared" si="70"/>
        <v>OK</v>
      </c>
      <c r="BA158" s="62">
        <f t="shared" si="71"/>
        <v>4.2095345977938792E-2</v>
      </c>
      <c r="BB158" s="4">
        <f t="shared" si="72"/>
        <v>4.1071050363619854E-2</v>
      </c>
      <c r="BD158" s="28">
        <v>29847</v>
      </c>
      <c r="BE158" s="36">
        <v>0.25235244640177701</v>
      </c>
      <c r="BF158" s="33">
        <v>0.29127760727335172</v>
      </c>
      <c r="BG158" s="40">
        <f t="shared" si="62"/>
        <v>0.25235244640177701</v>
      </c>
      <c r="BH158" s="40">
        <f t="shared" si="63"/>
        <v>0.29127760727335172</v>
      </c>
      <c r="BI158" s="1" t="str">
        <f t="shared" si="73"/>
        <v>OK</v>
      </c>
      <c r="BJ158" s="62">
        <f t="shared" si="74"/>
        <v>2.2134445214250897E-2</v>
      </c>
      <c r="BK158" s="4">
        <f t="shared" si="75"/>
        <v>3.0988322873248819E-4</v>
      </c>
    </row>
    <row r="159" spans="1:63" x14ac:dyDescent="0.2">
      <c r="A159" s="21">
        <f>'MODELO TANK'!A207</f>
        <v>41022</v>
      </c>
      <c r="B159" s="4" t="e">
        <f>IF('MODELO TANK'!#REF!="","",'MODELO TANK'!#REF!)</f>
        <v>#REF!</v>
      </c>
      <c r="C159" s="4">
        <f>'MODELO TANK'!Q207</f>
        <v>3.978493072887123E-3</v>
      </c>
      <c r="D159" s="22" t="e">
        <f>'MODELO TANK'!AM207</f>
        <v>#REF!</v>
      </c>
      <c r="E159">
        <v>156</v>
      </c>
      <c r="F159" s="22"/>
      <c r="G159" s="22"/>
      <c r="T159" s="28">
        <v>30480</v>
      </c>
      <c r="U159" s="36">
        <v>10.286185567010309</v>
      </c>
      <c r="V159" s="33">
        <v>11.478450816267696</v>
      </c>
      <c r="W159" s="40">
        <f t="shared" si="52"/>
        <v>10.286185567010309</v>
      </c>
      <c r="X159" s="40">
        <f t="shared" si="53"/>
        <v>11.478450816267696</v>
      </c>
      <c r="Y159" s="40"/>
      <c r="Z159" s="4" t="str">
        <f t="shared" si="54"/>
        <v/>
      </c>
      <c r="AA159" s="4" t="str">
        <f t="shared" si="55"/>
        <v/>
      </c>
      <c r="AC159" s="28">
        <v>28515</v>
      </c>
      <c r="AD159" s="36">
        <v>1.0390983087131993</v>
      </c>
      <c r="AE159" s="33">
        <v>0.76181118752204502</v>
      </c>
      <c r="AF159" s="40">
        <f t="shared" si="56"/>
        <v>1.0390983087131993</v>
      </c>
      <c r="AG159" s="40">
        <f t="shared" si="57"/>
        <v>0.76181118752204502</v>
      </c>
      <c r="AH159" s="1" t="str">
        <f t="shared" si="64"/>
        <v>OK</v>
      </c>
      <c r="AI159" s="62">
        <f t="shared" si="65"/>
        <v>4.0765545003176126E-2</v>
      </c>
      <c r="AJ159" s="4">
        <f t="shared" si="66"/>
        <v>0.14577766020682828</v>
      </c>
      <c r="AL159" s="28">
        <v>28805</v>
      </c>
      <c r="AM159" s="36">
        <v>0.69273220580879957</v>
      </c>
      <c r="AN159" s="33">
        <v>0.62414902674086759</v>
      </c>
      <c r="AO159" s="40">
        <f t="shared" si="58"/>
        <v>0.69273220580879957</v>
      </c>
      <c r="AP159" s="40">
        <f t="shared" si="59"/>
        <v>0.62414902674086759</v>
      </c>
      <c r="AQ159" s="1" t="str">
        <f t="shared" si="67"/>
        <v>OK</v>
      </c>
      <c r="AR159" s="62">
        <f t="shared" si="68"/>
        <v>5.0692708236187378E-2</v>
      </c>
      <c r="AS159" s="4">
        <f t="shared" si="69"/>
        <v>4.6832647122844462E-2</v>
      </c>
      <c r="AU159" s="28">
        <v>28766</v>
      </c>
      <c r="AV159" s="36">
        <v>0.5591338518313882</v>
      </c>
      <c r="AW159" s="33">
        <v>0.43049137548136052</v>
      </c>
      <c r="AX159" s="40">
        <f t="shared" si="60"/>
        <v>0.5591338518313882</v>
      </c>
      <c r="AY159" s="40">
        <f t="shared" si="61"/>
        <v>0.43049137548136052</v>
      </c>
      <c r="AZ159" s="1" t="str">
        <f t="shared" si="70"/>
        <v>OK</v>
      </c>
      <c r="BA159" s="62">
        <f t="shared" si="71"/>
        <v>6.4192852172344494E-2</v>
      </c>
      <c r="BB159" s="4">
        <f t="shared" si="72"/>
        <v>4.4348984801841018E-2</v>
      </c>
      <c r="BD159" s="28">
        <v>29848</v>
      </c>
      <c r="BE159" s="36">
        <v>0.25235244640177701</v>
      </c>
      <c r="BF159" s="33">
        <v>0.29103878173825976</v>
      </c>
      <c r="BG159" s="40">
        <f t="shared" si="62"/>
        <v>0.25235244640177701</v>
      </c>
      <c r="BH159" s="40">
        <f t="shared" si="63"/>
        <v>0.29103878173825976</v>
      </c>
      <c r="BI159" s="1" t="str">
        <f t="shared" si="73"/>
        <v>OK</v>
      </c>
      <c r="BJ159" s="62">
        <f t="shared" si="74"/>
        <v>0</v>
      </c>
      <c r="BK159" s="4">
        <f t="shared" si="75"/>
        <v>3.5623458243916328E-4</v>
      </c>
    </row>
    <row r="160" spans="1:63" x14ac:dyDescent="0.2">
      <c r="A160" s="21">
        <f>'MODELO TANK'!A208</f>
        <v>41023</v>
      </c>
      <c r="B160" s="4" t="e">
        <f>IF('MODELO TANK'!#REF!="","",'MODELO TANK'!#REF!)</f>
        <v>#REF!</v>
      </c>
      <c r="C160" s="4">
        <f>'MODELO TANK'!Q208</f>
        <v>3.9784171848991443E-3</v>
      </c>
      <c r="D160" s="22" t="e">
        <f>'MODELO TANK'!AM208</f>
        <v>#REF!</v>
      </c>
      <c r="E160">
        <v>157</v>
      </c>
      <c r="F160" s="22"/>
      <c r="G160" s="22"/>
      <c r="T160" s="28">
        <v>30481</v>
      </c>
      <c r="U160" s="36">
        <v>20.964948453608244</v>
      </c>
      <c r="V160" s="33">
        <v>20.032420296301982</v>
      </c>
      <c r="W160" s="40">
        <f t="shared" si="52"/>
        <v>20.964948453608244</v>
      </c>
      <c r="X160" s="40">
        <f t="shared" si="53"/>
        <v>20.032420296301982</v>
      </c>
      <c r="Y160" s="40"/>
      <c r="Z160" s="4">
        <f t="shared" si="54"/>
        <v>0.20295977041685798</v>
      </c>
      <c r="AA160" s="4">
        <f t="shared" si="55"/>
        <v>0.25251769878034258</v>
      </c>
      <c r="AC160" s="28">
        <v>28516</v>
      </c>
      <c r="AD160" s="36">
        <v>1.0176565975810223</v>
      </c>
      <c r="AE160" s="33">
        <v>0.79187631037055517</v>
      </c>
      <c r="AF160" s="40">
        <f t="shared" si="56"/>
        <v>1.0176565975810223</v>
      </c>
      <c r="AG160" s="40">
        <f t="shared" si="57"/>
        <v>0.79187631037055517</v>
      </c>
      <c r="AH160" s="1" t="str">
        <f t="shared" si="64"/>
        <v/>
      </c>
      <c r="AI160" s="62" t="str">
        <f t="shared" si="65"/>
        <v/>
      </c>
      <c r="AJ160" s="4" t="str">
        <f t="shared" si="66"/>
        <v/>
      </c>
      <c r="AL160" s="28">
        <v>28806</v>
      </c>
      <c r="AM160" s="36">
        <v>0.60366663649052532</v>
      </c>
      <c r="AN160" s="33">
        <v>0.58705337821944048</v>
      </c>
      <c r="AO160" s="40">
        <f t="shared" si="58"/>
        <v>0.60366663649052532</v>
      </c>
      <c r="AP160" s="40">
        <f t="shared" si="59"/>
        <v>0.58705337821944048</v>
      </c>
      <c r="AQ160" s="1" t="str">
        <f t="shared" si="67"/>
        <v>OK</v>
      </c>
      <c r="AR160" s="62">
        <f t="shared" si="68"/>
        <v>5.976820500348981E-2</v>
      </c>
      <c r="AS160" s="4">
        <f t="shared" si="69"/>
        <v>2.6610706079354896E-2</v>
      </c>
      <c r="AU160" s="28">
        <v>28767</v>
      </c>
      <c r="AV160" s="36">
        <v>0.51460106717225107</v>
      </c>
      <c r="AW160" s="33">
        <v>0.39180440055062771</v>
      </c>
      <c r="AX160" s="40">
        <f t="shared" si="60"/>
        <v>0.51460106717225107</v>
      </c>
      <c r="AY160" s="40">
        <f t="shared" si="61"/>
        <v>0.39180440055062771</v>
      </c>
      <c r="AZ160" s="1" t="str">
        <f t="shared" si="70"/>
        <v>OK</v>
      </c>
      <c r="BA160" s="62">
        <f t="shared" si="71"/>
        <v>3.6045104184639354E-2</v>
      </c>
      <c r="BB160" s="4">
        <f t="shared" si="72"/>
        <v>4.0895145702241009E-2</v>
      </c>
      <c r="BD160" s="28">
        <v>29849</v>
      </c>
      <c r="BE160" s="36">
        <v>0.26554734556003989</v>
      </c>
      <c r="BF160" s="33">
        <v>0.29079155278805585</v>
      </c>
      <c r="BG160" s="40">
        <f t="shared" si="62"/>
        <v>0.26554734556003989</v>
      </c>
      <c r="BH160" s="40">
        <f t="shared" si="63"/>
        <v>0.29079155278805585</v>
      </c>
      <c r="BI160" s="1" t="str">
        <f t="shared" si="73"/>
        <v>OK</v>
      </c>
      <c r="BJ160" s="62">
        <f t="shared" si="74"/>
        <v>-2.2134445214250897E-2</v>
      </c>
      <c r="BK160" s="4">
        <f t="shared" si="75"/>
        <v>3.6907726851242995E-4</v>
      </c>
    </row>
    <row r="161" spans="1:63" x14ac:dyDescent="0.2">
      <c r="A161" s="21">
        <f>'MODELO TANK'!A209</f>
        <v>41024</v>
      </c>
      <c r="B161" s="4" t="e">
        <f>IF('MODELO TANK'!#REF!="","",'MODELO TANK'!#REF!)</f>
        <v>#REF!</v>
      </c>
      <c r="C161" s="4">
        <f>'MODELO TANK'!Q209</f>
        <v>3.9783406293207747E-3</v>
      </c>
      <c r="D161" s="22" t="e">
        <f>'MODELO TANK'!AM209</f>
        <v>#REF!</v>
      </c>
      <c r="E161">
        <v>158</v>
      </c>
      <c r="F161" s="22"/>
      <c r="G161" s="22"/>
      <c r="T161" s="28">
        <v>30482</v>
      </c>
      <c r="U161" s="36">
        <v>13.138144329896907</v>
      </c>
      <c r="V161" s="33">
        <v>11.199940737740882</v>
      </c>
      <c r="W161" s="40">
        <f t="shared" si="52"/>
        <v>13.138144329896907</v>
      </c>
      <c r="X161" s="40">
        <f t="shared" si="53"/>
        <v>11.199940737740882</v>
      </c>
      <c r="Y161" s="40"/>
      <c r="Z161" s="4">
        <f t="shared" si="54"/>
        <v>0.15067738528580399</v>
      </c>
      <c r="AA161" s="4">
        <f t="shared" si="55"/>
        <v>0.27141515309018838</v>
      </c>
      <c r="AC161" s="28">
        <v>28517</v>
      </c>
      <c r="AD161" s="36">
        <v>0.91704549149926806</v>
      </c>
      <c r="AE161" s="33">
        <v>0.76186874487897427</v>
      </c>
      <c r="AF161" s="40">
        <f t="shared" si="56"/>
        <v>0.91704549149926806</v>
      </c>
      <c r="AG161" s="40">
        <f t="shared" si="57"/>
        <v>0.76186874487897427</v>
      </c>
      <c r="AH161" s="1" t="str">
        <f t="shared" si="64"/>
        <v>OK</v>
      </c>
      <c r="AI161" s="62">
        <f t="shared" si="65"/>
        <v>4.5210372451184228E-2</v>
      </c>
      <c r="AJ161" s="4">
        <f t="shared" si="66"/>
        <v>1.6777193566589271E-2</v>
      </c>
      <c r="AL161" s="28">
        <v>28807</v>
      </c>
      <c r="AM161" s="36">
        <v>0.53769214069921112</v>
      </c>
      <c r="AN161" s="33">
        <v>0.45634192051933464</v>
      </c>
      <c r="AO161" s="40">
        <f t="shared" si="58"/>
        <v>0.53769214069921112</v>
      </c>
      <c r="AP161" s="40">
        <f t="shared" si="59"/>
        <v>0.45634192051933464</v>
      </c>
      <c r="AQ161" s="1" t="str">
        <f t="shared" si="67"/>
        <v>OK</v>
      </c>
      <c r="AR161" s="62">
        <f t="shared" si="68"/>
        <v>5.0263485326471652E-2</v>
      </c>
      <c r="AS161" s="4">
        <f t="shared" si="69"/>
        <v>0.10938722575712434</v>
      </c>
      <c r="AU161" s="28">
        <v>28768</v>
      </c>
      <c r="AV161" s="36">
        <v>0.45522402096006831</v>
      </c>
      <c r="AW161" s="33">
        <v>0.34573959543112232</v>
      </c>
      <c r="AX161" s="40">
        <f t="shared" si="60"/>
        <v>0.45522402096006831</v>
      </c>
      <c r="AY161" s="40">
        <f t="shared" si="61"/>
        <v>0.34573959543112232</v>
      </c>
      <c r="AZ161" s="1" t="str">
        <f t="shared" si="70"/>
        <v>OK</v>
      </c>
      <c r="BA161" s="62">
        <f t="shared" si="71"/>
        <v>5.3245511953225078E-2</v>
      </c>
      <c r="BB161" s="4">
        <f t="shared" si="72"/>
        <v>5.4320189995311463E-2</v>
      </c>
      <c r="BD161" s="28">
        <v>29918</v>
      </c>
      <c r="BE161" s="36">
        <v>0.37770398840527403</v>
      </c>
      <c r="BF161" s="33">
        <v>0.31476891459169692</v>
      </c>
      <c r="BG161" s="40">
        <f t="shared" si="62"/>
        <v>0.37770398840527403</v>
      </c>
      <c r="BH161" s="40">
        <f t="shared" si="63"/>
        <v>0.31476891459169692</v>
      </c>
      <c r="BI161" s="1" t="str">
        <f t="shared" si="73"/>
        <v/>
      </c>
      <c r="BJ161" s="62" t="str">
        <f t="shared" si="74"/>
        <v/>
      </c>
      <c r="BK161" s="4" t="str">
        <f t="shared" si="75"/>
        <v/>
      </c>
    </row>
    <row r="162" spans="1:63" x14ac:dyDescent="0.2">
      <c r="A162" s="21">
        <f>'MODELO TANK'!A210</f>
        <v>41025</v>
      </c>
      <c r="B162" s="4" t="e">
        <f>IF('MODELO TANK'!#REF!="","",'MODELO TANK'!#REF!)</f>
        <v>#REF!</v>
      </c>
      <c r="C162" s="4">
        <f>'MODELO TANK'!Q210</f>
        <v>3.9782634081384381E-3</v>
      </c>
      <c r="D162" s="22" t="e">
        <f>'MODELO TANK'!AM210</f>
        <v>#REF!</v>
      </c>
      <c r="E162">
        <v>159</v>
      </c>
      <c r="F162" s="22"/>
      <c r="G162" s="22"/>
      <c r="T162" s="28">
        <v>30483</v>
      </c>
      <c r="U162" s="36">
        <v>9.2865979381443307</v>
      </c>
      <c r="V162" s="33">
        <v>5.9951571490922184</v>
      </c>
      <c r="W162" s="40">
        <f t="shared" si="52"/>
        <v>9.2865979381443307</v>
      </c>
      <c r="X162" s="40">
        <f t="shared" si="53"/>
        <v>5.9951571490922184</v>
      </c>
      <c r="Y162" s="40"/>
      <c r="Z162" s="4" t="str">
        <f t="shared" si="54"/>
        <v/>
      </c>
      <c r="AA162" s="4" t="str">
        <f t="shared" si="55"/>
        <v/>
      </c>
      <c r="AC162" s="28">
        <v>28522</v>
      </c>
      <c r="AD162" s="36">
        <v>1.0176565975810223</v>
      </c>
      <c r="AE162" s="33">
        <v>0.55820014833739795</v>
      </c>
      <c r="AF162" s="40">
        <f t="shared" si="56"/>
        <v>1.0176565975810223</v>
      </c>
      <c r="AG162" s="40">
        <f t="shared" si="57"/>
        <v>0.55820014833739795</v>
      </c>
      <c r="AH162" s="1" t="str">
        <f t="shared" si="64"/>
        <v>OK</v>
      </c>
      <c r="AI162" s="62">
        <f t="shared" si="65"/>
        <v>-4.5210372451184228E-2</v>
      </c>
      <c r="AJ162" s="4">
        <f t="shared" si="66"/>
        <v>0.13509020975452468</v>
      </c>
      <c r="AL162" s="28">
        <v>28824</v>
      </c>
      <c r="AM162" s="36">
        <v>1.2865026679306277</v>
      </c>
      <c r="AN162" s="33">
        <v>0.86967932276147675</v>
      </c>
      <c r="AO162" s="40">
        <f t="shared" si="58"/>
        <v>1.2865026679306277</v>
      </c>
      <c r="AP162" s="40">
        <f t="shared" si="59"/>
        <v>0.86967932276147675</v>
      </c>
      <c r="AQ162" s="1" t="str">
        <f t="shared" si="67"/>
        <v/>
      </c>
      <c r="AR162" s="62" t="str">
        <f t="shared" si="68"/>
        <v/>
      </c>
      <c r="AS162" s="4" t="str">
        <f t="shared" si="69"/>
        <v/>
      </c>
      <c r="AU162" s="28">
        <v>28769</v>
      </c>
      <c r="AV162" s="36">
        <v>0.43213294743310832</v>
      </c>
      <c r="AW162" s="33">
        <v>0.30302560797831468</v>
      </c>
      <c r="AX162" s="40">
        <f t="shared" si="60"/>
        <v>0.43213294743310832</v>
      </c>
      <c r="AY162" s="40">
        <f t="shared" si="61"/>
        <v>0.30302560797831468</v>
      </c>
      <c r="AZ162" s="1" t="str">
        <f t="shared" si="70"/>
        <v>OK</v>
      </c>
      <c r="BA162" s="62">
        <f t="shared" si="71"/>
        <v>2.2607790745472256E-2</v>
      </c>
      <c r="BB162" s="4">
        <f t="shared" si="72"/>
        <v>5.7269788214799777E-2</v>
      </c>
      <c r="BD162" s="28">
        <v>29919</v>
      </c>
      <c r="BE162" s="36">
        <v>0.39254824995831977</v>
      </c>
      <c r="BF162" s="33">
        <v>0.28717725670873906</v>
      </c>
      <c r="BG162" s="40">
        <f t="shared" si="62"/>
        <v>0.39254824995831977</v>
      </c>
      <c r="BH162" s="40">
        <f t="shared" si="63"/>
        <v>0.28717725670873906</v>
      </c>
      <c r="BI162" s="1" t="str">
        <f t="shared" si="73"/>
        <v>OK</v>
      </c>
      <c r="BJ162" s="62">
        <f t="shared" si="74"/>
        <v>-1.6741474716624016E-2</v>
      </c>
      <c r="BK162" s="4">
        <f t="shared" si="75"/>
        <v>3.9841793951038151E-2</v>
      </c>
    </row>
    <row r="163" spans="1:63" x14ac:dyDescent="0.2">
      <c r="A163" s="21">
        <f>'MODELO TANK'!A211</f>
        <v>41026</v>
      </c>
      <c r="B163" s="4" t="e">
        <f>IF('MODELO TANK'!#REF!="","",'MODELO TANK'!#REF!)</f>
        <v>#REF!</v>
      </c>
      <c r="C163" s="4">
        <f>'MODELO TANK'!Q211</f>
        <v>3.9781855233327942E-3</v>
      </c>
      <c r="D163" s="22" t="e">
        <f>'MODELO TANK'!AM211</f>
        <v>#REF!</v>
      </c>
      <c r="E163">
        <v>160</v>
      </c>
      <c r="F163" s="22"/>
      <c r="G163" s="22"/>
      <c r="T163" s="28">
        <v>30491</v>
      </c>
      <c r="U163" s="36">
        <v>13.814432989690722</v>
      </c>
      <c r="V163" s="33">
        <v>12.173450004168522</v>
      </c>
      <c r="W163" s="40">
        <f t="shared" si="52"/>
        <v>13.814432989690722</v>
      </c>
      <c r="X163" s="40">
        <f t="shared" si="53"/>
        <v>12.173450004168522</v>
      </c>
      <c r="Y163" s="40"/>
      <c r="Z163" s="4">
        <f t="shared" si="54"/>
        <v>0.14715600124427042</v>
      </c>
      <c r="AA163" s="4">
        <f t="shared" si="55"/>
        <v>0.1988865451623546</v>
      </c>
      <c r="AC163" s="28">
        <v>28523</v>
      </c>
      <c r="AD163" s="36">
        <v>0.81808374781229665</v>
      </c>
      <c r="AE163" s="33">
        <v>0.65451208310799491</v>
      </c>
      <c r="AF163" s="40">
        <f t="shared" si="56"/>
        <v>0.81808374781229665</v>
      </c>
      <c r="AG163" s="40">
        <f t="shared" si="57"/>
        <v>0.65451208310799491</v>
      </c>
      <c r="AH163" s="1" t="str">
        <f t="shared" si="64"/>
        <v/>
      </c>
      <c r="AI163" s="62" t="str">
        <f t="shared" si="65"/>
        <v/>
      </c>
      <c r="AJ163" s="4" t="str">
        <f t="shared" si="66"/>
        <v/>
      </c>
      <c r="AL163" s="28">
        <v>28825</v>
      </c>
      <c r="AM163" s="36">
        <v>1.1413587771897364</v>
      </c>
      <c r="AN163" s="33">
        <v>0.83533421715339595</v>
      </c>
      <c r="AO163" s="40">
        <f t="shared" si="58"/>
        <v>1.1413587771897364</v>
      </c>
      <c r="AP163" s="40">
        <f t="shared" si="59"/>
        <v>0.83533421715339595</v>
      </c>
      <c r="AQ163" s="1" t="str">
        <f t="shared" si="67"/>
        <v>OK</v>
      </c>
      <c r="AR163" s="62">
        <f t="shared" si="68"/>
        <v>5.1988508233722572E-2</v>
      </c>
      <c r="AS163" s="4">
        <f t="shared" si="69"/>
        <v>1.7498873098942415E-2</v>
      </c>
      <c r="AU163" s="28">
        <v>28770</v>
      </c>
      <c r="AV163" s="36">
        <v>0.43213294743310832</v>
      </c>
      <c r="AW163" s="33">
        <v>0.26705627110241303</v>
      </c>
      <c r="AX163" s="40">
        <f t="shared" si="60"/>
        <v>0.43213294743310832</v>
      </c>
      <c r="AY163" s="40">
        <f t="shared" si="61"/>
        <v>0.26705627110241303</v>
      </c>
      <c r="AZ163" s="1" t="str">
        <f t="shared" si="70"/>
        <v>OK</v>
      </c>
      <c r="BA163" s="62">
        <f t="shared" si="71"/>
        <v>0</v>
      </c>
      <c r="BB163" s="4">
        <f t="shared" si="72"/>
        <v>5.4876550584428752E-2</v>
      </c>
      <c r="BD163" s="28">
        <v>29971</v>
      </c>
      <c r="BE163" s="36">
        <v>0.22926137287481702</v>
      </c>
      <c r="BF163" s="33">
        <v>0.29838347342405658</v>
      </c>
      <c r="BG163" s="40">
        <f t="shared" si="62"/>
        <v>0.22926137287481702</v>
      </c>
      <c r="BH163" s="40">
        <f t="shared" si="63"/>
        <v>0.29838347342405658</v>
      </c>
      <c r="BI163" s="1" t="str">
        <f t="shared" si="73"/>
        <v/>
      </c>
      <c r="BJ163" s="62" t="str">
        <f t="shared" si="74"/>
        <v/>
      </c>
      <c r="BK163" s="4" t="str">
        <f t="shared" si="75"/>
        <v/>
      </c>
    </row>
    <row r="164" spans="1:63" x14ac:dyDescent="0.2">
      <c r="A164" s="21">
        <f>'MODELO TANK'!A212</f>
        <v>41027</v>
      </c>
      <c r="B164" s="4" t="e">
        <f>IF('MODELO TANK'!#REF!="","",'MODELO TANK'!#REF!)</f>
        <v>#REF!</v>
      </c>
      <c r="C164" s="4">
        <f>'MODELO TANK'!Q212</f>
        <v>3.9781069768787519E-3</v>
      </c>
      <c r="D164" s="22" t="e">
        <f>'MODELO TANK'!AM212</f>
        <v>#REF!</v>
      </c>
      <c r="E164">
        <v>161</v>
      </c>
      <c r="F164" s="22"/>
      <c r="G164" s="22"/>
      <c r="T164" s="28">
        <v>30492</v>
      </c>
      <c r="U164" s="36">
        <v>9.844123711340206</v>
      </c>
      <c r="V164" s="33">
        <v>7.7006455041745765</v>
      </c>
      <c r="W164" s="40">
        <f t="shared" si="52"/>
        <v>9.844123711340206</v>
      </c>
      <c r="X164" s="40">
        <f t="shared" si="53"/>
        <v>7.7006455041745765</v>
      </c>
      <c r="Y164" s="40"/>
      <c r="Z164" s="4" t="str">
        <f t="shared" si="54"/>
        <v/>
      </c>
      <c r="AA164" s="4" t="str">
        <f t="shared" si="55"/>
        <v/>
      </c>
      <c r="AC164" s="28">
        <v>28525</v>
      </c>
      <c r="AD164" s="36">
        <v>0.53769214069921112</v>
      </c>
      <c r="AE164" s="33">
        <v>0.80913852717320944</v>
      </c>
      <c r="AF164" s="40">
        <f t="shared" si="56"/>
        <v>0.53769214069921112</v>
      </c>
      <c r="AG164" s="40">
        <f t="shared" si="57"/>
        <v>0.80913852717320944</v>
      </c>
      <c r="AH164" s="1" t="str">
        <f t="shared" si="64"/>
        <v/>
      </c>
      <c r="AI164" s="62" t="str">
        <f t="shared" si="65"/>
        <v/>
      </c>
      <c r="AJ164" s="4" t="str">
        <f t="shared" si="66"/>
        <v/>
      </c>
      <c r="AL164" s="28">
        <v>28826</v>
      </c>
      <c r="AM164" s="36">
        <v>0.97642253771145082</v>
      </c>
      <c r="AN164" s="33">
        <v>0.78858286034088332</v>
      </c>
      <c r="AO164" s="40">
        <f t="shared" si="58"/>
        <v>0.97642253771145082</v>
      </c>
      <c r="AP164" s="40">
        <f t="shared" si="59"/>
        <v>0.78858286034088332</v>
      </c>
      <c r="AQ164" s="1" t="str">
        <f t="shared" si="67"/>
        <v>OK</v>
      </c>
      <c r="AR164" s="62">
        <f t="shared" si="68"/>
        <v>6.7784387733838034E-2</v>
      </c>
      <c r="AS164" s="4">
        <f t="shared" si="69"/>
        <v>2.5012937887729E-2</v>
      </c>
      <c r="AU164" s="28">
        <v>28808</v>
      </c>
      <c r="AV164" s="36">
        <v>0.50305553040877116</v>
      </c>
      <c r="AW164" s="33">
        <v>0.37149754309698679</v>
      </c>
      <c r="AX164" s="40">
        <f t="shared" si="60"/>
        <v>0.50305553040877116</v>
      </c>
      <c r="AY164" s="40">
        <f t="shared" si="61"/>
        <v>0.37149754309698679</v>
      </c>
      <c r="AZ164" s="1" t="str">
        <f t="shared" si="70"/>
        <v/>
      </c>
      <c r="BA164" s="62" t="str">
        <f t="shared" si="71"/>
        <v/>
      </c>
      <c r="BB164" s="4" t="str">
        <f t="shared" si="72"/>
        <v/>
      </c>
      <c r="BD164" s="28">
        <v>29972</v>
      </c>
      <c r="BE164" s="36">
        <v>0.18142986342611417</v>
      </c>
      <c r="BF164" s="33">
        <v>0.28388825409325885</v>
      </c>
      <c r="BG164" s="40">
        <f t="shared" si="62"/>
        <v>0.18142986342611417</v>
      </c>
      <c r="BH164" s="40">
        <f t="shared" si="63"/>
        <v>0.28388825409325885</v>
      </c>
      <c r="BI164" s="1" t="str">
        <f t="shared" si="73"/>
        <v>OK</v>
      </c>
      <c r="BJ164" s="62">
        <f t="shared" si="74"/>
        <v>0.10162211509587005</v>
      </c>
      <c r="BK164" s="4">
        <f t="shared" si="75"/>
        <v>2.1627341265851863E-2</v>
      </c>
    </row>
    <row r="165" spans="1:63" x14ac:dyDescent="0.2">
      <c r="A165" s="21">
        <f>'MODELO TANK'!A213</f>
        <v>41028</v>
      </c>
      <c r="B165" s="4" t="e">
        <f>IF('MODELO TANK'!#REF!="","",'MODELO TANK'!#REF!)</f>
        <v>#REF!</v>
      </c>
      <c r="C165" s="4">
        <f>'MODELO TANK'!Q213</f>
        <v>3.978027770745486E-3</v>
      </c>
      <c r="D165" s="22" t="e">
        <f>'MODELO TANK'!AM213</f>
        <v>#REF!</v>
      </c>
      <c r="E165">
        <v>162</v>
      </c>
      <c r="F165" s="22"/>
      <c r="G165" s="22"/>
      <c r="T165" s="28">
        <v>30503</v>
      </c>
      <c r="U165" s="36">
        <v>7.5282474226804119</v>
      </c>
      <c r="V165" s="33">
        <v>13.379334639684743</v>
      </c>
      <c r="W165" s="40">
        <f t="shared" si="52"/>
        <v>7.5282474226804119</v>
      </c>
      <c r="X165" s="40">
        <f t="shared" si="53"/>
        <v>13.379334639684743</v>
      </c>
      <c r="Y165" s="40"/>
      <c r="Z165" s="4" t="str">
        <f t="shared" si="54"/>
        <v/>
      </c>
      <c r="AA165" s="4" t="str">
        <f t="shared" si="55"/>
        <v/>
      </c>
      <c r="AC165" s="28">
        <v>28526</v>
      </c>
      <c r="AD165" s="36">
        <v>0.45522402096006831</v>
      </c>
      <c r="AE165" s="33">
        <v>1.1349949537827568</v>
      </c>
      <c r="AF165" s="40">
        <f t="shared" si="56"/>
        <v>0.45522402096006831</v>
      </c>
      <c r="AG165" s="40">
        <f t="shared" si="57"/>
        <v>1.1349949537827568</v>
      </c>
      <c r="AH165" s="1" t="str">
        <f t="shared" si="64"/>
        <v/>
      </c>
      <c r="AI165" s="62" t="str">
        <f t="shared" si="65"/>
        <v/>
      </c>
      <c r="AJ165" s="4" t="str">
        <f t="shared" si="66"/>
        <v/>
      </c>
      <c r="AL165" s="28">
        <v>28827</v>
      </c>
      <c r="AM165" s="36">
        <v>0.87746079402447952</v>
      </c>
      <c r="AN165" s="33">
        <v>0.6550745090673793</v>
      </c>
      <c r="AO165" s="40">
        <f t="shared" si="58"/>
        <v>0.87746079402447952</v>
      </c>
      <c r="AP165" s="40">
        <f t="shared" si="59"/>
        <v>0.6550745090673793</v>
      </c>
      <c r="AQ165" s="1" t="str">
        <f t="shared" si="67"/>
        <v>OK</v>
      </c>
      <c r="AR165" s="62">
        <f t="shared" si="68"/>
        <v>4.641007442787156E-2</v>
      </c>
      <c r="AS165" s="4">
        <f t="shared" si="69"/>
        <v>8.055663350603319E-2</v>
      </c>
      <c r="AU165" s="28">
        <v>28809</v>
      </c>
      <c r="AV165" s="36">
        <v>0.43213294743310832</v>
      </c>
      <c r="AW165" s="33">
        <v>0.36964771115184225</v>
      </c>
      <c r="AX165" s="40">
        <f t="shared" si="60"/>
        <v>0.43213294743310832</v>
      </c>
      <c r="AY165" s="40">
        <f t="shared" si="61"/>
        <v>0.36964771115184225</v>
      </c>
      <c r="AZ165" s="1" t="str">
        <f t="shared" si="70"/>
        <v>OK</v>
      </c>
      <c r="BA165" s="62">
        <f t="shared" si="71"/>
        <v>6.5998548027040416E-2</v>
      </c>
      <c r="BB165" s="4">
        <f t="shared" si="72"/>
        <v>2.1679244921151142E-3</v>
      </c>
      <c r="BD165" s="28">
        <v>29973</v>
      </c>
      <c r="BE165" s="36">
        <v>0.15668942750437134</v>
      </c>
      <c r="BF165" s="33">
        <v>0.28367987304785042</v>
      </c>
      <c r="BG165" s="40">
        <f t="shared" si="62"/>
        <v>0.15668942750437134</v>
      </c>
      <c r="BH165" s="40">
        <f t="shared" si="63"/>
        <v>0.28367987304785042</v>
      </c>
      <c r="BI165" s="1" t="str">
        <f t="shared" si="73"/>
        <v>OK</v>
      </c>
      <c r="BJ165" s="62">
        <f t="shared" si="74"/>
        <v>6.366907986937731E-2</v>
      </c>
      <c r="BK165" s="4">
        <f t="shared" si="75"/>
        <v>3.1890001532075551E-4</v>
      </c>
    </row>
    <row r="166" spans="1:63" x14ac:dyDescent="0.2">
      <c r="A166" s="21">
        <f>'MODELO TANK'!A214</f>
        <v>41029</v>
      </c>
      <c r="B166" s="4" t="e">
        <f>IF('MODELO TANK'!#REF!="","",'MODELO TANK'!#REF!)</f>
        <v>#REF!</v>
      </c>
      <c r="C166" s="4">
        <f>'MODELO TANK'!Q214</f>
        <v>3.9779479068964545E-3</v>
      </c>
      <c r="D166" s="22" t="e">
        <f>'MODELO TANK'!AM214</f>
        <v>#REF!</v>
      </c>
      <c r="E166">
        <v>163</v>
      </c>
      <c r="F166" s="22"/>
      <c r="G166" s="22"/>
      <c r="T166" s="28">
        <v>30504</v>
      </c>
      <c r="U166" s="36">
        <v>42.226804123711347</v>
      </c>
      <c r="V166" s="33">
        <v>40.961229302721094</v>
      </c>
      <c r="W166" s="40">
        <f t="shared" si="52"/>
        <v>42.226804123711347</v>
      </c>
      <c r="X166" s="40">
        <f t="shared" si="53"/>
        <v>40.961229302721094</v>
      </c>
      <c r="Y166" s="40"/>
      <c r="Z166" s="4" t="str">
        <f t="shared" si="54"/>
        <v/>
      </c>
      <c r="AA166" s="4" t="str">
        <f t="shared" si="55"/>
        <v/>
      </c>
      <c r="AC166" s="28">
        <v>28527</v>
      </c>
      <c r="AD166" s="36">
        <v>0.39254824995831977</v>
      </c>
      <c r="AE166" s="33">
        <v>0.9801024320754228</v>
      </c>
      <c r="AF166" s="40">
        <f t="shared" si="56"/>
        <v>0.39254824995831977</v>
      </c>
      <c r="AG166" s="40">
        <f t="shared" si="57"/>
        <v>0.9801024320754228</v>
      </c>
      <c r="AH166" s="1" t="str">
        <f t="shared" si="64"/>
        <v>OK</v>
      </c>
      <c r="AI166" s="62">
        <f t="shared" si="65"/>
        <v>6.4332125008705721E-2</v>
      </c>
      <c r="AJ166" s="4">
        <f t="shared" si="66"/>
        <v>6.37224637722245E-2</v>
      </c>
      <c r="AL166" s="28">
        <v>28828</v>
      </c>
      <c r="AM166" s="36">
        <v>0.79829139907490243</v>
      </c>
      <c r="AN166" s="33">
        <v>0.6372058574961702</v>
      </c>
      <c r="AO166" s="40">
        <f t="shared" si="58"/>
        <v>0.79829139907490243</v>
      </c>
      <c r="AP166" s="40">
        <f t="shared" si="59"/>
        <v>0.6372058574961702</v>
      </c>
      <c r="AQ166" s="1" t="str">
        <f t="shared" si="67"/>
        <v>OK</v>
      </c>
      <c r="AR166" s="62">
        <f t="shared" si="68"/>
        <v>4.1066270650635707E-2</v>
      </c>
      <c r="AS166" s="4">
        <f t="shared" si="69"/>
        <v>1.2010940660727554E-2</v>
      </c>
      <c r="AU166" s="28">
        <v>28810</v>
      </c>
      <c r="AV166" s="36">
        <v>0.4057431491165826</v>
      </c>
      <c r="AW166" s="33">
        <v>0.36713271684401716</v>
      </c>
      <c r="AX166" s="40">
        <f t="shared" si="60"/>
        <v>0.4057431491165826</v>
      </c>
      <c r="AY166" s="40">
        <f t="shared" si="61"/>
        <v>0.36713271684401716</v>
      </c>
      <c r="AZ166" s="1" t="str">
        <f t="shared" si="70"/>
        <v>OK</v>
      </c>
      <c r="BA166" s="62">
        <f t="shared" si="71"/>
        <v>2.7366184216366329E-2</v>
      </c>
      <c r="BB166" s="4">
        <f t="shared" si="72"/>
        <v>2.9649332438795861E-3</v>
      </c>
      <c r="BD166" s="28">
        <v>29974</v>
      </c>
      <c r="BE166" s="36">
        <v>0.22926137287481702</v>
      </c>
      <c r="BF166" s="33">
        <v>0.28347152265824938</v>
      </c>
      <c r="BG166" s="40">
        <f t="shared" si="62"/>
        <v>0.22926137287481702</v>
      </c>
      <c r="BH166" s="40">
        <f t="shared" si="63"/>
        <v>0.28347152265824938</v>
      </c>
      <c r="BI166" s="1" t="str">
        <f t="shared" si="73"/>
        <v>OK</v>
      </c>
      <c r="BJ166" s="62">
        <f t="shared" si="74"/>
        <v>-0.16529119496524736</v>
      </c>
      <c r="BK166" s="4">
        <f t="shared" si="75"/>
        <v>3.1908738746544429E-4</v>
      </c>
    </row>
    <row r="167" spans="1:63" x14ac:dyDescent="0.2">
      <c r="A167" s="21">
        <f>'MODELO TANK'!A215</f>
        <v>41030</v>
      </c>
      <c r="B167" s="4" t="e">
        <f>IF('MODELO TANK'!#REF!="","",'MODELO TANK'!#REF!)</f>
        <v>#REF!</v>
      </c>
      <c r="C167" s="4">
        <f>'MODELO TANK'!Q215</f>
        <v>3.9778673872894145E-3</v>
      </c>
      <c r="D167" s="22" t="e">
        <f>'MODELO TANK'!AM215</f>
        <v>#REF!</v>
      </c>
      <c r="E167">
        <v>164</v>
      </c>
      <c r="F167" s="22"/>
      <c r="G167" s="22"/>
      <c r="T167" s="28">
        <v>30505</v>
      </c>
      <c r="U167" s="36">
        <v>67.579381443298956</v>
      </c>
      <c r="V167" s="33">
        <v>51.783386744820312</v>
      </c>
      <c r="W167" s="40">
        <f t="shared" si="52"/>
        <v>67.579381443298956</v>
      </c>
      <c r="X167" s="40">
        <f t="shared" si="53"/>
        <v>51.783386744820312</v>
      </c>
      <c r="Y167" s="40"/>
      <c r="Z167" s="4">
        <f t="shared" si="54"/>
        <v>0.22108972478349309</v>
      </c>
      <c r="AA167" s="4">
        <f t="shared" si="55"/>
        <v>8.4034168340733295E-2</v>
      </c>
      <c r="AC167" s="28">
        <v>28528</v>
      </c>
      <c r="AD167" s="36">
        <v>0.4783150944870283</v>
      </c>
      <c r="AE167" s="33">
        <v>0.63286151312143102</v>
      </c>
      <c r="AF167" s="40">
        <f t="shared" si="56"/>
        <v>0.4783150944870283</v>
      </c>
      <c r="AG167" s="40">
        <f t="shared" si="57"/>
        <v>0.63286151312143102</v>
      </c>
      <c r="AH167" s="1" t="str">
        <f t="shared" si="64"/>
        <v>OK</v>
      </c>
      <c r="AI167" s="62">
        <f t="shared" si="65"/>
        <v>-8.582104084244413E-2</v>
      </c>
      <c r="AJ167" s="4">
        <f t="shared" si="66"/>
        <v>0.18996278161003566</v>
      </c>
      <c r="AL167" s="28">
        <v>28829</v>
      </c>
      <c r="AM167" s="36">
        <v>0.87746079402447952</v>
      </c>
      <c r="AN167" s="33">
        <v>0.63164668971072058</v>
      </c>
      <c r="AO167" s="40">
        <f t="shared" si="58"/>
        <v>0.87746079402447952</v>
      </c>
      <c r="AP167" s="40">
        <f t="shared" si="59"/>
        <v>0.63164668971072058</v>
      </c>
      <c r="AQ167" s="1" t="str">
        <f t="shared" si="67"/>
        <v>OK</v>
      </c>
      <c r="AR167" s="62">
        <f t="shared" si="68"/>
        <v>-4.1066270650635707E-2</v>
      </c>
      <c r="AS167" s="4">
        <f t="shared" si="69"/>
        <v>3.8055349246222114E-3</v>
      </c>
      <c r="AU167" s="28">
        <v>28811</v>
      </c>
      <c r="AV167" s="36">
        <v>0.42058741066962829</v>
      </c>
      <c r="AW167" s="33">
        <v>0.36424326403029683</v>
      </c>
      <c r="AX167" s="40">
        <f t="shared" si="60"/>
        <v>0.42058741066962829</v>
      </c>
      <c r="AY167" s="40">
        <f t="shared" si="61"/>
        <v>0.36424326403029683</v>
      </c>
      <c r="AZ167" s="1" t="str">
        <f t="shared" si="70"/>
        <v>OK</v>
      </c>
      <c r="BA167" s="62">
        <f t="shared" si="71"/>
        <v>-1.5605073330576036E-2</v>
      </c>
      <c r="BB167" s="4">
        <f t="shared" si="72"/>
        <v>3.4315590730947254E-3</v>
      </c>
      <c r="BD167" s="28">
        <v>29975</v>
      </c>
      <c r="BE167" s="36">
        <v>0.24080690963829698</v>
      </c>
      <c r="BF167" s="33">
        <v>0.28326341800788696</v>
      </c>
      <c r="BG167" s="40">
        <f t="shared" si="62"/>
        <v>0.24080690963829698</v>
      </c>
      <c r="BH167" s="40">
        <f t="shared" si="63"/>
        <v>0.28326341800788696</v>
      </c>
      <c r="BI167" s="1" t="str">
        <f t="shared" si="73"/>
        <v>OK</v>
      </c>
      <c r="BJ167" s="62">
        <f t="shared" si="74"/>
        <v>-2.1338055530341959E-2</v>
      </c>
      <c r="BK167" s="4">
        <f t="shared" si="75"/>
        <v>3.1894523837427968E-4</v>
      </c>
    </row>
    <row r="168" spans="1:63" x14ac:dyDescent="0.2">
      <c r="A168" s="21">
        <f>'MODELO TANK'!A216</f>
        <v>41031</v>
      </c>
      <c r="B168" s="4" t="e">
        <f>IF('MODELO TANK'!#REF!="","",'MODELO TANK'!#REF!)</f>
        <v>#REF!</v>
      </c>
      <c r="C168" s="4">
        <f>'MODELO TANK'!Q216</f>
        <v>3.977786213876437E-3</v>
      </c>
      <c r="D168" s="22" t="e">
        <f>'MODELO TANK'!AM216</f>
        <v>#REF!</v>
      </c>
      <c r="E168">
        <v>165</v>
      </c>
      <c r="F168" s="22"/>
      <c r="G168" s="22"/>
      <c r="T168" s="28">
        <v>30506</v>
      </c>
      <c r="U168" s="36">
        <v>40.618556701030926</v>
      </c>
      <c r="V168" s="33">
        <v>42.673305264650168</v>
      </c>
      <c r="W168" s="40">
        <f t="shared" si="52"/>
        <v>40.618556701030926</v>
      </c>
      <c r="X168" s="40">
        <f t="shared" si="53"/>
        <v>42.673305264650168</v>
      </c>
      <c r="Y168" s="40"/>
      <c r="Z168" s="4" t="str">
        <f t="shared" si="54"/>
        <v/>
      </c>
      <c r="AA168" s="4" t="str">
        <f t="shared" si="55"/>
        <v/>
      </c>
      <c r="AC168" s="28">
        <v>28543</v>
      </c>
      <c r="AD168" s="36">
        <v>0.26554734556003989</v>
      </c>
      <c r="AE168" s="33">
        <v>0.83610586277740351</v>
      </c>
      <c r="AF168" s="40">
        <f t="shared" si="56"/>
        <v>0.26554734556003989</v>
      </c>
      <c r="AG168" s="40">
        <f t="shared" si="57"/>
        <v>0.83610586277740351</v>
      </c>
      <c r="AH168" s="1" t="str">
        <f t="shared" si="64"/>
        <v/>
      </c>
      <c r="AI168" s="62" t="str">
        <f t="shared" si="65"/>
        <v/>
      </c>
      <c r="AJ168" s="4" t="str">
        <f t="shared" si="66"/>
        <v/>
      </c>
      <c r="AL168" s="28">
        <v>28832</v>
      </c>
      <c r="AM168" s="36">
        <v>2.2596264808525128</v>
      </c>
      <c r="AN168" s="33">
        <v>0.66933257915643207</v>
      </c>
      <c r="AO168" s="40">
        <f t="shared" si="58"/>
        <v>2.2596264808525128</v>
      </c>
      <c r="AP168" s="40">
        <f t="shared" si="59"/>
        <v>0.66933257915643207</v>
      </c>
      <c r="AQ168" s="1" t="str">
        <f t="shared" si="67"/>
        <v/>
      </c>
      <c r="AR168" s="62" t="str">
        <f t="shared" si="68"/>
        <v/>
      </c>
      <c r="AS168" s="4" t="str">
        <f t="shared" si="69"/>
        <v/>
      </c>
      <c r="AU168" s="28">
        <v>28812</v>
      </c>
      <c r="AV168" s="36">
        <v>0.4057431491165826</v>
      </c>
      <c r="AW168" s="33">
        <v>0.35964043992967809</v>
      </c>
      <c r="AX168" s="40">
        <f t="shared" si="60"/>
        <v>0.4057431491165826</v>
      </c>
      <c r="AY168" s="40">
        <f t="shared" si="61"/>
        <v>0.35964043992967809</v>
      </c>
      <c r="AZ168" s="1" t="str">
        <f t="shared" si="70"/>
        <v>OK</v>
      </c>
      <c r="BA168" s="62">
        <f t="shared" si="71"/>
        <v>1.5605073330576036E-2</v>
      </c>
      <c r="BB168" s="4">
        <f t="shared" si="72"/>
        <v>5.5230088420284984E-3</v>
      </c>
      <c r="BD168" s="28">
        <v>29976</v>
      </c>
      <c r="BE168" s="36">
        <v>0.20452093695307416</v>
      </c>
      <c r="BF168" s="33">
        <v>0.28305558142149706</v>
      </c>
      <c r="BG168" s="40">
        <f t="shared" si="62"/>
        <v>0.20452093695307416</v>
      </c>
      <c r="BH168" s="40">
        <f t="shared" si="63"/>
        <v>0.28305558142149706</v>
      </c>
      <c r="BI168" s="1" t="str">
        <f t="shared" si="73"/>
        <v>OK</v>
      </c>
      <c r="BJ168" s="62">
        <f t="shared" si="74"/>
        <v>7.0931170622202E-2</v>
      </c>
      <c r="BK168" s="4">
        <f t="shared" si="75"/>
        <v>3.1876835052335739E-4</v>
      </c>
    </row>
    <row r="169" spans="1:63" x14ac:dyDescent="0.2">
      <c r="A169" s="21">
        <f>'MODELO TANK'!A217</f>
        <v>41032</v>
      </c>
      <c r="B169" s="4" t="e">
        <f>IF('MODELO TANK'!#REF!="","",'MODELO TANK'!#REF!)</f>
        <v>#REF!</v>
      </c>
      <c r="C169" s="4">
        <f>'MODELO TANK'!Q217</f>
        <v>3.9777043886039306E-3</v>
      </c>
      <c r="D169" s="22" t="e">
        <f>'MODELO TANK'!AM217</f>
        <v>#REF!</v>
      </c>
      <c r="E169">
        <v>166</v>
      </c>
      <c r="F169" s="22"/>
      <c r="G169" s="22"/>
      <c r="T169" s="28">
        <v>30507</v>
      </c>
      <c r="U169" s="36">
        <v>31.917525773195877</v>
      </c>
      <c r="V169" s="33">
        <v>44.328272124301023</v>
      </c>
      <c r="W169" s="40">
        <f t="shared" si="52"/>
        <v>31.917525773195877</v>
      </c>
      <c r="X169" s="40">
        <f t="shared" si="53"/>
        <v>44.328272124301023</v>
      </c>
      <c r="Y169" s="40"/>
      <c r="Z169" s="4">
        <f t="shared" si="54"/>
        <v>-0.15106959346545756</v>
      </c>
      <c r="AA169" s="4">
        <f t="shared" si="55"/>
        <v>2.005553009809069E-2</v>
      </c>
      <c r="AC169" s="28">
        <v>28544</v>
      </c>
      <c r="AD169" s="36">
        <v>0.75870670160011378</v>
      </c>
      <c r="AE169" s="33">
        <v>0.85359126693358145</v>
      </c>
      <c r="AF169" s="40">
        <f t="shared" si="56"/>
        <v>0.75870670160011378</v>
      </c>
      <c r="AG169" s="40">
        <f t="shared" si="57"/>
        <v>0.85359126693358145</v>
      </c>
      <c r="AH169" s="1" t="str">
        <f t="shared" si="64"/>
        <v/>
      </c>
      <c r="AI169" s="62" t="str">
        <f t="shared" si="65"/>
        <v/>
      </c>
      <c r="AJ169" s="4" t="str">
        <f t="shared" si="66"/>
        <v/>
      </c>
      <c r="AL169" s="28">
        <v>28833</v>
      </c>
      <c r="AM169" s="36">
        <v>1.6229725964663304</v>
      </c>
      <c r="AN169" s="33">
        <v>0.65846038469414592</v>
      </c>
      <c r="AO169" s="40">
        <f t="shared" si="58"/>
        <v>1.6229725964663304</v>
      </c>
      <c r="AP169" s="40">
        <f t="shared" si="59"/>
        <v>0.65846038469414592</v>
      </c>
      <c r="AQ169" s="1" t="str">
        <f t="shared" si="67"/>
        <v>OK</v>
      </c>
      <c r="AR169" s="62">
        <f t="shared" si="68"/>
        <v>0.14372546872506525</v>
      </c>
      <c r="AS169" s="4">
        <f t="shared" si="69"/>
        <v>7.1123130165759163E-3</v>
      </c>
      <c r="AU169" s="28">
        <v>28837</v>
      </c>
      <c r="AV169" s="36">
        <v>0.77849905033750821</v>
      </c>
      <c r="AW169" s="33">
        <v>0.46557368873637178</v>
      </c>
      <c r="AX169" s="40">
        <f t="shared" si="60"/>
        <v>0.77849905033750821</v>
      </c>
      <c r="AY169" s="40">
        <f t="shared" si="61"/>
        <v>0.46557368873637178</v>
      </c>
      <c r="AZ169" s="1" t="str">
        <f t="shared" si="70"/>
        <v/>
      </c>
      <c r="BA169" s="62" t="str">
        <f t="shared" si="71"/>
        <v/>
      </c>
      <c r="BB169" s="4" t="str">
        <f t="shared" si="72"/>
        <v/>
      </c>
      <c r="BD169" s="28">
        <v>29977</v>
      </c>
      <c r="BE169" s="36">
        <v>0.16823496426785131</v>
      </c>
      <c r="BF169" s="33">
        <v>0.28283746840062651</v>
      </c>
      <c r="BG169" s="40">
        <f t="shared" si="62"/>
        <v>0.16823496426785131</v>
      </c>
      <c r="BH169" s="40">
        <f t="shared" si="63"/>
        <v>0.28283746840062651</v>
      </c>
      <c r="BI169" s="1" t="str">
        <f t="shared" si="73"/>
        <v>OK</v>
      </c>
      <c r="BJ169" s="62">
        <f t="shared" si="74"/>
        <v>8.4821513400317516E-2</v>
      </c>
      <c r="BK169" s="4">
        <f t="shared" si="75"/>
        <v>3.3478158502153743E-4</v>
      </c>
    </row>
    <row r="170" spans="1:63" x14ac:dyDescent="0.2">
      <c r="A170" s="21">
        <f>'MODELO TANK'!A218</f>
        <v>41033</v>
      </c>
      <c r="B170" s="4" t="e">
        <f>IF('MODELO TANK'!#REF!="","",'MODELO TANK'!#REF!)</f>
        <v>#REF!</v>
      </c>
      <c r="C170" s="4">
        <f>'MODELO TANK'!Q218</f>
        <v>3.97762191341265E-3</v>
      </c>
      <c r="D170" s="22" t="e">
        <f>'MODELO TANK'!AM218</f>
        <v>#REF!</v>
      </c>
      <c r="E170">
        <v>167</v>
      </c>
      <c r="F170" s="22"/>
      <c r="G170" s="22"/>
      <c r="T170" s="28">
        <v>30508</v>
      </c>
      <c r="U170" s="36">
        <v>45.19587628865979</v>
      </c>
      <c r="V170" s="33">
        <v>42.327758739090029</v>
      </c>
      <c r="W170" s="40">
        <f t="shared" si="52"/>
        <v>45.19587628865979</v>
      </c>
      <c r="X170" s="40">
        <f t="shared" si="53"/>
        <v>42.327758739090029</v>
      </c>
      <c r="Y170" s="40"/>
      <c r="Z170" s="4">
        <f t="shared" si="54"/>
        <v>9.2769148893129927E-2</v>
      </c>
      <c r="AA170" s="4">
        <f t="shared" si="55"/>
        <v>6.9646162649154464E-2</v>
      </c>
      <c r="AC170" s="28">
        <v>28545</v>
      </c>
      <c r="AD170" s="36">
        <v>1.1215664284523421</v>
      </c>
      <c r="AE170" s="33">
        <v>0.49304379782154739</v>
      </c>
      <c r="AF170" s="40">
        <f t="shared" si="56"/>
        <v>1.1215664284523421</v>
      </c>
      <c r="AG170" s="40">
        <f t="shared" si="57"/>
        <v>0.49304379782154739</v>
      </c>
      <c r="AH170" s="1" t="str">
        <f t="shared" si="64"/>
        <v>OK</v>
      </c>
      <c r="AI170" s="62">
        <f t="shared" si="65"/>
        <v>-0.16975108102466224</v>
      </c>
      <c r="AJ170" s="4">
        <f t="shared" si="66"/>
        <v>0.23836446316307283</v>
      </c>
      <c r="AL170" s="28">
        <v>28834</v>
      </c>
      <c r="AM170" s="36">
        <v>1.3920618611967308</v>
      </c>
      <c r="AN170" s="33">
        <v>0.63360126370481862</v>
      </c>
      <c r="AO170" s="40">
        <f t="shared" si="58"/>
        <v>1.3920618611967308</v>
      </c>
      <c r="AP170" s="40">
        <f t="shared" si="59"/>
        <v>0.63360126370481862</v>
      </c>
      <c r="AQ170" s="1" t="str">
        <f t="shared" si="67"/>
        <v>OK</v>
      </c>
      <c r="AR170" s="62">
        <f t="shared" si="68"/>
        <v>6.6652651805686386E-2</v>
      </c>
      <c r="AS170" s="4">
        <f t="shared" si="69"/>
        <v>1.6713616617745841E-2</v>
      </c>
      <c r="AU170" s="28">
        <v>28838</v>
      </c>
      <c r="AV170" s="36">
        <v>0.69273220580879957</v>
      </c>
      <c r="AW170" s="33">
        <v>0.46462108440161726</v>
      </c>
      <c r="AX170" s="40">
        <f t="shared" si="60"/>
        <v>0.69273220580879957</v>
      </c>
      <c r="AY170" s="40">
        <f t="shared" si="61"/>
        <v>0.46462108440161726</v>
      </c>
      <c r="AZ170" s="1" t="str">
        <f t="shared" si="70"/>
        <v>OK</v>
      </c>
      <c r="BA170" s="62">
        <f t="shared" si="71"/>
        <v>5.0692708236187378E-2</v>
      </c>
      <c r="BB170" s="4">
        <f t="shared" si="72"/>
        <v>8.8951467498282755E-4</v>
      </c>
      <c r="BD170" s="28">
        <v>29978</v>
      </c>
      <c r="BE170" s="36">
        <v>0.22926137287481702</v>
      </c>
      <c r="BF170" s="33">
        <v>0.28258069038839634</v>
      </c>
      <c r="BG170" s="40">
        <f t="shared" si="62"/>
        <v>0.22926137287481702</v>
      </c>
      <c r="BH170" s="40">
        <f t="shared" si="63"/>
        <v>0.28258069038839634</v>
      </c>
      <c r="BI170" s="1" t="str">
        <f t="shared" si="73"/>
        <v>OK</v>
      </c>
      <c r="BJ170" s="62">
        <f t="shared" si="74"/>
        <v>-0.13441462849217756</v>
      </c>
      <c r="BK170" s="4">
        <f t="shared" si="75"/>
        <v>3.9445949769634225E-4</v>
      </c>
    </row>
    <row r="171" spans="1:63" x14ac:dyDescent="0.2">
      <c r="A171" s="21">
        <f>'MODELO TANK'!A219</f>
        <v>41034</v>
      </c>
      <c r="B171" s="4" t="e">
        <f>IF('MODELO TANK'!#REF!="","",'MODELO TANK'!#REF!)</f>
        <v>#REF!</v>
      </c>
      <c r="C171" s="4">
        <f>'MODELO TANK'!Q219</f>
        <v>3.9775773504741587E-3</v>
      </c>
      <c r="D171" s="22" t="e">
        <f>'MODELO TANK'!AM219</f>
        <v>#REF!</v>
      </c>
      <c r="E171">
        <v>168</v>
      </c>
      <c r="F171" s="22"/>
      <c r="G171" s="22"/>
      <c r="T171" s="28">
        <v>30509</v>
      </c>
      <c r="U171" s="36">
        <v>36.503092783505153</v>
      </c>
      <c r="V171" s="33">
        <v>36.056129964171319</v>
      </c>
      <c r="W171" s="40">
        <f t="shared" si="52"/>
        <v>36.503092783505153</v>
      </c>
      <c r="X171" s="40">
        <f t="shared" si="53"/>
        <v>36.056129964171319</v>
      </c>
      <c r="Y171" s="40"/>
      <c r="Z171" s="4">
        <f t="shared" si="54"/>
        <v>0.32049574622809085</v>
      </c>
      <c r="AA171" s="4">
        <f t="shared" si="55"/>
        <v>0.17561186280582786</v>
      </c>
      <c r="AC171" s="28">
        <v>28551</v>
      </c>
      <c r="AD171" s="36">
        <v>0.44367848419658829</v>
      </c>
      <c r="AE171" s="33">
        <v>1.2738857692871532</v>
      </c>
      <c r="AF171" s="40">
        <f t="shared" si="56"/>
        <v>0.44367848419658829</v>
      </c>
      <c r="AG171" s="40">
        <f t="shared" si="57"/>
        <v>1.2738857692871532</v>
      </c>
      <c r="AH171" s="1" t="str">
        <f t="shared" si="64"/>
        <v/>
      </c>
      <c r="AI171" s="62" t="str">
        <f t="shared" si="65"/>
        <v/>
      </c>
      <c r="AJ171" s="4" t="str">
        <f t="shared" si="66"/>
        <v/>
      </c>
      <c r="AL171" s="28">
        <v>28835</v>
      </c>
      <c r="AM171" s="36">
        <v>1.1215664284523421</v>
      </c>
      <c r="AN171" s="33">
        <v>0.61582812315032665</v>
      </c>
      <c r="AO171" s="40">
        <f t="shared" si="58"/>
        <v>1.1215664284523421</v>
      </c>
      <c r="AP171" s="40">
        <f t="shared" si="59"/>
        <v>0.61582812315032665</v>
      </c>
      <c r="AQ171" s="1" t="str">
        <f t="shared" si="67"/>
        <v>OK</v>
      </c>
      <c r="AR171" s="62">
        <f t="shared" si="68"/>
        <v>9.3833533919418816E-2</v>
      </c>
      <c r="AS171" s="4">
        <f t="shared" si="69"/>
        <v>1.2356516737780321E-2</v>
      </c>
      <c r="AU171" s="28">
        <v>28839</v>
      </c>
      <c r="AV171" s="36">
        <v>0.79829139907490243</v>
      </c>
      <c r="AW171" s="33">
        <v>0.46361103338853987</v>
      </c>
      <c r="AX171" s="40">
        <f t="shared" si="60"/>
        <v>0.79829139907490243</v>
      </c>
      <c r="AY171" s="40">
        <f t="shared" si="61"/>
        <v>0.46361103338853987</v>
      </c>
      <c r="AZ171" s="1" t="str">
        <f t="shared" si="70"/>
        <v>OK</v>
      </c>
      <c r="BA171" s="62">
        <f t="shared" si="71"/>
        <v>-6.1596071246512035E-2</v>
      </c>
      <c r="BB171" s="4">
        <f t="shared" si="72"/>
        <v>9.4515099433906125E-4</v>
      </c>
      <c r="BD171" s="28">
        <v>29979</v>
      </c>
      <c r="BE171" s="36">
        <v>0.22926137287481702</v>
      </c>
      <c r="BF171" s="33">
        <v>0.28093136350739145</v>
      </c>
      <c r="BG171" s="40">
        <f t="shared" si="62"/>
        <v>0.22926137287481702</v>
      </c>
      <c r="BH171" s="40">
        <f t="shared" si="63"/>
        <v>0.28093136350739145</v>
      </c>
      <c r="BI171" s="1" t="str">
        <f t="shared" si="73"/>
        <v>OK</v>
      </c>
      <c r="BJ171" s="62">
        <f t="shared" si="74"/>
        <v>0</v>
      </c>
      <c r="BK171" s="4">
        <f t="shared" si="75"/>
        <v>2.5422547884360602E-3</v>
      </c>
    </row>
    <row r="172" spans="1:63" x14ac:dyDescent="0.2">
      <c r="A172" s="21">
        <f>'MODELO TANK'!A220</f>
        <v>41035</v>
      </c>
      <c r="B172" s="4" t="e">
        <f>IF('MODELO TANK'!#REF!="","",'MODELO TANK'!#REF!)</f>
        <v>#REF!</v>
      </c>
      <c r="C172" s="4">
        <f>'MODELO TANK'!Q220</f>
        <v>3.9775705876856143E-3</v>
      </c>
      <c r="D172" s="22" t="e">
        <f>'MODELO TANK'!AM220</f>
        <v>#REF!</v>
      </c>
      <c r="E172">
        <v>169</v>
      </c>
      <c r="F172" s="22"/>
      <c r="G172" s="22"/>
      <c r="T172" s="28">
        <v>30510</v>
      </c>
      <c r="U172" s="36">
        <v>17.451546391752579</v>
      </c>
      <c r="V172" s="33">
        <v>24.063968348007844</v>
      </c>
      <c r="W172" s="40">
        <f t="shared" si="52"/>
        <v>17.451546391752579</v>
      </c>
      <c r="X172" s="40">
        <f t="shared" si="53"/>
        <v>24.063968348007844</v>
      </c>
      <c r="Y172" s="40"/>
      <c r="Z172" s="4">
        <f t="shared" si="54"/>
        <v>-6.1140542667841302E-3</v>
      </c>
      <c r="AA172" s="4">
        <f t="shared" si="55"/>
        <v>7.1575724472831448E-2</v>
      </c>
      <c r="AC172" s="28">
        <v>28553</v>
      </c>
      <c r="AD172" s="36">
        <v>1.2650609567984508</v>
      </c>
      <c r="AE172" s="33">
        <v>2.2315889267593594</v>
      </c>
      <c r="AF172" s="40">
        <f t="shared" si="56"/>
        <v>1.2650609567984508</v>
      </c>
      <c r="AG172" s="40">
        <f t="shared" si="57"/>
        <v>2.2315889267593594</v>
      </c>
      <c r="AH172" s="1" t="str">
        <f t="shared" si="64"/>
        <v/>
      </c>
      <c r="AI172" s="62" t="str">
        <f t="shared" si="65"/>
        <v/>
      </c>
      <c r="AJ172" s="4" t="str">
        <f t="shared" si="66"/>
        <v/>
      </c>
      <c r="AL172" s="28">
        <v>28836</v>
      </c>
      <c r="AM172" s="36">
        <v>0.89725314276187373</v>
      </c>
      <c r="AN172" s="33">
        <v>0.58577312492003708</v>
      </c>
      <c r="AO172" s="40">
        <f t="shared" si="58"/>
        <v>0.89725314276187373</v>
      </c>
      <c r="AP172" s="40">
        <f t="shared" si="59"/>
        <v>0.58577312492003708</v>
      </c>
      <c r="AQ172" s="1" t="str">
        <f t="shared" si="67"/>
        <v>OK</v>
      </c>
      <c r="AR172" s="62">
        <f t="shared" si="68"/>
        <v>9.6910013008056392E-2</v>
      </c>
      <c r="AS172" s="4">
        <f t="shared" si="69"/>
        <v>2.1730075522587877E-2</v>
      </c>
      <c r="AU172" s="28">
        <v>28840</v>
      </c>
      <c r="AV172" s="36">
        <v>0.69273220580879957</v>
      </c>
      <c r="AW172" s="33">
        <v>0.4624918921769281</v>
      </c>
      <c r="AX172" s="40">
        <f t="shared" si="60"/>
        <v>0.69273220580879957</v>
      </c>
      <c r="AY172" s="40">
        <f t="shared" si="61"/>
        <v>0.4624918921769281</v>
      </c>
      <c r="AZ172" s="1" t="str">
        <f t="shared" si="70"/>
        <v>OK</v>
      </c>
      <c r="BA172" s="62">
        <f t="shared" si="71"/>
        <v>6.1596071246512035E-2</v>
      </c>
      <c r="BB172" s="4">
        <f t="shared" si="72"/>
        <v>1.0496394641416051E-3</v>
      </c>
      <c r="BD172" s="28">
        <v>29980</v>
      </c>
      <c r="BE172" s="36">
        <v>0.22926137287481702</v>
      </c>
      <c r="BF172" s="33">
        <v>0.27645300862416994</v>
      </c>
      <c r="BG172" s="40">
        <f t="shared" si="62"/>
        <v>0.22926137287481702</v>
      </c>
      <c r="BH172" s="40">
        <f t="shared" si="63"/>
        <v>0.27645300862416994</v>
      </c>
      <c r="BI172" s="1" t="str">
        <f t="shared" si="73"/>
        <v>OK</v>
      </c>
      <c r="BJ172" s="62">
        <f t="shared" si="74"/>
        <v>0</v>
      </c>
      <c r="BK172" s="4">
        <f t="shared" si="75"/>
        <v>6.9789063488634451E-3</v>
      </c>
    </row>
    <row r="173" spans="1:63" x14ac:dyDescent="0.2">
      <c r="A173" s="21">
        <f>'MODELO TANK'!A221</f>
        <v>41036</v>
      </c>
      <c r="B173" s="4" t="e">
        <f>IF('MODELO TANK'!#REF!="","",'MODELO TANK'!#REF!)</f>
        <v>#REF!</v>
      </c>
      <c r="C173" s="4">
        <f>'MODELO TANK'!Q221</f>
        <v>3.9776384668295276E-3</v>
      </c>
      <c r="D173" s="22" t="e">
        <f>'MODELO TANK'!AM221</f>
        <v>#REF!</v>
      </c>
      <c r="E173">
        <v>170</v>
      </c>
      <c r="F173" s="22"/>
      <c r="G173" s="22"/>
      <c r="T173" s="28">
        <v>30511</v>
      </c>
      <c r="U173" s="36">
        <v>17.69896907216495</v>
      </c>
      <c r="V173" s="33">
        <v>20.407580730318067</v>
      </c>
      <c r="W173" s="40">
        <f t="shared" si="52"/>
        <v>17.69896907216495</v>
      </c>
      <c r="X173" s="40">
        <f t="shared" si="53"/>
        <v>20.407580730318067</v>
      </c>
      <c r="Y173" s="40"/>
      <c r="Z173" s="4">
        <f t="shared" si="54"/>
        <v>0.1980908092597149</v>
      </c>
      <c r="AA173" s="4">
        <f t="shared" si="55"/>
        <v>0.23551922940554704</v>
      </c>
      <c r="AC173" s="28">
        <v>28554</v>
      </c>
      <c r="AD173" s="36">
        <v>1.2452686080610564</v>
      </c>
      <c r="AE173" s="33">
        <v>1.7926312386339769</v>
      </c>
      <c r="AF173" s="40">
        <f t="shared" si="56"/>
        <v>1.2452686080610564</v>
      </c>
      <c r="AG173" s="40">
        <f t="shared" si="57"/>
        <v>1.7926312386339769</v>
      </c>
      <c r="AH173" s="1" t="str">
        <f t="shared" si="64"/>
        <v>OK</v>
      </c>
      <c r="AI173" s="62">
        <f t="shared" si="65"/>
        <v>6.848412319792746E-3</v>
      </c>
      <c r="AJ173" s="4">
        <f t="shared" si="66"/>
        <v>9.5123237528471516E-2</v>
      </c>
      <c r="AL173" s="28">
        <v>28855</v>
      </c>
      <c r="AM173" s="36">
        <v>0.75870670160011378</v>
      </c>
      <c r="AN173" s="33">
        <v>0.35257482724499817</v>
      </c>
      <c r="AO173" s="40">
        <f t="shared" si="58"/>
        <v>0.75870670160011378</v>
      </c>
      <c r="AP173" s="40">
        <f t="shared" si="59"/>
        <v>0.35257482724499817</v>
      </c>
      <c r="AQ173" s="1" t="str">
        <f t="shared" si="67"/>
        <v>OK</v>
      </c>
      <c r="AR173" s="62">
        <f t="shared" si="68"/>
        <v>7.2841068016605864E-2</v>
      </c>
      <c r="AS173" s="4">
        <f t="shared" si="69"/>
        <v>0.2204781407295168</v>
      </c>
      <c r="AU173" s="28">
        <v>28841</v>
      </c>
      <c r="AV173" s="36">
        <v>0.83787609654969097</v>
      </c>
      <c r="AW173" s="33">
        <v>0.46114432317752546</v>
      </c>
      <c r="AX173" s="40">
        <f t="shared" si="60"/>
        <v>0.83787609654969097</v>
      </c>
      <c r="AY173" s="40">
        <f t="shared" si="61"/>
        <v>0.46114432317752546</v>
      </c>
      <c r="AZ173" s="1" t="str">
        <f t="shared" si="70"/>
        <v>OK</v>
      </c>
      <c r="BA173" s="62">
        <f t="shared" si="71"/>
        <v>-8.2614421886018821E-2</v>
      </c>
      <c r="BB173" s="4">
        <f t="shared" si="72"/>
        <v>1.2672569263749156E-3</v>
      </c>
      <c r="BD173" s="28">
        <v>29981</v>
      </c>
      <c r="BE173" s="36">
        <v>0.18142986342611417</v>
      </c>
      <c r="BF173" s="33">
        <v>0.27573139497928945</v>
      </c>
      <c r="BG173" s="40">
        <f t="shared" si="62"/>
        <v>0.18142986342611417</v>
      </c>
      <c r="BH173" s="40">
        <f t="shared" si="63"/>
        <v>0.27573139497928945</v>
      </c>
      <c r="BI173" s="1" t="str">
        <f t="shared" si="73"/>
        <v>OK</v>
      </c>
      <c r="BJ173" s="62">
        <f t="shared" si="74"/>
        <v>0.10162211509587005</v>
      </c>
      <c r="BK173" s="4">
        <f t="shared" si="75"/>
        <v>1.1351026953986265E-3</v>
      </c>
    </row>
    <row r="174" spans="1:63" x14ac:dyDescent="0.2">
      <c r="A174" s="21">
        <f>'MODELO TANK'!A222</f>
        <v>41037</v>
      </c>
      <c r="B174" s="4" t="e">
        <f>IF('MODELO TANK'!#REF!="","",'MODELO TANK'!#REF!)</f>
        <v>#REF!</v>
      </c>
      <c r="C174" s="4">
        <f>'MODELO TANK'!Q222</f>
        <v>3.9777438136120386E-3</v>
      </c>
      <c r="D174" s="22" t="e">
        <f>'MODELO TANK'!AM222</f>
        <v>#REF!</v>
      </c>
      <c r="E174">
        <v>171</v>
      </c>
      <c r="F174" s="22"/>
      <c r="G174" s="22"/>
      <c r="T174" s="28">
        <v>30512</v>
      </c>
      <c r="U174" s="36">
        <v>11.216494845360826</v>
      </c>
      <c r="V174" s="33">
        <v>11.865124341334724</v>
      </c>
      <c r="W174" s="40">
        <f t="shared" si="52"/>
        <v>11.216494845360826</v>
      </c>
      <c r="X174" s="40">
        <f t="shared" si="53"/>
        <v>11.865124341334724</v>
      </c>
      <c r="Y174" s="40"/>
      <c r="Z174" s="4" t="str">
        <f t="shared" si="54"/>
        <v/>
      </c>
      <c r="AA174" s="4" t="str">
        <f t="shared" si="55"/>
        <v/>
      </c>
      <c r="AC174" s="28">
        <v>28555</v>
      </c>
      <c r="AD174" s="36">
        <v>0.95663018897405661</v>
      </c>
      <c r="AE174" s="33">
        <v>1.4117899720113238</v>
      </c>
      <c r="AF174" s="40">
        <f t="shared" si="56"/>
        <v>0.95663018897405661</v>
      </c>
      <c r="AG174" s="40">
        <f t="shared" si="57"/>
        <v>1.4117899720113238</v>
      </c>
      <c r="AH174" s="1" t="str">
        <f t="shared" si="64"/>
        <v>OK</v>
      </c>
      <c r="AI174" s="62">
        <f t="shared" si="65"/>
        <v>0.11451895806625095</v>
      </c>
      <c r="AJ174" s="4">
        <f t="shared" si="66"/>
        <v>0.10372086746400447</v>
      </c>
      <c r="AL174" s="28">
        <v>28857</v>
      </c>
      <c r="AM174" s="36">
        <v>0.79829139907490243</v>
      </c>
      <c r="AN174" s="33">
        <v>0.40180641309478715</v>
      </c>
      <c r="AO174" s="40">
        <f t="shared" si="58"/>
        <v>0.79829139907490243</v>
      </c>
      <c r="AP174" s="40">
        <f t="shared" si="59"/>
        <v>0.40180641309478715</v>
      </c>
      <c r="AQ174" s="1" t="str">
        <f t="shared" si="67"/>
        <v/>
      </c>
      <c r="AR174" s="62" t="str">
        <f t="shared" si="68"/>
        <v/>
      </c>
      <c r="AS174" s="4" t="str">
        <f t="shared" si="69"/>
        <v/>
      </c>
      <c r="AU174" s="28">
        <v>28842</v>
      </c>
      <c r="AV174" s="36">
        <v>0.83787609654969097</v>
      </c>
      <c r="AW174" s="33">
        <v>0.45789772403096568</v>
      </c>
      <c r="AX174" s="40">
        <f t="shared" si="60"/>
        <v>0.83787609654969097</v>
      </c>
      <c r="AY174" s="40">
        <f t="shared" si="61"/>
        <v>0.45789772403096568</v>
      </c>
      <c r="AZ174" s="1" t="str">
        <f t="shared" si="70"/>
        <v>OK</v>
      </c>
      <c r="BA174" s="62">
        <f t="shared" si="71"/>
        <v>0</v>
      </c>
      <c r="BB174" s="4">
        <f t="shared" si="72"/>
        <v>3.068381830337974E-3</v>
      </c>
      <c r="BD174" s="28">
        <v>29982</v>
      </c>
      <c r="BE174" s="36">
        <v>0.18142986342611417</v>
      </c>
      <c r="BF174" s="33">
        <v>0.27163532754743203</v>
      </c>
      <c r="BG174" s="40">
        <f t="shared" si="62"/>
        <v>0.18142986342611417</v>
      </c>
      <c r="BH174" s="40">
        <f t="shared" si="63"/>
        <v>0.27163532754743203</v>
      </c>
      <c r="BI174" s="1" t="str">
        <f t="shared" si="73"/>
        <v>OK</v>
      </c>
      <c r="BJ174" s="62">
        <f t="shared" si="74"/>
        <v>0</v>
      </c>
      <c r="BK174" s="4">
        <f t="shared" si="75"/>
        <v>6.4999665356908487E-3</v>
      </c>
    </row>
    <row r="175" spans="1:63" x14ac:dyDescent="0.2">
      <c r="A175" s="21">
        <f>'MODELO TANK'!A223</f>
        <v>41038</v>
      </c>
      <c r="B175" s="4" t="e">
        <f>IF('MODELO TANK'!#REF!="","",'MODELO TANK'!#REF!)</f>
        <v>#REF!</v>
      </c>
      <c r="C175" s="4">
        <f>'MODELO TANK'!Q223</f>
        <v>3.9779234707809112E-3</v>
      </c>
      <c r="D175" s="22" t="e">
        <f>'MODELO TANK'!AM223</f>
        <v>#REF!</v>
      </c>
      <c r="E175">
        <v>172</v>
      </c>
      <c r="F175" s="22"/>
      <c r="G175" s="22"/>
      <c r="T175" s="28">
        <v>30513</v>
      </c>
      <c r="U175" s="36">
        <v>8.8412371134020606</v>
      </c>
      <c r="V175" s="33">
        <v>12.519473510768023</v>
      </c>
      <c r="W175" s="40">
        <f t="shared" si="52"/>
        <v>8.8412371134020606</v>
      </c>
      <c r="X175" s="40">
        <f t="shared" si="53"/>
        <v>12.519473510768023</v>
      </c>
      <c r="Y175" s="40"/>
      <c r="Z175" s="4" t="str">
        <f t="shared" si="54"/>
        <v/>
      </c>
      <c r="AA175" s="4" t="str">
        <f t="shared" si="55"/>
        <v/>
      </c>
      <c r="AC175" s="28">
        <v>28556</v>
      </c>
      <c r="AD175" s="36">
        <v>0.75870670160011378</v>
      </c>
      <c r="AE175" s="33">
        <v>1.0879138550426639</v>
      </c>
      <c r="AF175" s="40">
        <f t="shared" si="56"/>
        <v>0.75870670160011378</v>
      </c>
      <c r="AG175" s="40">
        <f t="shared" si="57"/>
        <v>1.0879138550426639</v>
      </c>
      <c r="AH175" s="1" t="str">
        <f t="shared" si="64"/>
        <v>OK</v>
      </c>
      <c r="AI175" s="62">
        <f t="shared" si="65"/>
        <v>0.10067016188136325</v>
      </c>
      <c r="AJ175" s="4">
        <f t="shared" si="66"/>
        <v>0.11317558504885403</v>
      </c>
      <c r="AL175" s="28">
        <v>28858</v>
      </c>
      <c r="AM175" s="36">
        <v>0.83787609654969097</v>
      </c>
      <c r="AN175" s="33">
        <v>0.40868040303484826</v>
      </c>
      <c r="AO175" s="40">
        <f t="shared" si="58"/>
        <v>0.83787609654969097</v>
      </c>
      <c r="AP175" s="40">
        <f t="shared" si="59"/>
        <v>0.40868040303484826</v>
      </c>
      <c r="AQ175" s="1" t="str">
        <f t="shared" si="67"/>
        <v/>
      </c>
      <c r="AR175" s="62" t="str">
        <f t="shared" si="68"/>
        <v/>
      </c>
      <c r="AS175" s="4" t="str">
        <f t="shared" si="69"/>
        <v/>
      </c>
      <c r="AU175" s="28">
        <v>28843</v>
      </c>
      <c r="AV175" s="36">
        <v>0.71417391694097665</v>
      </c>
      <c r="AW175" s="33">
        <v>0.45234179400500152</v>
      </c>
      <c r="AX175" s="40">
        <f t="shared" si="60"/>
        <v>0.71417391694097665</v>
      </c>
      <c r="AY175" s="40">
        <f t="shared" si="61"/>
        <v>0.45234179400500152</v>
      </c>
      <c r="AZ175" s="1" t="str">
        <f t="shared" si="70"/>
        <v>OK</v>
      </c>
      <c r="BA175" s="62">
        <f t="shared" si="71"/>
        <v>6.9375815930553877E-2</v>
      </c>
      <c r="BB175" s="4">
        <f t="shared" si="72"/>
        <v>5.3017687553813531E-3</v>
      </c>
      <c r="BD175" s="28">
        <v>29983</v>
      </c>
      <c r="BE175" s="36">
        <v>0.14184516595132562</v>
      </c>
      <c r="BF175" s="33">
        <v>0.26706696885489656</v>
      </c>
      <c r="BG175" s="40">
        <f t="shared" si="62"/>
        <v>0.14184516595132562</v>
      </c>
      <c r="BH175" s="40">
        <f t="shared" si="63"/>
        <v>0.26706696885489656</v>
      </c>
      <c r="BI175" s="1" t="str">
        <f t="shared" si="73"/>
        <v>OK</v>
      </c>
      <c r="BJ175" s="62">
        <f t="shared" si="74"/>
        <v>0.10689423391465736</v>
      </c>
      <c r="BK175" s="4">
        <f t="shared" si="75"/>
        <v>7.3660741648196026E-3</v>
      </c>
    </row>
    <row r="176" spans="1:63" x14ac:dyDescent="0.2">
      <c r="A176" s="21">
        <f>'MODELO TANK'!A224</f>
        <v>41039</v>
      </c>
      <c r="B176" s="4" t="e">
        <f>IF('MODELO TANK'!#REF!="","",'MODELO TANK'!#REF!)</f>
        <v>#REF!</v>
      </c>
      <c r="C176" s="4">
        <f>'MODELO TANK'!Q224</f>
        <v>3.9781772185646666E-3</v>
      </c>
      <c r="D176" s="22" t="e">
        <f>'MODELO TANK'!AM224</f>
        <v>#REF!</v>
      </c>
      <c r="E176">
        <v>173</v>
      </c>
      <c r="F176" s="22"/>
      <c r="G176" s="22"/>
      <c r="T176" s="28">
        <v>30514</v>
      </c>
      <c r="U176" s="36">
        <v>12.057731958762886</v>
      </c>
      <c r="V176" s="33">
        <v>13.127149605632297</v>
      </c>
      <c r="W176" s="40">
        <f t="shared" si="52"/>
        <v>12.057731958762886</v>
      </c>
      <c r="X176" s="40">
        <f t="shared" si="53"/>
        <v>13.127149605632297</v>
      </c>
      <c r="Y176" s="40"/>
      <c r="Z176" s="4">
        <f t="shared" si="54"/>
        <v>7.8516351965472797E-2</v>
      </c>
      <c r="AA176" s="4">
        <f t="shared" si="55"/>
        <v>0.22619869674471171</v>
      </c>
      <c r="AC176" s="28">
        <v>28557</v>
      </c>
      <c r="AD176" s="36">
        <v>0.58222492535834813</v>
      </c>
      <c r="AE176" s="33">
        <v>0.77852027407013424</v>
      </c>
      <c r="AF176" s="40">
        <f t="shared" si="56"/>
        <v>0.58222492535834813</v>
      </c>
      <c r="AG176" s="40">
        <f t="shared" si="57"/>
        <v>0.77852027407013424</v>
      </c>
      <c r="AH176" s="1" t="str">
        <f t="shared" si="64"/>
        <v>OK</v>
      </c>
      <c r="AI176" s="62">
        <f t="shared" si="65"/>
        <v>0.11498312629375156</v>
      </c>
      <c r="AJ176" s="4">
        <f t="shared" si="66"/>
        <v>0.14532458085244632</v>
      </c>
      <c r="AL176" s="28">
        <v>28859</v>
      </c>
      <c r="AM176" s="36">
        <v>0.73726499046793681</v>
      </c>
      <c r="AN176" s="33">
        <v>0.4032258969865925</v>
      </c>
      <c r="AO176" s="40">
        <f t="shared" si="58"/>
        <v>0.73726499046793681</v>
      </c>
      <c r="AP176" s="40">
        <f t="shared" si="59"/>
        <v>0.4032258969865925</v>
      </c>
      <c r="AQ176" s="1" t="str">
        <f t="shared" si="67"/>
        <v>OK</v>
      </c>
      <c r="AR176" s="62">
        <f t="shared" si="68"/>
        <v>5.5556189151982752E-2</v>
      </c>
      <c r="AS176" s="4">
        <f t="shared" si="69"/>
        <v>5.8353963197774195E-3</v>
      </c>
      <c r="AU176" s="28">
        <v>28844</v>
      </c>
      <c r="AV176" s="36">
        <v>0.60366663649052532</v>
      </c>
      <c r="AW176" s="33">
        <v>0.4045849951365359</v>
      </c>
      <c r="AX176" s="40">
        <f t="shared" si="60"/>
        <v>0.60366663649052532</v>
      </c>
      <c r="AY176" s="40">
        <f t="shared" si="61"/>
        <v>0.4045849951365359</v>
      </c>
      <c r="AZ176" s="1" t="str">
        <f t="shared" si="70"/>
        <v>OK</v>
      </c>
      <c r="BA176" s="62">
        <f t="shared" si="71"/>
        <v>7.3006810958954754E-2</v>
      </c>
      <c r="BB176" s="4">
        <f t="shared" si="72"/>
        <v>4.8456944095159882E-2</v>
      </c>
      <c r="BD176" s="28">
        <v>29984</v>
      </c>
      <c r="BE176" s="36">
        <v>0.12700090439827993</v>
      </c>
      <c r="BF176" s="33">
        <v>0.26278227637277485</v>
      </c>
      <c r="BG176" s="40">
        <f t="shared" si="62"/>
        <v>0.12700090439827993</v>
      </c>
      <c r="BH176" s="40">
        <f t="shared" si="63"/>
        <v>0.26278227637277485</v>
      </c>
      <c r="BI176" s="1" t="str">
        <f t="shared" si="73"/>
        <v>OK</v>
      </c>
      <c r="BJ176" s="62">
        <f t="shared" si="74"/>
        <v>4.8007726071085832E-2</v>
      </c>
      <c r="BK176" s="4">
        <f t="shared" si="75"/>
        <v>7.0241068824987707E-3</v>
      </c>
    </row>
    <row r="177" spans="1:63" x14ac:dyDescent="0.2">
      <c r="A177" s="21">
        <f>'MODELO TANK'!A225</f>
        <v>41040</v>
      </c>
      <c r="B177" s="4" t="e">
        <f>IF('MODELO TANK'!#REF!="","",'MODELO TANK'!#REF!)</f>
        <v>#REF!</v>
      </c>
      <c r="C177" s="4">
        <f>'MODELO TANK'!Q225</f>
        <v>4.9995753748725775E-3</v>
      </c>
      <c r="D177" s="22" t="e">
        <f>'MODELO TANK'!AM225</f>
        <v>#REF!</v>
      </c>
      <c r="E177">
        <v>174</v>
      </c>
      <c r="F177" s="22"/>
      <c r="G177" s="22"/>
      <c r="T177" s="28">
        <v>30515</v>
      </c>
      <c r="U177" s="36">
        <v>10.063505154639175</v>
      </c>
      <c r="V177" s="33">
        <v>7.7977936427325663</v>
      </c>
      <c r="W177" s="40">
        <f t="shared" si="52"/>
        <v>10.063505154639175</v>
      </c>
      <c r="X177" s="40">
        <f t="shared" si="53"/>
        <v>7.7977936427325663</v>
      </c>
      <c r="Y177" s="40"/>
      <c r="Z177" s="4" t="str">
        <f t="shared" si="54"/>
        <v/>
      </c>
      <c r="AA177" s="4" t="str">
        <f t="shared" si="55"/>
        <v/>
      </c>
      <c r="AC177" s="28">
        <v>28560</v>
      </c>
      <c r="AD177" s="36">
        <v>0.42058741066962829</v>
      </c>
      <c r="AE177" s="33">
        <v>2.0555990312975814</v>
      </c>
      <c r="AF177" s="40">
        <f t="shared" si="56"/>
        <v>0.42058741066962829</v>
      </c>
      <c r="AG177" s="40">
        <f t="shared" si="57"/>
        <v>2.0555990312975814</v>
      </c>
      <c r="AH177" s="1" t="str">
        <f t="shared" si="64"/>
        <v/>
      </c>
      <c r="AI177" s="62" t="str">
        <f t="shared" si="65"/>
        <v/>
      </c>
      <c r="AJ177" s="4" t="str">
        <f t="shared" si="66"/>
        <v/>
      </c>
      <c r="AL177" s="28">
        <v>28860</v>
      </c>
      <c r="AM177" s="36">
        <v>0.62675771001748537</v>
      </c>
      <c r="AN177" s="33">
        <v>0.3843808991284503</v>
      </c>
      <c r="AO177" s="40">
        <f t="shared" si="58"/>
        <v>0.62675771001748537</v>
      </c>
      <c r="AP177" s="40">
        <f t="shared" si="59"/>
        <v>0.3843808991284503</v>
      </c>
      <c r="AQ177" s="1" t="str">
        <f t="shared" si="67"/>
        <v>OK</v>
      </c>
      <c r="AR177" s="62">
        <f t="shared" si="68"/>
        <v>7.0523926515126345E-2</v>
      </c>
      <c r="AS177" s="4">
        <f t="shared" si="69"/>
        <v>2.0786618357140296E-2</v>
      </c>
      <c r="AU177" s="28">
        <v>28845</v>
      </c>
      <c r="AV177" s="36">
        <v>0.51460106717225107</v>
      </c>
      <c r="AW177" s="33">
        <v>0.35153842559363691</v>
      </c>
      <c r="AX177" s="40">
        <f t="shared" si="60"/>
        <v>0.51460106717225107</v>
      </c>
      <c r="AY177" s="40">
        <f t="shared" si="61"/>
        <v>0.35153842559363691</v>
      </c>
      <c r="AZ177" s="1" t="str">
        <f t="shared" si="70"/>
        <v>OK</v>
      </c>
      <c r="BA177" s="62">
        <f t="shared" si="71"/>
        <v>6.9326491375967886E-2</v>
      </c>
      <c r="BB177" s="4">
        <f t="shared" si="72"/>
        <v>6.1036968676423942E-2</v>
      </c>
      <c r="BD177" s="28">
        <v>29985</v>
      </c>
      <c r="BE177" s="36">
        <v>8.2468119739142809E-2</v>
      </c>
      <c r="BF177" s="33">
        <v>0.26027236213756755</v>
      </c>
      <c r="BG177" s="40">
        <f t="shared" si="62"/>
        <v>8.2468119739142809E-2</v>
      </c>
      <c r="BH177" s="40">
        <f t="shared" si="63"/>
        <v>0.26027236213756755</v>
      </c>
      <c r="BI177" s="1" t="str">
        <f t="shared" si="73"/>
        <v>OK</v>
      </c>
      <c r="BJ177" s="62">
        <f t="shared" si="74"/>
        <v>0.1875207208364631</v>
      </c>
      <c r="BK177" s="4">
        <f t="shared" si="75"/>
        <v>4.1680168334042866E-3</v>
      </c>
    </row>
    <row r="178" spans="1:63" x14ac:dyDescent="0.2">
      <c r="A178" s="21">
        <f>'MODELO TANK'!A226</f>
        <v>41041</v>
      </c>
      <c r="B178" s="4" t="e">
        <f>IF('MODELO TANK'!#REF!="","",'MODELO TANK'!#REF!)</f>
        <v>#REF!</v>
      </c>
      <c r="C178" s="4">
        <f>'MODELO TANK'!Q226</f>
        <v>6.1256091192333131E-3</v>
      </c>
      <c r="D178" s="22" t="e">
        <f>'MODELO TANK'!AM226</f>
        <v>#REF!</v>
      </c>
      <c r="E178">
        <v>175</v>
      </c>
      <c r="F178" s="22"/>
      <c r="G178" s="22"/>
      <c r="T178" s="28">
        <v>30522</v>
      </c>
      <c r="U178" s="36">
        <v>5.4103092783505158</v>
      </c>
      <c r="V178" s="33">
        <v>10.028422938149703</v>
      </c>
      <c r="W178" s="40">
        <f t="shared" si="52"/>
        <v>5.4103092783505158</v>
      </c>
      <c r="X178" s="40">
        <f t="shared" si="53"/>
        <v>10.028422938149703</v>
      </c>
      <c r="Y178" s="40"/>
      <c r="Z178" s="4" t="str">
        <f t="shared" si="54"/>
        <v/>
      </c>
      <c r="AA178" s="4" t="str">
        <f t="shared" si="55"/>
        <v/>
      </c>
      <c r="AC178" s="28">
        <v>28561</v>
      </c>
      <c r="AD178" s="36">
        <v>0.77849905033750821</v>
      </c>
      <c r="AE178" s="33">
        <v>2.6971826396738052</v>
      </c>
      <c r="AF178" s="40">
        <f t="shared" si="56"/>
        <v>0.77849905033750821</v>
      </c>
      <c r="AG178" s="40">
        <f t="shared" si="57"/>
        <v>2.6971826396738052</v>
      </c>
      <c r="AH178" s="1" t="str">
        <f t="shared" si="64"/>
        <v/>
      </c>
      <c r="AI178" s="62" t="str">
        <f t="shared" si="65"/>
        <v/>
      </c>
      <c r="AJ178" s="4" t="str">
        <f t="shared" si="66"/>
        <v/>
      </c>
      <c r="AL178" s="28">
        <v>28916</v>
      </c>
      <c r="AM178" s="36">
        <v>0.20452093695307416</v>
      </c>
      <c r="AN178" s="33">
        <v>0.18001729879077544</v>
      </c>
      <c r="AO178" s="40">
        <f t="shared" si="58"/>
        <v>0.20452093695307416</v>
      </c>
      <c r="AP178" s="40">
        <f t="shared" si="59"/>
        <v>0.18001729879077544</v>
      </c>
      <c r="AQ178" s="1" t="str">
        <f t="shared" si="67"/>
        <v>OK</v>
      </c>
      <c r="AR178" s="62">
        <f t="shared" si="68"/>
        <v>0.48636191145457514</v>
      </c>
      <c r="AS178" s="4">
        <f t="shared" si="69"/>
        <v>0.3294475576218579</v>
      </c>
      <c r="AU178" s="28">
        <v>28846</v>
      </c>
      <c r="AV178" s="36">
        <v>0.45522402096006831</v>
      </c>
      <c r="AW178" s="33">
        <v>0.30567157943190815</v>
      </c>
      <c r="AX178" s="40">
        <f t="shared" si="60"/>
        <v>0.45522402096006831</v>
      </c>
      <c r="AY178" s="40">
        <f t="shared" si="61"/>
        <v>0.30567157943190815</v>
      </c>
      <c r="AZ178" s="1" t="str">
        <f t="shared" si="70"/>
        <v>OK</v>
      </c>
      <c r="BA178" s="62">
        <f t="shared" si="71"/>
        <v>5.3245511953225078E-2</v>
      </c>
      <c r="BB178" s="4">
        <f t="shared" si="72"/>
        <v>6.0717742352510651E-2</v>
      </c>
      <c r="BD178" s="28">
        <v>29986</v>
      </c>
      <c r="BE178" s="36">
        <v>0.18142986342611417</v>
      </c>
      <c r="BF178" s="33">
        <v>0.26001249811477811</v>
      </c>
      <c r="BG178" s="40">
        <f t="shared" si="62"/>
        <v>0.18142986342611417</v>
      </c>
      <c r="BH178" s="40">
        <f t="shared" si="63"/>
        <v>0.26001249811477811</v>
      </c>
      <c r="BI178" s="1" t="str">
        <f t="shared" si="73"/>
        <v>OK</v>
      </c>
      <c r="BJ178" s="62">
        <f t="shared" si="74"/>
        <v>-0.34242268082220628</v>
      </c>
      <c r="BK178" s="4">
        <f t="shared" si="75"/>
        <v>4.3382973116912193E-4</v>
      </c>
    </row>
    <row r="179" spans="1:63" x14ac:dyDescent="0.2">
      <c r="A179" s="21">
        <f>'MODELO TANK'!A227</f>
        <v>41042</v>
      </c>
      <c r="B179" s="4" t="e">
        <f>IF('MODELO TANK'!#REF!="","",'MODELO TANK'!#REF!)</f>
        <v>#REF!</v>
      </c>
      <c r="C179" s="4">
        <f>'MODELO TANK'!Q227</f>
        <v>7.8362014124822438E-3</v>
      </c>
      <c r="D179" s="22" t="e">
        <f>'MODELO TANK'!AM227</f>
        <v>#REF!</v>
      </c>
      <c r="E179">
        <v>176</v>
      </c>
      <c r="F179" s="22"/>
      <c r="G179" s="22"/>
      <c r="T179" s="28">
        <v>30523</v>
      </c>
      <c r="U179" s="36">
        <v>8.3628865979381448</v>
      </c>
      <c r="V179" s="33">
        <v>11.856539262870985</v>
      </c>
      <c r="W179" s="40">
        <f t="shared" si="52"/>
        <v>8.3628865979381448</v>
      </c>
      <c r="X179" s="40">
        <f t="shared" si="53"/>
        <v>11.856539262870985</v>
      </c>
      <c r="Y179" s="40"/>
      <c r="Z179" s="4">
        <f t="shared" si="54"/>
        <v>-3.5354730160907843E-2</v>
      </c>
      <c r="AA179" s="4">
        <f t="shared" si="55"/>
        <v>1.2915050112016768E-2</v>
      </c>
      <c r="AC179" s="28">
        <v>28562</v>
      </c>
      <c r="AD179" s="36">
        <v>2.3750818484873126</v>
      </c>
      <c r="AE179" s="33">
        <v>2.2005995809023977</v>
      </c>
      <c r="AF179" s="40">
        <f t="shared" si="56"/>
        <v>2.3750818484873126</v>
      </c>
      <c r="AG179" s="40">
        <f t="shared" si="57"/>
        <v>2.2005995809023977</v>
      </c>
      <c r="AH179" s="1" t="str">
        <f t="shared" si="64"/>
        <v>OK</v>
      </c>
      <c r="AI179" s="62">
        <f t="shared" si="65"/>
        <v>-0.48442049346116178</v>
      </c>
      <c r="AJ179" s="4">
        <f t="shared" si="66"/>
        <v>8.8369329778407113E-2</v>
      </c>
      <c r="AL179" s="28">
        <v>28917</v>
      </c>
      <c r="AM179" s="36">
        <v>0.16823496426785131</v>
      </c>
      <c r="AN179" s="33">
        <v>0.17215899383192651</v>
      </c>
      <c r="AO179" s="40">
        <f t="shared" si="58"/>
        <v>0.16823496426785131</v>
      </c>
      <c r="AP179" s="40">
        <f t="shared" si="59"/>
        <v>0.17215899383192651</v>
      </c>
      <c r="AQ179" s="1" t="str">
        <f t="shared" si="67"/>
        <v>OK</v>
      </c>
      <c r="AR179" s="62">
        <f t="shared" si="68"/>
        <v>8.4821513400317516E-2</v>
      </c>
      <c r="AS179" s="4">
        <f t="shared" si="69"/>
        <v>1.9384524907631984E-2</v>
      </c>
      <c r="AU179" s="28">
        <v>28847</v>
      </c>
      <c r="AV179" s="36">
        <v>0.42058741066962829</v>
      </c>
      <c r="AW179" s="33">
        <v>0.30292758499246891</v>
      </c>
      <c r="AX179" s="40">
        <f t="shared" si="60"/>
        <v>0.42058741066962829</v>
      </c>
      <c r="AY179" s="40">
        <f t="shared" si="61"/>
        <v>0.30292758499246891</v>
      </c>
      <c r="AZ179" s="1" t="str">
        <f t="shared" si="70"/>
        <v>OK</v>
      </c>
      <c r="BA179" s="62">
        <f t="shared" si="71"/>
        <v>3.4368901631262549E-2</v>
      </c>
      <c r="BB179" s="4">
        <f t="shared" si="72"/>
        <v>3.9162384318643939E-3</v>
      </c>
      <c r="BD179" s="28">
        <v>30053</v>
      </c>
      <c r="BE179" s="36">
        <v>0.25235244640177701</v>
      </c>
      <c r="BF179" s="33">
        <v>0.27085231384949127</v>
      </c>
      <c r="BG179" s="40">
        <f t="shared" si="62"/>
        <v>0.25235244640177701</v>
      </c>
      <c r="BH179" s="40">
        <f t="shared" si="63"/>
        <v>0.27085231384949127</v>
      </c>
      <c r="BI179" s="1" t="str">
        <f t="shared" si="73"/>
        <v/>
      </c>
      <c r="BJ179" s="62" t="str">
        <f t="shared" si="74"/>
        <v/>
      </c>
      <c r="BK179" s="4" t="str">
        <f t="shared" si="75"/>
        <v/>
      </c>
    </row>
    <row r="180" spans="1:63" x14ac:dyDescent="0.2">
      <c r="A180" s="21">
        <f>'MODELO TANK'!A228</f>
        <v>41043</v>
      </c>
      <c r="B180" s="4" t="e">
        <f>IF('MODELO TANK'!#REF!="","",'MODELO TANK'!#REF!)</f>
        <v>#REF!</v>
      </c>
      <c r="C180" s="4">
        <f>'MODELO TANK'!Q228</f>
        <v>9.5377349109417829E-3</v>
      </c>
      <c r="D180" s="22" t="e">
        <f>'MODELO TANK'!AM228</f>
        <v>#REF!</v>
      </c>
      <c r="E180">
        <v>177</v>
      </c>
      <c r="F180" s="22"/>
      <c r="G180" s="22"/>
      <c r="T180" s="28">
        <v>30524</v>
      </c>
      <c r="U180" s="36">
        <v>9.072164948453608</v>
      </c>
      <c r="V180" s="33">
        <v>11.509140549399165</v>
      </c>
      <c r="W180" s="40">
        <f t="shared" si="52"/>
        <v>9.072164948453608</v>
      </c>
      <c r="X180" s="40">
        <f t="shared" si="53"/>
        <v>11.509140549399165</v>
      </c>
      <c r="Y180" s="40"/>
      <c r="Z180" s="4" t="str">
        <f t="shared" si="54"/>
        <v/>
      </c>
      <c r="AA180" s="4" t="str">
        <f t="shared" si="55"/>
        <v/>
      </c>
      <c r="AC180" s="28">
        <v>28563</v>
      </c>
      <c r="AD180" s="36">
        <v>1.5306083023584904</v>
      </c>
      <c r="AE180" s="33">
        <v>1.7595932449279017</v>
      </c>
      <c r="AF180" s="40">
        <f t="shared" si="56"/>
        <v>1.5306083023584904</v>
      </c>
      <c r="AG180" s="40">
        <f t="shared" si="57"/>
        <v>1.7595932449279017</v>
      </c>
      <c r="AH180" s="1" t="str">
        <f t="shared" si="64"/>
        <v>OK</v>
      </c>
      <c r="AI180" s="62">
        <f t="shared" si="65"/>
        <v>0.19081451587638759</v>
      </c>
      <c r="AJ180" s="4">
        <f t="shared" si="66"/>
        <v>9.7128739860146945E-2</v>
      </c>
      <c r="AL180" s="28">
        <v>28918</v>
      </c>
      <c r="AM180" s="36">
        <v>0.1492672967278485</v>
      </c>
      <c r="AN180" s="33">
        <v>0.15272209662588343</v>
      </c>
      <c r="AO180" s="40">
        <f t="shared" si="58"/>
        <v>0.1492672967278485</v>
      </c>
      <c r="AP180" s="40">
        <f t="shared" si="59"/>
        <v>0.15272209662588343</v>
      </c>
      <c r="AQ180" s="1" t="str">
        <f t="shared" si="67"/>
        <v>OK</v>
      </c>
      <c r="AR180" s="62">
        <f t="shared" si="68"/>
        <v>5.1951592556714221E-2</v>
      </c>
      <c r="AS180" s="4">
        <f t="shared" si="69"/>
        <v>5.2027838214764754E-2</v>
      </c>
      <c r="AU180" s="28">
        <v>28848</v>
      </c>
      <c r="AV180" s="36">
        <v>0.4057431491165826</v>
      </c>
      <c r="AW180" s="33">
        <v>0.30023879942959208</v>
      </c>
      <c r="AX180" s="40">
        <f t="shared" si="60"/>
        <v>0.4057431491165826</v>
      </c>
      <c r="AY180" s="40">
        <f t="shared" si="61"/>
        <v>0.30023879942959208</v>
      </c>
      <c r="AZ180" s="1" t="str">
        <f t="shared" si="70"/>
        <v>OK</v>
      </c>
      <c r="BA180" s="62">
        <f t="shared" si="71"/>
        <v>1.5605073330576036E-2</v>
      </c>
      <c r="BB180" s="4">
        <f t="shared" si="72"/>
        <v>3.8720077848367618E-3</v>
      </c>
      <c r="BD180" s="28">
        <v>30054</v>
      </c>
      <c r="BE180" s="36">
        <v>0.25235244640177701</v>
      </c>
      <c r="BF180" s="33">
        <v>0.25751256133110006</v>
      </c>
      <c r="BG180" s="40">
        <f t="shared" si="62"/>
        <v>0.25235244640177701</v>
      </c>
      <c r="BH180" s="40">
        <f t="shared" si="63"/>
        <v>0.25751256133110006</v>
      </c>
      <c r="BI180" s="1" t="str">
        <f t="shared" si="73"/>
        <v>OK</v>
      </c>
      <c r="BJ180" s="62">
        <f t="shared" si="74"/>
        <v>0</v>
      </c>
      <c r="BK180" s="4">
        <f t="shared" si="75"/>
        <v>2.1934131493033804E-2</v>
      </c>
    </row>
    <row r="181" spans="1:63" x14ac:dyDescent="0.2">
      <c r="A181" s="21">
        <f>'MODELO TANK'!A229</f>
        <v>41044</v>
      </c>
      <c r="B181" s="4" t="e">
        <f>IF('MODELO TANK'!#REF!="","",'MODELO TANK'!#REF!)</f>
        <v>#REF!</v>
      </c>
      <c r="C181" s="4">
        <f>'MODELO TANK'!Q229</f>
        <v>1.0073820520516481E-2</v>
      </c>
      <c r="D181" s="22" t="e">
        <f>'MODELO TANK'!AM229</f>
        <v>#REF!</v>
      </c>
      <c r="E181">
        <v>178</v>
      </c>
      <c r="F181" s="22"/>
      <c r="G181" s="22"/>
      <c r="T181" s="28">
        <v>30525</v>
      </c>
      <c r="U181" s="36">
        <v>8.1154639175257728</v>
      </c>
      <c r="V181" s="33">
        <v>14.869544900347229</v>
      </c>
      <c r="W181" s="40">
        <f t="shared" si="52"/>
        <v>8.1154639175257728</v>
      </c>
      <c r="X181" s="40">
        <f t="shared" si="53"/>
        <v>14.869544900347229</v>
      </c>
      <c r="Y181" s="40"/>
      <c r="Z181" s="4">
        <f t="shared" si="54"/>
        <v>5.4475373254849635E-2</v>
      </c>
      <c r="AA181" s="4">
        <f t="shared" si="55"/>
        <v>0.24838829483352065</v>
      </c>
      <c r="AC181" s="28">
        <v>28564</v>
      </c>
      <c r="AD181" s="36">
        <v>1.1413587771897364</v>
      </c>
      <c r="AE181" s="33">
        <v>1.4374934116019635</v>
      </c>
      <c r="AF181" s="40">
        <f t="shared" si="56"/>
        <v>1.1413587771897364</v>
      </c>
      <c r="AG181" s="40">
        <f t="shared" si="57"/>
        <v>1.4374934116019635</v>
      </c>
      <c r="AH181" s="1" t="str">
        <f t="shared" si="64"/>
        <v>OK</v>
      </c>
      <c r="AI181" s="62">
        <f t="shared" si="65"/>
        <v>0.12744188176210425</v>
      </c>
      <c r="AJ181" s="4">
        <f t="shared" si="66"/>
        <v>8.780642316895701E-2</v>
      </c>
      <c r="AL181" s="28">
        <v>28935</v>
      </c>
      <c r="AM181" s="36">
        <v>0.51460106717225107</v>
      </c>
      <c r="AN181" s="33">
        <v>0.96891689015766491</v>
      </c>
      <c r="AO181" s="40">
        <f t="shared" si="58"/>
        <v>0.51460106717225107</v>
      </c>
      <c r="AP181" s="40">
        <f t="shared" si="59"/>
        <v>0.96891689015766491</v>
      </c>
      <c r="AQ181" s="1" t="str">
        <f t="shared" si="67"/>
        <v/>
      </c>
      <c r="AR181" s="62" t="str">
        <f t="shared" si="68"/>
        <v/>
      </c>
      <c r="AS181" s="4" t="str">
        <f t="shared" si="69"/>
        <v/>
      </c>
      <c r="AU181" s="28">
        <v>28849</v>
      </c>
      <c r="AV181" s="36">
        <v>0.45522402096006831</v>
      </c>
      <c r="AW181" s="33">
        <v>0.29803817753999728</v>
      </c>
      <c r="AX181" s="40">
        <f t="shared" si="60"/>
        <v>0.45522402096006831</v>
      </c>
      <c r="AY181" s="40">
        <f t="shared" si="61"/>
        <v>0.29803817753999728</v>
      </c>
      <c r="AZ181" s="1" t="str">
        <f t="shared" si="70"/>
        <v>OK</v>
      </c>
      <c r="BA181" s="62">
        <f t="shared" si="71"/>
        <v>-4.9973974961838585E-2</v>
      </c>
      <c r="BB181" s="4">
        <f t="shared" si="72"/>
        <v>3.1949157009385498E-3</v>
      </c>
      <c r="BD181" s="28">
        <v>30055</v>
      </c>
      <c r="BE181" s="36">
        <v>0.27709288232351981</v>
      </c>
      <c r="BF181" s="33">
        <v>0.25736467199909213</v>
      </c>
      <c r="BG181" s="40">
        <f t="shared" si="62"/>
        <v>0.27709288232351981</v>
      </c>
      <c r="BH181" s="40">
        <f t="shared" si="63"/>
        <v>0.25736467199909213</v>
      </c>
      <c r="BI181" s="1" t="str">
        <f t="shared" si="73"/>
        <v>OK</v>
      </c>
      <c r="BJ181" s="62">
        <f t="shared" si="74"/>
        <v>-4.0617850908263975E-2</v>
      </c>
      <c r="BK181" s="4">
        <f t="shared" si="75"/>
        <v>2.4948674531322101E-4</v>
      </c>
    </row>
    <row r="182" spans="1:63" x14ac:dyDescent="0.2">
      <c r="A182" s="21">
        <f>'MODELO TANK'!A230</f>
        <v>41045</v>
      </c>
      <c r="B182" s="4" t="e">
        <f>IF('MODELO TANK'!#REF!="","",'MODELO TANK'!#REF!)</f>
        <v>#REF!</v>
      </c>
      <c r="C182" s="4">
        <f>'MODELO TANK'!Q230</f>
        <v>1.0016548428808728E-2</v>
      </c>
      <c r="D182" s="22" t="e">
        <f>'MODELO TANK'!AM230</f>
        <v>#REF!</v>
      </c>
      <c r="E182">
        <v>179</v>
      </c>
      <c r="F182" s="22"/>
      <c r="G182" s="22"/>
      <c r="T182" s="28">
        <v>30526</v>
      </c>
      <c r="U182" s="36">
        <v>7.1587628865979385</v>
      </c>
      <c r="V182" s="33">
        <v>8.3928484634284928</v>
      </c>
      <c r="W182" s="40">
        <f t="shared" si="52"/>
        <v>7.1587628865979385</v>
      </c>
      <c r="X182" s="40">
        <f t="shared" si="53"/>
        <v>8.3928484634284928</v>
      </c>
      <c r="Y182" s="40"/>
      <c r="Z182" s="4" t="str">
        <f t="shared" si="54"/>
        <v/>
      </c>
      <c r="AA182" s="4" t="str">
        <f t="shared" si="55"/>
        <v/>
      </c>
      <c r="AC182" s="28">
        <v>28565</v>
      </c>
      <c r="AD182" s="36">
        <v>0.91704549149926806</v>
      </c>
      <c r="AE182" s="33">
        <v>1.0344956475309546</v>
      </c>
      <c r="AF182" s="40">
        <f t="shared" si="56"/>
        <v>0.91704549149926806</v>
      </c>
      <c r="AG182" s="40">
        <f t="shared" si="57"/>
        <v>1.0344956475309546</v>
      </c>
      <c r="AH182" s="1" t="str">
        <f t="shared" si="64"/>
        <v>OK</v>
      </c>
      <c r="AI182" s="62">
        <f t="shared" si="65"/>
        <v>9.503130287470031E-2</v>
      </c>
      <c r="AJ182" s="4">
        <f t="shared" si="66"/>
        <v>0.14287719510060753</v>
      </c>
      <c r="AL182" s="28">
        <v>28936</v>
      </c>
      <c r="AM182" s="36">
        <v>0.43213294743310832</v>
      </c>
      <c r="AN182" s="33">
        <v>0.8710607566074916</v>
      </c>
      <c r="AO182" s="40">
        <f t="shared" si="58"/>
        <v>0.43213294743310832</v>
      </c>
      <c r="AP182" s="40">
        <f t="shared" si="59"/>
        <v>0.8710607566074916</v>
      </c>
      <c r="AQ182" s="1" t="str">
        <f t="shared" si="67"/>
        <v>OK</v>
      </c>
      <c r="AR182" s="62">
        <f t="shared" si="68"/>
        <v>7.5853302698697334E-2</v>
      </c>
      <c r="AS182" s="4">
        <f t="shared" si="69"/>
        <v>4.6238078428731476E-2</v>
      </c>
      <c r="AU182" s="28">
        <v>28861</v>
      </c>
      <c r="AV182" s="36">
        <v>0.50305553040877116</v>
      </c>
      <c r="AW182" s="33">
        <v>0.32966355725292346</v>
      </c>
      <c r="AX182" s="40">
        <f t="shared" si="60"/>
        <v>0.50305553040877116</v>
      </c>
      <c r="AY182" s="40">
        <f t="shared" si="61"/>
        <v>0.32966355725292346</v>
      </c>
      <c r="AZ182" s="1" t="str">
        <f t="shared" si="70"/>
        <v/>
      </c>
      <c r="BA182" s="62" t="str">
        <f t="shared" si="71"/>
        <v/>
      </c>
      <c r="BB182" s="4" t="str">
        <f t="shared" si="72"/>
        <v/>
      </c>
      <c r="BD182" s="28">
        <v>30057</v>
      </c>
      <c r="BE182" s="36">
        <v>0.29193714387656555</v>
      </c>
      <c r="BF182" s="33">
        <v>0.25706902113741148</v>
      </c>
      <c r="BG182" s="40">
        <f t="shared" si="62"/>
        <v>0.29193714387656555</v>
      </c>
      <c r="BH182" s="40">
        <f t="shared" si="63"/>
        <v>0.25706902113741148</v>
      </c>
      <c r="BI182" s="1" t="str">
        <f t="shared" si="73"/>
        <v>OK</v>
      </c>
      <c r="BJ182" s="62">
        <f t="shared" si="74"/>
        <v>-2.2663984635943768E-2</v>
      </c>
      <c r="BK182" s="4">
        <f t="shared" si="75"/>
        <v>4.9918795618342227E-4</v>
      </c>
    </row>
    <row r="183" spans="1:63" x14ac:dyDescent="0.2">
      <c r="A183" s="21">
        <f>'MODELO TANK'!A231</f>
        <v>41046</v>
      </c>
      <c r="B183" s="4" t="e">
        <f>IF('MODELO TANK'!#REF!="","",'MODELO TANK'!#REF!)</f>
        <v>#REF!</v>
      </c>
      <c r="C183" s="4">
        <f>'MODELO TANK'!Q231</f>
        <v>9.9595831562949988E-3</v>
      </c>
      <c r="D183" s="22" t="e">
        <f>'MODELO TANK'!AM231</f>
        <v>#REF!</v>
      </c>
      <c r="E183">
        <v>180</v>
      </c>
      <c r="F183" s="22"/>
      <c r="G183" s="22"/>
      <c r="T183" s="28">
        <v>30527</v>
      </c>
      <c r="U183" s="36">
        <v>6.9278350515463929</v>
      </c>
      <c r="V183" s="33">
        <v>13.408835095049099</v>
      </c>
      <c r="W183" s="40">
        <f t="shared" si="52"/>
        <v>6.9278350515463929</v>
      </c>
      <c r="X183" s="40">
        <f t="shared" si="53"/>
        <v>13.408835095049099</v>
      </c>
      <c r="Y183" s="40"/>
      <c r="Z183" s="4" t="str">
        <f t="shared" si="54"/>
        <v/>
      </c>
      <c r="AA183" s="4" t="str">
        <f t="shared" si="55"/>
        <v/>
      </c>
      <c r="AC183" s="28">
        <v>28575</v>
      </c>
      <c r="AD183" s="36">
        <v>0.36285972685222834</v>
      </c>
      <c r="AE183" s="33">
        <v>0.46288237892530687</v>
      </c>
      <c r="AF183" s="40">
        <f t="shared" si="56"/>
        <v>0.36285972685222834</v>
      </c>
      <c r="AG183" s="40">
        <f t="shared" si="57"/>
        <v>0.46288237892530687</v>
      </c>
      <c r="AH183" s="1" t="str">
        <f t="shared" si="64"/>
        <v>OK</v>
      </c>
      <c r="AI183" s="62">
        <f t="shared" si="65"/>
        <v>0.4026521107598513</v>
      </c>
      <c r="AJ183" s="4">
        <f t="shared" si="66"/>
        <v>0.34925801947243951</v>
      </c>
      <c r="AL183" s="28">
        <v>28937</v>
      </c>
      <c r="AM183" s="36">
        <v>0.37770398840527403</v>
      </c>
      <c r="AN183" s="33">
        <v>0.82045585145283795</v>
      </c>
      <c r="AO183" s="40">
        <f t="shared" si="58"/>
        <v>0.37770398840527403</v>
      </c>
      <c r="AP183" s="40">
        <f t="shared" si="59"/>
        <v>0.82045585145283795</v>
      </c>
      <c r="AQ183" s="1" t="str">
        <f t="shared" si="67"/>
        <v>OK</v>
      </c>
      <c r="AR183" s="62">
        <f t="shared" si="68"/>
        <v>5.8465808979857481E-2</v>
      </c>
      <c r="AS183" s="4">
        <f t="shared" si="69"/>
        <v>2.5993231435740061E-2</v>
      </c>
      <c r="AU183" s="28">
        <v>28862</v>
      </c>
      <c r="AV183" s="36">
        <v>0.46676955772354828</v>
      </c>
      <c r="AW183" s="33">
        <v>0.32909591135508864</v>
      </c>
      <c r="AX183" s="40">
        <f t="shared" si="60"/>
        <v>0.46676955772354828</v>
      </c>
      <c r="AY183" s="40">
        <f t="shared" si="61"/>
        <v>0.32909591135508864</v>
      </c>
      <c r="AZ183" s="1" t="str">
        <f t="shared" si="70"/>
        <v>OK</v>
      </c>
      <c r="BA183" s="62">
        <f t="shared" si="71"/>
        <v>3.2513403822495623E-2</v>
      </c>
      <c r="BB183" s="4">
        <f t="shared" si="72"/>
        <v>7.4845388603322904E-4</v>
      </c>
      <c r="BD183" s="28">
        <v>30058</v>
      </c>
      <c r="BE183" s="36">
        <v>0.25235244640177701</v>
      </c>
      <c r="BF183" s="33">
        <v>0.25692196649095428</v>
      </c>
      <c r="BG183" s="40">
        <f t="shared" si="62"/>
        <v>0.25235244640177701</v>
      </c>
      <c r="BH183" s="40">
        <f t="shared" si="63"/>
        <v>0.25692196649095428</v>
      </c>
      <c r="BI183" s="1" t="str">
        <f t="shared" si="73"/>
        <v>OK</v>
      </c>
      <c r="BJ183" s="62">
        <f t="shared" si="74"/>
        <v>6.3281835544207743E-2</v>
      </c>
      <c r="BK183" s="4">
        <f t="shared" si="75"/>
        <v>2.4850639320284085E-4</v>
      </c>
    </row>
    <row r="184" spans="1:63" x14ac:dyDescent="0.2">
      <c r="A184" s="21">
        <f>'MODELO TANK'!A232</f>
        <v>41047</v>
      </c>
      <c r="B184" s="4" t="e">
        <f>IF('MODELO TANK'!#REF!="","",'MODELO TANK'!#REF!)</f>
        <v>#REF!</v>
      </c>
      <c r="C184" s="4">
        <f>'MODELO TANK'!Q232</f>
        <v>9.9029230577559225E-3</v>
      </c>
      <c r="D184" s="22" t="e">
        <f>'MODELO TANK'!AM232</f>
        <v>#REF!</v>
      </c>
      <c r="E184">
        <v>181</v>
      </c>
      <c r="F184" s="22"/>
      <c r="G184" s="22"/>
      <c r="T184" s="28">
        <v>30528</v>
      </c>
      <c r="U184" s="36">
        <v>20.555876288659793</v>
      </c>
      <c r="V184" s="33">
        <v>22.692001924161247</v>
      </c>
      <c r="W184" s="40">
        <f t="shared" si="52"/>
        <v>20.555876288659793</v>
      </c>
      <c r="X184" s="40">
        <f t="shared" si="53"/>
        <v>22.692001924161247</v>
      </c>
      <c r="Y184" s="40"/>
      <c r="Z184" s="4">
        <f t="shared" si="54"/>
        <v>8.7328331927467584E-2</v>
      </c>
      <c r="AA184" s="4">
        <f t="shared" si="55"/>
        <v>8.381033165625551E-2</v>
      </c>
      <c r="AC184" s="28">
        <v>28576</v>
      </c>
      <c r="AD184" s="36">
        <v>0.46676955772354828</v>
      </c>
      <c r="AE184" s="33">
        <v>1.6692817446438024</v>
      </c>
      <c r="AF184" s="40">
        <f t="shared" si="56"/>
        <v>0.46676955772354828</v>
      </c>
      <c r="AG184" s="40">
        <f t="shared" si="57"/>
        <v>1.6692817446438024</v>
      </c>
      <c r="AH184" s="1" t="str">
        <f t="shared" si="64"/>
        <v/>
      </c>
      <c r="AI184" s="62" t="str">
        <f t="shared" si="65"/>
        <v/>
      </c>
      <c r="AJ184" s="4" t="str">
        <f t="shared" si="66"/>
        <v/>
      </c>
      <c r="AL184" s="28">
        <v>28938</v>
      </c>
      <c r="AM184" s="36">
        <v>0.31997630458787407</v>
      </c>
      <c r="AN184" s="33">
        <v>0.76710261687923009</v>
      </c>
      <c r="AO184" s="40">
        <f t="shared" si="58"/>
        <v>0.31997630458787407</v>
      </c>
      <c r="AP184" s="40">
        <f t="shared" si="59"/>
        <v>0.76710261687923009</v>
      </c>
      <c r="AQ184" s="1" t="str">
        <f t="shared" si="67"/>
        <v>OK</v>
      </c>
      <c r="AR184" s="62">
        <f t="shared" si="68"/>
        <v>7.2033752409661922E-2</v>
      </c>
      <c r="AS184" s="4">
        <f t="shared" si="69"/>
        <v>2.9201752435779618E-2</v>
      </c>
      <c r="AU184" s="28">
        <v>28863</v>
      </c>
      <c r="AV184" s="36">
        <v>0.42058741066962829</v>
      </c>
      <c r="AW184" s="33">
        <v>0.3261957867368821</v>
      </c>
      <c r="AX184" s="40">
        <f t="shared" si="60"/>
        <v>0.42058741066962829</v>
      </c>
      <c r="AY184" s="40">
        <f t="shared" si="61"/>
        <v>0.3261957867368821</v>
      </c>
      <c r="AZ184" s="1" t="str">
        <f t="shared" si="70"/>
        <v>OK</v>
      </c>
      <c r="BA184" s="62">
        <f t="shared" si="71"/>
        <v>4.5246255090335086E-2</v>
      </c>
      <c r="BB184" s="4">
        <f t="shared" si="72"/>
        <v>3.8441394741818846E-3</v>
      </c>
      <c r="BD184" s="28">
        <v>30059</v>
      </c>
      <c r="BE184" s="36">
        <v>0.25235244640177701</v>
      </c>
      <c r="BF184" s="33">
        <v>0.25677568100937714</v>
      </c>
      <c r="BG184" s="40">
        <f t="shared" si="62"/>
        <v>0.25235244640177701</v>
      </c>
      <c r="BH184" s="40">
        <f t="shared" si="63"/>
        <v>0.25677568100937714</v>
      </c>
      <c r="BI184" s="1" t="str">
        <f t="shared" si="73"/>
        <v>OK</v>
      </c>
      <c r="BJ184" s="62">
        <f t="shared" si="74"/>
        <v>0</v>
      </c>
      <c r="BK184" s="4">
        <f t="shared" si="75"/>
        <v>2.4734775196255665E-4</v>
      </c>
    </row>
    <row r="185" spans="1:63" x14ac:dyDescent="0.2">
      <c r="A185" s="21">
        <f>'MODELO TANK'!A233</f>
        <v>41048</v>
      </c>
      <c r="B185" s="4" t="e">
        <f>IF('MODELO TANK'!#REF!="","",'MODELO TANK'!#REF!)</f>
        <v>#REF!</v>
      </c>
      <c r="C185" s="4">
        <f>'MODELO TANK'!Q233</f>
        <v>1.8925832405285569E-2</v>
      </c>
      <c r="D185" s="22" t="e">
        <f>'MODELO TANK'!AM233</f>
        <v>#REF!</v>
      </c>
      <c r="E185">
        <v>182</v>
      </c>
      <c r="F185" s="22"/>
      <c r="G185" s="22"/>
      <c r="T185" s="28">
        <v>30529</v>
      </c>
      <c r="U185" s="36">
        <v>16.811546391752579</v>
      </c>
      <c r="V185" s="33">
        <v>18.709512866465765</v>
      </c>
      <c r="W185" s="40">
        <f t="shared" si="52"/>
        <v>16.811546391752579</v>
      </c>
      <c r="X185" s="40">
        <f t="shared" si="53"/>
        <v>18.709512866465765</v>
      </c>
      <c r="Y185" s="40"/>
      <c r="Z185" s="4">
        <f t="shared" si="54"/>
        <v>0.39378404890087992</v>
      </c>
      <c r="AA185" s="4">
        <f t="shared" si="55"/>
        <v>0.19323798576618723</v>
      </c>
      <c r="AC185" s="28">
        <v>28577</v>
      </c>
      <c r="AD185" s="36">
        <v>0.83787609654969097</v>
      </c>
      <c r="AE185" s="33">
        <v>1.2611728610291915</v>
      </c>
      <c r="AF185" s="40">
        <f t="shared" si="56"/>
        <v>0.83787609654969097</v>
      </c>
      <c r="AG185" s="40">
        <f t="shared" si="57"/>
        <v>1.2611728610291915</v>
      </c>
      <c r="AH185" s="1" t="str">
        <f t="shared" si="64"/>
        <v>OK</v>
      </c>
      <c r="AI185" s="62">
        <f t="shared" si="65"/>
        <v>-0.25407727675962904</v>
      </c>
      <c r="AJ185" s="4">
        <f t="shared" si="66"/>
        <v>0.12175502727445972</v>
      </c>
      <c r="AL185" s="28">
        <v>28939</v>
      </c>
      <c r="AM185" s="36">
        <v>0.27709288232351981</v>
      </c>
      <c r="AN185" s="33">
        <v>0.71062238469450723</v>
      </c>
      <c r="AO185" s="40">
        <f t="shared" si="58"/>
        <v>0.27709288232351981</v>
      </c>
      <c r="AP185" s="40">
        <f t="shared" si="59"/>
        <v>0.71062238469450723</v>
      </c>
      <c r="AQ185" s="1" t="str">
        <f t="shared" si="67"/>
        <v>OK</v>
      </c>
      <c r="AR185" s="62">
        <f t="shared" si="68"/>
        <v>6.2492448204363171E-2</v>
      </c>
      <c r="AS185" s="4">
        <f t="shared" si="69"/>
        <v>3.3214580592844045E-2</v>
      </c>
      <c r="AU185" s="28">
        <v>28864</v>
      </c>
      <c r="AV185" s="36">
        <v>0.4057431491165826</v>
      </c>
      <c r="AW185" s="33">
        <v>0.29456089313928036</v>
      </c>
      <c r="AX185" s="40">
        <f t="shared" si="60"/>
        <v>0.4057431491165826</v>
      </c>
      <c r="AY185" s="40">
        <f t="shared" si="61"/>
        <v>0.29456089313928036</v>
      </c>
      <c r="AZ185" s="1" t="str">
        <f t="shared" si="70"/>
        <v>OK</v>
      </c>
      <c r="BA185" s="62">
        <f t="shared" si="71"/>
        <v>1.5605073330576036E-2</v>
      </c>
      <c r="BB185" s="4">
        <f t="shared" si="72"/>
        <v>4.4303259247405247E-2</v>
      </c>
      <c r="BD185" s="28">
        <v>30060</v>
      </c>
      <c r="BE185" s="36">
        <v>0.22926137287481702</v>
      </c>
      <c r="BF185" s="33">
        <v>0.25663021088182819</v>
      </c>
      <c r="BG185" s="40">
        <f t="shared" si="62"/>
        <v>0.22926137287481702</v>
      </c>
      <c r="BH185" s="40">
        <f t="shared" si="63"/>
        <v>0.25663021088182819</v>
      </c>
      <c r="BI185" s="1" t="str">
        <f t="shared" si="73"/>
        <v>OK</v>
      </c>
      <c r="BJ185" s="62">
        <f t="shared" si="74"/>
        <v>4.1676630563503791E-2</v>
      </c>
      <c r="BK185" s="4">
        <f t="shared" si="75"/>
        <v>2.4610888330178771E-4</v>
      </c>
    </row>
    <row r="186" spans="1:63" x14ac:dyDescent="0.2">
      <c r="A186" s="21">
        <f>'MODELO TANK'!A234</f>
        <v>41049</v>
      </c>
      <c r="B186" s="4" t="e">
        <f>IF('MODELO TANK'!#REF!="","",'MODELO TANK'!#REF!)</f>
        <v>#REF!</v>
      </c>
      <c r="C186" s="4">
        <f>'MODELO TANK'!Q234</f>
        <v>2.8368447453108809E-2</v>
      </c>
      <c r="D186" s="22" t="e">
        <f>'MODELO TANK'!AM234</f>
        <v>#REF!</v>
      </c>
      <c r="E186">
        <v>183</v>
      </c>
      <c r="F186" s="22"/>
      <c r="G186" s="22"/>
      <c r="T186" s="28">
        <v>30530</v>
      </c>
      <c r="U186" s="36">
        <v>6.7892783505154641</v>
      </c>
      <c r="V186" s="33">
        <v>11.99014663240488</v>
      </c>
      <c r="W186" s="40">
        <f t="shared" si="52"/>
        <v>6.7892783505154641</v>
      </c>
      <c r="X186" s="40">
        <f t="shared" si="53"/>
        <v>11.99014663240488</v>
      </c>
      <c r="Y186" s="40"/>
      <c r="Z186" s="4">
        <f t="shared" si="54"/>
        <v>0.15267680856528598</v>
      </c>
      <c r="AA186" s="4">
        <f t="shared" si="55"/>
        <v>0.23705537254302078</v>
      </c>
      <c r="AC186" s="28">
        <v>28578</v>
      </c>
      <c r="AD186" s="36">
        <v>1.1215664284523421</v>
      </c>
      <c r="AE186" s="33">
        <v>0.89636665922793757</v>
      </c>
      <c r="AF186" s="40">
        <f t="shared" si="56"/>
        <v>1.1215664284523421</v>
      </c>
      <c r="AG186" s="40">
        <f t="shared" si="57"/>
        <v>0.89636665922793757</v>
      </c>
      <c r="AH186" s="1" t="str">
        <f t="shared" si="64"/>
        <v>OK</v>
      </c>
      <c r="AI186" s="62">
        <f t="shared" si="65"/>
        <v>-0.126645200422317</v>
      </c>
      <c r="AJ186" s="4">
        <f t="shared" si="66"/>
        <v>0.14828892228556731</v>
      </c>
      <c r="AL186" s="28">
        <v>28940</v>
      </c>
      <c r="AM186" s="36">
        <v>0.24080690963829698</v>
      </c>
      <c r="AN186" s="33">
        <v>0.5724460029952867</v>
      </c>
      <c r="AO186" s="40">
        <f t="shared" si="58"/>
        <v>0.24080690963829698</v>
      </c>
      <c r="AP186" s="40">
        <f t="shared" si="59"/>
        <v>0.5724460029952867</v>
      </c>
      <c r="AQ186" s="1" t="str">
        <f t="shared" si="67"/>
        <v>OK</v>
      </c>
      <c r="AR186" s="62">
        <f t="shared" si="68"/>
        <v>6.0956425941425807E-2</v>
      </c>
      <c r="AS186" s="4">
        <f t="shared" si="69"/>
        <v>9.3904356368295888E-2</v>
      </c>
      <c r="AU186" s="28">
        <v>28865</v>
      </c>
      <c r="AV186" s="36">
        <v>0.3480154652991827</v>
      </c>
      <c r="AW186" s="33">
        <v>0.25188684743848877</v>
      </c>
      <c r="AX186" s="40">
        <f t="shared" si="60"/>
        <v>0.3480154652991827</v>
      </c>
      <c r="AY186" s="40">
        <f t="shared" si="61"/>
        <v>0.25188684743848877</v>
      </c>
      <c r="AZ186" s="1" t="str">
        <f t="shared" si="70"/>
        <v>OK</v>
      </c>
      <c r="BA186" s="62">
        <f t="shared" si="71"/>
        <v>6.6652651805686358E-2</v>
      </c>
      <c r="BB186" s="4">
        <f t="shared" si="72"/>
        <v>6.7969597083835875E-2</v>
      </c>
      <c r="BD186" s="28">
        <v>30061</v>
      </c>
      <c r="BE186" s="36">
        <v>0.21606647371655416</v>
      </c>
      <c r="BF186" s="33">
        <v>0.25648551627176919</v>
      </c>
      <c r="BG186" s="40">
        <f t="shared" si="62"/>
        <v>0.21606647371655416</v>
      </c>
      <c r="BH186" s="40">
        <f t="shared" si="63"/>
        <v>0.25648551627176919</v>
      </c>
      <c r="BI186" s="1" t="str">
        <f t="shared" si="73"/>
        <v>OK</v>
      </c>
      <c r="BJ186" s="62">
        <f t="shared" si="74"/>
        <v>2.5743504598330857E-2</v>
      </c>
      <c r="BK186" s="4">
        <f t="shared" si="75"/>
        <v>2.4493528087332628E-4</v>
      </c>
    </row>
    <row r="187" spans="1:63" x14ac:dyDescent="0.2">
      <c r="A187" s="21">
        <f>'MODELO TANK'!A235</f>
        <v>41050</v>
      </c>
      <c r="B187" s="4" t="e">
        <f>IF('MODELO TANK'!#REF!="","",'MODELO TANK'!#REF!)</f>
        <v>#REF!</v>
      </c>
      <c r="C187" s="4">
        <f>'MODELO TANK'!Q235</f>
        <v>3.4710025032103756E-2</v>
      </c>
      <c r="D187" s="22" t="e">
        <f>'MODELO TANK'!AM235</f>
        <v>#REF!</v>
      </c>
      <c r="E187">
        <v>184</v>
      </c>
      <c r="F187" s="22"/>
      <c r="G187" s="22"/>
      <c r="T187" s="28">
        <v>30531</v>
      </c>
      <c r="U187" s="36">
        <v>4.7769072164948456</v>
      </c>
      <c r="V187" s="33">
        <v>6.9465492917367389</v>
      </c>
      <c r="W187" s="40">
        <f t="shared" si="52"/>
        <v>4.7769072164948456</v>
      </c>
      <c r="X187" s="40">
        <f t="shared" si="53"/>
        <v>6.9465492917367389</v>
      </c>
      <c r="Y187" s="40"/>
      <c r="Z187" s="4" t="str">
        <f t="shared" si="54"/>
        <v/>
      </c>
      <c r="AA187" s="4" t="str">
        <f t="shared" si="55"/>
        <v/>
      </c>
      <c r="AC187" s="28">
        <v>28579</v>
      </c>
      <c r="AD187" s="36">
        <v>0.87746079402447952</v>
      </c>
      <c r="AE187" s="33">
        <v>0.57208266125993945</v>
      </c>
      <c r="AF187" s="40">
        <f t="shared" si="56"/>
        <v>0.87746079402447952</v>
      </c>
      <c r="AG187" s="40">
        <f t="shared" si="57"/>
        <v>0.57208266125993945</v>
      </c>
      <c r="AH187" s="1" t="str">
        <f t="shared" si="64"/>
        <v>OK</v>
      </c>
      <c r="AI187" s="62">
        <f t="shared" si="65"/>
        <v>0.10659728041118809</v>
      </c>
      <c r="AJ187" s="4">
        <f t="shared" si="66"/>
        <v>0.19502690905615264</v>
      </c>
      <c r="AL187" s="28">
        <v>28941</v>
      </c>
      <c r="AM187" s="36">
        <v>0.24080690963829698</v>
      </c>
      <c r="AN187" s="33">
        <v>0.43632576012414687</v>
      </c>
      <c r="AO187" s="40">
        <f t="shared" si="58"/>
        <v>0.24080690963829698</v>
      </c>
      <c r="AP187" s="40">
        <f t="shared" si="59"/>
        <v>0.43632576012414687</v>
      </c>
      <c r="AQ187" s="1" t="str">
        <f t="shared" si="67"/>
        <v>OK</v>
      </c>
      <c r="AR187" s="62">
        <f t="shared" si="68"/>
        <v>0</v>
      </c>
      <c r="AS187" s="4">
        <f t="shared" si="69"/>
        <v>0.11792367338752599</v>
      </c>
      <c r="AU187" s="28">
        <v>28943</v>
      </c>
      <c r="AV187" s="36">
        <v>0.22926137287481702</v>
      </c>
      <c r="AW187" s="33">
        <v>0.27102484801804744</v>
      </c>
      <c r="AX187" s="40">
        <f t="shared" si="60"/>
        <v>0.22926137287481702</v>
      </c>
      <c r="AY187" s="40">
        <f t="shared" si="61"/>
        <v>0.27102484801804744</v>
      </c>
      <c r="AZ187" s="1" t="str">
        <f t="shared" si="70"/>
        <v/>
      </c>
      <c r="BA187" s="62" t="str">
        <f t="shared" si="71"/>
        <v/>
      </c>
      <c r="BB187" s="4" t="str">
        <f t="shared" si="72"/>
        <v/>
      </c>
      <c r="BD187" s="28">
        <v>30062</v>
      </c>
      <c r="BE187" s="36">
        <v>0.21606647371655416</v>
      </c>
      <c r="BF187" s="33">
        <v>0.25634168525637657</v>
      </c>
      <c r="BG187" s="40">
        <f t="shared" si="62"/>
        <v>0.21606647371655416</v>
      </c>
      <c r="BH187" s="40">
        <f t="shared" si="63"/>
        <v>0.25634168525637657</v>
      </c>
      <c r="BI187" s="1" t="str">
        <f t="shared" si="73"/>
        <v>OK</v>
      </c>
      <c r="BJ187" s="62">
        <f t="shared" si="74"/>
        <v>0</v>
      </c>
      <c r="BK187" s="4">
        <f t="shared" si="75"/>
        <v>2.4361039259734873E-4</v>
      </c>
    </row>
    <row r="188" spans="1:63" x14ac:dyDescent="0.2">
      <c r="A188" s="21">
        <f>'MODELO TANK'!A236</f>
        <v>41051</v>
      </c>
      <c r="B188" s="4" t="e">
        <f>IF('MODELO TANK'!#REF!="","",'MODELO TANK'!#REF!)</f>
        <v>#REF!</v>
      </c>
      <c r="C188" s="4">
        <f>'MODELO TANK'!Q236</f>
        <v>4.1633147811505261E-2</v>
      </c>
      <c r="D188" s="22" t="e">
        <f>'MODELO TANK'!AM236</f>
        <v>#REF!</v>
      </c>
      <c r="E188">
        <v>185</v>
      </c>
      <c r="F188" s="22"/>
      <c r="G188" s="22"/>
      <c r="T188" s="28">
        <v>30582</v>
      </c>
      <c r="U188" s="36">
        <v>22.292783505154642</v>
      </c>
      <c r="V188" s="33">
        <v>26.312704141459843</v>
      </c>
      <c r="W188" s="40">
        <f t="shared" si="52"/>
        <v>22.292783505154642</v>
      </c>
      <c r="X188" s="40">
        <f t="shared" si="53"/>
        <v>26.312704141459843</v>
      </c>
      <c r="Y188" s="40"/>
      <c r="Z188" s="4">
        <f t="shared" si="54"/>
        <v>9.538631185019586E-2</v>
      </c>
      <c r="AA188" s="4">
        <f t="shared" si="55"/>
        <v>0.24793192585742108</v>
      </c>
      <c r="AC188" s="28">
        <v>28626</v>
      </c>
      <c r="AD188" s="36">
        <v>0.31997630458787407</v>
      </c>
      <c r="AE188" s="33">
        <v>1.1442473414562973</v>
      </c>
      <c r="AF188" s="40">
        <f t="shared" si="56"/>
        <v>0.31997630458787407</v>
      </c>
      <c r="AG188" s="40">
        <f t="shared" si="57"/>
        <v>1.1442473414562973</v>
      </c>
      <c r="AH188" s="1" t="str">
        <f t="shared" si="64"/>
        <v/>
      </c>
      <c r="AI188" s="62" t="str">
        <f t="shared" si="65"/>
        <v/>
      </c>
      <c r="AJ188" s="4" t="str">
        <f t="shared" si="66"/>
        <v/>
      </c>
      <c r="AL188" s="28">
        <v>28942</v>
      </c>
      <c r="AM188" s="36">
        <v>0.24080690963829698</v>
      </c>
      <c r="AN188" s="33">
        <v>0.385608312730429</v>
      </c>
      <c r="AO188" s="40">
        <f t="shared" si="58"/>
        <v>0.24080690963829698</v>
      </c>
      <c r="AP188" s="40">
        <f t="shared" si="59"/>
        <v>0.385608312730429</v>
      </c>
      <c r="AQ188" s="1" t="str">
        <f t="shared" si="67"/>
        <v>OK</v>
      </c>
      <c r="AR188" s="62">
        <f t="shared" si="68"/>
        <v>0</v>
      </c>
      <c r="AS188" s="4">
        <f t="shared" si="69"/>
        <v>5.3664466332161542E-2</v>
      </c>
      <c r="AU188" s="28">
        <v>28944</v>
      </c>
      <c r="AV188" s="36">
        <v>0.20452093695307416</v>
      </c>
      <c r="AW188" s="33">
        <v>0.27041443307409552</v>
      </c>
      <c r="AX188" s="40">
        <f t="shared" si="60"/>
        <v>0.20452093695307416</v>
      </c>
      <c r="AY188" s="40">
        <f t="shared" si="61"/>
        <v>0.27041443307409552</v>
      </c>
      <c r="AZ188" s="1" t="str">
        <f t="shared" si="70"/>
        <v>OK</v>
      </c>
      <c r="BA188" s="62">
        <f t="shared" si="71"/>
        <v>4.9593115091860041E-2</v>
      </c>
      <c r="BB188" s="4">
        <f t="shared" si="72"/>
        <v>9.792416745614263E-4</v>
      </c>
      <c r="BD188" s="28">
        <v>30063</v>
      </c>
      <c r="BE188" s="36">
        <v>0.20452093695307416</v>
      </c>
      <c r="BF188" s="33">
        <v>0.2561986973321782</v>
      </c>
      <c r="BG188" s="40">
        <f t="shared" si="62"/>
        <v>0.20452093695307416</v>
      </c>
      <c r="BH188" s="40">
        <f t="shared" si="63"/>
        <v>0.2561986973321782</v>
      </c>
      <c r="BI188" s="1" t="str">
        <f t="shared" si="73"/>
        <v>OK</v>
      </c>
      <c r="BJ188" s="62">
        <f t="shared" si="74"/>
        <v>2.3849610493529183E-2</v>
      </c>
      <c r="BK188" s="4">
        <f t="shared" si="75"/>
        <v>2.4231795260909461E-4</v>
      </c>
    </row>
    <row r="189" spans="1:63" x14ac:dyDescent="0.2">
      <c r="A189" s="21">
        <f>'MODELO TANK'!A237</f>
        <v>41052</v>
      </c>
      <c r="B189" s="4" t="e">
        <f>IF('MODELO TANK'!#REF!="","",'MODELO TANK'!#REF!)</f>
        <v>#REF!</v>
      </c>
      <c r="C189" s="4">
        <f>'MODELO TANK'!Q237</f>
        <v>4.4336751503894038E-2</v>
      </c>
      <c r="D189" s="22" t="e">
        <f>'MODELO TANK'!AM237</f>
        <v>#REF!</v>
      </c>
      <c r="E189">
        <v>186</v>
      </c>
      <c r="F189" s="22"/>
      <c r="G189" s="22"/>
      <c r="T189" s="28">
        <v>30583</v>
      </c>
      <c r="U189" s="36">
        <v>17.896907216494846</v>
      </c>
      <c r="V189" s="33">
        <v>14.867349699293239</v>
      </c>
      <c r="W189" s="40">
        <f t="shared" si="52"/>
        <v>17.896907216494846</v>
      </c>
      <c r="X189" s="40">
        <f t="shared" si="53"/>
        <v>14.867349699293239</v>
      </c>
      <c r="Y189" s="40"/>
      <c r="Z189" s="4">
        <f t="shared" si="54"/>
        <v>0.25583324692672382</v>
      </c>
      <c r="AA189" s="4">
        <f t="shared" si="55"/>
        <v>0.30135400610676655</v>
      </c>
      <c r="AC189" s="28">
        <v>28627</v>
      </c>
      <c r="AD189" s="36">
        <v>0.37770398840527403</v>
      </c>
      <c r="AE189" s="33">
        <v>0.95117120410363931</v>
      </c>
      <c r="AF189" s="40">
        <f t="shared" si="56"/>
        <v>0.37770398840527403</v>
      </c>
      <c r="AG189" s="40">
        <f t="shared" si="57"/>
        <v>0.95117120410363931</v>
      </c>
      <c r="AH189" s="1" t="str">
        <f t="shared" si="64"/>
        <v>OK</v>
      </c>
      <c r="AI189" s="62">
        <f t="shared" si="65"/>
        <v>-7.2033752409661922E-2</v>
      </c>
      <c r="AJ189" s="4">
        <f t="shared" si="66"/>
        <v>8.0261218146035415E-2</v>
      </c>
      <c r="AL189" s="28">
        <v>28959</v>
      </c>
      <c r="AM189" s="36">
        <v>0.45522402096006831</v>
      </c>
      <c r="AN189" s="33">
        <v>0.72677407002981553</v>
      </c>
      <c r="AO189" s="40">
        <f t="shared" si="58"/>
        <v>0.45522402096006831</v>
      </c>
      <c r="AP189" s="40">
        <f t="shared" si="59"/>
        <v>0.72677407002981553</v>
      </c>
      <c r="AQ189" s="1" t="str">
        <f t="shared" si="67"/>
        <v/>
      </c>
      <c r="AR189" s="62" t="str">
        <f t="shared" si="68"/>
        <v/>
      </c>
      <c r="AS189" s="4" t="str">
        <f t="shared" si="69"/>
        <v/>
      </c>
      <c r="AU189" s="28">
        <v>28945</v>
      </c>
      <c r="AV189" s="36">
        <v>0.20452093695307416</v>
      </c>
      <c r="AW189" s="33">
        <v>0.26807243991913693</v>
      </c>
      <c r="AX189" s="40">
        <f t="shared" si="60"/>
        <v>0.20452093695307416</v>
      </c>
      <c r="AY189" s="40">
        <f t="shared" si="61"/>
        <v>0.26807243991913693</v>
      </c>
      <c r="AZ189" s="1" t="str">
        <f t="shared" si="70"/>
        <v>OK</v>
      </c>
      <c r="BA189" s="62">
        <f t="shared" si="71"/>
        <v>0</v>
      </c>
      <c r="BB189" s="4">
        <f t="shared" si="72"/>
        <v>3.7777006945307612E-3</v>
      </c>
      <c r="BD189" s="28">
        <v>30064</v>
      </c>
      <c r="BE189" s="36">
        <v>0.14184516595132562</v>
      </c>
      <c r="BF189" s="33">
        <v>0.25605624144684958</v>
      </c>
      <c r="BG189" s="40">
        <f t="shared" si="62"/>
        <v>0.14184516595132562</v>
      </c>
      <c r="BH189" s="40">
        <f t="shared" si="63"/>
        <v>0.25605624144684958</v>
      </c>
      <c r="BI189" s="1" t="str">
        <f t="shared" si="73"/>
        <v>OK</v>
      </c>
      <c r="BJ189" s="62">
        <f t="shared" si="74"/>
        <v>0.15892323391866736</v>
      </c>
      <c r="BK189" s="4">
        <f t="shared" si="75"/>
        <v>2.4155084441057628E-4</v>
      </c>
    </row>
    <row r="190" spans="1:63" x14ac:dyDescent="0.2">
      <c r="A190" s="21">
        <f>'MODELO TANK'!A238</f>
        <v>41053</v>
      </c>
      <c r="B190" s="4" t="e">
        <f>IF('MODELO TANK'!#REF!="","",'MODELO TANK'!#REF!)</f>
        <v>#REF!</v>
      </c>
      <c r="C190" s="4">
        <f>'MODELO TANK'!Q238</f>
        <v>4.5845005910703743E-2</v>
      </c>
      <c r="D190" s="22" t="e">
        <f>'MODELO TANK'!AM238</f>
        <v>#REF!</v>
      </c>
      <c r="E190">
        <v>187</v>
      </c>
      <c r="F190" s="22"/>
      <c r="G190" s="22"/>
      <c r="T190" s="28">
        <v>30584</v>
      </c>
      <c r="U190" s="36">
        <v>9.9298969072164951</v>
      </c>
      <c r="V190" s="33">
        <v>7.4281309384857614</v>
      </c>
      <c r="W190" s="40">
        <f t="shared" si="52"/>
        <v>9.9298969072164951</v>
      </c>
      <c r="X190" s="40">
        <f t="shared" si="53"/>
        <v>7.4281309384857614</v>
      </c>
      <c r="Y190" s="40"/>
      <c r="Z190" s="4">
        <f t="shared" si="54"/>
        <v>1.0553206216570354</v>
      </c>
      <c r="AA190" s="4">
        <f t="shared" si="55"/>
        <v>0.18583810247411714</v>
      </c>
      <c r="AC190" s="28">
        <v>28628</v>
      </c>
      <c r="AD190" s="36">
        <v>0.29193714387656555</v>
      </c>
      <c r="AE190" s="33">
        <v>0.73282978842102797</v>
      </c>
      <c r="AF190" s="40">
        <f t="shared" si="56"/>
        <v>0.29193714387656555</v>
      </c>
      <c r="AG190" s="40">
        <f t="shared" si="57"/>
        <v>0.73282978842102797</v>
      </c>
      <c r="AH190" s="1" t="str">
        <f t="shared" si="64"/>
        <v>OK</v>
      </c>
      <c r="AI190" s="62">
        <f t="shared" si="65"/>
        <v>0.11186221597808133</v>
      </c>
      <c r="AJ190" s="4">
        <f t="shared" si="66"/>
        <v>0.11325557948334521</v>
      </c>
      <c r="AL190" s="28">
        <v>28972</v>
      </c>
      <c r="AM190" s="36">
        <v>0.66964113228183963</v>
      </c>
      <c r="AN190" s="33">
        <v>1.0129054615452651</v>
      </c>
      <c r="AO190" s="40">
        <f t="shared" si="58"/>
        <v>0.66964113228183963</v>
      </c>
      <c r="AP190" s="40">
        <f t="shared" si="59"/>
        <v>1.0129054615452651</v>
      </c>
      <c r="AQ190" s="1" t="str">
        <f t="shared" si="67"/>
        <v/>
      </c>
      <c r="AR190" s="62" t="str">
        <f t="shared" si="68"/>
        <v/>
      </c>
      <c r="AS190" s="4" t="str">
        <f t="shared" si="69"/>
        <v/>
      </c>
      <c r="AU190" s="28">
        <v>28946</v>
      </c>
      <c r="AV190" s="36">
        <v>0.19297540018959414</v>
      </c>
      <c r="AW190" s="33">
        <v>0.26436586057579758</v>
      </c>
      <c r="AX190" s="40">
        <f t="shared" si="60"/>
        <v>0.19297540018959414</v>
      </c>
      <c r="AY190" s="40">
        <f t="shared" si="61"/>
        <v>0.26436586057579758</v>
      </c>
      <c r="AZ190" s="1" t="str">
        <f t="shared" si="70"/>
        <v>OK</v>
      </c>
      <c r="BA190" s="62">
        <f t="shared" si="71"/>
        <v>2.5235823416073444E-2</v>
      </c>
      <c r="BB190" s="4">
        <f t="shared" si="72"/>
        <v>6.0467962543703235E-3</v>
      </c>
      <c r="BD190" s="28">
        <v>30065</v>
      </c>
      <c r="BE190" s="36">
        <v>0.18142986342611417</v>
      </c>
      <c r="BF190" s="33">
        <v>0.25591315453722568</v>
      </c>
      <c r="BG190" s="40">
        <f t="shared" si="62"/>
        <v>0.18142986342611417</v>
      </c>
      <c r="BH190" s="40">
        <f t="shared" si="63"/>
        <v>0.25591315453722568</v>
      </c>
      <c r="BI190" s="1" t="str">
        <f t="shared" si="73"/>
        <v>OK</v>
      </c>
      <c r="BJ190" s="62">
        <f t="shared" si="74"/>
        <v>-0.10689423391465736</v>
      </c>
      <c r="BK190" s="4">
        <f t="shared" si="75"/>
        <v>2.4275613889290781E-4</v>
      </c>
    </row>
    <row r="191" spans="1:63" x14ac:dyDescent="0.2">
      <c r="A191" s="21">
        <f>'MODELO TANK'!A239</f>
        <v>41054</v>
      </c>
      <c r="B191" s="4" t="e">
        <f>IF('MODELO TANK'!#REF!="","",'MODELO TANK'!#REF!)</f>
        <v>#REF!</v>
      </c>
      <c r="C191" s="4">
        <f>'MODELO TANK'!Q239</f>
        <v>5.3324315132440403E-2</v>
      </c>
      <c r="D191" s="22" t="e">
        <f>'MODELO TANK'!AM239</f>
        <v>#REF!</v>
      </c>
      <c r="E191">
        <v>188</v>
      </c>
      <c r="F191" s="22"/>
      <c r="G191" s="22"/>
      <c r="T191" s="28">
        <v>30623</v>
      </c>
      <c r="U191" s="36">
        <v>0.87422680412371134</v>
      </c>
      <c r="V191" s="33">
        <v>4.8421857816263953</v>
      </c>
      <c r="W191" s="40">
        <f t="shared" si="52"/>
        <v>0.87422680412371134</v>
      </c>
      <c r="X191" s="40">
        <f t="shared" si="53"/>
        <v>4.8421857816263953</v>
      </c>
      <c r="Y191" s="40"/>
      <c r="Z191" s="4" t="str">
        <f t="shared" si="54"/>
        <v/>
      </c>
      <c r="AA191" s="4" t="str">
        <f t="shared" si="55"/>
        <v/>
      </c>
      <c r="AC191" s="28">
        <v>28629</v>
      </c>
      <c r="AD191" s="36">
        <v>0.20452093695307416</v>
      </c>
      <c r="AE191" s="33">
        <v>0.51447622771853074</v>
      </c>
      <c r="AF191" s="40">
        <f t="shared" si="56"/>
        <v>0.20452093695307416</v>
      </c>
      <c r="AG191" s="40">
        <f t="shared" si="57"/>
        <v>0.51447622771853074</v>
      </c>
      <c r="AH191" s="1" t="str">
        <f t="shared" si="64"/>
        <v>OK</v>
      </c>
      <c r="AI191" s="62">
        <f t="shared" si="65"/>
        <v>0.15455158119957157</v>
      </c>
      <c r="AJ191" s="4">
        <f t="shared" si="66"/>
        <v>0.15363780221197457</v>
      </c>
      <c r="AL191" s="28">
        <v>28973</v>
      </c>
      <c r="AM191" s="36">
        <v>0.53769214069921112</v>
      </c>
      <c r="AN191" s="33">
        <v>0.98058673942475072</v>
      </c>
      <c r="AO191" s="40">
        <f t="shared" si="58"/>
        <v>0.53769214069921112</v>
      </c>
      <c r="AP191" s="40">
        <f t="shared" si="59"/>
        <v>0.98058673942475072</v>
      </c>
      <c r="AQ191" s="1" t="str">
        <f t="shared" si="67"/>
        <v>OK</v>
      </c>
      <c r="AR191" s="62">
        <f t="shared" si="68"/>
        <v>9.5308433509255136E-2</v>
      </c>
      <c r="AS191" s="4">
        <f t="shared" si="69"/>
        <v>1.4082896896921961E-2</v>
      </c>
      <c r="AU191" s="28">
        <v>28947</v>
      </c>
      <c r="AV191" s="36">
        <v>0.15668942750437134</v>
      </c>
      <c r="AW191" s="33">
        <v>0.26112308899488451</v>
      </c>
      <c r="AX191" s="40">
        <f t="shared" si="60"/>
        <v>0.15668942750437134</v>
      </c>
      <c r="AY191" s="40">
        <f t="shared" si="61"/>
        <v>0.26112308899488451</v>
      </c>
      <c r="AZ191" s="1" t="str">
        <f t="shared" si="70"/>
        <v>OK</v>
      </c>
      <c r="BA191" s="62">
        <f t="shared" si="71"/>
        <v>9.0462256457313872E-2</v>
      </c>
      <c r="BB191" s="4">
        <f t="shared" si="72"/>
        <v>5.3600962753780346E-3</v>
      </c>
      <c r="BD191" s="28">
        <v>30066</v>
      </c>
      <c r="BE191" s="36">
        <v>0.18142986342611417</v>
      </c>
      <c r="BF191" s="33">
        <v>0.25575378283539862</v>
      </c>
      <c r="BG191" s="40">
        <f t="shared" si="62"/>
        <v>0.18142986342611417</v>
      </c>
      <c r="BH191" s="40">
        <f t="shared" si="63"/>
        <v>0.25575378283539862</v>
      </c>
      <c r="BI191" s="1" t="str">
        <f t="shared" si="73"/>
        <v>OK</v>
      </c>
      <c r="BJ191" s="62">
        <f t="shared" si="74"/>
        <v>0</v>
      </c>
      <c r="BK191" s="4">
        <f t="shared" si="75"/>
        <v>2.7054416792593461E-4</v>
      </c>
    </row>
    <row r="192" spans="1:63" x14ac:dyDescent="0.2">
      <c r="A192" s="21">
        <f>'MODELO TANK'!A240</f>
        <v>41055</v>
      </c>
      <c r="B192" s="4" t="e">
        <f>IF('MODELO TANK'!#REF!="","",'MODELO TANK'!#REF!)</f>
        <v>#REF!</v>
      </c>
      <c r="C192" s="4">
        <f>'MODELO TANK'!Q240</f>
        <v>6.1379149038579911E-2</v>
      </c>
      <c r="D192" s="22" t="e">
        <f>'MODELO TANK'!AM240</f>
        <v>#REF!</v>
      </c>
      <c r="E192">
        <v>189</v>
      </c>
      <c r="F192" s="22"/>
      <c r="G192" s="22"/>
      <c r="T192" s="28">
        <v>30762</v>
      </c>
      <c r="U192" s="36">
        <v>4.1105154639175252</v>
      </c>
      <c r="V192" s="33">
        <v>6.6877025289114682</v>
      </c>
      <c r="W192" s="40">
        <f t="shared" si="52"/>
        <v>4.1105154639175252</v>
      </c>
      <c r="X192" s="40">
        <f t="shared" si="53"/>
        <v>6.6877025289114682</v>
      </c>
      <c r="Y192" s="40"/>
      <c r="Z192" s="4">
        <f t="shared" si="54"/>
        <v>0.22982198240708018</v>
      </c>
      <c r="AA192" s="4">
        <f t="shared" si="55"/>
        <v>0.14881311139458131</v>
      </c>
      <c r="AC192" s="28">
        <v>28630</v>
      </c>
      <c r="AD192" s="36">
        <v>0.24080690963829698</v>
      </c>
      <c r="AE192" s="33">
        <v>0.36948132040792503</v>
      </c>
      <c r="AF192" s="40">
        <f t="shared" si="56"/>
        <v>0.24080690963829698</v>
      </c>
      <c r="AG192" s="40">
        <f t="shared" si="57"/>
        <v>0.36948132040792503</v>
      </c>
      <c r="AH192" s="1" t="str">
        <f t="shared" si="64"/>
        <v>OK</v>
      </c>
      <c r="AI192" s="62">
        <f t="shared" si="65"/>
        <v>-7.0931170622202E-2</v>
      </c>
      <c r="AJ192" s="4">
        <f t="shared" si="66"/>
        <v>0.14377282523656526</v>
      </c>
      <c r="AL192" s="28">
        <v>28974</v>
      </c>
      <c r="AM192" s="36">
        <v>0.52614660393573109</v>
      </c>
      <c r="AN192" s="33">
        <v>0.94378962516587528</v>
      </c>
      <c r="AO192" s="40">
        <f t="shared" si="58"/>
        <v>0.52614660393573109</v>
      </c>
      <c r="AP192" s="40">
        <f t="shared" si="59"/>
        <v>0.94378962516587528</v>
      </c>
      <c r="AQ192" s="1" t="str">
        <f t="shared" si="67"/>
        <v>OK</v>
      </c>
      <c r="AR192" s="62">
        <f t="shared" si="68"/>
        <v>9.4269170107578737E-3</v>
      </c>
      <c r="AS192" s="4">
        <f t="shared" si="69"/>
        <v>1.6610816994186237E-2</v>
      </c>
      <c r="AU192" s="28">
        <v>29033</v>
      </c>
      <c r="AV192" s="36">
        <v>0.71417391694097665</v>
      </c>
      <c r="AW192" s="33">
        <v>0.90519206502026284</v>
      </c>
      <c r="AX192" s="40">
        <f t="shared" si="60"/>
        <v>0.71417391694097665</v>
      </c>
      <c r="AY192" s="40">
        <f t="shared" si="61"/>
        <v>0.90519206502026284</v>
      </c>
      <c r="AZ192" s="1" t="str">
        <f t="shared" si="70"/>
        <v/>
      </c>
      <c r="BA192" s="62" t="str">
        <f t="shared" si="71"/>
        <v/>
      </c>
      <c r="BB192" s="4" t="str">
        <f t="shared" si="72"/>
        <v/>
      </c>
      <c r="BD192" s="28">
        <v>30067</v>
      </c>
      <c r="BE192" s="36">
        <v>0.14184516595132562</v>
      </c>
      <c r="BF192" s="33">
        <v>0.25558412481858767</v>
      </c>
      <c r="BG192" s="40">
        <f t="shared" si="62"/>
        <v>0.14184516595132562</v>
      </c>
      <c r="BH192" s="40">
        <f t="shared" si="63"/>
        <v>0.25558412481858767</v>
      </c>
      <c r="BI192" s="1" t="str">
        <f t="shared" si="73"/>
        <v>OK</v>
      </c>
      <c r="BJ192" s="62">
        <f t="shared" si="74"/>
        <v>0.10689423391465736</v>
      </c>
      <c r="BK192" s="4">
        <f t="shared" si="75"/>
        <v>2.8819120238310347E-4</v>
      </c>
    </row>
    <row r="193" spans="1:63" x14ac:dyDescent="0.2">
      <c r="A193" s="21">
        <f>'MODELO TANK'!A241</f>
        <v>41056</v>
      </c>
      <c r="B193" s="4" t="e">
        <f>IF('MODELO TANK'!#REF!="","",'MODELO TANK'!#REF!)</f>
        <v>#REF!</v>
      </c>
      <c r="C193" s="4">
        <f>'MODELO TANK'!Q241</f>
        <v>6.6955434643696993E-2</v>
      </c>
      <c r="D193" s="22" t="e">
        <f>'MODELO TANK'!AM241</f>
        <v>#REF!</v>
      </c>
      <c r="E193">
        <v>190</v>
      </c>
      <c r="F193" s="22"/>
      <c r="G193" s="22"/>
      <c r="T193" s="28">
        <v>30796</v>
      </c>
      <c r="U193" s="36">
        <v>2.4214432989690726</v>
      </c>
      <c r="V193" s="33">
        <v>4.7474875654453026</v>
      </c>
      <c r="W193" s="40">
        <f t="shared" si="52"/>
        <v>2.4214432989690726</v>
      </c>
      <c r="X193" s="40">
        <f t="shared" si="53"/>
        <v>4.7474875654453026</v>
      </c>
      <c r="Y193" s="40"/>
      <c r="Z193" s="4" t="str">
        <f t="shared" si="54"/>
        <v/>
      </c>
      <c r="AA193" s="4" t="str">
        <f t="shared" si="55"/>
        <v/>
      </c>
      <c r="AC193" s="28">
        <v>28631</v>
      </c>
      <c r="AD193" s="36">
        <v>0.21606647371655416</v>
      </c>
      <c r="AE193" s="33">
        <v>0.32473445844742721</v>
      </c>
      <c r="AF193" s="40">
        <f t="shared" si="56"/>
        <v>0.21606647371655416</v>
      </c>
      <c r="AG193" s="40">
        <f t="shared" si="57"/>
        <v>0.32473445844742721</v>
      </c>
      <c r="AH193" s="1" t="str">
        <f t="shared" si="64"/>
        <v>OK</v>
      </c>
      <c r="AI193" s="62">
        <f t="shared" si="65"/>
        <v>4.7081560128672817E-2</v>
      </c>
      <c r="AJ193" s="4">
        <f t="shared" si="66"/>
        <v>5.6064111755371571E-2</v>
      </c>
      <c r="AL193" s="28">
        <v>28975</v>
      </c>
      <c r="AM193" s="36">
        <v>0.50305553040877116</v>
      </c>
      <c r="AN193" s="33">
        <v>0.92268000012968954</v>
      </c>
      <c r="AO193" s="40">
        <f t="shared" si="58"/>
        <v>0.50305553040877116</v>
      </c>
      <c r="AP193" s="40">
        <f t="shared" si="59"/>
        <v>0.92268000012968954</v>
      </c>
      <c r="AQ193" s="1" t="str">
        <f t="shared" si="67"/>
        <v>OK</v>
      </c>
      <c r="AR193" s="62">
        <f t="shared" si="68"/>
        <v>1.9490843710395278E-2</v>
      </c>
      <c r="AS193" s="4">
        <f t="shared" si="69"/>
        <v>9.8240919341989509E-3</v>
      </c>
      <c r="AU193" s="28">
        <v>29034</v>
      </c>
      <c r="AV193" s="36">
        <v>0.66964113228183963</v>
      </c>
      <c r="AW193" s="33">
        <v>0.85471220878060883</v>
      </c>
      <c r="AX193" s="40">
        <f t="shared" si="60"/>
        <v>0.66964113228183963</v>
      </c>
      <c r="AY193" s="40">
        <f t="shared" si="61"/>
        <v>0.85471220878060883</v>
      </c>
      <c r="AZ193" s="1" t="str">
        <f t="shared" si="70"/>
        <v>OK</v>
      </c>
      <c r="BA193" s="62">
        <f t="shared" si="71"/>
        <v>2.796186277617127E-2</v>
      </c>
      <c r="BB193" s="4">
        <f t="shared" si="72"/>
        <v>2.4920830740123773E-2</v>
      </c>
      <c r="BD193" s="28">
        <v>30068</v>
      </c>
      <c r="BE193" s="36">
        <v>0.11215664284523422</v>
      </c>
      <c r="BF193" s="33">
        <v>0.25539566527277996</v>
      </c>
      <c r="BG193" s="40">
        <f t="shared" si="62"/>
        <v>0.11215664284523422</v>
      </c>
      <c r="BH193" s="40">
        <f t="shared" si="63"/>
        <v>0.25539566527277996</v>
      </c>
      <c r="BI193" s="1" t="str">
        <f t="shared" si="73"/>
        <v>OK</v>
      </c>
      <c r="BJ193" s="62">
        <f t="shared" si="74"/>
        <v>0.10198953853733139</v>
      </c>
      <c r="BK193" s="4">
        <f t="shared" si="75"/>
        <v>3.2035296152443937E-4</v>
      </c>
    </row>
    <row r="194" spans="1:63" x14ac:dyDescent="0.2">
      <c r="A194" s="21">
        <f>'MODELO TANK'!A242</f>
        <v>41057</v>
      </c>
      <c r="B194" s="4" t="e">
        <f>IF('MODELO TANK'!#REF!="","",'MODELO TANK'!#REF!)</f>
        <v>#REF!</v>
      </c>
      <c r="C194" s="4">
        <f>'MODELO TANK'!Q242</f>
        <v>6.8934470806443521E-2</v>
      </c>
      <c r="D194" s="22" t="e">
        <f>'MODELO TANK'!AM242</f>
        <v>#REF!</v>
      </c>
      <c r="E194">
        <v>191</v>
      </c>
      <c r="F194" s="22"/>
      <c r="G194" s="22"/>
      <c r="T194" s="28">
        <v>30848</v>
      </c>
      <c r="U194" s="36">
        <v>20.709278350515465</v>
      </c>
      <c r="V194" s="33">
        <v>23.901703264549258</v>
      </c>
      <c r="W194" s="40">
        <f t="shared" si="52"/>
        <v>20.709278350515465</v>
      </c>
      <c r="X194" s="40">
        <f t="shared" si="53"/>
        <v>23.901703264549258</v>
      </c>
      <c r="Y194" s="40"/>
      <c r="Z194" s="4">
        <f t="shared" si="54"/>
        <v>0.14874408729878374</v>
      </c>
      <c r="AA194" s="4">
        <f t="shared" si="55"/>
        <v>0.16067414026617688</v>
      </c>
      <c r="AC194" s="28">
        <v>28649</v>
      </c>
      <c r="AD194" s="36">
        <v>8.9890250515665654E-2</v>
      </c>
      <c r="AE194" s="33">
        <v>1.0789915438351692</v>
      </c>
      <c r="AF194" s="40">
        <f t="shared" si="56"/>
        <v>8.9890250515665654E-2</v>
      </c>
      <c r="AG194" s="40">
        <f t="shared" si="57"/>
        <v>1.0789915438351692</v>
      </c>
      <c r="AH194" s="1" t="str">
        <f t="shared" si="64"/>
        <v/>
      </c>
      <c r="AI194" s="62" t="str">
        <f t="shared" si="65"/>
        <v/>
      </c>
      <c r="AJ194" s="4" t="str">
        <f t="shared" si="66"/>
        <v/>
      </c>
      <c r="AL194" s="28">
        <v>28976</v>
      </c>
      <c r="AM194" s="36">
        <v>0.50305553040877116</v>
      </c>
      <c r="AN194" s="33">
        <v>0.89668496871758974</v>
      </c>
      <c r="AO194" s="40">
        <f t="shared" si="58"/>
        <v>0.50305553040877116</v>
      </c>
      <c r="AP194" s="40">
        <f t="shared" si="59"/>
        <v>0.89668496871758974</v>
      </c>
      <c r="AQ194" s="1" t="str">
        <f t="shared" si="67"/>
        <v>OK</v>
      </c>
      <c r="AR194" s="62">
        <f t="shared" si="68"/>
        <v>0</v>
      </c>
      <c r="AS194" s="4">
        <f t="shared" si="69"/>
        <v>1.2411217344767203E-2</v>
      </c>
      <c r="AU194" s="28">
        <v>29035</v>
      </c>
      <c r="AV194" s="36">
        <v>0.64819942114966234</v>
      </c>
      <c r="AW194" s="33">
        <v>0.80555147174458153</v>
      </c>
      <c r="AX194" s="40">
        <f t="shared" si="60"/>
        <v>0.64819942114966234</v>
      </c>
      <c r="AY194" s="40">
        <f t="shared" si="61"/>
        <v>0.80555147174458153</v>
      </c>
      <c r="AZ194" s="1" t="str">
        <f t="shared" si="70"/>
        <v>OK</v>
      </c>
      <c r="BA194" s="62">
        <f t="shared" si="71"/>
        <v>1.4133483201767522E-2</v>
      </c>
      <c r="BB194" s="4">
        <f t="shared" si="72"/>
        <v>2.5726612057286671E-2</v>
      </c>
      <c r="BD194" s="28">
        <v>30069</v>
      </c>
      <c r="BE194" s="36">
        <v>0.14184516595132562</v>
      </c>
      <c r="BF194" s="33">
        <v>0.25519342302382103</v>
      </c>
      <c r="BG194" s="40">
        <f t="shared" si="62"/>
        <v>0.14184516595132562</v>
      </c>
      <c r="BH194" s="40">
        <f t="shared" si="63"/>
        <v>0.25519342302382103</v>
      </c>
      <c r="BI194" s="1" t="str">
        <f t="shared" si="73"/>
        <v>OK</v>
      </c>
      <c r="BJ194" s="62">
        <f t="shared" si="74"/>
        <v>-0.10198953853733139</v>
      </c>
      <c r="BK194" s="4">
        <f t="shared" si="75"/>
        <v>3.4404455299663628E-4</v>
      </c>
    </row>
    <row r="195" spans="1:63" x14ac:dyDescent="0.2">
      <c r="A195" s="21">
        <f>'MODELO TANK'!A243</f>
        <v>41058</v>
      </c>
      <c r="B195" s="4" t="e">
        <f>IF('MODELO TANK'!#REF!="","",'MODELO TANK'!#REF!)</f>
        <v>#REF!</v>
      </c>
      <c r="C195" s="4">
        <f>'MODELO TANK'!Q243</f>
        <v>7.0903047047244441E-2</v>
      </c>
      <c r="D195" s="22" t="e">
        <f>'MODELO TANK'!AM243</f>
        <v>#REF!</v>
      </c>
      <c r="E195">
        <v>192</v>
      </c>
      <c r="F195" s="22"/>
      <c r="G195" s="22"/>
      <c r="T195" s="28">
        <v>30849</v>
      </c>
      <c r="U195" s="36">
        <v>14.703505154639172</v>
      </c>
      <c r="V195" s="33">
        <v>16.510290323616818</v>
      </c>
      <c r="W195" s="40">
        <f t="shared" si="52"/>
        <v>14.703505154639172</v>
      </c>
      <c r="X195" s="40">
        <f t="shared" si="53"/>
        <v>16.510290323616818</v>
      </c>
      <c r="Y195" s="40"/>
      <c r="Z195" s="4">
        <f t="shared" si="54"/>
        <v>0.10965285201367125</v>
      </c>
      <c r="AA195" s="4">
        <f t="shared" si="55"/>
        <v>7.4044203027472388E-3</v>
      </c>
      <c r="AC195" s="28">
        <v>28650</v>
      </c>
      <c r="AD195" s="36">
        <v>0.11215664284523422</v>
      </c>
      <c r="AE195" s="33">
        <v>0.86823937189146416</v>
      </c>
      <c r="AF195" s="40">
        <f t="shared" si="56"/>
        <v>0.11215664284523422</v>
      </c>
      <c r="AG195" s="40">
        <f t="shared" si="57"/>
        <v>0.86823937189146416</v>
      </c>
      <c r="AH195" s="1" t="str">
        <f t="shared" si="64"/>
        <v>OK</v>
      </c>
      <c r="AI195" s="62">
        <f t="shared" si="65"/>
        <v>-9.6112410429593953E-2</v>
      </c>
      <c r="AJ195" s="4">
        <f t="shared" si="66"/>
        <v>9.4378565265488018E-2</v>
      </c>
      <c r="AL195" s="28">
        <v>28977</v>
      </c>
      <c r="AM195" s="36">
        <v>0.45522402096006831</v>
      </c>
      <c r="AN195" s="33">
        <v>0.86642727373754003</v>
      </c>
      <c r="AO195" s="40">
        <f t="shared" si="58"/>
        <v>0.45522402096006831</v>
      </c>
      <c r="AP195" s="40">
        <f t="shared" si="59"/>
        <v>0.86642727373754003</v>
      </c>
      <c r="AQ195" s="1" t="str">
        <f t="shared" si="67"/>
        <v>OK</v>
      </c>
      <c r="AR195" s="62">
        <f t="shared" si="68"/>
        <v>4.339075728156816E-2</v>
      </c>
      <c r="AS195" s="4">
        <f t="shared" si="69"/>
        <v>1.4907774943336165E-2</v>
      </c>
      <c r="AU195" s="28">
        <v>29036</v>
      </c>
      <c r="AV195" s="36">
        <v>0.60366663649052532</v>
      </c>
      <c r="AW195" s="33">
        <v>0.79719475826771613</v>
      </c>
      <c r="AX195" s="40">
        <f t="shared" si="60"/>
        <v>0.60366663649052532</v>
      </c>
      <c r="AY195" s="40">
        <f t="shared" si="61"/>
        <v>0.79719475826771613</v>
      </c>
      <c r="AZ195" s="1" t="str">
        <f t="shared" si="70"/>
        <v>OK</v>
      </c>
      <c r="BA195" s="62">
        <f t="shared" si="71"/>
        <v>3.0911464981015963E-2</v>
      </c>
      <c r="BB195" s="4">
        <f t="shared" si="72"/>
        <v>4.5288609894964249E-3</v>
      </c>
      <c r="BD195" s="28">
        <v>30070</v>
      </c>
      <c r="BE195" s="36">
        <v>0.11957877362175708</v>
      </c>
      <c r="BF195" s="33">
        <v>0.25497843905688983</v>
      </c>
      <c r="BG195" s="40">
        <f t="shared" si="62"/>
        <v>0.11957877362175708</v>
      </c>
      <c r="BH195" s="40">
        <f t="shared" si="63"/>
        <v>0.25497843905688983</v>
      </c>
      <c r="BI195" s="1" t="str">
        <f t="shared" si="73"/>
        <v>OK</v>
      </c>
      <c r="BJ195" s="62">
        <f t="shared" si="74"/>
        <v>7.4160444672573989E-2</v>
      </c>
      <c r="BK195" s="4">
        <f t="shared" si="75"/>
        <v>3.6601922999657255E-4</v>
      </c>
    </row>
    <row r="196" spans="1:63" x14ac:dyDescent="0.2">
      <c r="A196" s="21">
        <f>'MODELO TANK'!A244</f>
        <v>41059</v>
      </c>
      <c r="B196" s="4" t="e">
        <f>IF('MODELO TANK'!#REF!="","",'MODELO TANK'!#REF!)</f>
        <v>#REF!</v>
      </c>
      <c r="C196" s="4">
        <f>'MODELO TANK'!Q244</f>
        <v>7.1114260423147099E-2</v>
      </c>
      <c r="D196" s="22" t="e">
        <f>'MODELO TANK'!AM244</f>
        <v>#REF!</v>
      </c>
      <c r="E196">
        <v>193</v>
      </c>
      <c r="F196" s="22"/>
      <c r="G196" s="22"/>
      <c r="T196" s="28">
        <v>30850</v>
      </c>
      <c r="U196" s="36">
        <v>11.422680412371136</v>
      </c>
      <c r="V196" s="33">
        <v>16.231187319098677</v>
      </c>
      <c r="W196" s="40">
        <f t="shared" si="52"/>
        <v>11.422680412371136</v>
      </c>
      <c r="X196" s="40">
        <f t="shared" si="53"/>
        <v>16.231187319098677</v>
      </c>
      <c r="Y196" s="40"/>
      <c r="Z196" s="4">
        <f t="shared" si="54"/>
        <v>0.16190139869637232</v>
      </c>
      <c r="AA196" s="4">
        <f t="shared" si="55"/>
        <v>0.28003128427706248</v>
      </c>
      <c r="AC196" s="28">
        <v>28651</v>
      </c>
      <c r="AD196" s="36">
        <v>0.11957877362175708</v>
      </c>
      <c r="AE196" s="33">
        <v>0.66664236051878234</v>
      </c>
      <c r="AF196" s="40">
        <f t="shared" si="56"/>
        <v>0.11957877362175708</v>
      </c>
      <c r="AG196" s="40">
        <f t="shared" si="57"/>
        <v>0.66664236051878234</v>
      </c>
      <c r="AH196" s="1" t="str">
        <f t="shared" si="64"/>
        <v>OK</v>
      </c>
      <c r="AI196" s="62">
        <f t="shared" si="65"/>
        <v>-2.7829093864757404E-2</v>
      </c>
      <c r="AJ196" s="4">
        <f t="shared" si="66"/>
        <v>0.11474656920458445</v>
      </c>
      <c r="AL196" s="28">
        <v>28978</v>
      </c>
      <c r="AM196" s="36">
        <v>0.50305553040877116</v>
      </c>
      <c r="AN196" s="33">
        <v>0.834535279409097</v>
      </c>
      <c r="AO196" s="40">
        <f t="shared" si="58"/>
        <v>0.50305553040877116</v>
      </c>
      <c r="AP196" s="40">
        <f t="shared" si="59"/>
        <v>0.834535279409097</v>
      </c>
      <c r="AQ196" s="1" t="str">
        <f t="shared" si="67"/>
        <v>OK</v>
      </c>
      <c r="AR196" s="62">
        <f t="shared" si="68"/>
        <v>-4.339075728156816E-2</v>
      </c>
      <c r="AS196" s="4">
        <f t="shared" si="69"/>
        <v>1.6287413818450926E-2</v>
      </c>
      <c r="AU196" s="28">
        <v>29037</v>
      </c>
      <c r="AV196" s="36">
        <v>0.53769214069921112</v>
      </c>
      <c r="AW196" s="33">
        <v>0.78813376483932596</v>
      </c>
      <c r="AX196" s="40">
        <f t="shared" si="60"/>
        <v>0.53769214069921112</v>
      </c>
      <c r="AY196" s="40">
        <f t="shared" si="61"/>
        <v>0.78813376483932596</v>
      </c>
      <c r="AZ196" s="1" t="str">
        <f t="shared" si="70"/>
        <v>OK</v>
      </c>
      <c r="BA196" s="62">
        <f t="shared" si="71"/>
        <v>5.0263485326471652E-2</v>
      </c>
      <c r="BB196" s="4">
        <f t="shared" si="72"/>
        <v>4.9645007203306807E-3</v>
      </c>
      <c r="BD196" s="28">
        <v>30071</v>
      </c>
      <c r="BE196" s="36">
        <v>0.10473451206871137</v>
      </c>
      <c r="BF196" s="33">
        <v>0.25474959253700286</v>
      </c>
      <c r="BG196" s="40">
        <f t="shared" si="62"/>
        <v>0.10473451206871137</v>
      </c>
      <c r="BH196" s="40">
        <f t="shared" si="63"/>
        <v>0.25474959253700286</v>
      </c>
      <c r="BI196" s="1" t="str">
        <f t="shared" si="73"/>
        <v>OK</v>
      </c>
      <c r="BJ196" s="62">
        <f t="shared" si="74"/>
        <v>5.7564281279018026E-2</v>
      </c>
      <c r="BK196" s="4">
        <f t="shared" si="75"/>
        <v>3.8996006225699986E-4</v>
      </c>
    </row>
    <row r="197" spans="1:63" x14ac:dyDescent="0.2">
      <c r="A197" s="21">
        <f>'MODELO TANK'!A245</f>
        <v>41060</v>
      </c>
      <c r="B197" s="4" t="e">
        <f>IF('MODELO TANK'!#REF!="","",'MODELO TANK'!#REF!)</f>
        <v>#REF!</v>
      </c>
      <c r="C197" s="4">
        <f>'MODELO TANK'!Q245</f>
        <v>7.3071338288946686E-2</v>
      </c>
      <c r="D197" s="22" t="e">
        <f>'MODELO TANK'!AM245</f>
        <v>#REF!</v>
      </c>
      <c r="E197">
        <v>194</v>
      </c>
      <c r="F197" s="22"/>
      <c r="G197" s="22"/>
      <c r="T197" s="28">
        <v>30851</v>
      </c>
      <c r="U197" s="36">
        <v>7.8680412371134016</v>
      </c>
      <c r="V197" s="33">
        <v>8.5176346063361308</v>
      </c>
      <c r="W197" s="40">
        <f t="shared" ref="W197:W260" si="76">IF(U197="","",U197)</f>
        <v>7.8680412371134016</v>
      </c>
      <c r="X197" s="40">
        <f t="shared" ref="X197:X260" si="77">IF(U197="","",V197)</f>
        <v>8.5176346063361308</v>
      </c>
      <c r="Y197" s="40"/>
      <c r="Z197" s="4" t="str">
        <f t="shared" ref="Z197:Z260" si="78">IF(OR(V197="",V198=""),"",IF(OR(U197="",U198=""),"",IF(V197-V198&gt;0,LOG(U197)-LOG(U198),"")))</f>
        <v/>
      </c>
      <c r="AA197" s="4" t="str">
        <f t="shared" ref="AA197:AA260" si="79">IF(OR(V197="",V198=""),"",IF(OR(U197="",U198=""),"",IF(V197-V198&gt;0,LOG(V197)-LOG(V198),"")))</f>
        <v/>
      </c>
      <c r="AC197" s="28">
        <v>28652</v>
      </c>
      <c r="AD197" s="36">
        <v>0.33482056614091982</v>
      </c>
      <c r="AE197" s="33">
        <v>0.48269033991926763</v>
      </c>
      <c r="AF197" s="40">
        <f t="shared" ref="AF197:AF260" si="80">IF(AD197="","",AD197)</f>
        <v>0.33482056614091982</v>
      </c>
      <c r="AG197" s="40">
        <f t="shared" ref="AG197:AG260" si="81">IF(AD197="","",AE197)</f>
        <v>0.48269033991926763</v>
      </c>
      <c r="AH197" s="1" t="str">
        <f t="shared" si="64"/>
        <v>OK</v>
      </c>
      <c r="AI197" s="62">
        <f t="shared" si="65"/>
        <v>-0.44715803134221926</v>
      </c>
      <c r="AJ197" s="4">
        <f t="shared" si="66"/>
        <v>0.1402242992456772</v>
      </c>
      <c r="AL197" s="28">
        <v>29017</v>
      </c>
      <c r="AM197" s="36">
        <v>2.3256009766438273</v>
      </c>
      <c r="AN197" s="33">
        <v>1.684575276046572</v>
      </c>
      <c r="AO197" s="40">
        <f t="shared" ref="AO197:AO260" si="82">IF(AM197="","",AM197)</f>
        <v>2.3256009766438273</v>
      </c>
      <c r="AP197" s="40">
        <f t="shared" ref="AP197:AP260" si="83">IF(AM197="","",AN197)</f>
        <v>1.684575276046572</v>
      </c>
      <c r="AQ197" s="1" t="str">
        <f t="shared" si="67"/>
        <v/>
      </c>
      <c r="AR197" s="62" t="str">
        <f t="shared" si="68"/>
        <v/>
      </c>
      <c r="AS197" s="4" t="str">
        <f t="shared" si="69"/>
        <v/>
      </c>
      <c r="AU197" s="28">
        <v>29038</v>
      </c>
      <c r="AV197" s="36">
        <v>0.58222492535834813</v>
      </c>
      <c r="AW197" s="33">
        <v>0.77933626696983627</v>
      </c>
      <c r="AX197" s="40">
        <f t="shared" ref="AX197:AX260" si="84">IF(AV197="","",AV197)</f>
        <v>0.58222492535834813</v>
      </c>
      <c r="AY197" s="40">
        <f t="shared" ref="AY197:AY260" si="85">IF(AV197="","",AW197)</f>
        <v>0.77933626696983627</v>
      </c>
      <c r="AZ197" s="1" t="str">
        <f t="shared" si="70"/>
        <v>OK</v>
      </c>
      <c r="BA197" s="62">
        <f t="shared" si="71"/>
        <v>-3.4557105319883485E-2</v>
      </c>
      <c r="BB197" s="4">
        <f t="shared" si="72"/>
        <v>4.8750468216379184E-3</v>
      </c>
      <c r="BD197" s="28">
        <v>30072</v>
      </c>
      <c r="BE197" s="36">
        <v>8.2468119739142809E-2</v>
      </c>
      <c r="BF197" s="33">
        <v>0.25450784111140373</v>
      </c>
      <c r="BG197" s="40">
        <f t="shared" ref="BG197:BG260" si="86">IF(BE197="","",BE197)</f>
        <v>8.2468119739142809E-2</v>
      </c>
      <c r="BH197" s="40">
        <f t="shared" ref="BH197:BH260" si="87">IF(BE197="","",BF197)</f>
        <v>0.25450784111140373</v>
      </c>
      <c r="BI197" s="1" t="str">
        <f t="shared" si="73"/>
        <v>OK</v>
      </c>
      <c r="BJ197" s="62">
        <f t="shared" si="74"/>
        <v>0.10380372095595691</v>
      </c>
      <c r="BK197" s="4">
        <f t="shared" si="75"/>
        <v>4.1233101798621163E-4</v>
      </c>
    </row>
    <row r="198" spans="1:63" x14ac:dyDescent="0.2">
      <c r="A198" s="21">
        <f>'MODELO TANK'!A246</f>
        <v>41061</v>
      </c>
      <c r="B198" s="4" t="e">
        <f>IF('MODELO TANK'!#REF!="","",'MODELO TANK'!#REF!)</f>
        <v>#REF!</v>
      </c>
      <c r="C198" s="4">
        <f>'MODELO TANK'!Q246</f>
        <v>7.4427552599398386E-2</v>
      </c>
      <c r="D198" s="22" t="e">
        <f>'MODELO TANK'!AM246</f>
        <v>#REF!</v>
      </c>
      <c r="E198">
        <v>195</v>
      </c>
      <c r="F198" s="22"/>
      <c r="G198" s="22"/>
      <c r="T198" s="28">
        <v>30900</v>
      </c>
      <c r="U198" s="36">
        <v>42.162474226804122</v>
      </c>
      <c r="V198" s="33">
        <v>27.074103182340885</v>
      </c>
      <c r="W198" s="40">
        <f t="shared" si="76"/>
        <v>42.162474226804122</v>
      </c>
      <c r="X198" s="40">
        <f t="shared" si="77"/>
        <v>27.074103182340885</v>
      </c>
      <c r="Y198" s="40"/>
      <c r="Z198" s="4" t="str">
        <f t="shared" si="78"/>
        <v/>
      </c>
      <c r="AA198" s="4" t="str">
        <f t="shared" si="79"/>
        <v/>
      </c>
      <c r="AC198" s="28">
        <v>28653</v>
      </c>
      <c r="AD198" s="36">
        <v>0.3480154652991827</v>
      </c>
      <c r="AE198" s="33">
        <v>0.2836595442957936</v>
      </c>
      <c r="AF198" s="40">
        <f t="shared" si="80"/>
        <v>0.3480154652991827</v>
      </c>
      <c r="AG198" s="40">
        <f t="shared" si="81"/>
        <v>0.2836595442957936</v>
      </c>
      <c r="AH198" s="1" t="str">
        <f t="shared" ref="AH198:AH261" si="88">IF(AE197-AE198&gt;0,"OK","")</f>
        <v>OK</v>
      </c>
      <c r="AI198" s="62">
        <f t="shared" ref="AI198:AI261" si="89">IF(OR(AE197="",AE198=""),"",IF(OR(AD197="",AD198=""),"",IF(AH198="OK",LOG(AD197)-LOG(AD198),"")))</f>
        <v>-1.6786417384479779E-2</v>
      </c>
      <c r="AJ198" s="4">
        <f t="shared" ref="AJ198:AJ261" si="90">IF(OR(AE197="",AE198=""),"",IF(OR(AD197="",AD198=""),"",IF(AH198="OK",LOG(AE197)-LOG(AE198),"")))</f>
        <v>0.23087120651337989</v>
      </c>
      <c r="AL198" s="28">
        <v>29018</v>
      </c>
      <c r="AM198" s="36">
        <v>1.9297540018959416</v>
      </c>
      <c r="AN198" s="33">
        <v>1.4851151280052881</v>
      </c>
      <c r="AO198" s="40">
        <f t="shared" si="82"/>
        <v>1.9297540018959416</v>
      </c>
      <c r="AP198" s="40">
        <f t="shared" si="83"/>
        <v>1.4851151280052881</v>
      </c>
      <c r="AQ198" s="1" t="str">
        <f t="shared" ref="AQ198:AQ261" si="91">IF(AN197-AN198&gt;0,"OK","")</f>
        <v>OK</v>
      </c>
      <c r="AR198" s="62">
        <f t="shared" ref="AR198:AR261" si="92">IF(OR(AN197="",AN198=""),"",IF(OR(AM197="",AM198=""),"",IF(AQ198="OK",LOG(AM197)-LOG(AM198),"")))</f>
        <v>8.1033250909218313E-2</v>
      </c>
      <c r="AS198" s="4">
        <f t="shared" ref="AS198:AS261" si="93">IF(OR(AN197="",AN198=""),"",IF(OR(AM197="",AM198=""),"",IF(AQ198="OK",LOG(AN197)-LOG(AN198),"")))</f>
        <v>5.473030038958332E-2</v>
      </c>
      <c r="AU198" s="28">
        <v>29073</v>
      </c>
      <c r="AV198" s="36">
        <v>0.85766844528708519</v>
      </c>
      <c r="AW198" s="33">
        <v>0.79834248625050608</v>
      </c>
      <c r="AX198" s="40">
        <f t="shared" si="84"/>
        <v>0.85766844528708519</v>
      </c>
      <c r="AY198" s="40">
        <f t="shared" si="85"/>
        <v>0.79834248625050608</v>
      </c>
      <c r="AZ198" s="1" t="str">
        <f t="shared" ref="AZ198:AZ261" si="94">IF(AW197-AW198&gt;0,"OK","")</f>
        <v/>
      </c>
      <c r="BA198" s="62" t="str">
        <f t="shared" ref="BA198:BA261" si="95">IF(OR(AW197="",AW198=""),"",IF(OR(AV197="",AV198=""),"",IF(AZ198="OK",LOG(AV197)-LOG(AV198),"")))</f>
        <v/>
      </c>
      <c r="BB198" s="4" t="str">
        <f t="shared" ref="BB198:BB261" si="96">IF(OR(AW197="",AW198=""),"",IF(OR(AV197="",AV198=""),"",IF(AZ198="OK",LOG(AW197)-LOG(AW198),"")))</f>
        <v/>
      </c>
      <c r="BD198" s="28">
        <v>30073</v>
      </c>
      <c r="BE198" s="36">
        <v>8.2468119739142809E-2</v>
      </c>
      <c r="BF198" s="33">
        <v>0.25425061827807188</v>
      </c>
      <c r="BG198" s="40">
        <f t="shared" si="86"/>
        <v>8.2468119739142809E-2</v>
      </c>
      <c r="BH198" s="40">
        <f t="shared" si="87"/>
        <v>0.25425061827807188</v>
      </c>
      <c r="BI198" s="1" t="str">
        <f t="shared" ref="BI198:BI261" si="97">IF(BF197-BF198&gt;0,"OK","")</f>
        <v>OK</v>
      </c>
      <c r="BJ198" s="62">
        <f t="shared" ref="BJ198:BJ261" si="98">IF(OR(BF197="",BF198=""),"",IF(OR(BE197="",BE198=""),"",IF(BI198="OK",LOG(BE197)-LOG(BE198),"")))</f>
        <v>0</v>
      </c>
      <c r="BK198" s="4">
        <f t="shared" ref="BK198:BK261" si="99">IF(OR(BF197="",BF198=""),"",IF(OR(BE197="",BE198=""),"",IF(BI198="OK",LOG(BF197)-LOG(BF198),"")))</f>
        <v>4.391493235831323E-4</v>
      </c>
    </row>
    <row r="199" spans="1:63" x14ac:dyDescent="0.2">
      <c r="A199" s="21">
        <f>'MODELO TANK'!A247</f>
        <v>41062</v>
      </c>
      <c r="B199" s="4" t="e">
        <f>IF('MODELO TANK'!#REF!="","",'MODELO TANK'!#REF!)</f>
        <v>#REF!</v>
      </c>
      <c r="C199" s="4">
        <f>'MODELO TANK'!Q247</f>
        <v>7.5186086756894241E-2</v>
      </c>
      <c r="D199" s="22" t="e">
        <f>'MODELO TANK'!AM247</f>
        <v>#REF!</v>
      </c>
      <c r="E199">
        <v>196</v>
      </c>
      <c r="F199" s="22"/>
      <c r="G199" s="22"/>
      <c r="T199" s="28">
        <v>30901</v>
      </c>
      <c r="U199" s="36">
        <v>51.645360824742269</v>
      </c>
      <c r="V199" s="33">
        <v>33.805034552176892</v>
      </c>
      <c r="W199" s="40">
        <f t="shared" si="76"/>
        <v>51.645360824742269</v>
      </c>
      <c r="X199" s="40">
        <f t="shared" si="77"/>
        <v>33.805034552176892</v>
      </c>
      <c r="Y199" s="40"/>
      <c r="Z199" s="4">
        <f t="shared" si="78"/>
        <v>0.31959180856123393</v>
      </c>
      <c r="AA199" s="4">
        <f t="shared" si="79"/>
        <v>7.497738255088926E-2</v>
      </c>
      <c r="AC199" s="28">
        <v>28660</v>
      </c>
      <c r="AD199" s="36">
        <v>0.14184516595132562</v>
      </c>
      <c r="AE199" s="33">
        <v>0.30348104033785162</v>
      </c>
      <c r="AF199" s="40">
        <f t="shared" si="80"/>
        <v>0.14184516595132562</v>
      </c>
      <c r="AG199" s="40">
        <f t="shared" si="81"/>
        <v>0.30348104033785162</v>
      </c>
      <c r="AH199" s="1" t="str">
        <f t="shared" si="88"/>
        <v/>
      </c>
      <c r="AI199" s="62" t="str">
        <f t="shared" si="89"/>
        <v/>
      </c>
      <c r="AJ199" s="4" t="str">
        <f t="shared" si="90"/>
        <v/>
      </c>
      <c r="AL199" s="28">
        <v>29019</v>
      </c>
      <c r="AM199" s="36">
        <v>1.6658560187306848</v>
      </c>
      <c r="AN199" s="33">
        <v>1.4426621711457275</v>
      </c>
      <c r="AO199" s="40">
        <f t="shared" si="82"/>
        <v>1.6658560187306848</v>
      </c>
      <c r="AP199" s="40">
        <f t="shared" si="83"/>
        <v>1.4426621711457275</v>
      </c>
      <c r="AQ199" s="1" t="str">
        <f t="shared" si="91"/>
        <v>OK</v>
      </c>
      <c r="AR199" s="62">
        <f t="shared" si="92"/>
        <v>6.3864487963519012E-2</v>
      </c>
      <c r="AS199" s="4">
        <f t="shared" si="93"/>
        <v>1.259547795295185E-2</v>
      </c>
      <c r="AU199" s="28">
        <v>29074</v>
      </c>
      <c r="AV199" s="36">
        <v>0.83787609654969097</v>
      </c>
      <c r="AW199" s="33">
        <v>0.74855461343049745</v>
      </c>
      <c r="AX199" s="40">
        <f t="shared" si="84"/>
        <v>0.83787609654969097</v>
      </c>
      <c r="AY199" s="40">
        <f t="shared" si="85"/>
        <v>0.74855461343049745</v>
      </c>
      <c r="AZ199" s="1" t="str">
        <f t="shared" si="94"/>
        <v>OK</v>
      </c>
      <c r="BA199" s="62">
        <f t="shared" si="95"/>
        <v>1.0139631350879863E-2</v>
      </c>
      <c r="BB199" s="4">
        <f t="shared" si="96"/>
        <v>2.7965750888471849E-2</v>
      </c>
      <c r="BD199" s="28">
        <v>30074</v>
      </c>
      <c r="BE199" s="36">
        <v>6.4655005875487961E-2</v>
      </c>
      <c r="BF199" s="33">
        <v>0.25247457818804092</v>
      </c>
      <c r="BG199" s="40">
        <f t="shared" si="86"/>
        <v>6.4655005875487961E-2</v>
      </c>
      <c r="BH199" s="40">
        <f t="shared" si="87"/>
        <v>0.25247457818804092</v>
      </c>
      <c r="BI199" s="1" t="str">
        <f t="shared" si="97"/>
        <v>OK</v>
      </c>
      <c r="BJ199" s="62">
        <f t="shared" si="98"/>
        <v>0.10568393731556158</v>
      </c>
      <c r="BK199" s="4">
        <f t="shared" si="99"/>
        <v>3.0443624063257735E-3</v>
      </c>
    </row>
    <row r="200" spans="1:63" x14ac:dyDescent="0.2">
      <c r="A200" s="21">
        <f>'MODELO TANK'!A248</f>
        <v>41063</v>
      </c>
      <c r="B200" s="4" t="e">
        <f>IF('MODELO TANK'!#REF!="","",'MODELO TANK'!#REF!)</f>
        <v>#REF!</v>
      </c>
      <c r="C200" s="4">
        <f>'MODELO TANK'!Q248</f>
        <v>7.5940628455725814E-2</v>
      </c>
      <c r="D200" s="22" t="e">
        <f>'MODELO TANK'!AM248</f>
        <v>#REF!</v>
      </c>
      <c r="E200">
        <v>197</v>
      </c>
      <c r="F200" s="22"/>
      <c r="G200" s="22"/>
      <c r="T200" s="28">
        <v>30902</v>
      </c>
      <c r="U200" s="36">
        <v>24.742268041237111</v>
      </c>
      <c r="V200" s="33">
        <v>28.444873165981203</v>
      </c>
      <c r="W200" s="40">
        <f t="shared" si="76"/>
        <v>24.742268041237111</v>
      </c>
      <c r="X200" s="40">
        <f t="shared" si="77"/>
        <v>28.444873165981203</v>
      </c>
      <c r="Y200" s="40"/>
      <c r="Z200" s="4">
        <f t="shared" si="78"/>
        <v>0.31839700126913151</v>
      </c>
      <c r="AA200" s="4">
        <f t="shared" si="79"/>
        <v>0.24159647240728566</v>
      </c>
      <c r="AC200" s="28">
        <v>28661</v>
      </c>
      <c r="AD200" s="36">
        <v>0.18142986342611417</v>
      </c>
      <c r="AE200" s="33">
        <v>0.56647868025529458</v>
      </c>
      <c r="AF200" s="40">
        <f t="shared" si="80"/>
        <v>0.18142986342611417</v>
      </c>
      <c r="AG200" s="40">
        <f t="shared" si="81"/>
        <v>0.56647868025529458</v>
      </c>
      <c r="AH200" s="1" t="str">
        <f t="shared" si="88"/>
        <v/>
      </c>
      <c r="AI200" s="62" t="str">
        <f t="shared" si="89"/>
        <v/>
      </c>
      <c r="AJ200" s="4" t="str">
        <f t="shared" si="90"/>
        <v/>
      </c>
      <c r="AL200" s="28">
        <v>29020</v>
      </c>
      <c r="AM200" s="36">
        <v>1.4613350817776103</v>
      </c>
      <c r="AN200" s="33">
        <v>1.4085773954913892</v>
      </c>
      <c r="AO200" s="40">
        <f t="shared" si="82"/>
        <v>1.4613350817776103</v>
      </c>
      <c r="AP200" s="40">
        <f t="shared" si="83"/>
        <v>1.4085773954913892</v>
      </c>
      <c r="AQ200" s="1" t="str">
        <f t="shared" si="91"/>
        <v>OK</v>
      </c>
      <c r="AR200" s="62">
        <f t="shared" si="92"/>
        <v>5.6887651895591917E-2</v>
      </c>
      <c r="AS200" s="4">
        <f t="shared" si="93"/>
        <v>1.0383929403817799E-2</v>
      </c>
      <c r="AU200" s="28">
        <v>29075</v>
      </c>
      <c r="AV200" s="36">
        <v>0.77849905033750821</v>
      </c>
      <c r="AW200" s="33">
        <v>0.73992090281188461</v>
      </c>
      <c r="AX200" s="40">
        <f t="shared" si="84"/>
        <v>0.77849905033750821</v>
      </c>
      <c r="AY200" s="40">
        <f t="shared" si="85"/>
        <v>0.73992090281188461</v>
      </c>
      <c r="AZ200" s="1" t="str">
        <f t="shared" si="94"/>
        <v>OK</v>
      </c>
      <c r="BA200" s="62">
        <f t="shared" si="95"/>
        <v>3.1921713649831443E-2</v>
      </c>
      <c r="BB200" s="4">
        <f t="shared" si="96"/>
        <v>5.0381949726942821E-3</v>
      </c>
      <c r="BD200" s="28">
        <v>30075</v>
      </c>
      <c r="BE200" s="36">
        <v>6.4655005875487961E-2</v>
      </c>
      <c r="BF200" s="33">
        <v>0.25057626272996542</v>
      </c>
      <c r="BG200" s="40">
        <f t="shared" si="86"/>
        <v>6.4655005875487961E-2</v>
      </c>
      <c r="BH200" s="40">
        <f t="shared" si="87"/>
        <v>0.25057626272996542</v>
      </c>
      <c r="BI200" s="1" t="str">
        <f t="shared" si="97"/>
        <v>OK</v>
      </c>
      <c r="BJ200" s="62">
        <f t="shared" si="98"/>
        <v>0</v>
      </c>
      <c r="BK200" s="4">
        <f t="shared" si="99"/>
        <v>3.2777277151334605E-3</v>
      </c>
    </row>
    <row r="201" spans="1:63" x14ac:dyDescent="0.2">
      <c r="A201" s="21">
        <f>'MODELO TANK'!A249</f>
        <v>41064</v>
      </c>
      <c r="B201" s="4" t="e">
        <f>IF('MODELO TANK'!#REF!="","",'MODELO TANK'!#REF!)</f>
        <v>#REF!</v>
      </c>
      <c r="C201" s="4">
        <f>'MODELO TANK'!Q249</f>
        <v>7.6691199100225774E-2</v>
      </c>
      <c r="D201" s="22" t="e">
        <f>'MODELO TANK'!AM249</f>
        <v>#REF!</v>
      </c>
      <c r="E201">
        <v>198</v>
      </c>
      <c r="F201" s="22"/>
      <c r="G201" s="22"/>
      <c r="T201" s="28">
        <v>30903</v>
      </c>
      <c r="U201" s="36">
        <v>11.88618556701031</v>
      </c>
      <c r="V201" s="33">
        <v>16.308256338159875</v>
      </c>
      <c r="W201" s="40">
        <f t="shared" si="76"/>
        <v>11.88618556701031</v>
      </c>
      <c r="X201" s="40">
        <f t="shared" si="77"/>
        <v>16.308256338159875</v>
      </c>
      <c r="Y201" s="40"/>
      <c r="Z201" s="4">
        <f t="shared" si="78"/>
        <v>0.19024130489659574</v>
      </c>
      <c r="AA201" s="4">
        <f t="shared" si="79"/>
        <v>0.27369234072397974</v>
      </c>
      <c r="AC201" s="28">
        <v>28662</v>
      </c>
      <c r="AD201" s="36">
        <v>0.24080690963829698</v>
      </c>
      <c r="AE201" s="33">
        <v>1.2128671151672832</v>
      </c>
      <c r="AF201" s="40">
        <f t="shared" si="80"/>
        <v>0.24080690963829698</v>
      </c>
      <c r="AG201" s="40">
        <f t="shared" si="81"/>
        <v>1.2128671151672832</v>
      </c>
      <c r="AH201" s="1" t="str">
        <f t="shared" si="88"/>
        <v/>
      </c>
      <c r="AI201" s="62" t="str">
        <f t="shared" si="89"/>
        <v/>
      </c>
      <c r="AJ201" s="4" t="str">
        <f t="shared" si="90"/>
        <v/>
      </c>
      <c r="AL201" s="28">
        <v>29021</v>
      </c>
      <c r="AM201" s="36">
        <v>1.2865026679306277</v>
      </c>
      <c r="AN201" s="33">
        <v>1.3718547993600119</v>
      </c>
      <c r="AO201" s="40">
        <f t="shared" si="82"/>
        <v>1.2865026679306277</v>
      </c>
      <c r="AP201" s="40">
        <f t="shared" si="83"/>
        <v>1.3718547993600119</v>
      </c>
      <c r="AQ201" s="1" t="str">
        <f t="shared" si="91"/>
        <v>OK</v>
      </c>
      <c r="AR201" s="62">
        <f t="shared" si="92"/>
        <v>5.5339119196570308E-2</v>
      </c>
      <c r="AS201" s="4">
        <f t="shared" si="93"/>
        <v>1.1472567701320963E-2</v>
      </c>
      <c r="AU201" s="28">
        <v>29076</v>
      </c>
      <c r="AV201" s="36">
        <v>0.81808374781229665</v>
      </c>
      <c r="AW201" s="33">
        <v>0.73133347795386694</v>
      </c>
      <c r="AX201" s="40">
        <f t="shared" si="84"/>
        <v>0.81808374781229665</v>
      </c>
      <c r="AY201" s="40">
        <f t="shared" si="85"/>
        <v>0.73133347795386694</v>
      </c>
      <c r="AZ201" s="1" t="str">
        <f t="shared" si="94"/>
        <v>OK</v>
      </c>
      <c r="BA201" s="62">
        <f t="shared" si="95"/>
        <v>-2.1539677856109621E-2</v>
      </c>
      <c r="BB201" s="4">
        <f t="shared" si="96"/>
        <v>5.0698419409414275E-3</v>
      </c>
      <c r="BD201" s="28">
        <v>30076</v>
      </c>
      <c r="BE201" s="36">
        <v>9.7312381292188527E-2</v>
      </c>
      <c r="BF201" s="33">
        <v>0.24872122192832921</v>
      </c>
      <c r="BG201" s="40">
        <f t="shared" si="86"/>
        <v>9.7312381292188527E-2</v>
      </c>
      <c r="BH201" s="40">
        <f t="shared" si="87"/>
        <v>0.24872122192832921</v>
      </c>
      <c r="BI201" s="1" t="str">
        <f t="shared" si="97"/>
        <v>OK</v>
      </c>
      <c r="BJ201" s="62">
        <f t="shared" si="98"/>
        <v>-0.17756594462168707</v>
      </c>
      <c r="BK201" s="4">
        <f t="shared" si="99"/>
        <v>3.2270849162613358E-3</v>
      </c>
    </row>
    <row r="202" spans="1:63" x14ac:dyDescent="0.2">
      <c r="A202" s="21">
        <f>'MODELO TANK'!A250</f>
        <v>41065</v>
      </c>
      <c r="B202" s="4" t="e">
        <f>IF('MODELO TANK'!#REF!="","",'MODELO TANK'!#REF!)</f>
        <v>#REF!</v>
      </c>
      <c r="C202" s="4">
        <f>'MODELO TANK'!Q250</f>
        <v>7.7437819979951986E-2</v>
      </c>
      <c r="D202" s="22" t="e">
        <f>'MODELO TANK'!AM250</f>
        <v>#REF!</v>
      </c>
      <c r="E202">
        <v>199</v>
      </c>
      <c r="F202" s="22"/>
      <c r="G202" s="22"/>
      <c r="T202" s="28">
        <v>30904</v>
      </c>
      <c r="U202" s="36">
        <v>7.6701030927835054</v>
      </c>
      <c r="V202" s="33">
        <v>8.6839074946394259</v>
      </c>
      <c r="W202" s="40">
        <f t="shared" si="76"/>
        <v>7.6701030927835054</v>
      </c>
      <c r="X202" s="40">
        <f t="shared" si="77"/>
        <v>8.6839074946394259</v>
      </c>
      <c r="Y202" s="40"/>
      <c r="Z202" s="4" t="str">
        <f t="shared" si="78"/>
        <v/>
      </c>
      <c r="AA202" s="4" t="str">
        <f t="shared" si="79"/>
        <v/>
      </c>
      <c r="AC202" s="28">
        <v>28663</v>
      </c>
      <c r="AD202" s="36">
        <v>0.25235244640177701</v>
      </c>
      <c r="AE202" s="33">
        <v>0.98087763317395504</v>
      </c>
      <c r="AF202" s="40">
        <f t="shared" si="80"/>
        <v>0.25235244640177701</v>
      </c>
      <c r="AG202" s="40">
        <f t="shared" si="81"/>
        <v>0.98087763317395504</v>
      </c>
      <c r="AH202" s="1" t="str">
        <f t="shared" si="88"/>
        <v>OK</v>
      </c>
      <c r="AI202" s="62">
        <f t="shared" si="89"/>
        <v>-2.0338575033161832E-2</v>
      </c>
      <c r="AJ202" s="4">
        <f t="shared" si="90"/>
        <v>9.2198389569492556E-2</v>
      </c>
      <c r="AL202" s="28">
        <v>29022</v>
      </c>
      <c r="AM202" s="36">
        <v>1.1628004883219136</v>
      </c>
      <c r="AN202" s="33">
        <v>1.4053641609060712</v>
      </c>
      <c r="AO202" s="40">
        <f t="shared" si="82"/>
        <v>1.1628004883219136</v>
      </c>
      <c r="AP202" s="40">
        <f t="shared" si="83"/>
        <v>1.4053641609060712</v>
      </c>
      <c r="AQ202" s="1" t="str">
        <f t="shared" si="91"/>
        <v/>
      </c>
      <c r="AR202" s="62" t="str">
        <f t="shared" si="92"/>
        <v/>
      </c>
      <c r="AS202" s="4" t="str">
        <f t="shared" si="93"/>
        <v/>
      </c>
      <c r="AU202" s="28">
        <v>29077</v>
      </c>
      <c r="AV202" s="36">
        <v>1.0176565975810223</v>
      </c>
      <c r="AW202" s="33">
        <v>0.72321650965976569</v>
      </c>
      <c r="AX202" s="40">
        <f t="shared" si="84"/>
        <v>1.0176565975810223</v>
      </c>
      <c r="AY202" s="40">
        <f t="shared" si="85"/>
        <v>0.72321650965976569</v>
      </c>
      <c r="AZ202" s="1" t="str">
        <f t="shared" si="94"/>
        <v>OK</v>
      </c>
      <c r="BA202" s="62">
        <f t="shared" si="95"/>
        <v>-9.4803487543044254E-2</v>
      </c>
      <c r="BB202" s="4">
        <f t="shared" si="96"/>
        <v>4.8471227014706686E-3</v>
      </c>
      <c r="BD202" s="28">
        <v>30077</v>
      </c>
      <c r="BE202" s="36">
        <v>0.19297540018959414</v>
      </c>
      <c r="BF202" s="33">
        <v>0.24694162887720147</v>
      </c>
      <c r="BG202" s="40">
        <f t="shared" si="86"/>
        <v>0.19297540018959414</v>
      </c>
      <c r="BH202" s="40">
        <f t="shared" si="87"/>
        <v>0.24694162887720147</v>
      </c>
      <c r="BI202" s="1" t="str">
        <f t="shared" si="97"/>
        <v>OK</v>
      </c>
      <c r="BJ202" s="62">
        <f t="shared" si="98"/>
        <v>-0.29733385010401736</v>
      </c>
      <c r="BK202" s="4">
        <f t="shared" si="99"/>
        <v>3.1185341478868756E-3</v>
      </c>
    </row>
    <row r="203" spans="1:63" x14ac:dyDescent="0.2">
      <c r="A203" s="21">
        <f>'MODELO TANK'!A251</f>
        <v>41066</v>
      </c>
      <c r="B203" s="4" t="e">
        <f>IF('MODELO TANK'!#REF!="","",'MODELO TANK'!#REF!)</f>
        <v>#REF!</v>
      </c>
      <c r="C203" s="4">
        <f>'MODELO TANK'!Q251</f>
        <v>7.7614595967063826E-2</v>
      </c>
      <c r="D203" s="22" t="e">
        <f>'MODELO TANK'!AM251</f>
        <v>#REF!</v>
      </c>
      <c r="E203">
        <v>200</v>
      </c>
      <c r="F203" s="22"/>
      <c r="G203" s="22"/>
      <c r="T203" s="28">
        <v>30951</v>
      </c>
      <c r="U203" s="36">
        <v>18.094845360824742</v>
      </c>
      <c r="V203" s="33">
        <v>14.77760287934716</v>
      </c>
      <c r="W203" s="40">
        <f t="shared" si="76"/>
        <v>18.094845360824742</v>
      </c>
      <c r="X203" s="40">
        <f t="shared" si="77"/>
        <v>14.77760287934716</v>
      </c>
      <c r="Y203" s="40"/>
      <c r="Z203" s="4">
        <f t="shared" si="78"/>
        <v>0.23443399563904199</v>
      </c>
      <c r="AA203" s="4">
        <f t="shared" si="79"/>
        <v>0.25248538748143434</v>
      </c>
      <c r="AC203" s="28">
        <v>28664</v>
      </c>
      <c r="AD203" s="36">
        <v>0.27709288232351981</v>
      </c>
      <c r="AE203" s="33">
        <v>0.74892200196528114</v>
      </c>
      <c r="AF203" s="40">
        <f t="shared" si="80"/>
        <v>0.27709288232351981</v>
      </c>
      <c r="AG203" s="40">
        <f t="shared" si="81"/>
        <v>0.74892200196528114</v>
      </c>
      <c r="AH203" s="1" t="str">
        <f t="shared" si="88"/>
        <v>OK</v>
      </c>
      <c r="AI203" s="62">
        <f t="shared" si="89"/>
        <v>-4.0617850908263975E-2</v>
      </c>
      <c r="AJ203" s="4">
        <f t="shared" si="90"/>
        <v>0.11717824193058174</v>
      </c>
      <c r="AL203" s="28">
        <v>29023</v>
      </c>
      <c r="AM203" s="36">
        <v>1.1001247173201651</v>
      </c>
      <c r="AN203" s="33">
        <v>1.3171057712835514</v>
      </c>
      <c r="AO203" s="40">
        <f t="shared" si="82"/>
        <v>1.1001247173201651</v>
      </c>
      <c r="AP203" s="40">
        <f t="shared" si="83"/>
        <v>1.3171057712835514</v>
      </c>
      <c r="AQ203" s="1" t="str">
        <f t="shared" si="91"/>
        <v>OK</v>
      </c>
      <c r="AR203" s="62">
        <f t="shared" si="92"/>
        <v>2.4063283074849721E-2</v>
      </c>
      <c r="AS203" s="4">
        <f t="shared" si="93"/>
        <v>2.8168221375111463E-2</v>
      </c>
      <c r="AU203" s="28">
        <v>29078</v>
      </c>
      <c r="AV203" s="36">
        <v>0.99786424884362801</v>
      </c>
      <c r="AW203" s="33">
        <v>0.71542751827547069</v>
      </c>
      <c r="AX203" s="40">
        <f t="shared" si="84"/>
        <v>0.99786424884362801</v>
      </c>
      <c r="AY203" s="40">
        <f t="shared" si="85"/>
        <v>0.71542751827547069</v>
      </c>
      <c r="AZ203" s="1" t="str">
        <f t="shared" si="94"/>
        <v>OK</v>
      </c>
      <c r="BA203" s="62">
        <f t="shared" si="95"/>
        <v>8.529789380772819E-3</v>
      </c>
      <c r="BB203" s="4">
        <f t="shared" si="96"/>
        <v>4.7026908183836758E-3</v>
      </c>
      <c r="BD203" s="28">
        <v>30078</v>
      </c>
      <c r="BE203" s="36">
        <v>0.24080690963829698</v>
      </c>
      <c r="BF203" s="33">
        <v>0.24501634375368544</v>
      </c>
      <c r="BG203" s="40">
        <f t="shared" si="86"/>
        <v>0.24080690963829698</v>
      </c>
      <c r="BH203" s="40">
        <f t="shared" si="87"/>
        <v>0.24501634375368544</v>
      </c>
      <c r="BI203" s="1" t="str">
        <f t="shared" si="97"/>
        <v>OK</v>
      </c>
      <c r="BJ203" s="62">
        <f t="shared" si="98"/>
        <v>-9.6166994038275444E-2</v>
      </c>
      <c r="BK203" s="4">
        <f t="shared" si="99"/>
        <v>3.3992536779819948E-3</v>
      </c>
    </row>
    <row r="204" spans="1:63" x14ac:dyDescent="0.2">
      <c r="A204" s="21">
        <f>'MODELO TANK'!A252</f>
        <v>41067</v>
      </c>
      <c r="B204" s="4" t="e">
        <f>IF('MODELO TANK'!#REF!="","",'MODELO TANK'!#REF!)</f>
        <v>#REF!</v>
      </c>
      <c r="C204" s="4">
        <f>'MODELO TANK'!Q252</f>
        <v>7.7790462048830222E-2</v>
      </c>
      <c r="D204" s="22" t="e">
        <f>'MODELO TANK'!AM252</f>
        <v>#REF!</v>
      </c>
      <c r="E204">
        <v>201</v>
      </c>
      <c r="F204" s="22"/>
      <c r="G204" s="22"/>
      <c r="T204" s="28">
        <v>30952</v>
      </c>
      <c r="U204" s="36">
        <v>10.54680412371134</v>
      </c>
      <c r="V204" s="33">
        <v>8.2626356795601428</v>
      </c>
      <c r="W204" s="40">
        <f t="shared" si="76"/>
        <v>10.54680412371134</v>
      </c>
      <c r="X204" s="40">
        <f t="shared" si="77"/>
        <v>8.2626356795601428</v>
      </c>
      <c r="Y204" s="40"/>
      <c r="Z204" s="4" t="str">
        <f t="shared" si="78"/>
        <v/>
      </c>
      <c r="AA204" s="4" t="str">
        <f t="shared" si="79"/>
        <v/>
      </c>
      <c r="AC204" s="28">
        <v>28665</v>
      </c>
      <c r="AD204" s="36">
        <v>0.30513204303482838</v>
      </c>
      <c r="AE204" s="33">
        <v>0.56677587399017215</v>
      </c>
      <c r="AF204" s="40">
        <f t="shared" si="80"/>
        <v>0.30513204303482838</v>
      </c>
      <c r="AG204" s="40">
        <f t="shared" si="81"/>
        <v>0.56677587399017215</v>
      </c>
      <c r="AH204" s="1" t="str">
        <f t="shared" si="88"/>
        <v>OK</v>
      </c>
      <c r="AI204" s="62">
        <f t="shared" si="89"/>
        <v>-4.1862446677150889E-2</v>
      </c>
      <c r="AJ204" s="4">
        <f t="shared" si="90"/>
        <v>0.12102523424655789</v>
      </c>
      <c r="AL204" s="28">
        <v>29024</v>
      </c>
      <c r="AM204" s="36">
        <v>1.0176565975810223</v>
      </c>
      <c r="AN204" s="33">
        <v>1.2829947980867953</v>
      </c>
      <c r="AO204" s="40">
        <f t="shared" si="82"/>
        <v>1.0176565975810223</v>
      </c>
      <c r="AP204" s="40">
        <f t="shared" si="83"/>
        <v>1.2829947980867953</v>
      </c>
      <c r="AQ204" s="1" t="str">
        <f t="shared" si="91"/>
        <v>OK</v>
      </c>
      <c r="AR204" s="62">
        <f t="shared" si="92"/>
        <v>3.3840669883307285E-2</v>
      </c>
      <c r="AS204" s="4">
        <f t="shared" si="93"/>
        <v>1.1395757216970032E-2</v>
      </c>
      <c r="AU204" s="28">
        <v>29079</v>
      </c>
      <c r="AV204" s="36">
        <v>0.93683784023666228</v>
      </c>
      <c r="AW204" s="33">
        <v>0.70788041983419547</v>
      </c>
      <c r="AX204" s="40">
        <f t="shared" si="84"/>
        <v>0.93683784023666228</v>
      </c>
      <c r="AY204" s="40">
        <f t="shared" si="85"/>
        <v>0.70788041983419547</v>
      </c>
      <c r="AZ204" s="1" t="str">
        <f t="shared" si="94"/>
        <v>OK</v>
      </c>
      <c r="BA204" s="62">
        <f t="shared" si="95"/>
        <v>2.7407038941450038E-2</v>
      </c>
      <c r="BB204" s="4">
        <f t="shared" si="96"/>
        <v>4.6057410895586071E-3</v>
      </c>
      <c r="BD204" s="28">
        <v>30079</v>
      </c>
      <c r="BE204" s="36">
        <v>0.19297540018959414</v>
      </c>
      <c r="BF204" s="33">
        <v>0.24295000881145695</v>
      </c>
      <c r="BG204" s="40">
        <f t="shared" si="86"/>
        <v>0.19297540018959414</v>
      </c>
      <c r="BH204" s="40">
        <f t="shared" si="87"/>
        <v>0.24295000881145695</v>
      </c>
      <c r="BI204" s="1" t="str">
        <f t="shared" si="97"/>
        <v>OK</v>
      </c>
      <c r="BJ204" s="62">
        <f t="shared" si="98"/>
        <v>9.6166994038275444E-2</v>
      </c>
      <c r="BK204" s="4">
        <f t="shared" si="99"/>
        <v>3.6781356848607505E-3</v>
      </c>
    </row>
    <row r="205" spans="1:63" x14ac:dyDescent="0.2">
      <c r="A205" s="21">
        <f>'MODELO TANK'!A253</f>
        <v>41068</v>
      </c>
      <c r="B205" s="4" t="e">
        <f>IF('MODELO TANK'!#REF!="","",'MODELO TANK'!#REF!)</f>
        <v>#REF!</v>
      </c>
      <c r="C205" s="4">
        <f>'MODELO TANK'!Q253</f>
        <v>7.7965423102269074E-2</v>
      </c>
      <c r="D205" s="22" t="e">
        <f>'MODELO TANK'!AM253</f>
        <v>#REF!</v>
      </c>
      <c r="E205">
        <v>202</v>
      </c>
      <c r="F205" s="22"/>
      <c r="G205" s="22"/>
      <c r="T205" s="28">
        <v>30964</v>
      </c>
      <c r="U205" s="36">
        <v>11.843298969072164</v>
      </c>
      <c r="V205" s="33">
        <v>8.5372504379246958</v>
      </c>
      <c r="W205" s="40">
        <f t="shared" si="76"/>
        <v>11.843298969072164</v>
      </c>
      <c r="X205" s="40">
        <f t="shared" si="77"/>
        <v>8.5372504379246958</v>
      </c>
      <c r="Y205" s="40"/>
      <c r="Z205" s="4">
        <f t="shared" si="78"/>
        <v>0.53184198894460766</v>
      </c>
      <c r="AA205" s="4">
        <f t="shared" si="79"/>
        <v>0.15581893879848141</v>
      </c>
      <c r="AC205" s="28">
        <v>28689</v>
      </c>
      <c r="AD205" s="36">
        <v>0.20452093695307416</v>
      </c>
      <c r="AE205" s="33">
        <v>0.83318525460209558</v>
      </c>
      <c r="AF205" s="40">
        <f t="shared" si="80"/>
        <v>0.20452093695307416</v>
      </c>
      <c r="AG205" s="40">
        <f t="shared" si="81"/>
        <v>0.83318525460209558</v>
      </c>
      <c r="AH205" s="1" t="str">
        <f t="shared" si="88"/>
        <v/>
      </c>
      <c r="AI205" s="62" t="str">
        <f t="shared" si="89"/>
        <v/>
      </c>
      <c r="AJ205" s="4" t="str">
        <f t="shared" si="90"/>
        <v/>
      </c>
      <c r="AL205" s="28">
        <v>29025</v>
      </c>
      <c r="AM205" s="36">
        <v>0.95663018897405661</v>
      </c>
      <c r="AN205" s="33">
        <v>1.2451669303559112</v>
      </c>
      <c r="AO205" s="40">
        <f t="shared" si="82"/>
        <v>0.95663018897405661</v>
      </c>
      <c r="AP205" s="40">
        <f t="shared" si="83"/>
        <v>1.2451669303559112</v>
      </c>
      <c r="AQ205" s="1" t="str">
        <f t="shared" si="91"/>
        <v>OK</v>
      </c>
      <c r="AR205" s="62">
        <f t="shared" si="92"/>
        <v>2.6857170470304424E-2</v>
      </c>
      <c r="AS205" s="4">
        <f t="shared" si="93"/>
        <v>1.2997317531732305E-2</v>
      </c>
      <c r="AU205" s="28">
        <v>29080</v>
      </c>
      <c r="AV205" s="36">
        <v>0.87746079402447952</v>
      </c>
      <c r="AW205" s="33">
        <v>0.70046274267388209</v>
      </c>
      <c r="AX205" s="40">
        <f t="shared" si="84"/>
        <v>0.87746079402447952</v>
      </c>
      <c r="AY205" s="40">
        <f t="shared" si="85"/>
        <v>0.70046274267388209</v>
      </c>
      <c r="AZ205" s="1" t="str">
        <f t="shared" si="94"/>
        <v>OK</v>
      </c>
      <c r="BA205" s="62">
        <f t="shared" si="95"/>
        <v>2.8436703415970658E-2</v>
      </c>
      <c r="BB205" s="4">
        <f t="shared" si="96"/>
        <v>4.574859500303452E-3</v>
      </c>
      <c r="BD205" s="28">
        <v>30080</v>
      </c>
      <c r="BE205" s="36">
        <v>0.18142986342611417</v>
      </c>
      <c r="BF205" s="33">
        <v>0.24043810289247797</v>
      </c>
      <c r="BG205" s="40">
        <f t="shared" si="86"/>
        <v>0.18142986342611417</v>
      </c>
      <c r="BH205" s="40">
        <f t="shared" si="87"/>
        <v>0.24043810289247797</v>
      </c>
      <c r="BI205" s="1" t="str">
        <f t="shared" si="97"/>
        <v>OK</v>
      </c>
      <c r="BJ205" s="62">
        <f t="shared" si="98"/>
        <v>2.6793176587936562E-2</v>
      </c>
      <c r="BK205" s="4">
        <f t="shared" si="99"/>
        <v>4.5136265155643063E-3</v>
      </c>
    </row>
    <row r="206" spans="1:63" x14ac:dyDescent="0.2">
      <c r="A206" s="21">
        <f>'MODELO TANK'!A254</f>
        <v>41069</v>
      </c>
      <c r="B206" s="4" t="e">
        <f>IF('MODELO TANK'!#REF!="","",'MODELO TANK'!#REF!)</f>
        <v>#REF!</v>
      </c>
      <c r="C206" s="4">
        <f>'MODELO TANK'!Q254</f>
        <v>7.8139483978246618E-2</v>
      </c>
      <c r="D206" s="22" t="e">
        <f>'MODELO TANK'!AM254</f>
        <v>#REF!</v>
      </c>
      <c r="E206">
        <v>203</v>
      </c>
      <c r="F206" s="22"/>
      <c r="G206" s="22"/>
      <c r="T206" s="28">
        <v>30995</v>
      </c>
      <c r="U206" s="36">
        <v>3.4804123711340202</v>
      </c>
      <c r="V206" s="33">
        <v>5.9634706028020066</v>
      </c>
      <c r="W206" s="40">
        <f t="shared" si="76"/>
        <v>3.4804123711340202</v>
      </c>
      <c r="X206" s="40">
        <f t="shared" si="77"/>
        <v>5.9634706028020066</v>
      </c>
      <c r="Y206" s="40"/>
      <c r="Z206" s="4">
        <f t="shared" si="78"/>
        <v>4.1361691866386163E-3</v>
      </c>
      <c r="AA206" s="4">
        <f t="shared" si="79"/>
        <v>1.4791126376487718E-2</v>
      </c>
      <c r="AC206" s="28">
        <v>28690</v>
      </c>
      <c r="AD206" s="36">
        <v>0.43213294743310832</v>
      </c>
      <c r="AE206" s="33">
        <v>1.4321646900402327</v>
      </c>
      <c r="AF206" s="40">
        <f t="shared" si="80"/>
        <v>0.43213294743310832</v>
      </c>
      <c r="AG206" s="40">
        <f t="shared" si="81"/>
        <v>1.4321646900402327</v>
      </c>
      <c r="AH206" s="1" t="str">
        <f t="shared" si="88"/>
        <v/>
      </c>
      <c r="AI206" s="62" t="str">
        <f t="shared" si="89"/>
        <v/>
      </c>
      <c r="AJ206" s="4" t="str">
        <f t="shared" si="90"/>
        <v/>
      </c>
      <c r="AL206" s="28">
        <v>29026</v>
      </c>
      <c r="AM206" s="36">
        <v>0.93683784023666228</v>
      </c>
      <c r="AN206" s="33">
        <v>1.2040375592320431</v>
      </c>
      <c r="AO206" s="40">
        <f t="shared" si="82"/>
        <v>0.93683784023666228</v>
      </c>
      <c r="AP206" s="40">
        <f t="shared" si="83"/>
        <v>1.2040375592320431</v>
      </c>
      <c r="AQ206" s="1" t="str">
        <f t="shared" si="91"/>
        <v>OK</v>
      </c>
      <c r="AR206" s="62">
        <f t="shared" si="92"/>
        <v>9.079657851918433E-3</v>
      </c>
      <c r="AS206" s="4">
        <f t="shared" si="93"/>
        <v>1.4587543306222292E-2</v>
      </c>
      <c r="AU206" s="28">
        <v>29081</v>
      </c>
      <c r="AV206" s="36">
        <v>0.85766844528708519</v>
      </c>
      <c r="AW206" s="33">
        <v>0.693189090255528</v>
      </c>
      <c r="AX206" s="40">
        <f t="shared" si="84"/>
        <v>0.85766844528708519</v>
      </c>
      <c r="AY206" s="40">
        <f t="shared" si="85"/>
        <v>0.693189090255528</v>
      </c>
      <c r="AZ206" s="1" t="str">
        <f t="shared" si="94"/>
        <v>OK</v>
      </c>
      <c r="BA206" s="62">
        <f t="shared" si="95"/>
        <v>9.908288660249058E-3</v>
      </c>
      <c r="BB206" s="4">
        <f t="shared" si="96"/>
        <v>4.5333213311662679E-3</v>
      </c>
      <c r="BD206" s="28">
        <v>30081</v>
      </c>
      <c r="BE206" s="36">
        <v>0.18142986342611417</v>
      </c>
      <c r="BF206" s="33">
        <v>0.23953236708562053</v>
      </c>
      <c r="BG206" s="40">
        <f t="shared" si="86"/>
        <v>0.18142986342611417</v>
      </c>
      <c r="BH206" s="40">
        <f t="shared" si="87"/>
        <v>0.23953236708562053</v>
      </c>
      <c r="BI206" s="1" t="str">
        <f t="shared" si="97"/>
        <v>OK</v>
      </c>
      <c r="BJ206" s="62">
        <f t="shared" si="98"/>
        <v>0</v>
      </c>
      <c r="BK206" s="4">
        <f t="shared" si="99"/>
        <v>1.6390863792732357E-3</v>
      </c>
    </row>
    <row r="207" spans="1:63" x14ac:dyDescent="0.2">
      <c r="A207" s="21">
        <f>'MODELO TANK'!A255</f>
        <v>41070</v>
      </c>
      <c r="B207" s="4" t="e">
        <f>IF('MODELO TANK'!#REF!="","",'MODELO TANK'!#REF!)</f>
        <v>#REF!</v>
      </c>
      <c r="C207" s="4">
        <f>'MODELO TANK'!Q255</f>
        <v>7.9469087164758964E-2</v>
      </c>
      <c r="D207" s="22" t="e">
        <f>'MODELO TANK'!AM255</f>
        <v>#REF!</v>
      </c>
      <c r="E207">
        <v>204</v>
      </c>
      <c r="F207" s="22"/>
      <c r="G207" s="22"/>
      <c r="T207" s="28">
        <v>31092</v>
      </c>
      <c r="U207" s="36">
        <v>3.4474226804123713</v>
      </c>
      <c r="V207" s="33">
        <v>5.7637874406441831</v>
      </c>
      <c r="W207" s="40">
        <f t="shared" si="76"/>
        <v>3.4474226804123713</v>
      </c>
      <c r="X207" s="40">
        <f t="shared" si="77"/>
        <v>5.7637874406441831</v>
      </c>
      <c r="Y207" s="40"/>
      <c r="Z207" s="4" t="str">
        <f t="shared" si="78"/>
        <v/>
      </c>
      <c r="AA207" s="4" t="str">
        <f t="shared" si="79"/>
        <v/>
      </c>
      <c r="AC207" s="28">
        <v>28697</v>
      </c>
      <c r="AD207" s="36">
        <v>2.9028778148178267</v>
      </c>
      <c r="AE207" s="33">
        <v>2.984773180405524</v>
      </c>
      <c r="AF207" s="40">
        <f t="shared" si="80"/>
        <v>2.9028778148178267</v>
      </c>
      <c r="AG207" s="40">
        <f t="shared" si="81"/>
        <v>2.984773180405524</v>
      </c>
      <c r="AH207" s="1" t="str">
        <f t="shared" si="88"/>
        <v/>
      </c>
      <c r="AI207" s="62" t="str">
        <f t="shared" si="89"/>
        <v/>
      </c>
      <c r="AJ207" s="4" t="str">
        <f t="shared" si="90"/>
        <v/>
      </c>
      <c r="AL207" s="28">
        <v>29027</v>
      </c>
      <c r="AM207" s="36">
        <v>0.87746079402447952</v>
      </c>
      <c r="AN207" s="33">
        <v>1.1603310645821248</v>
      </c>
      <c r="AO207" s="40">
        <f t="shared" si="82"/>
        <v>0.87746079402447952</v>
      </c>
      <c r="AP207" s="40">
        <f t="shared" si="83"/>
        <v>1.1603310645821248</v>
      </c>
      <c r="AQ207" s="1" t="str">
        <f t="shared" si="91"/>
        <v>OK</v>
      </c>
      <c r="AR207" s="62">
        <f t="shared" si="92"/>
        <v>2.8436703415970658E-2</v>
      </c>
      <c r="AS207" s="4">
        <f t="shared" si="93"/>
        <v>1.6058115283942465E-2</v>
      </c>
      <c r="AU207" s="28">
        <v>29102</v>
      </c>
      <c r="AV207" s="36">
        <v>0.87746079402447952</v>
      </c>
      <c r="AW207" s="33">
        <v>0.7003182322222139</v>
      </c>
      <c r="AX207" s="40">
        <f t="shared" si="84"/>
        <v>0.87746079402447952</v>
      </c>
      <c r="AY207" s="40">
        <f t="shared" si="85"/>
        <v>0.7003182322222139</v>
      </c>
      <c r="AZ207" s="1" t="str">
        <f t="shared" si="94"/>
        <v/>
      </c>
      <c r="BA207" s="62" t="str">
        <f t="shared" si="95"/>
        <v/>
      </c>
      <c r="BB207" s="4" t="str">
        <f t="shared" si="96"/>
        <v/>
      </c>
      <c r="BD207" s="28">
        <v>31070</v>
      </c>
      <c r="BE207" s="36">
        <v>0.25400180879655987</v>
      </c>
      <c r="BF207" s="33">
        <v>0.51242249376193771</v>
      </c>
      <c r="BG207" s="40">
        <f t="shared" si="86"/>
        <v>0.25400180879655987</v>
      </c>
      <c r="BH207" s="40">
        <f t="shared" si="87"/>
        <v>0.51242249376193771</v>
      </c>
      <c r="BI207" s="1" t="str">
        <f t="shared" si="97"/>
        <v/>
      </c>
      <c r="BJ207" s="62" t="str">
        <f t="shared" si="98"/>
        <v/>
      </c>
      <c r="BK207" s="4" t="str">
        <f t="shared" si="99"/>
        <v/>
      </c>
    </row>
    <row r="208" spans="1:63" x14ac:dyDescent="0.2">
      <c r="A208" s="21">
        <f>'MODELO TANK'!A256</f>
        <v>41071</v>
      </c>
      <c r="B208" s="4" t="e">
        <f>IF('MODELO TANK'!#REF!="","",'MODELO TANK'!#REF!)</f>
        <v>#REF!</v>
      </c>
      <c r="C208" s="4">
        <f>'MODELO TANK'!Q256</f>
        <v>8.1972716941696347E-2</v>
      </c>
      <c r="D208" s="22" t="e">
        <f>'MODELO TANK'!AM256</f>
        <v>#REF!</v>
      </c>
      <c r="E208">
        <v>205</v>
      </c>
      <c r="F208" s="22"/>
      <c r="G208" s="22"/>
      <c r="T208" s="28">
        <v>31093</v>
      </c>
      <c r="U208" s="36">
        <v>4.7769072164948456</v>
      </c>
      <c r="V208" s="33">
        <v>10.141983543942185</v>
      </c>
      <c r="W208" s="40">
        <f t="shared" si="76"/>
        <v>4.7769072164948456</v>
      </c>
      <c r="X208" s="40">
        <f t="shared" si="77"/>
        <v>10.141983543942185</v>
      </c>
      <c r="Y208" s="40"/>
      <c r="Z208" s="4" t="str">
        <f t="shared" si="78"/>
        <v/>
      </c>
      <c r="AA208" s="4" t="str">
        <f t="shared" si="79"/>
        <v/>
      </c>
      <c r="AC208" s="28">
        <v>28698</v>
      </c>
      <c r="AD208" s="36">
        <v>2.3420946005916559</v>
      </c>
      <c r="AE208" s="33">
        <v>3.0120827853851102</v>
      </c>
      <c r="AF208" s="40">
        <f t="shared" si="80"/>
        <v>2.3420946005916559</v>
      </c>
      <c r="AG208" s="40">
        <f t="shared" si="81"/>
        <v>3.0120827853851102</v>
      </c>
      <c r="AH208" s="1" t="str">
        <f t="shared" si="88"/>
        <v/>
      </c>
      <c r="AI208" s="62" t="str">
        <f t="shared" si="89"/>
        <v/>
      </c>
      <c r="AJ208" s="4" t="str">
        <f t="shared" si="90"/>
        <v/>
      </c>
      <c r="AL208" s="28">
        <v>29028</v>
      </c>
      <c r="AM208" s="36">
        <v>0.83787609654969097</v>
      </c>
      <c r="AN208" s="33">
        <v>1.1147887644659986</v>
      </c>
      <c r="AO208" s="40">
        <f t="shared" si="82"/>
        <v>0.83787609654969097</v>
      </c>
      <c r="AP208" s="40">
        <f t="shared" si="83"/>
        <v>1.1147887644659986</v>
      </c>
      <c r="AQ208" s="1" t="str">
        <f t="shared" si="91"/>
        <v>OK</v>
      </c>
      <c r="AR208" s="62">
        <f t="shared" si="92"/>
        <v>2.0047920011128921E-2</v>
      </c>
      <c r="AS208" s="4">
        <f t="shared" si="93"/>
        <v>1.7389336432345359E-2</v>
      </c>
      <c r="AU208" s="28">
        <v>29103</v>
      </c>
      <c r="AV208" s="36">
        <v>0.77849905033750821</v>
      </c>
      <c r="AW208" s="33">
        <v>0.65329128379948909</v>
      </c>
      <c r="AX208" s="40">
        <f t="shared" si="84"/>
        <v>0.77849905033750821</v>
      </c>
      <c r="AY208" s="40">
        <f t="shared" si="85"/>
        <v>0.65329128379948909</v>
      </c>
      <c r="AZ208" s="1" t="str">
        <f t="shared" si="94"/>
        <v>OK</v>
      </c>
      <c r="BA208" s="62">
        <f t="shared" si="95"/>
        <v>5.1969633660960364E-2</v>
      </c>
      <c r="BB208" s="4">
        <f t="shared" si="96"/>
        <v>3.0188569123562298E-2</v>
      </c>
      <c r="BD208" s="28">
        <v>31071</v>
      </c>
      <c r="BE208" s="36">
        <v>0.22431328569046843</v>
      </c>
      <c r="BF208" s="33">
        <v>0.48337277808902634</v>
      </c>
      <c r="BG208" s="40">
        <f t="shared" si="86"/>
        <v>0.22431328569046843</v>
      </c>
      <c r="BH208" s="40">
        <f t="shared" si="87"/>
        <v>0.48337277808902634</v>
      </c>
      <c r="BI208" s="1" t="str">
        <f t="shared" si="97"/>
        <v>OK</v>
      </c>
      <c r="BJ208" s="62">
        <f t="shared" si="98"/>
        <v>5.398181246624556E-2</v>
      </c>
      <c r="BK208" s="4">
        <f t="shared" si="99"/>
        <v>2.5345996902991552E-2</v>
      </c>
    </row>
    <row r="209" spans="1:63" x14ac:dyDescent="0.2">
      <c r="A209" s="21">
        <f>'MODELO TANK'!A257</f>
        <v>41072</v>
      </c>
      <c r="B209" s="4" t="e">
        <f>IF('MODELO TANK'!#REF!="","",'MODELO TANK'!#REF!)</f>
        <v>#REF!</v>
      </c>
      <c r="C209" s="4">
        <f>'MODELO TANK'!Q257</f>
        <v>8.3872590938017313E-2</v>
      </c>
      <c r="D209" s="22" t="e">
        <f>'MODELO TANK'!AM257</f>
        <v>#REF!</v>
      </c>
      <c r="E209">
        <v>206</v>
      </c>
      <c r="F209" s="22"/>
      <c r="G209" s="22"/>
      <c r="T209" s="28">
        <v>31094</v>
      </c>
      <c r="U209" s="36">
        <v>6.9740206185567013</v>
      </c>
      <c r="V209" s="33">
        <v>11.396633640735283</v>
      </c>
      <c r="W209" s="40">
        <f t="shared" si="76"/>
        <v>6.9740206185567013</v>
      </c>
      <c r="X209" s="40">
        <f t="shared" si="77"/>
        <v>11.396633640735283</v>
      </c>
      <c r="Y209" s="40"/>
      <c r="Z209" s="4">
        <f t="shared" si="78"/>
        <v>0.11990061902326277</v>
      </c>
      <c r="AA209" s="4">
        <f t="shared" si="79"/>
        <v>0.26262362524895244</v>
      </c>
      <c r="AC209" s="28">
        <v>28699</v>
      </c>
      <c r="AD209" s="36">
        <v>1.9297540018959416</v>
      </c>
      <c r="AE209" s="33">
        <v>2.5811618397868807</v>
      </c>
      <c r="AF209" s="40">
        <f t="shared" si="80"/>
        <v>1.9297540018959416</v>
      </c>
      <c r="AG209" s="40">
        <f t="shared" si="81"/>
        <v>2.5811618397868807</v>
      </c>
      <c r="AH209" s="1" t="str">
        <f t="shared" si="88"/>
        <v>OK</v>
      </c>
      <c r="AI209" s="62">
        <f t="shared" si="89"/>
        <v>8.4102482636894904E-2</v>
      </c>
      <c r="AJ209" s="4">
        <f t="shared" si="90"/>
        <v>6.7051668210263538E-2</v>
      </c>
      <c r="AL209" s="28">
        <v>29029</v>
      </c>
      <c r="AM209" s="36">
        <v>0.79829139907490243</v>
      </c>
      <c r="AN209" s="33">
        <v>1.0679366632884608</v>
      </c>
      <c r="AO209" s="40">
        <f t="shared" si="82"/>
        <v>0.79829139907490243</v>
      </c>
      <c r="AP209" s="40">
        <f t="shared" si="83"/>
        <v>1.0679366632884608</v>
      </c>
      <c r="AQ209" s="1" t="str">
        <f t="shared" si="91"/>
        <v>OK</v>
      </c>
      <c r="AR209" s="62">
        <f t="shared" si="92"/>
        <v>2.1018350639506786E-2</v>
      </c>
      <c r="AS209" s="4">
        <f t="shared" si="93"/>
        <v>1.8647086460850251E-2</v>
      </c>
      <c r="AU209" s="28">
        <v>29104</v>
      </c>
      <c r="AV209" s="36">
        <v>0.71417391694097665</v>
      </c>
      <c r="AW209" s="33">
        <v>0.64757374825290215</v>
      </c>
      <c r="AX209" s="40">
        <f t="shared" si="84"/>
        <v>0.71417391694097665</v>
      </c>
      <c r="AY209" s="40">
        <f t="shared" si="85"/>
        <v>0.64757374825290215</v>
      </c>
      <c r="AZ209" s="1" t="str">
        <f t="shared" si="94"/>
        <v>OK</v>
      </c>
      <c r="BA209" s="62">
        <f t="shared" si="95"/>
        <v>3.7454102280722434E-2</v>
      </c>
      <c r="BB209" s="4">
        <f t="shared" si="96"/>
        <v>3.8176291407871488E-3</v>
      </c>
      <c r="BD209" s="28">
        <v>31072</v>
      </c>
      <c r="BE209" s="36">
        <v>0.2144171113217713</v>
      </c>
      <c r="BF209" s="33">
        <v>0.48294812941382281</v>
      </c>
      <c r="BG209" s="40">
        <f t="shared" si="86"/>
        <v>0.2144171113217713</v>
      </c>
      <c r="BH209" s="40">
        <f t="shared" si="87"/>
        <v>0.48294812941382281</v>
      </c>
      <c r="BI209" s="1" t="str">
        <f t="shared" si="97"/>
        <v>OK</v>
      </c>
      <c r="BJ209" s="62">
        <f t="shared" si="98"/>
        <v>1.9595556063380815E-2</v>
      </c>
      <c r="BK209" s="4">
        <f t="shared" si="99"/>
        <v>3.8170050306912673E-4</v>
      </c>
    </row>
    <row r="210" spans="1:63" x14ac:dyDescent="0.2">
      <c r="A210" s="21">
        <f>'MODELO TANK'!A258</f>
        <v>41073</v>
      </c>
      <c r="B210" s="4" t="e">
        <f>IF('MODELO TANK'!#REF!="","",'MODELO TANK'!#REF!)</f>
        <v>#REF!</v>
      </c>
      <c r="C210" s="4">
        <f>'MODELO TANK'!Q258</f>
        <v>8.4581386702858377E-2</v>
      </c>
      <c r="D210" s="22" t="e">
        <f>'MODELO TANK'!AM258</f>
        <v>#REF!</v>
      </c>
      <c r="E210">
        <v>207</v>
      </c>
      <c r="F210" s="22"/>
      <c r="G210" s="22"/>
      <c r="T210" s="28">
        <v>31095</v>
      </c>
      <c r="U210" s="36">
        <v>5.2915463917525773</v>
      </c>
      <c r="V210" s="33">
        <v>6.2251950335687907</v>
      </c>
      <c r="W210" s="40">
        <f t="shared" si="76"/>
        <v>5.2915463917525773</v>
      </c>
      <c r="X210" s="40">
        <f t="shared" si="77"/>
        <v>6.2251950335687907</v>
      </c>
      <c r="Y210" s="40"/>
      <c r="Z210" s="4" t="str">
        <f t="shared" si="78"/>
        <v/>
      </c>
      <c r="AA210" s="4" t="str">
        <f t="shared" si="79"/>
        <v/>
      </c>
      <c r="AC210" s="28">
        <v>28700</v>
      </c>
      <c r="AD210" s="36">
        <v>1.5998815229393704</v>
      </c>
      <c r="AE210" s="33">
        <v>2.215905688555357</v>
      </c>
      <c r="AF210" s="40">
        <f t="shared" si="80"/>
        <v>1.5998815229393704</v>
      </c>
      <c r="AG210" s="40">
        <f t="shared" si="81"/>
        <v>2.215905688555357</v>
      </c>
      <c r="AH210" s="1" t="str">
        <f t="shared" si="88"/>
        <v>OK</v>
      </c>
      <c r="AI210" s="62">
        <f t="shared" si="89"/>
        <v>8.1414127479916776E-2</v>
      </c>
      <c r="AJ210" s="4">
        <f t="shared" si="90"/>
        <v>6.6263963432783957E-2</v>
      </c>
      <c r="AL210" s="28">
        <v>29030</v>
      </c>
      <c r="AM210" s="36">
        <v>0.75870670160011378</v>
      </c>
      <c r="AN210" s="33">
        <v>0.99903666009701197</v>
      </c>
      <c r="AO210" s="40">
        <f t="shared" si="82"/>
        <v>0.75870670160011378</v>
      </c>
      <c r="AP210" s="40">
        <f t="shared" si="83"/>
        <v>0.99903666009701197</v>
      </c>
      <c r="AQ210" s="1" t="str">
        <f t="shared" si="91"/>
        <v>OK</v>
      </c>
      <c r="AR210" s="62">
        <f t="shared" si="92"/>
        <v>2.2087529962838456E-2</v>
      </c>
      <c r="AS210" s="4">
        <f t="shared" si="93"/>
        <v>2.8964071364153725E-2</v>
      </c>
      <c r="AU210" s="28">
        <v>29105</v>
      </c>
      <c r="AV210" s="36">
        <v>0.64819942114966234</v>
      </c>
      <c r="AW210" s="33">
        <v>0.64051784732150341</v>
      </c>
      <c r="AX210" s="40">
        <f t="shared" si="84"/>
        <v>0.64819942114966234</v>
      </c>
      <c r="AY210" s="40">
        <f t="shared" si="85"/>
        <v>0.64051784732150341</v>
      </c>
      <c r="AZ210" s="1" t="str">
        <f t="shared" si="94"/>
        <v>OK</v>
      </c>
      <c r="BA210" s="62">
        <f t="shared" si="95"/>
        <v>4.2095345977938792E-2</v>
      </c>
      <c r="BB210" s="4">
        <f t="shared" si="96"/>
        <v>4.7579993537669729E-3</v>
      </c>
      <c r="BD210" s="28">
        <v>31073</v>
      </c>
      <c r="BE210" s="36">
        <v>0.19792348737394275</v>
      </c>
      <c r="BF210" s="33">
        <v>0.48248574258036858</v>
      </c>
      <c r="BG210" s="40">
        <f t="shared" si="86"/>
        <v>0.19792348737394275</v>
      </c>
      <c r="BH210" s="40">
        <f t="shared" si="87"/>
        <v>0.48248574258036858</v>
      </c>
      <c r="BI210" s="1" t="str">
        <f t="shared" si="97"/>
        <v>OK</v>
      </c>
      <c r="BJ210" s="62">
        <f t="shared" si="98"/>
        <v>3.4762106259211945E-2</v>
      </c>
      <c r="BK210" s="4">
        <f t="shared" si="99"/>
        <v>4.1600377085082574E-4</v>
      </c>
    </row>
    <row r="211" spans="1:63" x14ac:dyDescent="0.2">
      <c r="A211" s="21">
        <f>'MODELO TANK'!A259</f>
        <v>41074</v>
      </c>
      <c r="B211" s="4" t="e">
        <f>IF('MODELO TANK'!#REF!="","",'MODELO TANK'!#REF!)</f>
        <v>#REF!</v>
      </c>
      <c r="C211" s="4">
        <f>'MODELO TANK'!Q259</f>
        <v>8.528645666748659E-2</v>
      </c>
      <c r="D211" s="22" t="e">
        <f>'MODELO TANK'!AM259</f>
        <v>#REF!</v>
      </c>
      <c r="E211">
        <v>208</v>
      </c>
      <c r="F211" s="22"/>
      <c r="G211" s="22"/>
      <c r="T211" s="28">
        <v>31096</v>
      </c>
      <c r="U211" s="36">
        <v>4.47340206185567</v>
      </c>
      <c r="V211" s="33">
        <v>7.0284255206729043</v>
      </c>
      <c r="W211" s="40">
        <f t="shared" si="76"/>
        <v>4.47340206185567</v>
      </c>
      <c r="X211" s="40">
        <f t="shared" si="77"/>
        <v>7.0284255206729043</v>
      </c>
      <c r="Y211" s="40"/>
      <c r="Z211" s="4" t="str">
        <f t="shared" si="78"/>
        <v/>
      </c>
      <c r="AA211" s="4" t="str">
        <f t="shared" si="79"/>
        <v/>
      </c>
      <c r="AC211" s="28">
        <v>28701</v>
      </c>
      <c r="AD211" s="36">
        <v>1.4151529347236906</v>
      </c>
      <c r="AE211" s="33">
        <v>1.9062724530351738</v>
      </c>
      <c r="AF211" s="40">
        <f t="shared" si="80"/>
        <v>1.4151529347236906</v>
      </c>
      <c r="AG211" s="40">
        <f t="shared" si="81"/>
        <v>1.9062724530351738</v>
      </c>
      <c r="AH211" s="1" t="str">
        <f t="shared" si="88"/>
        <v>OK</v>
      </c>
      <c r="AI211" s="62">
        <f t="shared" si="89"/>
        <v>5.3284446417539377E-2</v>
      </c>
      <c r="AJ211" s="4">
        <f t="shared" si="90"/>
        <v>6.5366300327194427E-2</v>
      </c>
      <c r="AL211" s="28">
        <v>29031</v>
      </c>
      <c r="AM211" s="36">
        <v>0.71417391694097665</v>
      </c>
      <c r="AN211" s="33">
        <v>0.96974392141531651</v>
      </c>
      <c r="AO211" s="40">
        <f t="shared" si="82"/>
        <v>0.71417391694097665</v>
      </c>
      <c r="AP211" s="40">
        <f t="shared" si="83"/>
        <v>0.96974392141531651</v>
      </c>
      <c r="AQ211" s="1" t="str">
        <f t="shared" si="91"/>
        <v>OK</v>
      </c>
      <c r="AR211" s="62">
        <f t="shared" si="92"/>
        <v>2.6269935328208635E-2</v>
      </c>
      <c r="AS211" s="4">
        <f t="shared" si="93"/>
        <v>1.2924359128714666E-2</v>
      </c>
      <c r="AU211" s="28">
        <v>29106</v>
      </c>
      <c r="AV211" s="36">
        <v>0.53769214069921112</v>
      </c>
      <c r="AW211" s="33">
        <v>0.63216013677431215</v>
      </c>
      <c r="AX211" s="40">
        <f t="shared" si="84"/>
        <v>0.53769214069921112</v>
      </c>
      <c r="AY211" s="40">
        <f t="shared" si="85"/>
        <v>0.63216013677431215</v>
      </c>
      <c r="AZ211" s="1" t="str">
        <f t="shared" si="94"/>
        <v>OK</v>
      </c>
      <c r="BA211" s="62">
        <f t="shared" si="95"/>
        <v>8.1174950307487614E-2</v>
      </c>
      <c r="BB211" s="4">
        <f t="shared" si="96"/>
        <v>5.7041290833424463E-3</v>
      </c>
      <c r="BD211" s="28">
        <v>31074</v>
      </c>
      <c r="BE211" s="36">
        <v>0.22431328569046843</v>
      </c>
      <c r="BF211" s="33">
        <v>0.48058040932829277</v>
      </c>
      <c r="BG211" s="40">
        <f t="shared" si="86"/>
        <v>0.22431328569046843</v>
      </c>
      <c r="BH211" s="40">
        <f t="shared" si="87"/>
        <v>0.48058040932829277</v>
      </c>
      <c r="BI211" s="1" t="str">
        <f t="shared" si="97"/>
        <v>OK</v>
      </c>
      <c r="BJ211" s="62">
        <f t="shared" si="98"/>
        <v>-5.4357662322592759E-2</v>
      </c>
      <c r="BK211" s="4">
        <f t="shared" si="99"/>
        <v>1.7184215134710135E-3</v>
      </c>
    </row>
    <row r="212" spans="1:63" x14ac:dyDescent="0.2">
      <c r="A212" s="21">
        <f>'MODELO TANK'!A260</f>
        <v>41075</v>
      </c>
      <c r="B212" s="4" t="e">
        <f>IF('MODELO TANK'!#REF!="","",'MODELO TANK'!#REF!)</f>
        <v>#REF!</v>
      </c>
      <c r="C212" s="4">
        <f>'MODELO TANK'!Q260</f>
        <v>8.7734779829396356E-2</v>
      </c>
      <c r="D212" s="22" t="e">
        <f>'MODELO TANK'!AM260</f>
        <v>#REF!</v>
      </c>
      <c r="E212">
        <v>209</v>
      </c>
      <c r="F212" s="22"/>
      <c r="G212" s="22"/>
      <c r="T212" s="28">
        <v>31098</v>
      </c>
      <c r="U212" s="36">
        <v>5.4103092783505158</v>
      </c>
      <c r="V212" s="33">
        <v>9.2630385247668254</v>
      </c>
      <c r="W212" s="40">
        <f t="shared" si="76"/>
        <v>5.4103092783505158</v>
      </c>
      <c r="X212" s="40">
        <f t="shared" si="77"/>
        <v>9.2630385247668254</v>
      </c>
      <c r="Y212" s="40"/>
      <c r="Z212" s="4">
        <f t="shared" si="78"/>
        <v>1.9497789699278179E-2</v>
      </c>
      <c r="AA212" s="4">
        <f t="shared" si="79"/>
        <v>0.20700543670581817</v>
      </c>
      <c r="AC212" s="28">
        <v>28702</v>
      </c>
      <c r="AD212" s="36">
        <v>1.2452686080610564</v>
      </c>
      <c r="AE212" s="33">
        <v>1.7407575907729922</v>
      </c>
      <c r="AF212" s="40">
        <f t="shared" si="80"/>
        <v>1.2452686080610564</v>
      </c>
      <c r="AG212" s="40">
        <f t="shared" si="81"/>
        <v>1.7407575907729922</v>
      </c>
      <c r="AH212" s="1" t="str">
        <f t="shared" si="88"/>
        <v>OK</v>
      </c>
      <c r="AI212" s="62">
        <f t="shared" si="89"/>
        <v>5.5540336219517206E-2</v>
      </c>
      <c r="AJ212" s="4">
        <f t="shared" si="90"/>
        <v>3.9446674417088573E-2</v>
      </c>
      <c r="AL212" s="28">
        <v>29032</v>
      </c>
      <c r="AM212" s="36">
        <v>0.75870670160011378</v>
      </c>
      <c r="AN212" s="33">
        <v>0.93858521060986932</v>
      </c>
      <c r="AO212" s="40">
        <f t="shared" si="82"/>
        <v>0.75870670160011378</v>
      </c>
      <c r="AP212" s="40">
        <f t="shared" si="83"/>
        <v>0.93858521060986932</v>
      </c>
      <c r="AQ212" s="1" t="str">
        <f t="shared" si="91"/>
        <v>OK</v>
      </c>
      <c r="AR212" s="62">
        <f t="shared" si="92"/>
        <v>-2.6269935328208635E-2</v>
      </c>
      <c r="AS212" s="4">
        <f t="shared" si="93"/>
        <v>1.4183359315311233E-2</v>
      </c>
      <c r="AU212" s="28">
        <v>29107</v>
      </c>
      <c r="AV212" s="36">
        <v>0.51460106717225107</v>
      </c>
      <c r="AW212" s="33">
        <v>0.62295437770519857</v>
      </c>
      <c r="AX212" s="40">
        <f t="shared" si="84"/>
        <v>0.51460106717225107</v>
      </c>
      <c r="AY212" s="40">
        <f t="shared" si="85"/>
        <v>0.62295437770519857</v>
      </c>
      <c r="AZ212" s="1" t="str">
        <f t="shared" si="94"/>
        <v>OK</v>
      </c>
      <c r="BA212" s="62">
        <f t="shared" si="95"/>
        <v>1.9063006049496234E-2</v>
      </c>
      <c r="BB212" s="4">
        <f t="shared" si="96"/>
        <v>6.3708641950601663E-3</v>
      </c>
      <c r="BD212" s="28">
        <v>31076</v>
      </c>
      <c r="BE212" s="36">
        <v>0.16493623947828562</v>
      </c>
      <c r="BF212" s="33">
        <v>0.47962189969458113</v>
      </c>
      <c r="BG212" s="40">
        <f t="shared" si="86"/>
        <v>0.16493623947828562</v>
      </c>
      <c r="BH212" s="40">
        <f t="shared" si="87"/>
        <v>0.47962189969458113</v>
      </c>
      <c r="BI212" s="1" t="str">
        <f t="shared" si="97"/>
        <v>OK</v>
      </c>
      <c r="BJ212" s="62">
        <f t="shared" si="98"/>
        <v>0.13353890837021754</v>
      </c>
      <c r="BK212" s="4">
        <f t="shared" si="99"/>
        <v>8.6705807542880597E-4</v>
      </c>
    </row>
    <row r="213" spans="1:63" x14ac:dyDescent="0.2">
      <c r="A213" s="21">
        <f>'MODELO TANK'!A261</f>
        <v>41076</v>
      </c>
      <c r="B213" s="4" t="e">
        <f>IF('MODELO TANK'!#REF!="","",'MODELO TANK'!#REF!)</f>
        <v>#REF!</v>
      </c>
      <c r="C213" s="4">
        <f>'MODELO TANK'!Q261</f>
        <v>8.9604247200316581E-2</v>
      </c>
      <c r="D213" s="22" t="e">
        <f>'MODELO TANK'!AM261</f>
        <v>#REF!</v>
      </c>
      <c r="E213">
        <v>210</v>
      </c>
      <c r="F213" s="22"/>
      <c r="G213" s="22"/>
      <c r="T213" s="28">
        <v>31099</v>
      </c>
      <c r="U213" s="36">
        <v>5.1727835051546398</v>
      </c>
      <c r="V213" s="33">
        <v>5.7510617879180614</v>
      </c>
      <c r="W213" s="40">
        <f t="shared" si="76"/>
        <v>5.1727835051546398</v>
      </c>
      <c r="X213" s="40">
        <f t="shared" si="77"/>
        <v>5.7510617879180614</v>
      </c>
      <c r="Y213" s="40"/>
      <c r="Z213" s="4" t="str">
        <f t="shared" si="78"/>
        <v/>
      </c>
      <c r="AA213" s="4" t="str">
        <f t="shared" si="79"/>
        <v/>
      </c>
      <c r="AC213" s="28">
        <v>28703</v>
      </c>
      <c r="AD213" s="36">
        <v>1.1413587771897364</v>
      </c>
      <c r="AE213" s="33">
        <v>1.4447940152082202</v>
      </c>
      <c r="AF213" s="40">
        <f t="shared" si="80"/>
        <v>1.1413587771897364</v>
      </c>
      <c r="AG213" s="40">
        <f t="shared" si="81"/>
        <v>1.4447940152082202</v>
      </c>
      <c r="AH213" s="1" t="str">
        <f t="shared" si="88"/>
        <v>OK</v>
      </c>
      <c r="AI213" s="62">
        <f t="shared" si="89"/>
        <v>3.784085717243045E-2</v>
      </c>
      <c r="AJ213" s="4">
        <f t="shared" si="90"/>
        <v>8.0932363653959782E-2</v>
      </c>
      <c r="AL213" s="28">
        <v>29054</v>
      </c>
      <c r="AM213" s="36">
        <v>1.1001247173201651</v>
      </c>
      <c r="AN213" s="33">
        <v>1.3079561163728328</v>
      </c>
      <c r="AO213" s="40">
        <f t="shared" si="82"/>
        <v>1.1001247173201651</v>
      </c>
      <c r="AP213" s="40">
        <f t="shared" si="83"/>
        <v>1.3079561163728328</v>
      </c>
      <c r="AQ213" s="1" t="str">
        <f t="shared" si="91"/>
        <v/>
      </c>
      <c r="AR213" s="62" t="str">
        <f t="shared" si="92"/>
        <v/>
      </c>
      <c r="AS213" s="4" t="str">
        <f t="shared" si="93"/>
        <v/>
      </c>
      <c r="AU213" s="28">
        <v>29108</v>
      </c>
      <c r="AV213" s="36">
        <v>0.50305553040877116</v>
      </c>
      <c r="AW213" s="33">
        <v>0.59994128702765137</v>
      </c>
      <c r="AX213" s="40">
        <f t="shared" si="84"/>
        <v>0.50305553040877116</v>
      </c>
      <c r="AY213" s="40">
        <f t="shared" si="85"/>
        <v>0.59994128702765137</v>
      </c>
      <c r="AZ213" s="1" t="str">
        <f t="shared" si="94"/>
        <v>OK</v>
      </c>
      <c r="BA213" s="62">
        <f t="shared" si="95"/>
        <v>9.8547546716569179E-3</v>
      </c>
      <c r="BB213" s="4">
        <f t="shared" si="96"/>
        <v>1.6347491668692038E-2</v>
      </c>
      <c r="BD213" s="28">
        <v>31077</v>
      </c>
      <c r="BE213" s="36">
        <v>0.14019580355654276</v>
      </c>
      <c r="BF213" s="33">
        <v>0.47914489758404466</v>
      </c>
      <c r="BG213" s="40">
        <f t="shared" si="86"/>
        <v>0.14019580355654276</v>
      </c>
      <c r="BH213" s="40">
        <f t="shared" si="87"/>
        <v>0.47914489758404466</v>
      </c>
      <c r="BI213" s="1" t="str">
        <f t="shared" si="97"/>
        <v>OK</v>
      </c>
      <c r="BJ213" s="62">
        <f t="shared" si="98"/>
        <v>7.0581074285707368E-2</v>
      </c>
      <c r="BK213" s="4">
        <f t="shared" si="99"/>
        <v>4.3213720404672307E-4</v>
      </c>
    </row>
    <row r="214" spans="1:63" x14ac:dyDescent="0.2">
      <c r="A214" s="21">
        <f>'MODELO TANK'!A262</f>
        <v>41077</v>
      </c>
      <c r="B214" s="4" t="e">
        <f>IF('MODELO TANK'!#REF!="","",'MODELO TANK'!#REF!)</f>
        <v>#REF!</v>
      </c>
      <c r="C214" s="4">
        <f>'MODELO TANK'!Q262</f>
        <v>9.0873320719815923E-2</v>
      </c>
      <c r="D214" s="22" t="e">
        <f>'MODELO TANK'!AM262</f>
        <v>#REF!</v>
      </c>
      <c r="E214">
        <v>211</v>
      </c>
      <c r="F214" s="22"/>
      <c r="G214" s="22"/>
      <c r="T214" s="28">
        <v>31355</v>
      </c>
      <c r="U214" s="36">
        <v>11.216494845360826</v>
      </c>
      <c r="V214" s="33">
        <v>11.355318960607107</v>
      </c>
      <c r="W214" s="40">
        <f t="shared" si="76"/>
        <v>11.216494845360826</v>
      </c>
      <c r="X214" s="40">
        <f t="shared" si="77"/>
        <v>11.355318960607107</v>
      </c>
      <c r="Y214" s="40"/>
      <c r="Z214" s="4">
        <f t="shared" si="78"/>
        <v>9.2146223211992395E-2</v>
      </c>
      <c r="AA214" s="4">
        <f t="shared" si="79"/>
        <v>0.36479322099200551</v>
      </c>
      <c r="AC214" s="28">
        <v>28714</v>
      </c>
      <c r="AD214" s="36">
        <v>0.52614660393573109</v>
      </c>
      <c r="AE214" s="33">
        <v>0.64321467744811889</v>
      </c>
      <c r="AF214" s="40">
        <f t="shared" si="80"/>
        <v>0.52614660393573109</v>
      </c>
      <c r="AG214" s="40">
        <f t="shared" si="81"/>
        <v>0.64321467744811889</v>
      </c>
      <c r="AH214" s="1" t="str">
        <f t="shared" si="88"/>
        <v>OK</v>
      </c>
      <c r="AI214" s="62">
        <f t="shared" si="89"/>
        <v>0.33631541139957666</v>
      </c>
      <c r="AJ214" s="4">
        <f t="shared" si="90"/>
        <v>0.35144998801505112</v>
      </c>
      <c r="AL214" s="28">
        <v>29060</v>
      </c>
      <c r="AM214" s="36">
        <v>1.2865026679306277</v>
      </c>
      <c r="AN214" s="33">
        <v>1.303891633608357</v>
      </c>
      <c r="AO214" s="40">
        <f t="shared" si="82"/>
        <v>1.2865026679306277</v>
      </c>
      <c r="AP214" s="40">
        <f t="shared" si="83"/>
        <v>1.303891633608357</v>
      </c>
      <c r="AQ214" s="1" t="str">
        <f t="shared" si="91"/>
        <v>OK</v>
      </c>
      <c r="AR214" s="62">
        <f t="shared" si="92"/>
        <v>-6.7968768773931376E-2</v>
      </c>
      <c r="AS214" s="4">
        <f t="shared" si="93"/>
        <v>1.3516743932058123E-3</v>
      </c>
      <c r="AU214" s="28">
        <v>29109</v>
      </c>
      <c r="AV214" s="36">
        <v>0.51460106717225107</v>
      </c>
      <c r="AW214" s="33">
        <v>0.59155051517270685</v>
      </c>
      <c r="AX214" s="40">
        <f t="shared" si="84"/>
        <v>0.51460106717225107</v>
      </c>
      <c r="AY214" s="40">
        <f t="shared" si="85"/>
        <v>0.59155051517270685</v>
      </c>
      <c r="AZ214" s="1" t="str">
        <f t="shared" si="94"/>
        <v>OK</v>
      </c>
      <c r="BA214" s="62">
        <f t="shared" si="95"/>
        <v>-9.8547546716569179E-3</v>
      </c>
      <c r="BB214" s="4">
        <f t="shared" si="96"/>
        <v>6.1169135210367431E-3</v>
      </c>
      <c r="BD214" s="28">
        <v>31078</v>
      </c>
      <c r="BE214" s="36">
        <v>0.11875409242436565</v>
      </c>
      <c r="BF214" s="33">
        <v>0.47866962368506971</v>
      </c>
      <c r="BG214" s="40">
        <f t="shared" si="86"/>
        <v>0.11875409242436565</v>
      </c>
      <c r="BH214" s="40">
        <f t="shared" si="87"/>
        <v>0.47866962368506971</v>
      </c>
      <c r="BI214" s="1" t="str">
        <f t="shared" si="97"/>
        <v>OK</v>
      </c>
      <c r="BJ214" s="62">
        <f t="shared" si="98"/>
        <v>7.2086429283024223E-2</v>
      </c>
      <c r="BK214" s="4">
        <f t="shared" si="99"/>
        <v>4.3099962273424053E-4</v>
      </c>
    </row>
    <row r="215" spans="1:63" x14ac:dyDescent="0.2">
      <c r="A215" s="21">
        <f>'MODELO TANK'!A263</f>
        <v>41078</v>
      </c>
      <c r="B215" s="4" t="e">
        <f>IF('MODELO TANK'!#REF!="","",'MODELO TANK'!#REF!)</f>
        <v>#REF!</v>
      </c>
      <c r="C215" s="4">
        <f>'MODELO TANK'!Q263</f>
        <v>9.1545181271630305E-2</v>
      </c>
      <c r="D215" s="22" t="e">
        <f>'MODELO TANK'!AM263</f>
        <v>#REF!</v>
      </c>
      <c r="E215">
        <v>212</v>
      </c>
      <c r="F215" s="22"/>
      <c r="G215" s="22"/>
      <c r="T215" s="28">
        <v>31356</v>
      </c>
      <c r="U215" s="36">
        <v>9.072164948453608</v>
      </c>
      <c r="V215" s="33">
        <v>4.902370346644684</v>
      </c>
      <c r="W215" s="40">
        <f t="shared" si="76"/>
        <v>9.072164948453608</v>
      </c>
      <c r="X215" s="40">
        <f t="shared" si="77"/>
        <v>4.902370346644684</v>
      </c>
      <c r="Y215" s="40"/>
      <c r="Z215" s="4" t="str">
        <f t="shared" si="78"/>
        <v/>
      </c>
      <c r="AA215" s="4" t="str">
        <f t="shared" si="79"/>
        <v/>
      </c>
      <c r="AC215" s="28">
        <v>28715</v>
      </c>
      <c r="AD215" s="36">
        <v>1.5075172288315306</v>
      </c>
      <c r="AE215" s="33">
        <v>1.4405768971397368</v>
      </c>
      <c r="AF215" s="40">
        <f t="shared" si="80"/>
        <v>1.5075172288315306</v>
      </c>
      <c r="AG215" s="40">
        <f t="shared" si="81"/>
        <v>1.4405768971397368</v>
      </c>
      <c r="AH215" s="1" t="str">
        <f t="shared" si="88"/>
        <v/>
      </c>
      <c r="AI215" s="62" t="str">
        <f t="shared" si="89"/>
        <v/>
      </c>
      <c r="AJ215" s="4" t="str">
        <f t="shared" si="90"/>
        <v/>
      </c>
      <c r="AL215" s="28">
        <v>29061</v>
      </c>
      <c r="AM215" s="36">
        <v>1.1628004883219136</v>
      </c>
      <c r="AN215" s="33">
        <v>1.2097766048415406</v>
      </c>
      <c r="AO215" s="40">
        <f t="shared" si="82"/>
        <v>1.1628004883219136</v>
      </c>
      <c r="AP215" s="40">
        <f t="shared" si="83"/>
        <v>1.2097766048415406</v>
      </c>
      <c r="AQ215" s="1" t="str">
        <f t="shared" si="91"/>
        <v>OK</v>
      </c>
      <c r="AR215" s="62">
        <f t="shared" si="92"/>
        <v>4.3905485699081648E-2</v>
      </c>
      <c r="AS215" s="4">
        <f t="shared" si="93"/>
        <v>3.2536317008418025E-2</v>
      </c>
      <c r="AU215" s="28">
        <v>29110</v>
      </c>
      <c r="AV215" s="36">
        <v>0.60366663649052532</v>
      </c>
      <c r="AW215" s="33">
        <v>0.58389284555182375</v>
      </c>
      <c r="AX215" s="40">
        <f t="shared" si="84"/>
        <v>0.60366663649052532</v>
      </c>
      <c r="AY215" s="40">
        <f t="shared" si="85"/>
        <v>0.58389284555182375</v>
      </c>
      <c r="AZ215" s="1" t="str">
        <f t="shared" si="94"/>
        <v>OK</v>
      </c>
      <c r="BA215" s="62">
        <f t="shared" si="95"/>
        <v>-6.9326491375967886E-2</v>
      </c>
      <c r="BB215" s="4">
        <f t="shared" si="96"/>
        <v>5.6586830498419893E-3</v>
      </c>
      <c r="BD215" s="28">
        <v>31079</v>
      </c>
      <c r="BE215" s="36">
        <v>0.19792348737394275</v>
      </c>
      <c r="BF215" s="33">
        <v>0.47819623461200239</v>
      </c>
      <c r="BG215" s="40">
        <f t="shared" si="86"/>
        <v>0.19792348737394275</v>
      </c>
      <c r="BH215" s="40">
        <f t="shared" si="87"/>
        <v>0.47819623461200239</v>
      </c>
      <c r="BI215" s="1" t="str">
        <f t="shared" si="97"/>
        <v>OK</v>
      </c>
      <c r="BJ215" s="62">
        <f t="shared" si="98"/>
        <v>-0.22184874961635637</v>
      </c>
      <c r="BK215" s="4">
        <f t="shared" si="99"/>
        <v>4.29715988331969E-4</v>
      </c>
    </row>
    <row r="216" spans="1:63" x14ac:dyDescent="0.2">
      <c r="A216" s="21">
        <f>'MODELO TANK'!A264</f>
        <v>41079</v>
      </c>
      <c r="B216" s="4" t="e">
        <f>IF('MODELO TANK'!#REF!="","",'MODELO TANK'!#REF!)</f>
        <v>#REF!</v>
      </c>
      <c r="C216" s="4">
        <f>'MODELO TANK'!Q264</f>
        <v>9.1057076381759597E-2</v>
      </c>
      <c r="D216" s="22" t="e">
        <f>'MODELO TANK'!AM264</f>
        <v>#REF!</v>
      </c>
      <c r="E216">
        <v>213</v>
      </c>
      <c r="F216" s="22"/>
      <c r="G216" s="22"/>
      <c r="T216" s="28">
        <v>31445</v>
      </c>
      <c r="U216" s="36">
        <v>6.5187628865979379</v>
      </c>
      <c r="V216" s="33">
        <v>5.7222420811139312</v>
      </c>
      <c r="W216" s="40">
        <f t="shared" si="76"/>
        <v>6.5187628865979379</v>
      </c>
      <c r="X216" s="40">
        <f t="shared" si="77"/>
        <v>5.7222420811139312</v>
      </c>
      <c r="Y216" s="40"/>
      <c r="Z216" s="4" t="str">
        <f t="shared" si="78"/>
        <v/>
      </c>
      <c r="AA216" s="4" t="str">
        <f t="shared" si="79"/>
        <v/>
      </c>
      <c r="AC216" s="28">
        <v>28716</v>
      </c>
      <c r="AD216" s="36">
        <v>1.5306083023584904</v>
      </c>
      <c r="AE216" s="33">
        <v>1.3664072864736345</v>
      </c>
      <c r="AF216" s="40">
        <f t="shared" si="80"/>
        <v>1.5306083023584904</v>
      </c>
      <c r="AG216" s="40">
        <f t="shared" si="81"/>
        <v>1.3664072864736345</v>
      </c>
      <c r="AH216" s="1" t="str">
        <f t="shared" si="88"/>
        <v>OK</v>
      </c>
      <c r="AI216" s="62">
        <f t="shared" si="89"/>
        <v>-6.6017804850306006E-3</v>
      </c>
      <c r="AJ216" s="4">
        <f t="shared" si="90"/>
        <v>2.2956276356491861E-2</v>
      </c>
      <c r="AL216" s="28">
        <v>29065</v>
      </c>
      <c r="AM216" s="36">
        <v>1.7813113863654846</v>
      </c>
      <c r="AN216" s="33">
        <v>1.234800679461997</v>
      </c>
      <c r="AO216" s="40">
        <f t="shared" si="82"/>
        <v>1.7813113863654846</v>
      </c>
      <c r="AP216" s="40">
        <f t="shared" si="83"/>
        <v>1.234800679461997</v>
      </c>
      <c r="AQ216" s="1" t="str">
        <f t="shared" si="91"/>
        <v/>
      </c>
      <c r="AR216" s="62" t="str">
        <f t="shared" si="92"/>
        <v/>
      </c>
      <c r="AS216" s="4" t="str">
        <f t="shared" si="93"/>
        <v/>
      </c>
      <c r="AU216" s="28">
        <v>29111</v>
      </c>
      <c r="AV216" s="36">
        <v>0.89725314276187373</v>
      </c>
      <c r="AW216" s="33">
        <v>0.57688878357200191</v>
      </c>
      <c r="AX216" s="40">
        <f t="shared" si="84"/>
        <v>0.89725314276187373</v>
      </c>
      <c r="AY216" s="40">
        <f t="shared" si="85"/>
        <v>0.57688878357200191</v>
      </c>
      <c r="AZ216" s="1" t="str">
        <f t="shared" si="94"/>
        <v>OK</v>
      </c>
      <c r="BA216" s="62">
        <f t="shared" si="95"/>
        <v>-0.17211781430376924</v>
      </c>
      <c r="BB216" s="4">
        <f t="shared" si="96"/>
        <v>5.2410587986625734E-3</v>
      </c>
      <c r="BD216" s="28">
        <v>31278</v>
      </c>
      <c r="BE216" s="36">
        <v>0.37935335080005689</v>
      </c>
      <c r="BF216" s="33">
        <v>0.47954853730879171</v>
      </c>
      <c r="BG216" s="40">
        <f t="shared" si="86"/>
        <v>0.37935335080005689</v>
      </c>
      <c r="BH216" s="40">
        <f t="shared" si="87"/>
        <v>0.47954853730879171</v>
      </c>
      <c r="BI216" s="1" t="str">
        <f t="shared" si="97"/>
        <v/>
      </c>
      <c r="BJ216" s="62" t="str">
        <f t="shared" si="98"/>
        <v/>
      </c>
      <c r="BK216" s="4" t="str">
        <f t="shared" si="99"/>
        <v/>
      </c>
    </row>
    <row r="217" spans="1:63" x14ac:dyDescent="0.2">
      <c r="A217" s="21">
        <f>'MODELO TANK'!A265</f>
        <v>41080</v>
      </c>
      <c r="B217" s="4" t="e">
        <f>IF('MODELO TANK'!#REF!="","",'MODELO TANK'!#REF!)</f>
        <v>#REF!</v>
      </c>
      <c r="C217" s="4">
        <f>'MODELO TANK'!Q265</f>
        <v>9.116210956161766E-2</v>
      </c>
      <c r="D217" s="22" t="e">
        <f>'MODELO TANK'!AM265</f>
        <v>#REF!</v>
      </c>
      <c r="E217">
        <v>214</v>
      </c>
      <c r="F217" s="22"/>
      <c r="G217" s="22"/>
      <c r="T217" s="28">
        <v>31507</v>
      </c>
      <c r="U217" s="36">
        <v>2.5896907216494847</v>
      </c>
      <c r="V217" s="33">
        <v>7.1091136595384912</v>
      </c>
      <c r="W217" s="40">
        <f t="shared" si="76"/>
        <v>2.5896907216494847</v>
      </c>
      <c r="X217" s="40">
        <f t="shared" si="77"/>
        <v>7.1091136595384912</v>
      </c>
      <c r="Y217" s="40"/>
      <c r="Z217" s="4" t="str">
        <f t="shared" si="78"/>
        <v/>
      </c>
      <c r="AA217" s="4" t="str">
        <f t="shared" si="79"/>
        <v/>
      </c>
      <c r="AC217" s="28">
        <v>28717</v>
      </c>
      <c r="AD217" s="36">
        <v>1.2865026679306277</v>
      </c>
      <c r="AE217" s="33">
        <v>1.4936934095886023</v>
      </c>
      <c r="AF217" s="40">
        <f t="shared" si="80"/>
        <v>1.2865026679306277</v>
      </c>
      <c r="AG217" s="40">
        <f t="shared" si="81"/>
        <v>1.4936934095886023</v>
      </c>
      <c r="AH217" s="1" t="str">
        <f t="shared" si="88"/>
        <v/>
      </c>
      <c r="AI217" s="62" t="str">
        <f t="shared" si="89"/>
        <v/>
      </c>
      <c r="AJ217" s="4" t="str">
        <f t="shared" si="90"/>
        <v/>
      </c>
      <c r="AL217" s="28">
        <v>29066</v>
      </c>
      <c r="AM217" s="36">
        <v>1.5536993758854505</v>
      </c>
      <c r="AN217" s="33">
        <v>1.175271173311415</v>
      </c>
      <c r="AO217" s="40">
        <f t="shared" si="82"/>
        <v>1.5536993758854505</v>
      </c>
      <c r="AP217" s="40">
        <f t="shared" si="83"/>
        <v>1.175271173311415</v>
      </c>
      <c r="AQ217" s="1" t="str">
        <f t="shared" si="91"/>
        <v>OK</v>
      </c>
      <c r="AR217" s="62">
        <f t="shared" si="92"/>
        <v>5.9372852694072303E-2</v>
      </c>
      <c r="AS217" s="4">
        <f t="shared" si="93"/>
        <v>2.1458775743271222E-2</v>
      </c>
      <c r="AU217" s="28">
        <v>29115</v>
      </c>
      <c r="AV217" s="36">
        <v>1.2865026679306277</v>
      </c>
      <c r="AW217" s="33">
        <v>0.55720873149970518</v>
      </c>
      <c r="AX217" s="40">
        <f t="shared" si="84"/>
        <v>1.2865026679306277</v>
      </c>
      <c r="AY217" s="40">
        <f t="shared" si="85"/>
        <v>0.55720873149970518</v>
      </c>
      <c r="AZ217" s="1" t="str">
        <f t="shared" si="94"/>
        <v>OK</v>
      </c>
      <c r="BA217" s="62">
        <f t="shared" si="95"/>
        <v>-0.15649570299230048</v>
      </c>
      <c r="BB217" s="4">
        <f t="shared" si="96"/>
        <v>1.5074181838057282E-2</v>
      </c>
      <c r="BD217" s="28">
        <v>31279</v>
      </c>
      <c r="BE217" s="36">
        <v>0.35296355248353117</v>
      </c>
      <c r="BF217" s="33">
        <v>0.4777695908859016</v>
      </c>
      <c r="BG217" s="40">
        <f t="shared" si="86"/>
        <v>0.35296355248353117</v>
      </c>
      <c r="BH217" s="40">
        <f t="shared" si="87"/>
        <v>0.4777695908859016</v>
      </c>
      <c r="BI217" s="1" t="str">
        <f t="shared" si="97"/>
        <v>OK</v>
      </c>
      <c r="BJ217" s="62">
        <f t="shared" si="98"/>
        <v>3.1314062668402087E-2</v>
      </c>
      <c r="BK217" s="4">
        <f t="shared" si="99"/>
        <v>1.6140663831419322E-3</v>
      </c>
    </row>
    <row r="218" spans="1:63" x14ac:dyDescent="0.2">
      <c r="A218" s="21">
        <f>'MODELO TANK'!A266</f>
        <v>41081</v>
      </c>
      <c r="B218" s="4" t="e">
        <f>IF('MODELO TANK'!#REF!="","",'MODELO TANK'!#REF!)</f>
        <v>#REF!</v>
      </c>
      <c r="C218" s="4">
        <f>'MODELO TANK'!Q266</f>
        <v>9.1832533769597685E-2</v>
      </c>
      <c r="D218" s="22" t="e">
        <f>'MODELO TANK'!AM266</f>
        <v>#REF!</v>
      </c>
      <c r="E218">
        <v>215</v>
      </c>
      <c r="F218" s="22"/>
      <c r="G218" s="22"/>
      <c r="T218" s="28">
        <v>31508</v>
      </c>
      <c r="U218" s="36">
        <v>9.844123711340206</v>
      </c>
      <c r="V218" s="33">
        <v>9.4862022459494089</v>
      </c>
      <c r="W218" s="40">
        <f t="shared" si="76"/>
        <v>9.844123711340206</v>
      </c>
      <c r="X218" s="40">
        <f t="shared" si="77"/>
        <v>9.4862022459494089</v>
      </c>
      <c r="Y218" s="40"/>
      <c r="Z218" s="4" t="str">
        <f t="shared" si="78"/>
        <v/>
      </c>
      <c r="AA218" s="4" t="str">
        <f t="shared" si="79"/>
        <v/>
      </c>
      <c r="AC218" s="28">
        <v>28718</v>
      </c>
      <c r="AD218" s="36">
        <v>1.182592837059308</v>
      </c>
      <c r="AE218" s="33">
        <v>1.2840013796128082</v>
      </c>
      <c r="AF218" s="40">
        <f t="shared" si="80"/>
        <v>1.182592837059308</v>
      </c>
      <c r="AG218" s="40">
        <f t="shared" si="81"/>
        <v>1.2840013796128082</v>
      </c>
      <c r="AH218" s="1" t="str">
        <f t="shared" si="88"/>
        <v>OK</v>
      </c>
      <c r="AI218" s="62">
        <f t="shared" si="89"/>
        <v>3.6575447022680216E-2</v>
      </c>
      <c r="AJ218" s="4">
        <f t="shared" si="90"/>
        <v>6.5695974456736708E-2</v>
      </c>
      <c r="AL218" s="28">
        <v>29067</v>
      </c>
      <c r="AM218" s="36">
        <v>1.3277367278001992</v>
      </c>
      <c r="AN218" s="33">
        <v>1.1409887866975827</v>
      </c>
      <c r="AO218" s="40">
        <f t="shared" si="82"/>
        <v>1.3277367278001992</v>
      </c>
      <c r="AP218" s="40">
        <f t="shared" si="83"/>
        <v>1.1409887866975827</v>
      </c>
      <c r="AQ218" s="1" t="str">
        <f t="shared" si="91"/>
        <v>OK</v>
      </c>
      <c r="AR218" s="62">
        <f t="shared" si="92"/>
        <v>6.8255022425008832E-2</v>
      </c>
      <c r="AS218" s="4">
        <f t="shared" si="93"/>
        <v>1.2856707721261858E-2</v>
      </c>
      <c r="AU218" s="28">
        <v>29116</v>
      </c>
      <c r="AV218" s="36">
        <v>1.1215664284523421</v>
      </c>
      <c r="AW218" s="33">
        <v>0.5534003564567761</v>
      </c>
      <c r="AX218" s="40">
        <f t="shared" si="84"/>
        <v>1.1215664284523421</v>
      </c>
      <c r="AY218" s="40">
        <f t="shared" si="85"/>
        <v>0.5534003564567761</v>
      </c>
      <c r="AZ218" s="1" t="str">
        <f t="shared" si="94"/>
        <v>OK</v>
      </c>
      <c r="BA218" s="62">
        <f t="shared" si="95"/>
        <v>5.9585689984244079E-2</v>
      </c>
      <c r="BB218" s="4">
        <f t="shared" si="96"/>
        <v>2.9784786868765623E-3</v>
      </c>
      <c r="BD218" s="28">
        <v>31280</v>
      </c>
      <c r="BE218" s="36">
        <v>0.31337885500874268</v>
      </c>
      <c r="BF218" s="33">
        <v>0.47635880644826994</v>
      </c>
      <c r="BG218" s="40">
        <f t="shared" si="86"/>
        <v>0.31337885500874268</v>
      </c>
      <c r="BH218" s="40">
        <f t="shared" si="87"/>
        <v>0.47635880644826994</v>
      </c>
      <c r="BI218" s="1" t="str">
        <f t="shared" si="97"/>
        <v>OK</v>
      </c>
      <c r="BJ218" s="62">
        <f t="shared" si="98"/>
        <v>5.1660172396361781E-2</v>
      </c>
      <c r="BK218" s="4">
        <f t="shared" si="99"/>
        <v>1.2843058536798346E-3</v>
      </c>
    </row>
    <row r="219" spans="1:63" x14ac:dyDescent="0.2">
      <c r="A219" s="21">
        <f>'MODELO TANK'!A267</f>
        <v>41082</v>
      </c>
      <c r="B219" s="4" t="e">
        <f>IF('MODELO TANK'!#REF!="","",'MODELO TANK'!#REF!)</f>
        <v>#REF!</v>
      </c>
      <c r="C219" s="4">
        <f>'MODELO TANK'!Q267</f>
        <v>9.1933521591588713E-2</v>
      </c>
      <c r="D219" s="22" t="e">
        <f>'MODELO TANK'!AM267</f>
        <v>#REF!</v>
      </c>
      <c r="E219">
        <v>216</v>
      </c>
      <c r="F219" s="22"/>
      <c r="G219" s="22"/>
      <c r="T219" s="28">
        <v>31509</v>
      </c>
      <c r="U219" s="36">
        <v>14.614432989690719</v>
      </c>
      <c r="V219" s="33">
        <v>13.426993178928765</v>
      </c>
      <c r="W219" s="40">
        <f t="shared" si="76"/>
        <v>14.614432989690719</v>
      </c>
      <c r="X219" s="40">
        <f t="shared" si="77"/>
        <v>13.426993178928765</v>
      </c>
      <c r="Y219" s="40"/>
      <c r="Z219" s="4">
        <f t="shared" si="78"/>
        <v>0.24242576255371462</v>
      </c>
      <c r="AA219" s="4">
        <f t="shared" si="79"/>
        <v>0.3013271562767238</v>
      </c>
      <c r="AC219" s="28">
        <v>28719</v>
      </c>
      <c r="AD219" s="36">
        <v>1.0588906574505936</v>
      </c>
      <c r="AE219" s="33">
        <v>1.0660405984081931</v>
      </c>
      <c r="AF219" s="40">
        <f t="shared" si="80"/>
        <v>1.0588906574505936</v>
      </c>
      <c r="AG219" s="40">
        <f t="shared" si="81"/>
        <v>1.0660405984081931</v>
      </c>
      <c r="AH219" s="1" t="str">
        <f t="shared" si="88"/>
        <v>OK</v>
      </c>
      <c r="AI219" s="62">
        <f t="shared" si="89"/>
        <v>4.7984127598946894E-2</v>
      </c>
      <c r="AJ219" s="4">
        <f t="shared" si="90"/>
        <v>8.0791745967993489E-2</v>
      </c>
      <c r="AL219" s="28">
        <v>29068</v>
      </c>
      <c r="AM219" s="36">
        <v>1.182592837059308</v>
      </c>
      <c r="AN219" s="33">
        <v>1.1004914448384921</v>
      </c>
      <c r="AO219" s="40">
        <f t="shared" si="82"/>
        <v>1.182592837059308</v>
      </c>
      <c r="AP219" s="40">
        <f t="shared" si="83"/>
        <v>1.1004914448384921</v>
      </c>
      <c r="AQ219" s="1" t="str">
        <f t="shared" si="91"/>
        <v>OK</v>
      </c>
      <c r="AR219" s="62">
        <f t="shared" si="92"/>
        <v>5.0276724700068373E-2</v>
      </c>
      <c r="AS219" s="4">
        <f t="shared" si="93"/>
        <v>1.569470560020942E-2</v>
      </c>
      <c r="AU219" s="28">
        <v>29117</v>
      </c>
      <c r="AV219" s="36">
        <v>0.95663018897405661</v>
      </c>
      <c r="AW219" s="33">
        <v>0.54978308135004239</v>
      </c>
      <c r="AX219" s="40">
        <f t="shared" si="84"/>
        <v>0.95663018897405661</v>
      </c>
      <c r="AY219" s="40">
        <f t="shared" si="85"/>
        <v>0.54978308135004239</v>
      </c>
      <c r="AZ219" s="1" t="str">
        <f t="shared" si="94"/>
        <v>OK</v>
      </c>
      <c r="BA219" s="62">
        <f t="shared" si="95"/>
        <v>6.9080919143299002E-2</v>
      </c>
      <c r="BB219" s="4">
        <f t="shared" si="96"/>
        <v>2.8480635126092446E-3</v>
      </c>
      <c r="BD219" s="28">
        <v>31281</v>
      </c>
      <c r="BE219" s="36">
        <v>0.29358650627134841</v>
      </c>
      <c r="BF219" s="33">
        <v>0.47515872122361635</v>
      </c>
      <c r="BG219" s="40">
        <f t="shared" si="86"/>
        <v>0.29358650627134841</v>
      </c>
      <c r="BH219" s="40">
        <f t="shared" si="87"/>
        <v>0.47515872122361635</v>
      </c>
      <c r="BI219" s="1" t="str">
        <f t="shared" si="97"/>
        <v>OK</v>
      </c>
      <c r="BJ219" s="62">
        <f t="shared" si="98"/>
        <v>2.8333598643935032E-2</v>
      </c>
      <c r="BK219" s="4">
        <f t="shared" si="99"/>
        <v>1.0954935712222391E-3</v>
      </c>
    </row>
    <row r="220" spans="1:63" x14ac:dyDescent="0.2">
      <c r="A220" s="21">
        <f>'MODELO TANK'!A268</f>
        <v>41083</v>
      </c>
      <c r="B220" s="4" t="e">
        <f>IF('MODELO TANK'!#REF!="","",'MODELO TANK'!#REF!)</f>
        <v>#REF!</v>
      </c>
      <c r="C220" s="4">
        <f>'MODELO TANK'!Q268</f>
        <v>9.3190443487498484E-2</v>
      </c>
      <c r="D220" s="22" t="e">
        <f>'MODELO TANK'!AM268</f>
        <v>#REF!</v>
      </c>
      <c r="E220">
        <v>217</v>
      </c>
      <c r="F220" s="22"/>
      <c r="G220" s="22"/>
      <c r="T220" s="28">
        <v>31510</v>
      </c>
      <c r="U220" s="36">
        <v>8.3628865979381448</v>
      </c>
      <c r="V220" s="33">
        <v>6.7089045338973872</v>
      </c>
      <c r="W220" s="40">
        <f t="shared" si="76"/>
        <v>8.3628865979381448</v>
      </c>
      <c r="X220" s="40">
        <f t="shared" si="77"/>
        <v>6.7089045338973872</v>
      </c>
      <c r="Y220" s="40"/>
      <c r="Z220" s="4" t="str">
        <f t="shared" si="78"/>
        <v/>
      </c>
      <c r="AA220" s="4" t="str">
        <f t="shared" si="79"/>
        <v/>
      </c>
      <c r="AC220" s="28">
        <v>28720</v>
      </c>
      <c r="AD220" s="36">
        <v>0.95663018897405661</v>
      </c>
      <c r="AE220" s="33">
        <v>0.87166193485332055</v>
      </c>
      <c r="AF220" s="40">
        <f t="shared" si="80"/>
        <v>0.95663018897405661</v>
      </c>
      <c r="AG220" s="40">
        <f t="shared" si="81"/>
        <v>0.87166193485332055</v>
      </c>
      <c r="AH220" s="1" t="str">
        <f t="shared" si="88"/>
        <v>OK</v>
      </c>
      <c r="AI220" s="62">
        <f t="shared" si="89"/>
        <v>4.4107034505915965E-2</v>
      </c>
      <c r="AJ220" s="4">
        <f t="shared" si="90"/>
        <v>8.7425663474563542E-2</v>
      </c>
      <c r="AL220" s="28">
        <v>29069</v>
      </c>
      <c r="AM220" s="36">
        <v>1.1001247173201651</v>
      </c>
      <c r="AN220" s="33">
        <v>1.055150954891054</v>
      </c>
      <c r="AO220" s="40">
        <f t="shared" si="82"/>
        <v>1.1001247173201651</v>
      </c>
      <c r="AP220" s="40">
        <f t="shared" si="83"/>
        <v>1.055150954891054</v>
      </c>
      <c r="AQ220" s="1" t="str">
        <f t="shared" si="91"/>
        <v>OK</v>
      </c>
      <c r="AR220" s="62">
        <f t="shared" si="92"/>
        <v>3.1393321751251153E-2</v>
      </c>
      <c r="AS220" s="4">
        <f t="shared" si="93"/>
        <v>1.8272074417183936E-2</v>
      </c>
      <c r="AU220" s="28">
        <v>29118</v>
      </c>
      <c r="AV220" s="36">
        <v>0.87746079402447952</v>
      </c>
      <c r="AW220" s="33">
        <v>0.54624082319762868</v>
      </c>
      <c r="AX220" s="40">
        <f t="shared" si="84"/>
        <v>0.87746079402447952</v>
      </c>
      <c r="AY220" s="40">
        <f t="shared" si="85"/>
        <v>0.54624082319762868</v>
      </c>
      <c r="AZ220" s="1" t="str">
        <f t="shared" si="94"/>
        <v>OK</v>
      </c>
      <c r="BA220" s="62">
        <f t="shared" si="95"/>
        <v>3.7516361267889091E-2</v>
      </c>
      <c r="BB220" s="4">
        <f t="shared" si="96"/>
        <v>2.8072171035775639E-3</v>
      </c>
      <c r="BD220" s="28">
        <v>31282</v>
      </c>
      <c r="BE220" s="36">
        <v>0.30348268064004547</v>
      </c>
      <c r="BF220" s="33">
        <v>0.47403138400508477</v>
      </c>
      <c r="BG220" s="40">
        <f t="shared" si="86"/>
        <v>0.30348268064004547</v>
      </c>
      <c r="BH220" s="40">
        <f t="shared" si="87"/>
        <v>0.47403138400508477</v>
      </c>
      <c r="BI220" s="1" t="str">
        <f t="shared" si="97"/>
        <v>OK</v>
      </c>
      <c r="BJ220" s="62">
        <f t="shared" si="98"/>
        <v>-1.4397820700642439E-2</v>
      </c>
      <c r="BK220" s="4">
        <f t="shared" si="99"/>
        <v>1.031609075489659E-3</v>
      </c>
    </row>
    <row r="221" spans="1:63" x14ac:dyDescent="0.2">
      <c r="A221" s="21">
        <f>'MODELO TANK'!A269</f>
        <v>41084</v>
      </c>
      <c r="B221" s="4" t="e">
        <f>IF('MODELO TANK'!#REF!="","",'MODELO TANK'!#REF!)</f>
        <v>#REF!</v>
      </c>
      <c r="C221" s="4">
        <f>'MODELO TANK'!Q269</f>
        <v>9.3850217556789906E-2</v>
      </c>
      <c r="D221" s="22" t="e">
        <f>'MODELO TANK'!AM269</f>
        <v>#REF!</v>
      </c>
      <c r="E221">
        <v>218</v>
      </c>
      <c r="F221" s="22"/>
      <c r="G221" s="22"/>
      <c r="T221" s="28">
        <v>31562</v>
      </c>
      <c r="U221" s="36">
        <v>7.2511340206185571</v>
      </c>
      <c r="V221" s="33">
        <v>6.7953345866108759</v>
      </c>
      <c r="W221" s="40">
        <f t="shared" si="76"/>
        <v>7.2511340206185571</v>
      </c>
      <c r="X221" s="40">
        <f t="shared" si="77"/>
        <v>6.7953345866108759</v>
      </c>
      <c r="Y221" s="40"/>
      <c r="Z221" s="4" t="str">
        <f t="shared" si="78"/>
        <v/>
      </c>
      <c r="AA221" s="4" t="str">
        <f t="shared" si="79"/>
        <v/>
      </c>
      <c r="AC221" s="28">
        <v>28737</v>
      </c>
      <c r="AD221" s="36">
        <v>0.81808374781229665</v>
      </c>
      <c r="AE221" s="33">
        <v>2.1192052383046391</v>
      </c>
      <c r="AF221" s="40">
        <f t="shared" si="80"/>
        <v>0.81808374781229665</v>
      </c>
      <c r="AG221" s="40">
        <f t="shared" si="81"/>
        <v>2.1192052383046391</v>
      </c>
      <c r="AH221" s="1" t="str">
        <f t="shared" si="88"/>
        <v/>
      </c>
      <c r="AI221" s="62" t="str">
        <f t="shared" si="89"/>
        <v/>
      </c>
      <c r="AJ221" s="4" t="str">
        <f t="shared" si="90"/>
        <v/>
      </c>
      <c r="AL221" s="28">
        <v>29070</v>
      </c>
      <c r="AM221" s="36">
        <v>0.97642253771145082</v>
      </c>
      <c r="AN221" s="33">
        <v>0.99856656583129877</v>
      </c>
      <c r="AO221" s="40">
        <f t="shared" si="82"/>
        <v>0.97642253771145082</v>
      </c>
      <c r="AP221" s="40">
        <f t="shared" si="83"/>
        <v>0.99856656583129877</v>
      </c>
      <c r="AQ221" s="1" t="str">
        <f t="shared" si="91"/>
        <v>OK</v>
      </c>
      <c r="AR221" s="62">
        <f t="shared" si="92"/>
        <v>5.1804127193629236E-2</v>
      </c>
      <c r="AS221" s="4">
        <f t="shared" si="93"/>
        <v>2.393757545947179E-2</v>
      </c>
      <c r="AU221" s="28">
        <v>29119</v>
      </c>
      <c r="AV221" s="36">
        <v>0.79829139907490243</v>
      </c>
      <c r="AW221" s="33">
        <v>0.54265486915699579</v>
      </c>
      <c r="AX221" s="40">
        <f t="shared" si="84"/>
        <v>0.79829139907490243</v>
      </c>
      <c r="AY221" s="40">
        <f t="shared" si="85"/>
        <v>0.54265486915699579</v>
      </c>
      <c r="AZ221" s="1" t="str">
        <f t="shared" si="94"/>
        <v>OK</v>
      </c>
      <c r="BA221" s="62">
        <f t="shared" si="95"/>
        <v>4.1066270650635707E-2</v>
      </c>
      <c r="BB221" s="4">
        <f t="shared" si="96"/>
        <v>2.8604497072186041E-3</v>
      </c>
      <c r="BD221" s="28">
        <v>31283</v>
      </c>
      <c r="BE221" s="36">
        <v>0.36615845164179406</v>
      </c>
      <c r="BF221" s="33">
        <v>0.47283152874612772</v>
      </c>
      <c r="BG221" s="40">
        <f t="shared" si="86"/>
        <v>0.36615845164179406</v>
      </c>
      <c r="BH221" s="40">
        <f t="shared" si="87"/>
        <v>0.47283152874612772</v>
      </c>
      <c r="BI221" s="1" t="str">
        <f t="shared" si="97"/>
        <v>OK</v>
      </c>
      <c r="BJ221" s="62">
        <f t="shared" si="98"/>
        <v>-8.1535151441102238E-2</v>
      </c>
      <c r="BK221" s="4">
        <f t="shared" si="99"/>
        <v>1.1006678790514979E-3</v>
      </c>
    </row>
    <row r="222" spans="1:63" x14ac:dyDescent="0.2">
      <c r="A222" s="21">
        <f>'MODELO TANK'!A270</f>
        <v>41085</v>
      </c>
      <c r="B222" s="4" t="e">
        <f>IF('MODELO TANK'!#REF!="","",'MODELO TANK'!#REF!)</f>
        <v>#REF!</v>
      </c>
      <c r="C222" s="4">
        <f>'MODELO TANK'!Q270</f>
        <v>9.45065286393037E-2</v>
      </c>
      <c r="D222" s="22" t="e">
        <f>'MODELO TANK'!AM270</f>
        <v>#REF!</v>
      </c>
      <c r="E222">
        <v>219</v>
      </c>
      <c r="F222" s="22"/>
      <c r="G222" s="22"/>
      <c r="T222" s="28">
        <v>31563</v>
      </c>
      <c r="U222" s="36">
        <v>16.859381443298968</v>
      </c>
      <c r="V222" s="33">
        <v>8.6706980624676078</v>
      </c>
      <c r="W222" s="40">
        <f t="shared" si="76"/>
        <v>16.859381443298968</v>
      </c>
      <c r="X222" s="40">
        <f t="shared" si="77"/>
        <v>8.6706980624676078</v>
      </c>
      <c r="Y222" s="40"/>
      <c r="Z222" s="4">
        <f t="shared" si="78"/>
        <v>0.87948143861563555</v>
      </c>
      <c r="AA222" s="4">
        <f t="shared" si="79"/>
        <v>0.12907206588112741</v>
      </c>
      <c r="AC222" s="28">
        <v>28738</v>
      </c>
      <c r="AD222" s="36">
        <v>4.3873039701223977</v>
      </c>
      <c r="AE222" s="33">
        <v>2.2222454411856214</v>
      </c>
      <c r="AF222" s="40">
        <f t="shared" si="80"/>
        <v>4.3873039701223977</v>
      </c>
      <c r="AG222" s="40">
        <f t="shared" si="81"/>
        <v>2.2222454411856214</v>
      </c>
      <c r="AH222" s="1" t="str">
        <f t="shared" si="88"/>
        <v/>
      </c>
      <c r="AI222" s="62" t="str">
        <f t="shared" si="89"/>
        <v/>
      </c>
      <c r="AJ222" s="4" t="str">
        <f t="shared" si="90"/>
        <v/>
      </c>
      <c r="AL222" s="28">
        <v>29071</v>
      </c>
      <c r="AM222" s="36">
        <v>0.97642253771145082</v>
      </c>
      <c r="AN222" s="33">
        <v>0.95580865937857618</v>
      </c>
      <c r="AO222" s="40">
        <f t="shared" si="82"/>
        <v>0.97642253771145082</v>
      </c>
      <c r="AP222" s="40">
        <f t="shared" si="83"/>
        <v>0.95580865937857618</v>
      </c>
      <c r="AQ222" s="1" t="str">
        <f t="shared" si="91"/>
        <v>OK</v>
      </c>
      <c r="AR222" s="62">
        <f t="shared" si="92"/>
        <v>0</v>
      </c>
      <c r="AS222" s="4">
        <f t="shared" si="93"/>
        <v>1.9006060045833877E-2</v>
      </c>
      <c r="AU222" s="28">
        <v>29235</v>
      </c>
      <c r="AV222" s="36">
        <v>0.77849905033750821</v>
      </c>
      <c r="AW222" s="33">
        <v>1.0319914411912323</v>
      </c>
      <c r="AX222" s="40">
        <f t="shared" si="84"/>
        <v>0.77849905033750821</v>
      </c>
      <c r="AY222" s="40">
        <f t="shared" si="85"/>
        <v>1.0319914411912323</v>
      </c>
      <c r="AZ222" s="1" t="str">
        <f t="shared" si="94"/>
        <v/>
      </c>
      <c r="BA222" s="62" t="str">
        <f t="shared" si="95"/>
        <v/>
      </c>
      <c r="BB222" s="4" t="str">
        <f t="shared" si="96"/>
        <v/>
      </c>
      <c r="BD222" s="28">
        <v>31284</v>
      </c>
      <c r="BE222" s="36">
        <v>0.39254824995831977</v>
      </c>
      <c r="BF222" s="33">
        <v>0.47071637705170699</v>
      </c>
      <c r="BG222" s="40">
        <f t="shared" si="86"/>
        <v>0.39254824995831977</v>
      </c>
      <c r="BH222" s="40">
        <f t="shared" si="87"/>
        <v>0.47071637705170699</v>
      </c>
      <c r="BI222" s="1" t="str">
        <f t="shared" si="97"/>
        <v>OK</v>
      </c>
      <c r="BJ222" s="62">
        <f t="shared" si="98"/>
        <v>-3.0223982605873334E-2</v>
      </c>
      <c r="BK222" s="4">
        <f t="shared" si="99"/>
        <v>1.9471194676087822E-3</v>
      </c>
    </row>
    <row r="223" spans="1:63" x14ac:dyDescent="0.2">
      <c r="A223" s="21">
        <f>'MODELO TANK'!A271</f>
        <v>41086</v>
      </c>
      <c r="B223" s="4" t="e">
        <f>IF('MODELO TANK'!#REF!="","",'MODELO TANK'!#REF!)</f>
        <v>#REF!</v>
      </c>
      <c r="C223" s="4">
        <f>'MODELO TANK'!Q271</f>
        <v>9.4593478996988542E-2</v>
      </c>
      <c r="D223" s="22" t="e">
        <f>'MODELO TANK'!AM271</f>
        <v>#REF!</v>
      </c>
      <c r="E223">
        <v>220</v>
      </c>
      <c r="F223" s="22"/>
      <c r="G223" s="22"/>
      <c r="T223" s="28">
        <v>31672</v>
      </c>
      <c r="U223" s="36">
        <v>2.2251546391752575</v>
      </c>
      <c r="V223" s="33">
        <v>6.4414256344982315</v>
      </c>
      <c r="W223" s="40">
        <f t="shared" si="76"/>
        <v>2.2251546391752575</v>
      </c>
      <c r="X223" s="40">
        <f t="shared" si="77"/>
        <v>6.4414256344982315</v>
      </c>
      <c r="Y223" s="40"/>
      <c r="Z223" s="4">
        <f t="shared" si="78"/>
        <v>-0.32817248589835857</v>
      </c>
      <c r="AA223" s="4">
        <f t="shared" si="79"/>
        <v>0.17408372184305099</v>
      </c>
      <c r="AC223" s="28">
        <v>28739</v>
      </c>
      <c r="AD223" s="36">
        <v>4.2883422264354261</v>
      </c>
      <c r="AE223" s="33">
        <v>2.0784567518820101</v>
      </c>
      <c r="AF223" s="40">
        <f t="shared" si="80"/>
        <v>4.2883422264354261</v>
      </c>
      <c r="AG223" s="40">
        <f t="shared" si="81"/>
        <v>2.0784567518820101</v>
      </c>
      <c r="AH223" s="1" t="str">
        <f t="shared" si="88"/>
        <v>OK</v>
      </c>
      <c r="AI223" s="62">
        <f t="shared" si="89"/>
        <v>9.908288660249065E-3</v>
      </c>
      <c r="AJ223" s="4">
        <f t="shared" si="90"/>
        <v>2.9051031719044829E-2</v>
      </c>
      <c r="AL223" s="28">
        <v>29072</v>
      </c>
      <c r="AM223" s="36">
        <v>1.0176565975810223</v>
      </c>
      <c r="AN223" s="33">
        <v>0.91649763715852495</v>
      </c>
      <c r="AO223" s="40">
        <f t="shared" si="82"/>
        <v>1.0176565975810223</v>
      </c>
      <c r="AP223" s="40">
        <f t="shared" si="83"/>
        <v>0.91649763715852495</v>
      </c>
      <c r="AQ223" s="1" t="str">
        <f t="shared" si="91"/>
        <v>OK</v>
      </c>
      <c r="AR223" s="62">
        <f t="shared" si="92"/>
        <v>-1.7963457310321951E-2</v>
      </c>
      <c r="AS223" s="4">
        <f t="shared" si="93"/>
        <v>1.823961116186423E-2</v>
      </c>
      <c r="AU223" s="28">
        <v>29236</v>
      </c>
      <c r="AV223" s="36">
        <v>0.62675771001748537</v>
      </c>
      <c r="AW223" s="33">
        <v>0.93450761690543038</v>
      </c>
      <c r="AX223" s="40">
        <f t="shared" si="84"/>
        <v>0.62675771001748537</v>
      </c>
      <c r="AY223" s="40">
        <f t="shared" si="85"/>
        <v>0.93450761690543038</v>
      </c>
      <c r="AZ223" s="1" t="str">
        <f t="shared" si="94"/>
        <v>OK</v>
      </c>
      <c r="BA223" s="62">
        <f t="shared" si="95"/>
        <v>9.4158402017277654E-2</v>
      </c>
      <c r="BB223" s="4">
        <f t="shared" si="96"/>
        <v>4.3093249950089244E-2</v>
      </c>
      <c r="BD223" s="28">
        <v>31285</v>
      </c>
      <c r="BE223" s="36">
        <v>0.36615845164179406</v>
      </c>
      <c r="BF223" s="33">
        <v>0.44765758903915204</v>
      </c>
      <c r="BG223" s="40">
        <f t="shared" si="86"/>
        <v>0.36615845164179406</v>
      </c>
      <c r="BH223" s="40">
        <f t="shared" si="87"/>
        <v>0.44765758903915204</v>
      </c>
      <c r="BI223" s="1" t="str">
        <f t="shared" si="97"/>
        <v>OK</v>
      </c>
      <c r="BJ223" s="62">
        <f t="shared" si="98"/>
        <v>3.0223982605873334E-2</v>
      </c>
      <c r="BK223" s="4">
        <f t="shared" si="99"/>
        <v>2.181335705057097E-2</v>
      </c>
    </row>
    <row r="224" spans="1:63" x14ac:dyDescent="0.2">
      <c r="A224" s="21">
        <f>'MODELO TANK'!A272</f>
        <v>41087</v>
      </c>
      <c r="B224" s="4" t="e">
        <f>IF('MODELO TANK'!#REF!="","",'MODELO TANK'!#REF!)</f>
        <v>#REF!</v>
      </c>
      <c r="C224" s="4">
        <f>'MODELO TANK'!Q272</f>
        <v>9.4089479660997469E-2</v>
      </c>
      <c r="D224" s="22" t="e">
        <f>'MODELO TANK'!AM272</f>
        <v>#REF!</v>
      </c>
      <c r="E224">
        <v>221</v>
      </c>
      <c r="F224" s="22"/>
      <c r="G224" s="22"/>
      <c r="T224" s="28">
        <v>31673</v>
      </c>
      <c r="U224" s="36">
        <v>4.7373195876288658</v>
      </c>
      <c r="V224" s="33">
        <v>4.3141801418108106</v>
      </c>
      <c r="W224" s="40">
        <f t="shared" si="76"/>
        <v>4.7373195876288658</v>
      </c>
      <c r="X224" s="40">
        <f t="shared" si="77"/>
        <v>4.3141801418108106</v>
      </c>
      <c r="Y224" s="40"/>
      <c r="Z224" s="4" t="str">
        <f t="shared" si="78"/>
        <v/>
      </c>
      <c r="AA224" s="4" t="str">
        <f t="shared" si="79"/>
        <v/>
      </c>
      <c r="AC224" s="28">
        <v>28740</v>
      </c>
      <c r="AD224" s="36">
        <v>3.0348268064004551</v>
      </c>
      <c r="AE224" s="33">
        <v>1.7563892527601215</v>
      </c>
      <c r="AF224" s="40">
        <f t="shared" si="80"/>
        <v>3.0348268064004551</v>
      </c>
      <c r="AG224" s="40">
        <f t="shared" si="81"/>
        <v>1.7563892527601215</v>
      </c>
      <c r="AH224" s="1" t="str">
        <f t="shared" si="88"/>
        <v>OK</v>
      </c>
      <c r="AI224" s="62">
        <f t="shared" si="89"/>
        <v>0.15015552496128154</v>
      </c>
      <c r="AJ224" s="4">
        <f t="shared" si="90"/>
        <v>7.3120221203615471E-2</v>
      </c>
      <c r="AL224" s="28">
        <v>29091</v>
      </c>
      <c r="AM224" s="36">
        <v>1.5536993758854505</v>
      </c>
      <c r="AN224" s="33">
        <v>1.0388505153330181</v>
      </c>
      <c r="AO224" s="40">
        <f t="shared" si="82"/>
        <v>1.5536993758854505</v>
      </c>
      <c r="AP224" s="40">
        <f t="shared" si="83"/>
        <v>1.0388505153330181</v>
      </c>
      <c r="AQ224" s="1" t="str">
        <f t="shared" si="91"/>
        <v/>
      </c>
      <c r="AR224" s="62" t="str">
        <f t="shared" si="92"/>
        <v/>
      </c>
      <c r="AS224" s="4" t="str">
        <f t="shared" si="93"/>
        <v/>
      </c>
      <c r="AU224" s="28">
        <v>29237</v>
      </c>
      <c r="AV224" s="36">
        <v>0.64819942114966234</v>
      </c>
      <c r="AW224" s="33">
        <v>0.92526573588486227</v>
      </c>
      <c r="AX224" s="40">
        <f t="shared" si="84"/>
        <v>0.64819942114966234</v>
      </c>
      <c r="AY224" s="40">
        <f t="shared" si="85"/>
        <v>0.92526573588486227</v>
      </c>
      <c r="AZ224" s="1" t="str">
        <f t="shared" si="94"/>
        <v>OK</v>
      </c>
      <c r="BA224" s="62">
        <f t="shared" si="95"/>
        <v>-1.4608953758616428E-2</v>
      </c>
      <c r="BB224" s="4">
        <f t="shared" si="96"/>
        <v>4.3163657150983199E-3</v>
      </c>
      <c r="BD224" s="28">
        <v>31286</v>
      </c>
      <c r="BE224" s="36">
        <v>0.39254824995831977</v>
      </c>
      <c r="BF224" s="33">
        <v>0.44590818084797401</v>
      </c>
      <c r="BG224" s="40">
        <f t="shared" si="86"/>
        <v>0.39254824995831977</v>
      </c>
      <c r="BH224" s="40">
        <f t="shared" si="87"/>
        <v>0.44590818084797401</v>
      </c>
      <c r="BI224" s="1" t="str">
        <f t="shared" si="97"/>
        <v>OK</v>
      </c>
      <c r="BJ224" s="62">
        <f t="shared" si="98"/>
        <v>-3.0223982605873334E-2</v>
      </c>
      <c r="BK224" s="4">
        <f t="shared" si="99"/>
        <v>1.7005111886049251E-3</v>
      </c>
    </row>
    <row r="225" spans="1:63" x14ac:dyDescent="0.2">
      <c r="A225" s="21">
        <f>'MODELO TANK'!A273</f>
        <v>41088</v>
      </c>
      <c r="B225" s="4" t="e">
        <f>IF('MODELO TANK'!#REF!="","",'MODELO TANK'!#REF!)</f>
        <v>#REF!</v>
      </c>
      <c r="C225" s="4">
        <f>'MODELO TANK'!Q273</f>
        <v>9.4744619902676061E-2</v>
      </c>
      <c r="D225" s="22" t="e">
        <f>'MODELO TANK'!AM273</f>
        <v>#REF!</v>
      </c>
      <c r="E225">
        <v>222</v>
      </c>
      <c r="F225" s="22"/>
      <c r="G225" s="22"/>
      <c r="T225" s="28">
        <v>31674</v>
      </c>
      <c r="U225" s="36">
        <v>7.0663917525773199</v>
      </c>
      <c r="V225" s="33">
        <v>10.609682135025118</v>
      </c>
      <c r="W225" s="40">
        <f t="shared" si="76"/>
        <v>7.0663917525773199</v>
      </c>
      <c r="X225" s="40">
        <f t="shared" si="77"/>
        <v>10.609682135025118</v>
      </c>
      <c r="Y225" s="40"/>
      <c r="Z225" s="4">
        <f t="shared" si="78"/>
        <v>-5.6402673526926295E-3</v>
      </c>
      <c r="AA225" s="4">
        <f t="shared" si="79"/>
        <v>0.15030027951996161</v>
      </c>
      <c r="AC225" s="28">
        <v>28741</v>
      </c>
      <c r="AD225" s="36">
        <v>2.3750818484873126</v>
      </c>
      <c r="AE225" s="33">
        <v>1.981767990687207</v>
      </c>
      <c r="AF225" s="40">
        <f t="shared" si="80"/>
        <v>2.3750818484873126</v>
      </c>
      <c r="AG225" s="40">
        <f t="shared" si="81"/>
        <v>1.981767990687207</v>
      </c>
      <c r="AH225" s="1" t="str">
        <f t="shared" si="88"/>
        <v/>
      </c>
      <c r="AI225" s="62" t="str">
        <f t="shared" si="89"/>
        <v/>
      </c>
      <c r="AJ225" s="4" t="str">
        <f t="shared" si="90"/>
        <v/>
      </c>
      <c r="AL225" s="28">
        <v>29092</v>
      </c>
      <c r="AM225" s="36">
        <v>1.3689707876697705</v>
      </c>
      <c r="AN225" s="33">
        <v>0.97071078113707032</v>
      </c>
      <c r="AO225" s="40">
        <f t="shared" si="82"/>
        <v>1.3689707876697705</v>
      </c>
      <c r="AP225" s="40">
        <f t="shared" si="83"/>
        <v>0.97071078113707032</v>
      </c>
      <c r="AQ225" s="1" t="str">
        <f t="shared" si="91"/>
        <v>OK</v>
      </c>
      <c r="AR225" s="62">
        <f t="shared" si="92"/>
        <v>5.4972810416803491E-2</v>
      </c>
      <c r="AS225" s="4">
        <f t="shared" si="93"/>
        <v>2.9463206438005939E-2</v>
      </c>
      <c r="AU225" s="28">
        <v>29238</v>
      </c>
      <c r="AV225" s="36">
        <v>1.2865026679306277</v>
      </c>
      <c r="AW225" s="33">
        <v>0.91642378940955238</v>
      </c>
      <c r="AX225" s="40">
        <f t="shared" si="84"/>
        <v>1.2865026679306277</v>
      </c>
      <c r="AY225" s="40">
        <f t="shared" si="85"/>
        <v>0.91642378940955238</v>
      </c>
      <c r="AZ225" s="1" t="str">
        <f t="shared" si="94"/>
        <v>OK</v>
      </c>
      <c r="BA225" s="62">
        <f t="shared" si="95"/>
        <v>-0.29770205231505376</v>
      </c>
      <c r="BB225" s="4">
        <f t="shared" si="96"/>
        <v>4.1701253275329211E-3</v>
      </c>
      <c r="BD225" s="28">
        <v>31287</v>
      </c>
      <c r="BE225" s="36">
        <v>0.49810744322442257</v>
      </c>
      <c r="BF225" s="33">
        <v>0.44430676059224661</v>
      </c>
      <c r="BG225" s="40">
        <f t="shared" si="86"/>
        <v>0.49810744322442257</v>
      </c>
      <c r="BH225" s="40">
        <f t="shared" si="87"/>
        <v>0.44430676059224661</v>
      </c>
      <c r="BI225" s="1" t="str">
        <f t="shared" si="97"/>
        <v>OK</v>
      </c>
      <c r="BJ225" s="62">
        <f t="shared" si="98"/>
        <v>-0.10342998590063868</v>
      </c>
      <c r="BK225" s="4">
        <f t="shared" si="99"/>
        <v>1.5625186640157995E-3</v>
      </c>
    </row>
    <row r="226" spans="1:63" x14ac:dyDescent="0.2">
      <c r="A226" s="21">
        <f>'MODELO TANK'!A274</f>
        <v>41089</v>
      </c>
      <c r="B226" s="4" t="e">
        <f>IF('MODELO TANK'!#REF!="","",'MODELO TANK'!#REF!)</f>
        <v>#REF!</v>
      </c>
      <c r="C226" s="4">
        <f>'MODELO TANK'!Q274</f>
        <v>9.4830405691635533E-2</v>
      </c>
      <c r="D226" s="22" t="e">
        <f>'MODELO TANK'!AM274</f>
        <v>#REF!</v>
      </c>
      <c r="E226">
        <v>223</v>
      </c>
      <c r="F226" s="22"/>
      <c r="G226" s="22"/>
      <c r="T226" s="28">
        <v>31675</v>
      </c>
      <c r="U226" s="36">
        <v>7.1587628865979385</v>
      </c>
      <c r="V226" s="33">
        <v>7.5058882317649172</v>
      </c>
      <c r="W226" s="40">
        <f t="shared" si="76"/>
        <v>7.1587628865979385</v>
      </c>
      <c r="X226" s="40">
        <f t="shared" si="77"/>
        <v>7.5058882317649172</v>
      </c>
      <c r="Y226" s="40"/>
      <c r="Z226" s="4" t="str">
        <f t="shared" si="78"/>
        <v/>
      </c>
      <c r="AA226" s="4" t="str">
        <f t="shared" si="79"/>
        <v/>
      </c>
      <c r="AC226" s="28">
        <v>28742</v>
      </c>
      <c r="AD226" s="36">
        <v>2.2101456090090275</v>
      </c>
      <c r="AE226" s="33">
        <v>1.990030391465075</v>
      </c>
      <c r="AF226" s="40">
        <f t="shared" si="80"/>
        <v>2.2101456090090275</v>
      </c>
      <c r="AG226" s="40">
        <f t="shared" si="81"/>
        <v>1.990030391465075</v>
      </c>
      <c r="AH226" s="1" t="str">
        <f t="shared" si="88"/>
        <v/>
      </c>
      <c r="AI226" s="62" t="str">
        <f t="shared" si="89"/>
        <v/>
      </c>
      <c r="AJ226" s="4" t="str">
        <f t="shared" si="90"/>
        <v/>
      </c>
      <c r="AL226" s="28">
        <v>29093</v>
      </c>
      <c r="AM226" s="36">
        <v>1.2865026679306277</v>
      </c>
      <c r="AN226" s="33">
        <v>1.0503157317179121</v>
      </c>
      <c r="AO226" s="40">
        <f t="shared" si="82"/>
        <v>1.2865026679306277</v>
      </c>
      <c r="AP226" s="40">
        <f t="shared" si="83"/>
        <v>1.0503157317179121</v>
      </c>
      <c r="AQ226" s="1" t="str">
        <f t="shared" si="91"/>
        <v/>
      </c>
      <c r="AR226" s="62" t="str">
        <f t="shared" si="92"/>
        <v/>
      </c>
      <c r="AS226" s="4" t="str">
        <f t="shared" si="93"/>
        <v/>
      </c>
      <c r="AU226" s="28">
        <v>29239</v>
      </c>
      <c r="AV226" s="36">
        <v>0.91704549149926806</v>
      </c>
      <c r="AW226" s="33">
        <v>0.90796282721903121</v>
      </c>
      <c r="AX226" s="40">
        <f t="shared" si="84"/>
        <v>0.91704549149926806</v>
      </c>
      <c r="AY226" s="40">
        <f t="shared" si="85"/>
        <v>0.90796282721903121</v>
      </c>
      <c r="AZ226" s="1" t="str">
        <f t="shared" si="94"/>
        <v>OK</v>
      </c>
      <c r="BA226" s="62">
        <f t="shared" si="95"/>
        <v>0.14701981110842288</v>
      </c>
      <c r="BB226" s="4">
        <f t="shared" si="96"/>
        <v>4.0282860027565787E-3</v>
      </c>
      <c r="BD226" s="28">
        <v>31288</v>
      </c>
      <c r="BE226" s="36">
        <v>0.52449724154094823</v>
      </c>
      <c r="BF226" s="33">
        <v>0.44279717436305388</v>
      </c>
      <c r="BG226" s="40">
        <f t="shared" si="86"/>
        <v>0.52449724154094823</v>
      </c>
      <c r="BH226" s="40">
        <f t="shared" si="87"/>
        <v>0.44279717436305388</v>
      </c>
      <c r="BI226" s="1" t="str">
        <f t="shared" si="97"/>
        <v>OK</v>
      </c>
      <c r="BJ226" s="62">
        <f t="shared" si="98"/>
        <v>-2.2420177027281996E-2</v>
      </c>
      <c r="BK226" s="4">
        <f t="shared" si="99"/>
        <v>1.4780806989899697E-3</v>
      </c>
    </row>
    <row r="227" spans="1:63" x14ac:dyDescent="0.2">
      <c r="A227" s="21">
        <f>'MODELO TANK'!A275</f>
        <v>41090</v>
      </c>
      <c r="B227" s="4" t="e">
        <f>IF('MODELO TANK'!#REF!="","",'MODELO TANK'!#REF!)</f>
        <v>#REF!</v>
      </c>
      <c r="C227" s="4">
        <f>'MODELO TANK'!Q275</f>
        <v>9.5481685688537918E-2</v>
      </c>
      <c r="D227" s="22" t="e">
        <f>'MODELO TANK'!AM275</f>
        <v>#REF!</v>
      </c>
      <c r="E227">
        <v>224</v>
      </c>
      <c r="F227" s="22"/>
      <c r="G227" s="22"/>
      <c r="T227" s="28">
        <v>31679</v>
      </c>
      <c r="U227" s="36">
        <v>7.3896907216494849</v>
      </c>
      <c r="V227" s="33">
        <v>8.3035949081987379</v>
      </c>
      <c r="W227" s="40">
        <f t="shared" si="76"/>
        <v>7.3896907216494849</v>
      </c>
      <c r="X227" s="40">
        <f t="shared" si="77"/>
        <v>8.3035949081987379</v>
      </c>
      <c r="Y227" s="40"/>
      <c r="Z227" s="4">
        <f t="shared" si="78"/>
        <v>-2.7240365041969916E-2</v>
      </c>
      <c r="AA227" s="4">
        <f t="shared" si="79"/>
        <v>0.32182731327903846</v>
      </c>
      <c r="AC227" s="28">
        <v>28743</v>
      </c>
      <c r="AD227" s="36">
        <v>2.06170299347857</v>
      </c>
      <c r="AE227" s="33">
        <v>1.6974311962841357</v>
      </c>
      <c r="AF227" s="40">
        <f t="shared" si="80"/>
        <v>2.06170299347857</v>
      </c>
      <c r="AG227" s="40">
        <f t="shared" si="81"/>
        <v>1.6974311962841357</v>
      </c>
      <c r="AH227" s="1" t="str">
        <f t="shared" si="88"/>
        <v>OK</v>
      </c>
      <c r="AI227" s="62">
        <f t="shared" si="89"/>
        <v>3.0194785356751297E-2</v>
      </c>
      <c r="AJ227" s="4">
        <f t="shared" si="90"/>
        <v>6.9067529338175143E-2</v>
      </c>
      <c r="AL227" s="28">
        <v>29094</v>
      </c>
      <c r="AM227" s="36">
        <v>1.2040345481914849</v>
      </c>
      <c r="AN227" s="33">
        <v>0.95509701985268736</v>
      </c>
      <c r="AO227" s="40">
        <f t="shared" si="82"/>
        <v>1.2040345481914849</v>
      </c>
      <c r="AP227" s="40">
        <f t="shared" si="83"/>
        <v>0.95509701985268736</v>
      </c>
      <c r="AQ227" s="1" t="str">
        <f t="shared" si="91"/>
        <v>OK</v>
      </c>
      <c r="AR227" s="62">
        <f t="shared" si="92"/>
        <v>2.8771742570024503E-2</v>
      </c>
      <c r="AS227" s="4">
        <f t="shared" si="93"/>
        <v>4.1272380475853084E-2</v>
      </c>
      <c r="AU227" s="28">
        <v>29240</v>
      </c>
      <c r="AV227" s="36">
        <v>1.0176565975810223</v>
      </c>
      <c r="AW227" s="33">
        <v>0.95715806728535346</v>
      </c>
      <c r="AX227" s="40">
        <f t="shared" si="84"/>
        <v>1.0176565975810223</v>
      </c>
      <c r="AY227" s="40">
        <f t="shared" si="85"/>
        <v>0.95715806728535346</v>
      </c>
      <c r="AZ227" s="1" t="str">
        <f t="shared" si="94"/>
        <v/>
      </c>
      <c r="BA227" s="62" t="str">
        <f t="shared" si="95"/>
        <v/>
      </c>
      <c r="BB227" s="4" t="str">
        <f t="shared" si="96"/>
        <v/>
      </c>
      <c r="BD227" s="28">
        <v>31289</v>
      </c>
      <c r="BE227" s="36">
        <v>0.57727683817399966</v>
      </c>
      <c r="BF227" s="33">
        <v>0.44143087439651507</v>
      </c>
      <c r="BG227" s="40">
        <f t="shared" si="86"/>
        <v>0.57727683817399966</v>
      </c>
      <c r="BH227" s="40">
        <f t="shared" si="87"/>
        <v>0.44143087439651507</v>
      </c>
      <c r="BI227" s="1" t="str">
        <f t="shared" si="97"/>
        <v>OK</v>
      </c>
      <c r="BJ227" s="62">
        <f t="shared" si="98"/>
        <v>-4.1640924365842991E-2</v>
      </c>
      <c r="BK227" s="4">
        <f t="shared" si="99"/>
        <v>1.3421356836084142E-3</v>
      </c>
    </row>
    <row r="228" spans="1:63" x14ac:dyDescent="0.2">
      <c r="A228" s="21">
        <f>'MODELO TANK'!A276</f>
        <v>41091</v>
      </c>
      <c r="B228" s="4" t="e">
        <f>IF('MODELO TANK'!#REF!="","",'MODELO TANK'!#REF!)</f>
        <v>#REF!</v>
      </c>
      <c r="C228" s="4">
        <f>'MODELO TANK'!Q276</f>
        <v>9.556363192599987E-2</v>
      </c>
      <c r="D228" s="22" t="e">
        <f>'MODELO TANK'!AM276</f>
        <v>#REF!</v>
      </c>
      <c r="E228">
        <v>225</v>
      </c>
      <c r="F228" s="22"/>
      <c r="G228" s="22"/>
      <c r="T228" s="28">
        <v>31680</v>
      </c>
      <c r="U228" s="36">
        <v>7.8680412371134016</v>
      </c>
      <c r="V228" s="33">
        <v>3.9576632726209446</v>
      </c>
      <c r="W228" s="40">
        <f t="shared" si="76"/>
        <v>7.8680412371134016</v>
      </c>
      <c r="X228" s="40">
        <f t="shared" si="77"/>
        <v>3.9576632726209446</v>
      </c>
      <c r="Y228" s="40"/>
      <c r="Z228" s="4" t="str">
        <f t="shared" si="78"/>
        <v/>
      </c>
      <c r="AA228" s="4" t="str">
        <f t="shared" si="79"/>
        <v/>
      </c>
      <c r="AC228" s="28">
        <v>28744</v>
      </c>
      <c r="AD228" s="36">
        <v>1.7813113863654846</v>
      </c>
      <c r="AE228" s="33">
        <v>1.4277263562112927</v>
      </c>
      <c r="AF228" s="40">
        <f t="shared" si="80"/>
        <v>1.7813113863654846</v>
      </c>
      <c r="AG228" s="40">
        <f t="shared" si="81"/>
        <v>1.4277263562112927</v>
      </c>
      <c r="AH228" s="1" t="str">
        <f t="shared" si="88"/>
        <v>OK</v>
      </c>
      <c r="AI228" s="62">
        <f t="shared" si="89"/>
        <v>6.3486257521106704E-2</v>
      </c>
      <c r="AJ228" s="4">
        <f t="shared" si="90"/>
        <v>7.5147202821617493E-2</v>
      </c>
      <c r="AL228" s="28">
        <v>29095</v>
      </c>
      <c r="AM228" s="36">
        <v>1.1413587771897364</v>
      </c>
      <c r="AN228" s="33">
        <v>0.93511329278699784</v>
      </c>
      <c r="AO228" s="40">
        <f t="shared" si="82"/>
        <v>1.1413587771897364</v>
      </c>
      <c r="AP228" s="40">
        <f t="shared" si="83"/>
        <v>0.93511329278699784</v>
      </c>
      <c r="AQ228" s="1" t="str">
        <f t="shared" si="91"/>
        <v>OK</v>
      </c>
      <c r="AR228" s="62">
        <f t="shared" si="92"/>
        <v>2.3216765663698069E-2</v>
      </c>
      <c r="AS228" s="4">
        <f t="shared" si="93"/>
        <v>9.183259350237654E-3</v>
      </c>
      <c r="AU228" s="28">
        <v>29242</v>
      </c>
      <c r="AV228" s="36">
        <v>0.71417391694097665</v>
      </c>
      <c r="AW228" s="33">
        <v>0.89608509748004617</v>
      </c>
      <c r="AX228" s="40">
        <f t="shared" si="84"/>
        <v>0.71417391694097665</v>
      </c>
      <c r="AY228" s="40">
        <f t="shared" si="85"/>
        <v>0.89608509748004617</v>
      </c>
      <c r="AZ228" s="1" t="str">
        <f t="shared" si="94"/>
        <v>OK</v>
      </c>
      <c r="BA228" s="62">
        <f t="shared" si="95"/>
        <v>0.15379726767987631</v>
      </c>
      <c r="BB228" s="4">
        <f t="shared" si="96"/>
        <v>2.8634409325639393E-2</v>
      </c>
      <c r="BD228" s="28">
        <v>31297</v>
      </c>
      <c r="BE228" s="36">
        <v>3.1172949261395981</v>
      </c>
      <c r="BF228" s="33">
        <v>0.46524799502587161</v>
      </c>
      <c r="BG228" s="40">
        <f t="shared" si="86"/>
        <v>3.1172949261395981</v>
      </c>
      <c r="BH228" s="40">
        <f t="shared" si="87"/>
        <v>0.46524799502587161</v>
      </c>
      <c r="BI228" s="1" t="str">
        <f t="shared" si="97"/>
        <v/>
      </c>
      <c r="BJ228" s="62" t="str">
        <f t="shared" si="98"/>
        <v/>
      </c>
      <c r="BK228" s="4" t="str">
        <f t="shared" si="99"/>
        <v/>
      </c>
    </row>
    <row r="229" spans="1:63" x14ac:dyDescent="0.2">
      <c r="A229" s="21">
        <f>'MODELO TANK'!A277</f>
        <v>41092</v>
      </c>
      <c r="B229" s="4" t="e">
        <f>IF('MODELO TANK'!#REF!="","",'MODELO TANK'!#REF!)</f>
        <v>#REF!</v>
      </c>
      <c r="C229" s="4">
        <f>'MODELO TANK'!Q277</f>
        <v>9.5054655290580492E-2</v>
      </c>
      <c r="D229" s="22" t="e">
        <f>'MODELO TANK'!AM277</f>
        <v>#REF!</v>
      </c>
      <c r="E229">
        <v>226</v>
      </c>
      <c r="F229" s="22"/>
      <c r="G229" s="22"/>
      <c r="T229" s="28">
        <v>31695</v>
      </c>
      <c r="U229" s="36">
        <v>10.589690721649484</v>
      </c>
      <c r="V229" s="33">
        <v>13.273230342152601</v>
      </c>
      <c r="W229" s="40">
        <f t="shared" si="76"/>
        <v>10.589690721649484</v>
      </c>
      <c r="X229" s="40">
        <f t="shared" si="77"/>
        <v>13.273230342152601</v>
      </c>
      <c r="Y229" s="40"/>
      <c r="Z229" s="4">
        <f t="shared" si="78"/>
        <v>8.8843826235842638E-3</v>
      </c>
      <c r="AA229" s="4">
        <f t="shared" si="79"/>
        <v>0.25273503579711676</v>
      </c>
      <c r="AC229" s="28">
        <v>28745</v>
      </c>
      <c r="AD229" s="36">
        <v>1.5075172288315306</v>
      </c>
      <c r="AE229" s="33">
        <v>1.1798720505093823</v>
      </c>
      <c r="AF229" s="40">
        <f t="shared" si="80"/>
        <v>1.5075172288315306</v>
      </c>
      <c r="AG229" s="40">
        <f t="shared" si="81"/>
        <v>1.1798720505093823</v>
      </c>
      <c r="AH229" s="1" t="str">
        <f t="shared" si="88"/>
        <v>OK</v>
      </c>
      <c r="AI229" s="62">
        <f t="shared" si="89"/>
        <v>7.2477559753118231E-2</v>
      </c>
      <c r="AJ229" s="4">
        <f t="shared" si="90"/>
        <v>8.281006335225935E-2</v>
      </c>
      <c r="AL229" s="28">
        <v>29096</v>
      </c>
      <c r="AM229" s="36">
        <v>0.93683784023666228</v>
      </c>
      <c r="AN229" s="33">
        <v>0.90974345046658667</v>
      </c>
      <c r="AO229" s="40">
        <f t="shared" si="82"/>
        <v>0.93683784023666228</v>
      </c>
      <c r="AP229" s="40">
        <f t="shared" si="83"/>
        <v>0.90974345046658667</v>
      </c>
      <c r="AQ229" s="1" t="str">
        <f t="shared" si="91"/>
        <v>OK</v>
      </c>
      <c r="AR229" s="62">
        <f t="shared" si="92"/>
        <v>8.5757758745738932E-2</v>
      </c>
      <c r="AS229" s="4">
        <f t="shared" si="93"/>
        <v>1.1945292961859838E-2</v>
      </c>
      <c r="AU229" s="28">
        <v>29243</v>
      </c>
      <c r="AV229" s="36">
        <v>0.53769214069921112</v>
      </c>
      <c r="AW229" s="33">
        <v>0.89908147323151977</v>
      </c>
      <c r="AX229" s="40">
        <f t="shared" si="84"/>
        <v>0.53769214069921112</v>
      </c>
      <c r="AY229" s="40">
        <f t="shared" si="85"/>
        <v>0.89908147323151977</v>
      </c>
      <c r="AZ229" s="1" t="str">
        <f t="shared" si="94"/>
        <v/>
      </c>
      <c r="BA229" s="62" t="str">
        <f t="shared" si="95"/>
        <v/>
      </c>
      <c r="BB229" s="4" t="str">
        <f t="shared" si="96"/>
        <v/>
      </c>
      <c r="BD229" s="28">
        <v>31298</v>
      </c>
      <c r="BE229" s="36">
        <v>2.4245627203307984</v>
      </c>
      <c r="BF229" s="33">
        <v>0.46799286658014549</v>
      </c>
      <c r="BG229" s="40">
        <f t="shared" si="86"/>
        <v>2.4245627203307984</v>
      </c>
      <c r="BH229" s="40">
        <f t="shared" si="87"/>
        <v>0.46799286658014549</v>
      </c>
      <c r="BI229" s="1" t="str">
        <f t="shared" si="97"/>
        <v/>
      </c>
      <c r="BJ229" s="62" t="str">
        <f t="shared" si="98"/>
        <v/>
      </c>
      <c r="BK229" s="4" t="str">
        <f t="shared" si="99"/>
        <v/>
      </c>
    </row>
    <row r="230" spans="1:63" x14ac:dyDescent="0.2">
      <c r="A230" s="21">
        <f>'MODELO TANK'!A278</f>
        <v>41093</v>
      </c>
      <c r="B230" s="4" t="e">
        <f>IF('MODELO TANK'!#REF!="","",'MODELO TANK'!#REF!)</f>
        <v>#REF!</v>
      </c>
      <c r="C230" s="4">
        <f>'MODELO TANK'!Q278</f>
        <v>9.5704844909806755E-2</v>
      </c>
      <c r="D230" s="22" t="e">
        <f>'MODELO TANK'!AM278</f>
        <v>#REF!</v>
      </c>
      <c r="E230">
        <v>227</v>
      </c>
      <c r="F230" s="22"/>
      <c r="G230" s="22"/>
      <c r="T230" s="28">
        <v>31696</v>
      </c>
      <c r="U230" s="36">
        <v>10.375257731958762</v>
      </c>
      <c r="V230" s="33">
        <v>7.4172274237220055</v>
      </c>
      <c r="W230" s="40">
        <f t="shared" si="76"/>
        <v>10.375257731958762</v>
      </c>
      <c r="X230" s="40">
        <f t="shared" si="77"/>
        <v>7.4172274237220055</v>
      </c>
      <c r="Y230" s="40"/>
      <c r="Z230" s="4">
        <f t="shared" si="78"/>
        <v>0.23516956005085832</v>
      </c>
      <c r="AA230" s="4">
        <f t="shared" si="79"/>
        <v>0.12248743949677521</v>
      </c>
      <c r="AC230" s="28">
        <v>28748</v>
      </c>
      <c r="AD230" s="36">
        <v>2.9028778148178267</v>
      </c>
      <c r="AE230" s="33">
        <v>2.787248919510632</v>
      </c>
      <c r="AF230" s="40">
        <f t="shared" si="80"/>
        <v>2.9028778148178267</v>
      </c>
      <c r="AG230" s="40">
        <f t="shared" si="81"/>
        <v>2.787248919510632</v>
      </c>
      <c r="AH230" s="1" t="str">
        <f t="shared" si="88"/>
        <v/>
      </c>
      <c r="AI230" s="62" t="str">
        <f t="shared" si="89"/>
        <v/>
      </c>
      <c r="AJ230" s="4" t="str">
        <f t="shared" si="90"/>
        <v/>
      </c>
      <c r="AL230" s="28">
        <v>29097</v>
      </c>
      <c r="AM230" s="36">
        <v>1.0176565975810223</v>
      </c>
      <c r="AN230" s="33">
        <v>0.87831364167388815</v>
      </c>
      <c r="AO230" s="40">
        <f t="shared" si="82"/>
        <v>1.0176565975810223</v>
      </c>
      <c r="AP230" s="40">
        <f t="shared" si="83"/>
        <v>0.87831364167388815</v>
      </c>
      <c r="AQ230" s="1" t="str">
        <f t="shared" si="91"/>
        <v>OK</v>
      </c>
      <c r="AR230" s="62">
        <f t="shared" si="92"/>
        <v>-3.5936828322222857E-2</v>
      </c>
      <c r="AS230" s="4">
        <f t="shared" si="93"/>
        <v>1.5269309523728687E-2</v>
      </c>
      <c r="AU230" s="28">
        <v>29254</v>
      </c>
      <c r="AV230" s="36">
        <v>0.5591338518313882</v>
      </c>
      <c r="AW230" s="33">
        <v>0.8345468983871539</v>
      </c>
      <c r="AX230" s="40">
        <f t="shared" si="84"/>
        <v>0.5591338518313882</v>
      </c>
      <c r="AY230" s="40">
        <f t="shared" si="85"/>
        <v>0.8345468983871539</v>
      </c>
      <c r="AZ230" s="1" t="str">
        <f t="shared" si="94"/>
        <v>OK</v>
      </c>
      <c r="BA230" s="62">
        <f t="shared" si="95"/>
        <v>-1.698209813514312E-2</v>
      </c>
      <c r="BB230" s="4">
        <f t="shared" si="96"/>
        <v>3.2348301130164216E-2</v>
      </c>
      <c r="BD230" s="28">
        <v>31299</v>
      </c>
      <c r="BE230" s="36">
        <v>1.7978050103133132</v>
      </c>
      <c r="BF230" s="33">
        <v>0.46408484053311588</v>
      </c>
      <c r="BG230" s="40">
        <f t="shared" si="86"/>
        <v>1.7978050103133132</v>
      </c>
      <c r="BH230" s="40">
        <f t="shared" si="87"/>
        <v>0.46408484053311588</v>
      </c>
      <c r="BI230" s="1" t="str">
        <f t="shared" si="97"/>
        <v>OK</v>
      </c>
      <c r="BJ230" s="62">
        <f t="shared" si="98"/>
        <v>0.12989083680755242</v>
      </c>
      <c r="BK230" s="4">
        <f t="shared" si="99"/>
        <v>3.6418510605185084E-3</v>
      </c>
    </row>
    <row r="231" spans="1:63" x14ac:dyDescent="0.2">
      <c r="A231" s="21">
        <f>'MODELO TANK'!A279</f>
        <v>41094</v>
      </c>
      <c r="B231" s="4" t="e">
        <f>IF('MODELO TANK'!#REF!="","",'MODELO TANK'!#REF!)</f>
        <v>#REF!</v>
      </c>
      <c r="C231" s="4">
        <f>'MODELO TANK'!Q279</f>
        <v>9.6942144273383643E-2</v>
      </c>
      <c r="D231" s="22" t="e">
        <f>'MODELO TANK'!AM279</f>
        <v>#REF!</v>
      </c>
      <c r="E231">
        <v>228</v>
      </c>
      <c r="F231" s="22"/>
      <c r="G231" s="22"/>
      <c r="T231" s="28">
        <v>31722</v>
      </c>
      <c r="U231" s="36">
        <v>6.0371134020618555</v>
      </c>
      <c r="V231" s="33">
        <v>5.5944082523450893</v>
      </c>
      <c r="W231" s="40">
        <f t="shared" si="76"/>
        <v>6.0371134020618555</v>
      </c>
      <c r="X231" s="40">
        <f t="shared" si="77"/>
        <v>5.5944082523450893</v>
      </c>
      <c r="Y231" s="40"/>
      <c r="Z231" s="4">
        <f t="shared" si="78"/>
        <v>0.78677990140599985</v>
      </c>
      <c r="AA231" s="4">
        <f t="shared" si="79"/>
        <v>0.15884069277656188</v>
      </c>
      <c r="AC231" s="28">
        <v>28749</v>
      </c>
      <c r="AD231" s="36">
        <v>3.4306737811483408</v>
      </c>
      <c r="AE231" s="33">
        <v>2.3389733626957652</v>
      </c>
      <c r="AF231" s="40">
        <f t="shared" si="80"/>
        <v>3.4306737811483408</v>
      </c>
      <c r="AG231" s="40">
        <f t="shared" si="81"/>
        <v>2.3389733626957652</v>
      </c>
      <c r="AH231" s="1" t="str">
        <f t="shared" si="88"/>
        <v>OK</v>
      </c>
      <c r="AI231" s="62">
        <f t="shared" si="89"/>
        <v>-7.2550667148611747E-2</v>
      </c>
      <c r="AJ231" s="4">
        <f t="shared" si="90"/>
        <v>7.6150479883529854E-2</v>
      </c>
      <c r="AL231" s="28">
        <v>29098</v>
      </c>
      <c r="AM231" s="36">
        <v>0.89725314276187373</v>
      </c>
      <c r="AN231" s="33">
        <v>0.82821189857030142</v>
      </c>
      <c r="AO231" s="40">
        <f t="shared" si="82"/>
        <v>0.89725314276187373</v>
      </c>
      <c r="AP231" s="40">
        <f t="shared" si="83"/>
        <v>0.82821189857030142</v>
      </c>
      <c r="AQ231" s="1" t="str">
        <f t="shared" si="91"/>
        <v>OK</v>
      </c>
      <c r="AR231" s="62">
        <f t="shared" si="92"/>
        <v>5.4686264335061817E-2</v>
      </c>
      <c r="AS231" s="4">
        <f t="shared" si="93"/>
        <v>2.5508162584788968E-2</v>
      </c>
      <c r="AU231" s="28">
        <v>29255</v>
      </c>
      <c r="AV231" s="36">
        <v>0.4783150944870283</v>
      </c>
      <c r="AW231" s="33">
        <v>0.82548295059983734</v>
      </c>
      <c r="AX231" s="40">
        <f t="shared" si="84"/>
        <v>0.4783150944870283</v>
      </c>
      <c r="AY231" s="40">
        <f t="shared" si="85"/>
        <v>0.82548295059983734</v>
      </c>
      <c r="AZ231" s="1" t="str">
        <f t="shared" si="94"/>
        <v>OK</v>
      </c>
      <c r="BA231" s="62">
        <f t="shared" si="95"/>
        <v>6.7801700304126022E-2</v>
      </c>
      <c r="BB231" s="4">
        <f t="shared" si="96"/>
        <v>4.742639573626542E-3</v>
      </c>
      <c r="BD231" s="28">
        <v>31300</v>
      </c>
      <c r="BE231" s="36">
        <v>1.9792348737394274</v>
      </c>
      <c r="BF231" s="33">
        <v>0.4667415075719869</v>
      </c>
      <c r="BG231" s="40">
        <f t="shared" si="86"/>
        <v>1.9792348737394274</v>
      </c>
      <c r="BH231" s="40">
        <f t="shared" si="87"/>
        <v>0.4667415075719869</v>
      </c>
      <c r="BI231" s="1" t="str">
        <f t="shared" si="97"/>
        <v/>
      </c>
      <c r="BJ231" s="62" t="str">
        <f t="shared" si="98"/>
        <v/>
      </c>
      <c r="BK231" s="4" t="str">
        <f t="shared" si="99"/>
        <v/>
      </c>
    </row>
    <row r="232" spans="1:63" x14ac:dyDescent="0.2">
      <c r="A232" s="21">
        <f>'MODELO TANK'!A280</f>
        <v>41095</v>
      </c>
      <c r="B232" s="4" t="e">
        <f>IF('MODELO TANK'!#REF!="","",'MODELO TANK'!#REF!)</f>
        <v>#REF!</v>
      </c>
      <c r="C232" s="4">
        <f>'MODELO TANK'!Q280</f>
        <v>9.9944486437262559E-2</v>
      </c>
      <c r="D232" s="22" t="e">
        <f>'MODELO TANK'!AM280</f>
        <v>#REF!</v>
      </c>
      <c r="E232">
        <v>229</v>
      </c>
      <c r="F232" s="22"/>
      <c r="G232" s="22"/>
      <c r="T232" s="28">
        <v>31764</v>
      </c>
      <c r="U232" s="36">
        <v>0.98639175257731959</v>
      </c>
      <c r="V232" s="33">
        <v>3.8807303139443921</v>
      </c>
      <c r="W232" s="40">
        <f t="shared" si="76"/>
        <v>0.98639175257731959</v>
      </c>
      <c r="X232" s="40">
        <f t="shared" si="77"/>
        <v>3.8807303139443921</v>
      </c>
      <c r="Y232" s="40"/>
      <c r="Z232" s="4" t="str">
        <f t="shared" si="78"/>
        <v/>
      </c>
      <c r="AA232" s="4" t="str">
        <f t="shared" si="79"/>
        <v/>
      </c>
      <c r="AC232" s="28">
        <v>28750</v>
      </c>
      <c r="AD232" s="36">
        <v>2.8863841908699981</v>
      </c>
      <c r="AE232" s="33">
        <v>1.9164190232317844</v>
      </c>
      <c r="AF232" s="40">
        <f t="shared" si="80"/>
        <v>2.8863841908699981</v>
      </c>
      <c r="AG232" s="40">
        <f t="shared" si="81"/>
        <v>1.9164190232317844</v>
      </c>
      <c r="AH232" s="1" t="str">
        <f t="shared" si="88"/>
        <v>OK</v>
      </c>
      <c r="AI232" s="62">
        <f t="shared" si="89"/>
        <v>7.5025286276467096E-2</v>
      </c>
      <c r="AJ232" s="4">
        <f t="shared" si="90"/>
        <v>8.6534802683401968E-2</v>
      </c>
      <c r="AL232" s="28">
        <v>29099</v>
      </c>
      <c r="AM232" s="36">
        <v>0.85766844528708519</v>
      </c>
      <c r="AN232" s="33">
        <v>0.80151905172296523</v>
      </c>
      <c r="AO232" s="40">
        <f t="shared" si="82"/>
        <v>0.85766844528708519</v>
      </c>
      <c r="AP232" s="40">
        <f t="shared" si="83"/>
        <v>0.80151905172296523</v>
      </c>
      <c r="AQ232" s="1" t="str">
        <f t="shared" si="91"/>
        <v>OK</v>
      </c>
      <c r="AR232" s="62">
        <f t="shared" si="92"/>
        <v>1.9595556063380752E-2</v>
      </c>
      <c r="AS232" s="4">
        <f t="shared" si="93"/>
        <v>1.4227615752309034E-2</v>
      </c>
      <c r="AU232" s="28">
        <v>29256</v>
      </c>
      <c r="AV232" s="36">
        <v>0.42058741066962829</v>
      </c>
      <c r="AW232" s="33">
        <v>0.81407174748501943</v>
      </c>
      <c r="AX232" s="40">
        <f t="shared" si="84"/>
        <v>0.42058741066962829</v>
      </c>
      <c r="AY232" s="40">
        <f t="shared" si="85"/>
        <v>0.81407174748501943</v>
      </c>
      <c r="AZ232" s="1" t="str">
        <f t="shared" si="94"/>
        <v>OK</v>
      </c>
      <c r="BA232" s="62">
        <f t="shared" si="95"/>
        <v>5.5857817465000958E-2</v>
      </c>
      <c r="BB232" s="4">
        <f t="shared" si="96"/>
        <v>6.0454251072520754E-3</v>
      </c>
      <c r="BD232" s="28">
        <v>31301</v>
      </c>
      <c r="BE232" s="36">
        <v>1.9462476258437702</v>
      </c>
      <c r="BF232" s="33">
        <v>0.467747701868931</v>
      </c>
      <c r="BG232" s="40">
        <f t="shared" si="86"/>
        <v>1.9462476258437702</v>
      </c>
      <c r="BH232" s="40">
        <f t="shared" si="87"/>
        <v>0.467747701868931</v>
      </c>
      <c r="BI232" s="1" t="str">
        <f t="shared" si="97"/>
        <v/>
      </c>
      <c r="BJ232" s="62" t="str">
        <f t="shared" si="98"/>
        <v/>
      </c>
      <c r="BK232" s="4" t="str">
        <f t="shared" si="99"/>
        <v/>
      </c>
    </row>
    <row r="233" spans="1:63" x14ac:dyDescent="0.2">
      <c r="A233" s="21">
        <f>'MODELO TANK'!A281</f>
        <v>41096</v>
      </c>
      <c r="B233" s="4" t="e">
        <f>IF('MODELO TANK'!#REF!="","",'MODELO TANK'!#REF!)</f>
        <v>#REF!</v>
      </c>
      <c r="C233" s="4">
        <f>'MODELO TANK'!Q281</f>
        <v>0.10174991570352721</v>
      </c>
      <c r="D233" s="22" t="e">
        <f>'MODELO TANK'!AM281</f>
        <v>#REF!</v>
      </c>
      <c r="E233">
        <v>230</v>
      </c>
      <c r="F233" s="22"/>
      <c r="G233" s="22"/>
      <c r="T233" s="28">
        <v>31791</v>
      </c>
      <c r="U233" s="36">
        <v>4.2919587628865976</v>
      </c>
      <c r="V233" s="33">
        <v>9.4598368446534558</v>
      </c>
      <c r="W233" s="40">
        <f t="shared" si="76"/>
        <v>4.2919587628865976</v>
      </c>
      <c r="X233" s="40">
        <f t="shared" si="77"/>
        <v>9.4598368446534558</v>
      </c>
      <c r="Y233" s="40"/>
      <c r="Z233" s="4" t="str">
        <f t="shared" si="78"/>
        <v/>
      </c>
      <c r="AA233" s="4" t="str">
        <f t="shared" si="79"/>
        <v/>
      </c>
      <c r="AC233" s="28">
        <v>28751</v>
      </c>
      <c r="AD233" s="36">
        <v>2.144171113217713</v>
      </c>
      <c r="AE233" s="33">
        <v>1.5525223869582727</v>
      </c>
      <c r="AF233" s="40">
        <f t="shared" si="80"/>
        <v>2.144171113217713</v>
      </c>
      <c r="AG233" s="40">
        <f t="shared" si="81"/>
        <v>1.5525223869582727</v>
      </c>
      <c r="AH233" s="1" t="str">
        <f t="shared" si="88"/>
        <v>OK</v>
      </c>
      <c r="AI233" s="62">
        <f t="shared" si="89"/>
        <v>0.12909469637945764</v>
      </c>
      <c r="AJ233" s="4">
        <f t="shared" si="90"/>
        <v>9.1452601904408182E-2</v>
      </c>
      <c r="AL233" s="28">
        <v>29100</v>
      </c>
      <c r="AM233" s="36">
        <v>0.81808374781229665</v>
      </c>
      <c r="AN233" s="33">
        <v>0.77681908415041134</v>
      </c>
      <c r="AO233" s="40">
        <f t="shared" si="82"/>
        <v>0.81808374781229665</v>
      </c>
      <c r="AP233" s="40">
        <f t="shared" si="83"/>
        <v>0.77681908415041134</v>
      </c>
      <c r="AQ233" s="1" t="str">
        <f t="shared" si="91"/>
        <v>OK</v>
      </c>
      <c r="AR233" s="62">
        <f t="shared" si="92"/>
        <v>2.0521667144601685E-2</v>
      </c>
      <c r="AS233" s="4">
        <f t="shared" si="93"/>
        <v>1.3593963420480901E-2</v>
      </c>
      <c r="AU233" s="28">
        <v>29257</v>
      </c>
      <c r="AV233" s="36">
        <v>0.4057431491165826</v>
      </c>
      <c r="AW233" s="33">
        <v>0.79646601145134233</v>
      </c>
      <c r="AX233" s="40">
        <f t="shared" si="84"/>
        <v>0.4057431491165826</v>
      </c>
      <c r="AY233" s="40">
        <f t="shared" si="85"/>
        <v>0.79646601145134233</v>
      </c>
      <c r="AZ233" s="1" t="str">
        <f t="shared" si="94"/>
        <v>OK</v>
      </c>
      <c r="BA233" s="62">
        <f t="shared" si="95"/>
        <v>1.5605073330576036E-2</v>
      </c>
      <c r="BB233" s="4">
        <f t="shared" si="96"/>
        <v>9.4954353679039122E-3</v>
      </c>
      <c r="BD233" s="28">
        <v>31302</v>
      </c>
      <c r="BE233" s="36">
        <v>1.8307922582089704</v>
      </c>
      <c r="BF233" s="33">
        <v>0.4685524379427809</v>
      </c>
      <c r="BG233" s="40">
        <f t="shared" si="86"/>
        <v>1.8307922582089704</v>
      </c>
      <c r="BH233" s="40">
        <f t="shared" si="87"/>
        <v>0.4685524379427809</v>
      </c>
      <c r="BI233" s="1" t="str">
        <f t="shared" si="97"/>
        <v/>
      </c>
      <c r="BJ233" s="62" t="str">
        <f t="shared" si="98"/>
        <v/>
      </c>
      <c r="BK233" s="4" t="str">
        <f t="shared" si="99"/>
        <v/>
      </c>
    </row>
    <row r="234" spans="1:63" x14ac:dyDescent="0.2">
      <c r="A234" s="21">
        <f>'MODELO TANK'!A282</f>
        <v>41097</v>
      </c>
      <c r="B234" s="4" t="e">
        <f>IF('MODELO TANK'!#REF!="","",'MODELO TANK'!#REF!)</f>
        <v>#REF!</v>
      </c>
      <c r="C234" s="4">
        <f>'MODELO TANK'!Q282</f>
        <v>0.10236477306620141</v>
      </c>
      <c r="D234" s="22" t="e">
        <f>'MODELO TANK'!AM282</f>
        <v>#REF!</v>
      </c>
      <c r="E234">
        <v>231</v>
      </c>
      <c r="F234" s="22"/>
      <c r="G234" s="22"/>
      <c r="T234" s="28">
        <v>31792</v>
      </c>
      <c r="U234" s="36">
        <v>9.458144329896907</v>
      </c>
      <c r="V234" s="33">
        <v>13.277893498834583</v>
      </c>
      <c r="W234" s="40">
        <f t="shared" si="76"/>
        <v>9.458144329896907</v>
      </c>
      <c r="X234" s="40">
        <f t="shared" si="77"/>
        <v>13.277893498834583</v>
      </c>
      <c r="Y234" s="40"/>
      <c r="Z234" s="4">
        <f t="shared" si="78"/>
        <v>-5.6056263757772506E-2</v>
      </c>
      <c r="AA234" s="4">
        <f t="shared" si="79"/>
        <v>0.12379376072580106</v>
      </c>
      <c r="AC234" s="28">
        <v>28752</v>
      </c>
      <c r="AD234" s="36">
        <v>1.7153368905741704</v>
      </c>
      <c r="AE234" s="33">
        <v>1.2211298666758497</v>
      </c>
      <c r="AF234" s="40">
        <f t="shared" si="80"/>
        <v>1.7153368905741704</v>
      </c>
      <c r="AG234" s="40">
        <f t="shared" si="81"/>
        <v>1.2211298666758497</v>
      </c>
      <c r="AH234" s="1" t="str">
        <f t="shared" si="88"/>
        <v>OK</v>
      </c>
      <c r="AI234" s="62">
        <f t="shared" si="89"/>
        <v>9.6910013008056434E-2</v>
      </c>
      <c r="AJ234" s="4">
        <f t="shared" si="90"/>
        <v>0.1042760178576989</v>
      </c>
      <c r="AL234" s="28">
        <v>29101</v>
      </c>
      <c r="AM234" s="36">
        <v>0.81808374781229665</v>
      </c>
      <c r="AN234" s="33">
        <v>0.74858876050735523</v>
      </c>
      <c r="AO234" s="40">
        <f t="shared" si="82"/>
        <v>0.81808374781229665</v>
      </c>
      <c r="AP234" s="40">
        <f t="shared" si="83"/>
        <v>0.74858876050735523</v>
      </c>
      <c r="AQ234" s="1" t="str">
        <f t="shared" si="91"/>
        <v>OK</v>
      </c>
      <c r="AR234" s="62">
        <f t="shared" si="92"/>
        <v>0</v>
      </c>
      <c r="AS234" s="4">
        <f t="shared" si="93"/>
        <v>1.6076584138656647E-2</v>
      </c>
      <c r="AU234" s="28">
        <v>29258</v>
      </c>
      <c r="AV234" s="36">
        <v>0.42058741066962829</v>
      </c>
      <c r="AW234" s="33">
        <v>0.78555438254414711</v>
      </c>
      <c r="AX234" s="40">
        <f t="shared" si="84"/>
        <v>0.42058741066962829</v>
      </c>
      <c r="AY234" s="40">
        <f t="shared" si="85"/>
        <v>0.78555438254414711</v>
      </c>
      <c r="AZ234" s="1" t="str">
        <f t="shared" si="94"/>
        <v>OK</v>
      </c>
      <c r="BA234" s="62">
        <f t="shared" si="95"/>
        <v>-1.5605073330576036E-2</v>
      </c>
      <c r="BB234" s="4">
        <f t="shared" si="96"/>
        <v>5.9909915060679803E-3</v>
      </c>
      <c r="BD234" s="28">
        <v>31303</v>
      </c>
      <c r="BE234" s="36">
        <v>1.764817762417656</v>
      </c>
      <c r="BF234" s="33">
        <v>0.46923894200930577</v>
      </c>
      <c r="BG234" s="40">
        <f t="shared" si="86"/>
        <v>1.764817762417656</v>
      </c>
      <c r="BH234" s="40">
        <f t="shared" si="87"/>
        <v>0.46923894200930577</v>
      </c>
      <c r="BI234" s="1" t="str">
        <f t="shared" si="97"/>
        <v/>
      </c>
      <c r="BJ234" s="62" t="str">
        <f t="shared" si="98"/>
        <v/>
      </c>
      <c r="BK234" s="4" t="str">
        <f t="shared" si="99"/>
        <v/>
      </c>
    </row>
    <row r="235" spans="1:63" x14ac:dyDescent="0.2">
      <c r="A235" s="21">
        <f>'MODELO TANK'!A283</f>
        <v>41098</v>
      </c>
      <c r="B235" s="4" t="e">
        <f>IF('MODELO TANK'!#REF!="","",'MODELO TANK'!#REF!)</f>
        <v>#REF!</v>
      </c>
      <c r="C235" s="4">
        <f>'MODELO TANK'!Q283</f>
        <v>0.10831570553729074</v>
      </c>
      <c r="D235" s="22" t="e">
        <f>'MODELO TANK'!AM283</f>
        <v>#REF!</v>
      </c>
      <c r="E235">
        <v>232</v>
      </c>
      <c r="F235" s="22"/>
      <c r="G235" s="22"/>
      <c r="T235" s="28">
        <v>31793</v>
      </c>
      <c r="U235" s="36">
        <v>10.761237113402061</v>
      </c>
      <c r="V235" s="33">
        <v>9.9847091858189003</v>
      </c>
      <c r="W235" s="40">
        <f t="shared" si="76"/>
        <v>10.761237113402061</v>
      </c>
      <c r="X235" s="40">
        <f t="shared" si="77"/>
        <v>9.9847091858189003</v>
      </c>
      <c r="Y235" s="40"/>
      <c r="Z235" s="4">
        <f t="shared" si="78"/>
        <v>-2.5905825368248037E-2</v>
      </c>
      <c r="AA235" s="4">
        <f t="shared" si="79"/>
        <v>0.20568928574676115</v>
      </c>
      <c r="AC235" s="28">
        <v>28777</v>
      </c>
      <c r="AD235" s="36">
        <v>0.45522402096006831</v>
      </c>
      <c r="AE235" s="33">
        <v>0.54904733741321654</v>
      </c>
      <c r="AF235" s="40">
        <f t="shared" si="80"/>
        <v>0.45522402096006831</v>
      </c>
      <c r="AG235" s="40">
        <f t="shared" si="81"/>
        <v>0.54904733741321654</v>
      </c>
      <c r="AH235" s="1" t="str">
        <f t="shared" si="88"/>
        <v>OK</v>
      </c>
      <c r="AI235" s="62">
        <f t="shared" si="89"/>
        <v>0.57612425723356264</v>
      </c>
      <c r="AJ235" s="4">
        <f t="shared" si="90"/>
        <v>0.34715206365750534</v>
      </c>
      <c r="AL235" s="28">
        <v>29125</v>
      </c>
      <c r="AM235" s="36">
        <v>1.182592837059308</v>
      </c>
      <c r="AN235" s="33">
        <v>0.71136938627517132</v>
      </c>
      <c r="AO235" s="40">
        <f t="shared" si="82"/>
        <v>1.182592837059308</v>
      </c>
      <c r="AP235" s="40">
        <f t="shared" si="83"/>
        <v>0.71136938627517132</v>
      </c>
      <c r="AQ235" s="1" t="str">
        <f t="shared" si="91"/>
        <v>OK</v>
      </c>
      <c r="AR235" s="62">
        <f t="shared" si="92"/>
        <v>-0.16003747917760269</v>
      </c>
      <c r="AS235" s="4">
        <f t="shared" si="93"/>
        <v>2.2148130801497634E-2</v>
      </c>
      <c r="AU235" s="28">
        <v>29259</v>
      </c>
      <c r="AV235" s="36">
        <v>0.42058741066962829</v>
      </c>
      <c r="AW235" s="33">
        <v>0.75208449992853166</v>
      </c>
      <c r="AX235" s="40">
        <f t="shared" si="84"/>
        <v>0.42058741066962829</v>
      </c>
      <c r="AY235" s="40">
        <f t="shared" si="85"/>
        <v>0.75208449992853166</v>
      </c>
      <c r="AZ235" s="1" t="str">
        <f t="shared" si="94"/>
        <v>OK</v>
      </c>
      <c r="BA235" s="62">
        <f t="shared" si="95"/>
        <v>0</v>
      </c>
      <c r="BB235" s="4">
        <f t="shared" si="96"/>
        <v>1.8909617671504578E-2</v>
      </c>
      <c r="BD235" s="28">
        <v>31304</v>
      </c>
      <c r="BE235" s="36">
        <v>1.6988432666263418</v>
      </c>
      <c r="BF235" s="33">
        <v>0.46987589794129692</v>
      </c>
      <c r="BG235" s="40">
        <f t="shared" si="86"/>
        <v>1.6988432666263418</v>
      </c>
      <c r="BH235" s="40">
        <f t="shared" si="87"/>
        <v>0.46987589794129692</v>
      </c>
      <c r="BI235" s="1" t="str">
        <f t="shared" si="97"/>
        <v/>
      </c>
      <c r="BJ235" s="62" t="str">
        <f t="shared" si="98"/>
        <v/>
      </c>
      <c r="BK235" s="4" t="str">
        <f t="shared" si="99"/>
        <v/>
      </c>
    </row>
    <row r="236" spans="1:63" x14ac:dyDescent="0.2">
      <c r="A236" s="21">
        <f>'MODELO TANK'!A284</f>
        <v>41099</v>
      </c>
      <c r="B236" s="4" t="e">
        <f>IF('MODELO TANK'!#REF!="","",'MODELO TANK'!#REF!)</f>
        <v>#REF!</v>
      </c>
      <c r="C236" s="4">
        <f>'MODELO TANK'!Q284</f>
        <v>0.1094863752455128</v>
      </c>
      <c r="D236" s="22" t="e">
        <f>'MODELO TANK'!AM284</f>
        <v>#REF!</v>
      </c>
      <c r="E236">
        <v>233</v>
      </c>
      <c r="F236" s="22"/>
      <c r="G236" s="22"/>
      <c r="T236" s="28">
        <v>31794</v>
      </c>
      <c r="U236" s="36">
        <v>11.422680412371136</v>
      </c>
      <c r="V236" s="33">
        <v>6.2179343790079598</v>
      </c>
      <c r="W236" s="40">
        <f t="shared" si="76"/>
        <v>11.422680412371136</v>
      </c>
      <c r="X236" s="40">
        <f t="shared" si="77"/>
        <v>6.2179343790079598</v>
      </c>
      <c r="Y236" s="40"/>
      <c r="Z236" s="4">
        <f t="shared" si="78"/>
        <v>0.3051256576937158</v>
      </c>
      <c r="AA236" s="4">
        <f t="shared" si="79"/>
        <v>2.9903146388509327E-2</v>
      </c>
      <c r="AC236" s="28">
        <v>28778</v>
      </c>
      <c r="AD236" s="36">
        <v>0.44367848419658829</v>
      </c>
      <c r="AE236" s="33">
        <v>0.24466747638449915</v>
      </c>
      <c r="AF236" s="40">
        <f t="shared" si="80"/>
        <v>0.44367848419658829</v>
      </c>
      <c r="AG236" s="40">
        <f t="shared" si="81"/>
        <v>0.24466747638449915</v>
      </c>
      <c r="AH236" s="1" t="str">
        <f t="shared" si="88"/>
        <v>OK</v>
      </c>
      <c r="AI236" s="62">
        <f t="shared" si="89"/>
        <v>1.1156802062809723E-2</v>
      </c>
      <c r="AJ236" s="4">
        <f t="shared" si="90"/>
        <v>0.35103354730895264</v>
      </c>
      <c r="AL236" s="28">
        <v>29126</v>
      </c>
      <c r="AM236" s="36">
        <v>1.1215664284523421</v>
      </c>
      <c r="AN236" s="33">
        <v>0.67800382897707367</v>
      </c>
      <c r="AO236" s="40">
        <f t="shared" si="82"/>
        <v>1.1215664284523421</v>
      </c>
      <c r="AP236" s="40">
        <f t="shared" si="83"/>
        <v>0.67800382897707367</v>
      </c>
      <c r="AQ236" s="1" t="str">
        <f t="shared" si="91"/>
        <v>OK</v>
      </c>
      <c r="AR236" s="62">
        <f t="shared" si="92"/>
        <v>2.3010242961563863E-2</v>
      </c>
      <c r="AS236" s="4">
        <f t="shared" si="93"/>
        <v>2.0863024903164468E-2</v>
      </c>
      <c r="AU236" s="28">
        <v>29260</v>
      </c>
      <c r="AV236" s="36">
        <v>0.37770398840527403</v>
      </c>
      <c r="AW236" s="33">
        <v>0.69404435601150805</v>
      </c>
      <c r="AX236" s="40">
        <f t="shared" si="84"/>
        <v>0.37770398840527403</v>
      </c>
      <c r="AY236" s="40">
        <f t="shared" si="85"/>
        <v>0.69404435601150805</v>
      </c>
      <c r="AZ236" s="1" t="str">
        <f t="shared" si="94"/>
        <v>OK</v>
      </c>
      <c r="BA236" s="62">
        <f t="shared" si="95"/>
        <v>4.6704698094067187E-2</v>
      </c>
      <c r="BB236" s="4">
        <f t="shared" si="96"/>
        <v>3.4879411311261196E-2</v>
      </c>
      <c r="BD236" s="28">
        <v>31305</v>
      </c>
      <c r="BE236" s="36">
        <v>1.2980482046941078</v>
      </c>
      <c r="BF236" s="33">
        <v>0.4707396100985563</v>
      </c>
      <c r="BG236" s="40">
        <f t="shared" si="86"/>
        <v>1.2980482046941078</v>
      </c>
      <c r="BH236" s="40">
        <f t="shared" si="87"/>
        <v>0.4707396100985563</v>
      </c>
      <c r="BI236" s="1" t="str">
        <f t="shared" si="97"/>
        <v/>
      </c>
      <c r="BJ236" s="62" t="str">
        <f t="shared" si="98"/>
        <v/>
      </c>
      <c r="BK236" s="4" t="str">
        <f t="shared" si="99"/>
        <v/>
      </c>
    </row>
    <row r="237" spans="1:63" x14ac:dyDescent="0.2">
      <c r="A237" s="21">
        <f>'MODELO TANK'!A285</f>
        <v>41100</v>
      </c>
      <c r="B237" s="4" t="e">
        <f>IF('MODELO TANK'!#REF!="","",'MODELO TANK'!#REF!)</f>
        <v>#REF!</v>
      </c>
      <c r="C237" s="4">
        <f>'MODELO TANK'!Q285</f>
        <v>0.11065088090294331</v>
      </c>
      <c r="D237" s="22" t="e">
        <f>'MODELO TANK'!AM285</f>
        <v>#REF!</v>
      </c>
      <c r="E237">
        <v>234</v>
      </c>
      <c r="F237" s="22"/>
      <c r="G237" s="22"/>
      <c r="T237" s="28">
        <v>31827</v>
      </c>
      <c r="U237" s="36">
        <v>5.657731958762886</v>
      </c>
      <c r="V237" s="33">
        <v>5.8042082748155126</v>
      </c>
      <c r="W237" s="40">
        <f t="shared" si="76"/>
        <v>5.657731958762886</v>
      </c>
      <c r="X237" s="40">
        <f t="shared" si="77"/>
        <v>5.8042082748155126</v>
      </c>
      <c r="Y237" s="40"/>
      <c r="Z237" s="4">
        <f t="shared" si="78"/>
        <v>-0.28915714999384234</v>
      </c>
      <c r="AA237" s="4">
        <f t="shared" si="79"/>
        <v>1.9811641065807684E-2</v>
      </c>
      <c r="AC237" s="28">
        <v>28782</v>
      </c>
      <c r="AD237" s="36">
        <v>0.82468119739142809</v>
      </c>
      <c r="AE237" s="33">
        <v>2.3443074968613145</v>
      </c>
      <c r="AF237" s="40">
        <f t="shared" si="80"/>
        <v>0.82468119739142809</v>
      </c>
      <c r="AG237" s="40">
        <f t="shared" si="81"/>
        <v>2.3443074968613145</v>
      </c>
      <c r="AH237" s="1" t="str">
        <f t="shared" si="88"/>
        <v/>
      </c>
      <c r="AI237" s="62" t="str">
        <f t="shared" si="89"/>
        <v/>
      </c>
      <c r="AJ237" s="4" t="str">
        <f t="shared" si="90"/>
        <v/>
      </c>
      <c r="AL237" s="28">
        <v>29148</v>
      </c>
      <c r="AM237" s="36">
        <v>2.0452093695307418</v>
      </c>
      <c r="AN237" s="33">
        <v>2.0114398437261141</v>
      </c>
      <c r="AO237" s="40">
        <f t="shared" si="82"/>
        <v>2.0452093695307418</v>
      </c>
      <c r="AP237" s="40">
        <f t="shared" si="83"/>
        <v>2.0114398437261141</v>
      </c>
      <c r="AQ237" s="1" t="str">
        <f t="shared" si="91"/>
        <v/>
      </c>
      <c r="AR237" s="62" t="str">
        <f t="shared" si="92"/>
        <v/>
      </c>
      <c r="AS237" s="4" t="str">
        <f t="shared" si="93"/>
        <v/>
      </c>
      <c r="AU237" s="28">
        <v>29261</v>
      </c>
      <c r="AV237" s="36">
        <v>0.36285972685222834</v>
      </c>
      <c r="AW237" s="33">
        <v>0.66567080490789587</v>
      </c>
      <c r="AX237" s="40">
        <f t="shared" si="84"/>
        <v>0.36285972685222834</v>
      </c>
      <c r="AY237" s="40">
        <f t="shared" si="85"/>
        <v>0.66567080490789587</v>
      </c>
      <c r="AZ237" s="1" t="str">
        <f t="shared" si="94"/>
        <v>OK</v>
      </c>
      <c r="BA237" s="62">
        <f t="shared" si="95"/>
        <v>1.7412801517681764E-2</v>
      </c>
      <c r="BB237" s="4">
        <f t="shared" si="96"/>
        <v>1.8127716859375337E-2</v>
      </c>
      <c r="BD237" s="28">
        <v>31306</v>
      </c>
      <c r="BE237" s="36">
        <v>1.1265145156366907</v>
      </c>
      <c r="BF237" s="33">
        <v>0.47174683510288479</v>
      </c>
      <c r="BG237" s="40">
        <f t="shared" si="86"/>
        <v>1.1265145156366907</v>
      </c>
      <c r="BH237" s="40">
        <f t="shared" si="87"/>
        <v>0.47174683510288479</v>
      </c>
      <c r="BI237" s="1" t="str">
        <f t="shared" si="97"/>
        <v/>
      </c>
      <c r="BJ237" s="62" t="str">
        <f t="shared" si="98"/>
        <v/>
      </c>
      <c r="BK237" s="4" t="str">
        <f t="shared" si="99"/>
        <v/>
      </c>
    </row>
    <row r="238" spans="1:63" x14ac:dyDescent="0.2">
      <c r="A238" s="21">
        <f>'MODELO TANK'!A286</f>
        <v>41101</v>
      </c>
      <c r="B238" s="4" t="e">
        <f>IF('MODELO TANK'!#REF!="","",'MODELO TANK'!#REF!)</f>
        <v>#REF!</v>
      </c>
      <c r="C238" s="4">
        <f>'MODELO TANK'!Q286</f>
        <v>0.11180925555636786</v>
      </c>
      <c r="D238" s="22" t="e">
        <f>'MODELO TANK'!AM286</f>
        <v>#REF!</v>
      </c>
      <c r="E238">
        <v>235</v>
      </c>
      <c r="F238" s="22"/>
      <c r="G238" s="22"/>
      <c r="T238" s="28">
        <v>31829</v>
      </c>
      <c r="U238" s="36">
        <v>11.010309278350514</v>
      </c>
      <c r="V238" s="33">
        <v>5.5453804493613799</v>
      </c>
      <c r="W238" s="40">
        <f t="shared" si="76"/>
        <v>11.010309278350514</v>
      </c>
      <c r="X238" s="40">
        <f t="shared" si="77"/>
        <v>5.5453804493613799</v>
      </c>
      <c r="Y238" s="40"/>
      <c r="Z238" s="4">
        <f t="shared" si="78"/>
        <v>0.52559819362690618</v>
      </c>
      <c r="AA238" s="4">
        <f t="shared" si="79"/>
        <v>2.9638394649546984E-2</v>
      </c>
      <c r="AC238" s="28">
        <v>28784</v>
      </c>
      <c r="AD238" s="36">
        <v>1.764817762417656</v>
      </c>
      <c r="AE238" s="33">
        <v>2.3212582118166618</v>
      </c>
      <c r="AF238" s="40">
        <f t="shared" si="80"/>
        <v>1.764817762417656</v>
      </c>
      <c r="AG238" s="40">
        <f t="shared" si="81"/>
        <v>2.3212582118166618</v>
      </c>
      <c r="AH238" s="1" t="str">
        <f t="shared" si="88"/>
        <v>OK</v>
      </c>
      <c r="AI238" s="62">
        <f t="shared" si="89"/>
        <v>-0.33041377334919081</v>
      </c>
      <c r="AJ238" s="4">
        <f t="shared" si="90"/>
        <v>4.2911232510249864E-3</v>
      </c>
      <c r="AL238" s="28">
        <v>29149</v>
      </c>
      <c r="AM238" s="36">
        <v>1.7813113863654846</v>
      </c>
      <c r="AN238" s="33">
        <v>1.7452236220283548</v>
      </c>
      <c r="AO238" s="40">
        <f t="shared" si="82"/>
        <v>1.7813113863654846</v>
      </c>
      <c r="AP238" s="40">
        <f t="shared" si="83"/>
        <v>1.7452236220283548</v>
      </c>
      <c r="AQ238" s="1" t="str">
        <f t="shared" si="91"/>
        <v>OK</v>
      </c>
      <c r="AR238" s="62">
        <f t="shared" si="92"/>
        <v>5.9997929675285444E-2</v>
      </c>
      <c r="AS238" s="4">
        <f t="shared" si="93"/>
        <v>6.1655965989123124E-2</v>
      </c>
      <c r="AU238" s="28">
        <v>29262</v>
      </c>
      <c r="AV238" s="36">
        <v>0.36285972685222834</v>
      </c>
      <c r="AW238" s="33">
        <v>0.65718912419811715</v>
      </c>
      <c r="AX238" s="40">
        <f t="shared" si="84"/>
        <v>0.36285972685222834</v>
      </c>
      <c r="AY238" s="40">
        <f t="shared" si="85"/>
        <v>0.65718912419811715</v>
      </c>
      <c r="AZ238" s="1" t="str">
        <f t="shared" si="94"/>
        <v>OK</v>
      </c>
      <c r="BA238" s="62">
        <f t="shared" si="95"/>
        <v>0</v>
      </c>
      <c r="BB238" s="4">
        <f t="shared" si="96"/>
        <v>5.5691423185073863E-3</v>
      </c>
      <c r="BD238" s="28">
        <v>31307</v>
      </c>
      <c r="BE238" s="36">
        <v>0.98631871208014799</v>
      </c>
      <c r="BF238" s="33">
        <v>0.47282927231768934</v>
      </c>
      <c r="BG238" s="40">
        <f t="shared" si="86"/>
        <v>0.98631871208014799</v>
      </c>
      <c r="BH238" s="40">
        <f t="shared" si="87"/>
        <v>0.47282927231768934</v>
      </c>
      <c r="BI238" s="1" t="str">
        <f t="shared" si="97"/>
        <v/>
      </c>
      <c r="BJ238" s="62" t="str">
        <f t="shared" si="98"/>
        <v/>
      </c>
      <c r="BK238" s="4" t="str">
        <f t="shared" si="99"/>
        <v/>
      </c>
    </row>
    <row r="239" spans="1:63" x14ac:dyDescent="0.2">
      <c r="A239" s="21">
        <f>'MODELO TANK'!A287</f>
        <v>41102</v>
      </c>
      <c r="B239" s="4" t="e">
        <f>IF('MODELO TANK'!#REF!="","",'MODELO TANK'!#REF!)</f>
        <v>#REF!</v>
      </c>
      <c r="C239" s="4">
        <f>'MODELO TANK'!Q287</f>
        <v>0.11237101071546617</v>
      </c>
      <c r="D239" s="22" t="e">
        <f>'MODELO TANK'!AM287</f>
        <v>#REF!</v>
      </c>
      <c r="E239">
        <v>236</v>
      </c>
      <c r="F239" s="22"/>
      <c r="G239" s="22"/>
      <c r="T239" s="28">
        <v>31880</v>
      </c>
      <c r="U239" s="36">
        <v>3.2824742268041236</v>
      </c>
      <c r="V239" s="33">
        <v>5.1795610018104705</v>
      </c>
      <c r="W239" s="40">
        <f t="shared" si="76"/>
        <v>3.2824742268041236</v>
      </c>
      <c r="X239" s="40">
        <f t="shared" si="77"/>
        <v>5.1795610018104705</v>
      </c>
      <c r="Y239" s="40"/>
      <c r="Z239" s="4" t="str">
        <f t="shared" si="78"/>
        <v/>
      </c>
      <c r="AA239" s="4" t="str">
        <f t="shared" si="79"/>
        <v/>
      </c>
      <c r="AC239" s="28">
        <v>28785</v>
      </c>
      <c r="AD239" s="36">
        <v>1.3277367278001992</v>
      </c>
      <c r="AE239" s="33">
        <v>1.8401673789101529</v>
      </c>
      <c r="AF239" s="40">
        <f t="shared" si="80"/>
        <v>1.3277367278001992</v>
      </c>
      <c r="AG239" s="40">
        <f t="shared" si="81"/>
        <v>1.8401673789101529</v>
      </c>
      <c r="AH239" s="1" t="str">
        <f t="shared" si="88"/>
        <v>OK</v>
      </c>
      <c r="AI239" s="62">
        <f t="shared" si="89"/>
        <v>0.12358789731734107</v>
      </c>
      <c r="AJ239" s="4">
        <f t="shared" si="90"/>
        <v>0.10086612554411017</v>
      </c>
      <c r="AL239" s="28">
        <v>29150</v>
      </c>
      <c r="AM239" s="36">
        <v>1.5998815229393704</v>
      </c>
      <c r="AN239" s="33">
        <v>1.6627063544475391</v>
      </c>
      <c r="AO239" s="40">
        <f t="shared" si="82"/>
        <v>1.5998815229393704</v>
      </c>
      <c r="AP239" s="40">
        <f t="shared" si="83"/>
        <v>1.6627063544475391</v>
      </c>
      <c r="AQ239" s="1" t="str">
        <f t="shared" si="91"/>
        <v>OK</v>
      </c>
      <c r="AR239" s="62">
        <f t="shared" si="92"/>
        <v>4.6652021220704831E-2</v>
      </c>
      <c r="AS239" s="4">
        <f t="shared" si="93"/>
        <v>2.1035526083067912E-2</v>
      </c>
      <c r="AU239" s="28">
        <v>29263</v>
      </c>
      <c r="AV239" s="36">
        <v>0.3480154652991827</v>
      </c>
      <c r="AW239" s="33">
        <v>0.64892254466878807</v>
      </c>
      <c r="AX239" s="40">
        <f t="shared" si="84"/>
        <v>0.3480154652991827</v>
      </c>
      <c r="AY239" s="40">
        <f t="shared" si="85"/>
        <v>0.64892254466878807</v>
      </c>
      <c r="AZ239" s="1" t="str">
        <f t="shared" si="94"/>
        <v>OK</v>
      </c>
      <c r="BA239" s="62">
        <f t="shared" si="95"/>
        <v>1.8140225524513443E-2</v>
      </c>
      <c r="BB239" s="4">
        <f t="shared" si="96"/>
        <v>5.4975051498876437E-3</v>
      </c>
      <c r="BD239" s="28">
        <v>31324</v>
      </c>
      <c r="BE239" s="36">
        <v>0.52449724154094823</v>
      </c>
      <c r="BF239" s="33">
        <v>0.43438511704401805</v>
      </c>
      <c r="BG239" s="40">
        <f t="shared" si="86"/>
        <v>0.52449724154094823</v>
      </c>
      <c r="BH239" s="40">
        <f t="shared" si="87"/>
        <v>0.43438511704401805</v>
      </c>
      <c r="BI239" s="1" t="str">
        <f t="shared" si="97"/>
        <v>OK</v>
      </c>
      <c r="BJ239" s="62">
        <f t="shared" si="98"/>
        <v>0.27427406400397819</v>
      </c>
      <c r="BK239" s="4">
        <f t="shared" si="99"/>
        <v>3.6829418393464708E-2</v>
      </c>
    </row>
    <row r="240" spans="1:63" x14ac:dyDescent="0.2">
      <c r="A240" s="21">
        <f>'MODELO TANK'!A288</f>
        <v>41103</v>
      </c>
      <c r="B240" s="4" t="e">
        <f>IF('MODELO TANK'!#REF!="","",'MODELO TANK'!#REF!)</f>
        <v>#REF!</v>
      </c>
      <c r="C240" s="4">
        <f>'MODELO TANK'!Q288</f>
        <v>0.11236391208380565</v>
      </c>
      <c r="D240" s="22" t="e">
        <f>'MODELO TANK'!AM288</f>
        <v>#REF!</v>
      </c>
      <c r="E240">
        <v>237</v>
      </c>
      <c r="F240" s="22"/>
      <c r="G240" s="22"/>
      <c r="T240" s="28">
        <v>31881</v>
      </c>
      <c r="U240" s="36">
        <v>7.7690721649484535</v>
      </c>
      <c r="V240" s="33">
        <v>15.068186214766202</v>
      </c>
      <c r="W240" s="40">
        <f t="shared" si="76"/>
        <v>7.7690721649484535</v>
      </c>
      <c r="X240" s="40">
        <f t="shared" si="77"/>
        <v>15.068186214766202</v>
      </c>
      <c r="Y240" s="40"/>
      <c r="Z240" s="4">
        <f t="shared" si="78"/>
        <v>0.22586287578667696</v>
      </c>
      <c r="AA240" s="4">
        <f t="shared" si="79"/>
        <v>0.31998065164270351</v>
      </c>
      <c r="AC240" s="28">
        <v>28786</v>
      </c>
      <c r="AD240" s="36">
        <v>1.0176565975810223</v>
      </c>
      <c r="AE240" s="33">
        <v>1.3780473387744931</v>
      </c>
      <c r="AF240" s="40">
        <f t="shared" si="80"/>
        <v>1.0176565975810223</v>
      </c>
      <c r="AG240" s="40">
        <f t="shared" si="81"/>
        <v>1.3780473387744931</v>
      </c>
      <c r="AH240" s="1" t="str">
        <f t="shared" si="88"/>
        <v>OK</v>
      </c>
      <c r="AI240" s="62">
        <f t="shared" si="89"/>
        <v>0.11551071633462681</v>
      </c>
      <c r="AJ240" s="4">
        <f t="shared" si="90"/>
        <v>0.1255931908506063</v>
      </c>
      <c r="AL240" s="28">
        <v>29151</v>
      </c>
      <c r="AM240" s="36">
        <v>1.5306083023584904</v>
      </c>
      <c r="AN240" s="33">
        <v>1.5795981039269131</v>
      </c>
      <c r="AO240" s="40">
        <f t="shared" si="82"/>
        <v>1.5306083023584904</v>
      </c>
      <c r="AP240" s="40">
        <f t="shared" si="83"/>
        <v>1.5795981039269131</v>
      </c>
      <c r="AQ240" s="1" t="str">
        <f t="shared" si="91"/>
        <v>OK</v>
      </c>
      <c r="AR240" s="62">
        <f t="shared" si="92"/>
        <v>1.92237580473828E-2</v>
      </c>
      <c r="AS240" s="4">
        <f t="shared" si="93"/>
        <v>2.2268952794725516E-2</v>
      </c>
      <c r="AU240" s="28">
        <v>29264</v>
      </c>
      <c r="AV240" s="36">
        <v>0.3480154652991827</v>
      </c>
      <c r="AW240" s="33">
        <v>0.62583856034968377</v>
      </c>
      <c r="AX240" s="40">
        <f t="shared" si="84"/>
        <v>0.3480154652991827</v>
      </c>
      <c r="AY240" s="40">
        <f t="shared" si="85"/>
        <v>0.62583856034968377</v>
      </c>
      <c r="AZ240" s="1" t="str">
        <f t="shared" si="94"/>
        <v>OK</v>
      </c>
      <c r="BA240" s="62">
        <f t="shared" si="95"/>
        <v>0</v>
      </c>
      <c r="BB240" s="4">
        <f t="shared" si="96"/>
        <v>1.5730544339045138E-2</v>
      </c>
      <c r="BD240" s="28">
        <v>31325</v>
      </c>
      <c r="BE240" s="36">
        <v>0.56408193901573689</v>
      </c>
      <c r="BF240" s="33">
        <v>0.42202946265404861</v>
      </c>
      <c r="BG240" s="40">
        <f t="shared" si="86"/>
        <v>0.56408193901573689</v>
      </c>
      <c r="BH240" s="40">
        <f t="shared" si="87"/>
        <v>0.42202946265404861</v>
      </c>
      <c r="BI240" s="1" t="str">
        <f t="shared" si="97"/>
        <v>OK</v>
      </c>
      <c r="BJ240" s="62">
        <f t="shared" si="98"/>
        <v>-3.1598986071702445E-2</v>
      </c>
      <c r="BK240" s="4">
        <f t="shared" si="99"/>
        <v>1.253216606739932E-2</v>
      </c>
    </row>
    <row r="241" spans="1:63" x14ac:dyDescent="0.2">
      <c r="A241" s="21">
        <f>'MODELO TANK'!A289</f>
        <v>41104</v>
      </c>
      <c r="B241" s="4" t="e">
        <f>IF('MODELO TANK'!#REF!="","",'MODELO TANK'!#REF!)</f>
        <v>#REF!</v>
      </c>
      <c r="C241" s="4">
        <f>'MODELO TANK'!Q289</f>
        <v>0.1123568893341492</v>
      </c>
      <c r="D241" s="22" t="e">
        <f>'MODELO TANK'!AM289</f>
        <v>#REF!</v>
      </c>
      <c r="E241">
        <v>238</v>
      </c>
      <c r="F241" s="22"/>
      <c r="G241" s="22"/>
      <c r="T241" s="28">
        <v>31882</v>
      </c>
      <c r="U241" s="36">
        <v>4.6185567010309274</v>
      </c>
      <c r="V241" s="33">
        <v>7.2124086736939175</v>
      </c>
      <c r="W241" s="40">
        <f t="shared" si="76"/>
        <v>4.6185567010309274</v>
      </c>
      <c r="X241" s="40">
        <f t="shared" si="77"/>
        <v>7.2124086736939175</v>
      </c>
      <c r="Y241" s="40"/>
      <c r="Z241" s="4" t="str">
        <f t="shared" si="78"/>
        <v/>
      </c>
      <c r="AA241" s="4" t="str">
        <f t="shared" si="79"/>
        <v/>
      </c>
      <c r="AC241" s="28">
        <v>28787</v>
      </c>
      <c r="AD241" s="36">
        <v>0.89065569318274229</v>
      </c>
      <c r="AE241" s="33">
        <v>0.94802236009230056</v>
      </c>
      <c r="AF241" s="40">
        <f t="shared" si="80"/>
        <v>0.89065569318274229</v>
      </c>
      <c r="AG241" s="40">
        <f t="shared" si="81"/>
        <v>0.94802236009230056</v>
      </c>
      <c r="AH241" s="1" t="str">
        <f t="shared" si="88"/>
        <v>OK</v>
      </c>
      <c r="AI241" s="62">
        <f t="shared" si="89"/>
        <v>5.7891404210273223E-2</v>
      </c>
      <c r="AJ241" s="4">
        <f t="shared" si="90"/>
        <v>0.1624455559955664</v>
      </c>
      <c r="AL241" s="28">
        <v>29165</v>
      </c>
      <c r="AM241" s="36">
        <v>2.8204096950786841</v>
      </c>
      <c r="AN241" s="33">
        <v>2.4149498067613577</v>
      </c>
      <c r="AO241" s="40">
        <f t="shared" si="82"/>
        <v>2.8204096950786841</v>
      </c>
      <c r="AP241" s="40">
        <f t="shared" si="83"/>
        <v>2.4149498067613577</v>
      </c>
      <c r="AQ241" s="1" t="str">
        <f t="shared" si="91"/>
        <v/>
      </c>
      <c r="AR241" s="62" t="str">
        <f t="shared" si="92"/>
        <v/>
      </c>
      <c r="AS241" s="4" t="str">
        <f t="shared" si="93"/>
        <v/>
      </c>
      <c r="AU241" s="28">
        <v>29265</v>
      </c>
      <c r="AV241" s="36">
        <v>0.36285972685222834</v>
      </c>
      <c r="AW241" s="33">
        <v>0.57543178043461796</v>
      </c>
      <c r="AX241" s="40">
        <f t="shared" si="84"/>
        <v>0.36285972685222834</v>
      </c>
      <c r="AY241" s="40">
        <f t="shared" si="85"/>
        <v>0.57543178043461796</v>
      </c>
      <c r="AZ241" s="1" t="str">
        <f t="shared" si="94"/>
        <v>OK</v>
      </c>
      <c r="BA241" s="62">
        <f t="shared" si="95"/>
        <v>-1.8140225524513443E-2</v>
      </c>
      <c r="BB241" s="4">
        <f t="shared" si="96"/>
        <v>3.6468474407192225E-2</v>
      </c>
      <c r="BD241" s="28">
        <v>31326</v>
      </c>
      <c r="BE241" s="36">
        <v>0.51130234238268546</v>
      </c>
      <c r="BF241" s="33">
        <v>0.42169090592052666</v>
      </c>
      <c r="BG241" s="40">
        <f t="shared" si="86"/>
        <v>0.51130234238268546</v>
      </c>
      <c r="BH241" s="40">
        <f t="shared" si="87"/>
        <v>0.42169090592052666</v>
      </c>
      <c r="BI241" s="1" t="str">
        <f t="shared" si="97"/>
        <v>OK</v>
      </c>
      <c r="BJ241" s="62">
        <f t="shared" si="98"/>
        <v>4.2664412221862374E-2</v>
      </c>
      <c r="BK241" s="4">
        <f t="shared" si="99"/>
        <v>3.4853568681697533E-4</v>
      </c>
    </row>
    <row r="242" spans="1:63" x14ac:dyDescent="0.2">
      <c r="A242" s="21">
        <f>'MODELO TANK'!A290</f>
        <v>41105</v>
      </c>
      <c r="B242" s="4" t="e">
        <f>IF('MODELO TANK'!#REF!="","",'MODELO TANK'!#REF!)</f>
        <v>#REF!</v>
      </c>
      <c r="C242" s="4">
        <f>'MODELO TANK'!Q290</f>
        <v>0.11291585836074547</v>
      </c>
      <c r="D242" s="22" t="e">
        <f>'MODELO TANK'!AM290</f>
        <v>#REF!</v>
      </c>
      <c r="E242">
        <v>239</v>
      </c>
      <c r="F242" s="22"/>
      <c r="G242" s="22"/>
      <c r="T242" s="28">
        <v>31905</v>
      </c>
      <c r="U242" s="36">
        <v>4.4371134020618559</v>
      </c>
      <c r="V242" s="33">
        <v>11.203782404399284</v>
      </c>
      <c r="W242" s="40">
        <f t="shared" si="76"/>
        <v>4.4371134020618559</v>
      </c>
      <c r="X242" s="40">
        <f t="shared" si="77"/>
        <v>11.203782404399284</v>
      </c>
      <c r="Y242" s="40"/>
      <c r="Z242" s="4">
        <f t="shared" si="78"/>
        <v>-0.36703013169889964</v>
      </c>
      <c r="AA242" s="4">
        <f t="shared" si="79"/>
        <v>0.17885085527108957</v>
      </c>
      <c r="AC242" s="28">
        <v>28788</v>
      </c>
      <c r="AD242" s="36">
        <v>0.78344713752185668</v>
      </c>
      <c r="AE242" s="33">
        <v>0.61387658899875353</v>
      </c>
      <c r="AF242" s="40">
        <f t="shared" si="80"/>
        <v>0.78344713752185668</v>
      </c>
      <c r="AG242" s="40">
        <f t="shared" si="81"/>
        <v>0.61387658899875353</v>
      </c>
      <c r="AH242" s="1" t="str">
        <f t="shared" si="88"/>
        <v>OK</v>
      </c>
      <c r="AI242" s="62">
        <f t="shared" si="89"/>
        <v>5.5700150198101914E-2</v>
      </c>
      <c r="AJ242" s="4">
        <f t="shared" si="90"/>
        <v>0.1887375094477603</v>
      </c>
      <c r="AL242" s="28">
        <v>29166</v>
      </c>
      <c r="AM242" s="36">
        <v>2.4245627203307984</v>
      </c>
      <c r="AN242" s="33">
        <v>2.0951970939616058</v>
      </c>
      <c r="AO242" s="40">
        <f t="shared" si="82"/>
        <v>2.4245627203307984</v>
      </c>
      <c r="AP242" s="40">
        <f t="shared" si="83"/>
        <v>2.0951970939616058</v>
      </c>
      <c r="AQ242" s="1" t="str">
        <f t="shared" si="91"/>
        <v>OK</v>
      </c>
      <c r="AR242" s="62">
        <f t="shared" si="92"/>
        <v>6.5678775643977783E-2</v>
      </c>
      <c r="AS242" s="4">
        <f t="shared" si="93"/>
        <v>6.1683225587898183E-2</v>
      </c>
      <c r="AU242" s="28">
        <v>29266</v>
      </c>
      <c r="AV242" s="36">
        <v>0.37770398840527403</v>
      </c>
      <c r="AW242" s="33">
        <v>0.52974255902408307</v>
      </c>
      <c r="AX242" s="40">
        <f t="shared" si="84"/>
        <v>0.37770398840527403</v>
      </c>
      <c r="AY242" s="40">
        <f t="shared" si="85"/>
        <v>0.52974255902408307</v>
      </c>
      <c r="AZ242" s="1" t="str">
        <f t="shared" si="94"/>
        <v>OK</v>
      </c>
      <c r="BA242" s="62">
        <f t="shared" si="95"/>
        <v>-1.7412801517681764E-2</v>
      </c>
      <c r="BB242" s="4">
        <f t="shared" si="96"/>
        <v>3.5928978649185594E-2</v>
      </c>
      <c r="BD242" s="28">
        <v>31327</v>
      </c>
      <c r="BE242" s="36">
        <v>0.45852274574963403</v>
      </c>
      <c r="BF242" s="33">
        <v>0.42135224416720135</v>
      </c>
      <c r="BG242" s="40">
        <f t="shared" si="86"/>
        <v>0.45852274574963403</v>
      </c>
      <c r="BH242" s="40">
        <f t="shared" si="87"/>
        <v>0.42135224416720135</v>
      </c>
      <c r="BI242" s="1" t="str">
        <f t="shared" si="97"/>
        <v>OK</v>
      </c>
      <c r="BJ242" s="62">
        <f t="shared" si="98"/>
        <v>4.7316897916196421E-2</v>
      </c>
      <c r="BK242" s="4">
        <f t="shared" si="99"/>
        <v>3.4892386848078827E-4</v>
      </c>
    </row>
    <row r="243" spans="1:63" x14ac:dyDescent="0.2">
      <c r="A243" s="21">
        <f>'MODELO TANK'!A291</f>
        <v>41106</v>
      </c>
      <c r="B243" s="4" t="e">
        <f>IF('MODELO TANK'!#REF!="","",'MODELO TANK'!#REF!)</f>
        <v>#REF!</v>
      </c>
      <c r="C243" s="4">
        <f>'MODELO TANK'!Q291</f>
        <v>0.11347190483137956</v>
      </c>
      <c r="D243" s="22" t="e">
        <f>'MODELO TANK'!AM291</f>
        <v>#REF!</v>
      </c>
      <c r="E243">
        <v>240</v>
      </c>
      <c r="F243" s="22"/>
      <c r="G243" s="22"/>
      <c r="T243" s="28">
        <v>31906</v>
      </c>
      <c r="U243" s="36">
        <v>10.330721649484536</v>
      </c>
      <c r="V243" s="33">
        <v>7.4218779841537668</v>
      </c>
      <c r="W243" s="40">
        <f t="shared" si="76"/>
        <v>10.330721649484536</v>
      </c>
      <c r="X243" s="40">
        <f t="shared" si="77"/>
        <v>7.4218779841537668</v>
      </c>
      <c r="Y243" s="40"/>
      <c r="Z243" s="4" t="str">
        <f t="shared" si="78"/>
        <v/>
      </c>
      <c r="AA243" s="4" t="str">
        <f t="shared" si="79"/>
        <v/>
      </c>
      <c r="AC243" s="28">
        <v>28790</v>
      </c>
      <c r="AD243" s="36">
        <v>0.77849905033750821</v>
      </c>
      <c r="AE243" s="33">
        <v>1.4382045935342873</v>
      </c>
      <c r="AF243" s="40">
        <f t="shared" si="80"/>
        <v>0.77849905033750821</v>
      </c>
      <c r="AG243" s="40">
        <f t="shared" si="81"/>
        <v>1.4382045935342873</v>
      </c>
      <c r="AH243" s="1" t="str">
        <f t="shared" si="88"/>
        <v/>
      </c>
      <c r="AI243" s="62" t="str">
        <f t="shared" si="89"/>
        <v/>
      </c>
      <c r="AJ243" s="4" t="str">
        <f t="shared" si="90"/>
        <v/>
      </c>
      <c r="AL243" s="28">
        <v>29175</v>
      </c>
      <c r="AM243" s="36">
        <v>2.29261372874817</v>
      </c>
      <c r="AN243" s="33">
        <v>2.1124802642042186</v>
      </c>
      <c r="AO243" s="40">
        <f t="shared" si="82"/>
        <v>2.29261372874817</v>
      </c>
      <c r="AP243" s="40">
        <f t="shared" si="83"/>
        <v>2.1124802642042186</v>
      </c>
      <c r="AQ243" s="1" t="str">
        <f t="shared" si="91"/>
        <v/>
      </c>
      <c r="AR243" s="62" t="str">
        <f t="shared" si="92"/>
        <v/>
      </c>
      <c r="AS243" s="4" t="str">
        <f t="shared" si="93"/>
        <v/>
      </c>
      <c r="AU243" s="28">
        <v>29267</v>
      </c>
      <c r="AV243" s="36">
        <v>0.37770398840527403</v>
      </c>
      <c r="AW243" s="33">
        <v>0.51911136683379944</v>
      </c>
      <c r="AX243" s="40">
        <f t="shared" si="84"/>
        <v>0.37770398840527403</v>
      </c>
      <c r="AY243" s="40">
        <f t="shared" si="85"/>
        <v>0.51911136683379944</v>
      </c>
      <c r="AZ243" s="1" t="str">
        <f t="shared" si="94"/>
        <v>OK</v>
      </c>
      <c r="BA243" s="62">
        <f t="shared" si="95"/>
        <v>0</v>
      </c>
      <c r="BB243" s="4">
        <f t="shared" si="96"/>
        <v>8.8043265460507336E-3</v>
      </c>
      <c r="BD243" s="28">
        <v>31328</v>
      </c>
      <c r="BE243" s="36">
        <v>0.51130234238268546</v>
      </c>
      <c r="BF243" s="33">
        <v>0.42101353767047101</v>
      </c>
      <c r="BG243" s="40">
        <f t="shared" si="86"/>
        <v>0.51130234238268546</v>
      </c>
      <c r="BH243" s="40">
        <f t="shared" si="87"/>
        <v>0.42101353767047101</v>
      </c>
      <c r="BI243" s="1" t="str">
        <f t="shared" si="97"/>
        <v>OK</v>
      </c>
      <c r="BJ243" s="62">
        <f t="shared" si="98"/>
        <v>-4.7316897916196421E-2</v>
      </c>
      <c r="BK243" s="4">
        <f t="shared" si="99"/>
        <v>3.4925058356782834E-4</v>
      </c>
    </row>
    <row r="244" spans="1:63" x14ac:dyDescent="0.2">
      <c r="A244" s="21">
        <f>'MODELO TANK'!A292</f>
        <v>41107</v>
      </c>
      <c r="B244" s="4" t="e">
        <f>IF('MODELO TANK'!#REF!="","",'MODELO TANK'!#REF!)</f>
        <v>#REF!</v>
      </c>
      <c r="C244" s="4">
        <f>'MODELO TANK'!Q292</f>
        <v>0.11345912811009159</v>
      </c>
      <c r="D244" s="22" t="e">
        <f>'MODELO TANK'!AM292</f>
        <v>#REF!</v>
      </c>
      <c r="E244">
        <v>241</v>
      </c>
      <c r="F244" s="22"/>
      <c r="G244" s="22"/>
      <c r="T244" s="28">
        <v>31911</v>
      </c>
      <c r="U244" s="36">
        <v>19.31216494845361</v>
      </c>
      <c r="V244" s="33">
        <v>23.272005732864422</v>
      </c>
      <c r="W244" s="40">
        <f t="shared" si="76"/>
        <v>19.31216494845361</v>
      </c>
      <c r="X244" s="40">
        <f t="shared" si="77"/>
        <v>23.272005732864422</v>
      </c>
      <c r="Y244" s="40"/>
      <c r="Z244" s="4" t="str">
        <f t="shared" si="78"/>
        <v/>
      </c>
      <c r="AA244" s="4" t="str">
        <f t="shared" si="79"/>
        <v/>
      </c>
      <c r="AC244" s="28">
        <v>28791</v>
      </c>
      <c r="AD244" s="36">
        <v>1.2650609567984508</v>
      </c>
      <c r="AE244" s="33">
        <v>1.0589235920893871</v>
      </c>
      <c r="AF244" s="40">
        <f t="shared" si="80"/>
        <v>1.2650609567984508</v>
      </c>
      <c r="AG244" s="40">
        <f t="shared" si="81"/>
        <v>1.0589235920893871</v>
      </c>
      <c r="AH244" s="1" t="str">
        <f t="shared" si="88"/>
        <v>OK</v>
      </c>
      <c r="AI244" s="62">
        <f t="shared" si="89"/>
        <v>-0.21085336531489315</v>
      </c>
      <c r="AJ244" s="4">
        <f t="shared" si="90"/>
        <v>0.13295604733336544</v>
      </c>
      <c r="AL244" s="28">
        <v>29187</v>
      </c>
      <c r="AM244" s="36">
        <v>2.0122221216350846</v>
      </c>
      <c r="AN244" s="33">
        <v>1.8614014403846626</v>
      </c>
      <c r="AO244" s="40">
        <f t="shared" si="82"/>
        <v>2.0122221216350846</v>
      </c>
      <c r="AP244" s="40">
        <f t="shared" si="83"/>
        <v>1.8614014403846626</v>
      </c>
      <c r="AQ244" s="1" t="str">
        <f t="shared" si="91"/>
        <v>OK</v>
      </c>
      <c r="AR244" s="62">
        <f t="shared" si="92"/>
        <v>5.6654969579346848E-2</v>
      </c>
      <c r="AS244" s="4">
        <f t="shared" si="93"/>
        <v>5.495261461342954E-2</v>
      </c>
      <c r="AU244" s="28">
        <v>29268</v>
      </c>
      <c r="AV244" s="36">
        <v>0.33482056614091982</v>
      </c>
      <c r="AW244" s="33">
        <v>0.51328990389488216</v>
      </c>
      <c r="AX244" s="40">
        <f t="shared" si="84"/>
        <v>0.33482056614091982</v>
      </c>
      <c r="AY244" s="40">
        <f t="shared" si="85"/>
        <v>0.51328990389488216</v>
      </c>
      <c r="AZ244" s="1" t="str">
        <f t="shared" si="94"/>
        <v>OK</v>
      </c>
      <c r="BA244" s="62">
        <f t="shared" si="95"/>
        <v>5.2339444426674986E-2</v>
      </c>
      <c r="BB244" s="4">
        <f t="shared" si="96"/>
        <v>4.8978165732713186E-3</v>
      </c>
      <c r="BD244" s="28">
        <v>31329</v>
      </c>
      <c r="BE244" s="36">
        <v>0.53769214069921112</v>
      </c>
      <c r="BF244" s="33">
        <v>0.42067476371899942</v>
      </c>
      <c r="BG244" s="40">
        <f t="shared" si="86"/>
        <v>0.53769214069921112</v>
      </c>
      <c r="BH244" s="40">
        <f t="shared" si="87"/>
        <v>0.42067476371899942</v>
      </c>
      <c r="BI244" s="1" t="str">
        <f t="shared" si="97"/>
        <v>OK</v>
      </c>
      <c r="BJ244" s="62">
        <f t="shared" si="98"/>
        <v>-2.1855906233666289E-2</v>
      </c>
      <c r="BK244" s="4">
        <f t="shared" si="99"/>
        <v>3.496013083197913E-4</v>
      </c>
    </row>
    <row r="245" spans="1:63" x14ac:dyDescent="0.2">
      <c r="A245" s="21">
        <f>'MODELO TANK'!A293</f>
        <v>41108</v>
      </c>
      <c r="B245" s="4" t="e">
        <f>IF('MODELO TANK'!#REF!="","",'MODELO TANK'!#REF!)</f>
        <v>#REF!</v>
      </c>
      <c r="C245" s="4">
        <f>'MODELO TANK'!Q293</f>
        <v>0.11285593634566522</v>
      </c>
      <c r="D245" s="22" t="e">
        <f>'MODELO TANK'!AM293</f>
        <v>#REF!</v>
      </c>
      <c r="E245">
        <v>242</v>
      </c>
      <c r="F245" s="22"/>
      <c r="G245" s="22"/>
      <c r="T245" s="28">
        <v>31912</v>
      </c>
      <c r="U245" s="36">
        <v>35.32701030927835</v>
      </c>
      <c r="V245" s="33">
        <v>31.539671575934516</v>
      </c>
      <c r="W245" s="40">
        <f t="shared" si="76"/>
        <v>35.32701030927835</v>
      </c>
      <c r="X245" s="40">
        <f t="shared" si="77"/>
        <v>31.539671575934516</v>
      </c>
      <c r="Y245" s="40"/>
      <c r="Z245" s="4">
        <f t="shared" si="78"/>
        <v>0.27629879943885283</v>
      </c>
      <c r="AA245" s="4">
        <f t="shared" si="79"/>
        <v>0.25788102183197981</v>
      </c>
      <c r="AC245" s="28">
        <v>28792</v>
      </c>
      <c r="AD245" s="36">
        <v>1.2040345481914849</v>
      </c>
      <c r="AE245" s="33">
        <v>0.74088008976107855</v>
      </c>
      <c r="AF245" s="40">
        <f t="shared" si="80"/>
        <v>1.2040345481914849</v>
      </c>
      <c r="AG245" s="40">
        <f t="shared" si="81"/>
        <v>0.74088008976107855</v>
      </c>
      <c r="AH245" s="1" t="str">
        <f t="shared" si="88"/>
        <v>OK</v>
      </c>
      <c r="AI245" s="62">
        <f t="shared" si="89"/>
        <v>2.1472503828525127E-2</v>
      </c>
      <c r="AJ245" s="4">
        <f t="shared" si="90"/>
        <v>0.15511670038468073</v>
      </c>
      <c r="AL245" s="28">
        <v>29188</v>
      </c>
      <c r="AM245" s="36">
        <v>1.6229725964663304</v>
      </c>
      <c r="AN245" s="33">
        <v>1.7586825828378798</v>
      </c>
      <c r="AO245" s="40">
        <f t="shared" si="82"/>
        <v>1.6229725964663304</v>
      </c>
      <c r="AP245" s="40">
        <f t="shared" si="83"/>
        <v>1.7586825828378798</v>
      </c>
      <c r="AQ245" s="1" t="str">
        <f t="shared" si="91"/>
        <v>OK</v>
      </c>
      <c r="AR245" s="62">
        <f t="shared" si="92"/>
        <v>9.3364732243406745E-2</v>
      </c>
      <c r="AS245" s="4">
        <f t="shared" si="93"/>
        <v>2.4652583080874368E-2</v>
      </c>
      <c r="AU245" s="28">
        <v>29271</v>
      </c>
      <c r="AV245" s="36">
        <v>0.71417391694097665</v>
      </c>
      <c r="AW245" s="33">
        <v>0.50099088647577594</v>
      </c>
      <c r="AX245" s="40">
        <f t="shared" si="84"/>
        <v>0.71417391694097665</v>
      </c>
      <c r="AY245" s="40">
        <f t="shared" si="85"/>
        <v>0.50099088647577594</v>
      </c>
      <c r="AZ245" s="1" t="str">
        <f t="shared" si="94"/>
        <v>OK</v>
      </c>
      <c r="BA245" s="62">
        <f t="shared" si="95"/>
        <v>-0.32899185844015244</v>
      </c>
      <c r="BB245" s="4">
        <f t="shared" si="96"/>
        <v>1.0532896343272091E-2</v>
      </c>
      <c r="BD245" s="28">
        <v>31330</v>
      </c>
      <c r="BE245" s="36">
        <v>0.56408193901573689</v>
      </c>
      <c r="BF245" s="33">
        <v>0.42033609846762876</v>
      </c>
      <c r="BG245" s="40">
        <f t="shared" si="86"/>
        <v>0.56408193901573689</v>
      </c>
      <c r="BH245" s="40">
        <f t="shared" si="87"/>
        <v>0.42033609846762876</v>
      </c>
      <c r="BI245" s="1" t="str">
        <f t="shared" si="97"/>
        <v>OK</v>
      </c>
      <c r="BJ245" s="62">
        <f t="shared" si="98"/>
        <v>-2.0808505988196085E-2</v>
      </c>
      <c r="BK245" s="4">
        <f t="shared" si="99"/>
        <v>3.497706496924935E-4</v>
      </c>
    </row>
    <row r="246" spans="1:63" x14ac:dyDescent="0.2">
      <c r="A246" s="21">
        <f>'MODELO TANK'!A294</f>
        <v>41109</v>
      </c>
      <c r="B246" s="4" t="e">
        <f>IF('MODELO TANK'!#REF!="","",'MODELO TANK'!#REF!)</f>
        <v>#REF!</v>
      </c>
      <c r="C246" s="4">
        <f>'MODELO TANK'!Q294</f>
        <v>0.11284649963929333</v>
      </c>
      <c r="D246" s="22" t="e">
        <f>'MODELO TANK'!AM294</f>
        <v>#REF!</v>
      </c>
      <c r="E246">
        <v>243</v>
      </c>
      <c r="F246" s="22"/>
      <c r="G246" s="22"/>
      <c r="T246" s="28">
        <v>31913</v>
      </c>
      <c r="U246" s="36">
        <v>18.698556701030924</v>
      </c>
      <c r="V246" s="33">
        <v>17.417112011814858</v>
      </c>
      <c r="W246" s="40">
        <f t="shared" si="76"/>
        <v>18.698556701030924</v>
      </c>
      <c r="X246" s="40">
        <f t="shared" si="77"/>
        <v>17.417112011814858</v>
      </c>
      <c r="Y246" s="40"/>
      <c r="Z246" s="4">
        <f t="shared" si="78"/>
        <v>0.20467201300171833</v>
      </c>
      <c r="AA246" s="4">
        <f t="shared" si="79"/>
        <v>0.27712926359552581</v>
      </c>
      <c r="AC246" s="28">
        <v>28793</v>
      </c>
      <c r="AD246" s="36">
        <v>1.1215664284523421</v>
      </c>
      <c r="AE246" s="33">
        <v>0.7195853567172199</v>
      </c>
      <c r="AF246" s="40">
        <f t="shared" si="80"/>
        <v>1.1215664284523421</v>
      </c>
      <c r="AG246" s="40">
        <f t="shared" si="81"/>
        <v>0.7195853567172199</v>
      </c>
      <c r="AH246" s="1" t="str">
        <f t="shared" si="88"/>
        <v>OK</v>
      </c>
      <c r="AI246" s="62">
        <f t="shared" si="89"/>
        <v>3.0813947414219577E-2</v>
      </c>
      <c r="AJ246" s="4">
        <f t="shared" si="90"/>
        <v>1.2665606771254445E-2</v>
      </c>
      <c r="AL246" s="28">
        <v>29189</v>
      </c>
      <c r="AM246" s="36">
        <v>1.4382440082506505</v>
      </c>
      <c r="AN246" s="33">
        <v>1.6985457817317546</v>
      </c>
      <c r="AO246" s="40">
        <f t="shared" si="82"/>
        <v>1.4382440082506505</v>
      </c>
      <c r="AP246" s="40">
        <f t="shared" si="83"/>
        <v>1.6985457817317546</v>
      </c>
      <c r="AQ246" s="1" t="str">
        <f t="shared" si="91"/>
        <v>OK</v>
      </c>
      <c r="AR246" s="62">
        <f t="shared" si="92"/>
        <v>5.2478613498774307E-2</v>
      </c>
      <c r="AS246" s="4">
        <f t="shared" si="93"/>
        <v>1.5110205446179747E-2</v>
      </c>
      <c r="AU246" s="28">
        <v>29272</v>
      </c>
      <c r="AV246" s="36">
        <v>0.49150999364529113</v>
      </c>
      <c r="AW246" s="33">
        <v>0.49765928775878709</v>
      </c>
      <c r="AX246" s="40">
        <f t="shared" si="84"/>
        <v>0.49150999364529113</v>
      </c>
      <c r="AY246" s="40">
        <f t="shared" si="85"/>
        <v>0.49765928775878709</v>
      </c>
      <c r="AZ246" s="1" t="str">
        <f t="shared" si="94"/>
        <v>OK</v>
      </c>
      <c r="BA246" s="62">
        <f t="shared" si="95"/>
        <v>0.16227163227711017</v>
      </c>
      <c r="BB246" s="4">
        <f t="shared" si="96"/>
        <v>2.8977120193758865E-3</v>
      </c>
      <c r="BD246" s="28">
        <v>31331</v>
      </c>
      <c r="BE246" s="36">
        <v>0.52449724154094823</v>
      </c>
      <c r="BF246" s="33">
        <v>0.41999753490232655</v>
      </c>
      <c r="BG246" s="40">
        <f t="shared" si="86"/>
        <v>0.52449724154094823</v>
      </c>
      <c r="BH246" s="40">
        <f t="shared" si="87"/>
        <v>0.41999753490232655</v>
      </c>
      <c r="BI246" s="1" t="str">
        <f t="shared" si="97"/>
        <v>OK</v>
      </c>
      <c r="BJ246" s="62">
        <f t="shared" si="98"/>
        <v>3.1598986071702445E-2</v>
      </c>
      <c r="BK246" s="4">
        <f t="shared" si="99"/>
        <v>3.4994742635807707E-4</v>
      </c>
    </row>
    <row r="247" spans="1:63" x14ac:dyDescent="0.2">
      <c r="A247" s="21">
        <f>'MODELO TANK'!A295</f>
        <v>41110</v>
      </c>
      <c r="B247" s="4" t="e">
        <f>IF('MODELO TANK'!#REF!="","",'MODELO TANK'!#REF!)</f>
        <v>#REF!</v>
      </c>
      <c r="C247" s="4">
        <f>'MODELO TANK'!Q295</f>
        <v>0.11340306764094282</v>
      </c>
      <c r="D247" s="22" t="e">
        <f>'MODELO TANK'!AM295</f>
        <v>#REF!</v>
      </c>
      <c r="E247">
        <v>244</v>
      </c>
      <c r="F247" s="22"/>
      <c r="G247" s="22"/>
      <c r="T247" s="28">
        <v>31914</v>
      </c>
      <c r="U247" s="36">
        <v>11.671752577319589</v>
      </c>
      <c r="V247" s="33">
        <v>9.2012510703631101</v>
      </c>
      <c r="W247" s="40">
        <f t="shared" si="76"/>
        <v>11.671752577319589</v>
      </c>
      <c r="X247" s="40">
        <f t="shared" si="77"/>
        <v>9.2012510703631101</v>
      </c>
      <c r="Y247" s="40"/>
      <c r="Z247" s="4">
        <f t="shared" si="78"/>
        <v>0.18514584868156003</v>
      </c>
      <c r="AA247" s="4">
        <f t="shared" si="79"/>
        <v>0.1689017412745758</v>
      </c>
      <c r="AC247" s="28">
        <v>28794</v>
      </c>
      <c r="AD247" s="36">
        <v>1.4844261553045706</v>
      </c>
      <c r="AE247" s="33">
        <v>1.6364069087073643</v>
      </c>
      <c r="AF247" s="40">
        <f t="shared" si="80"/>
        <v>1.4844261553045706</v>
      </c>
      <c r="AG247" s="40">
        <f t="shared" si="81"/>
        <v>1.6364069087073643</v>
      </c>
      <c r="AH247" s="1" t="str">
        <f t="shared" si="88"/>
        <v/>
      </c>
      <c r="AI247" s="62" t="str">
        <f t="shared" si="89"/>
        <v/>
      </c>
      <c r="AJ247" s="4" t="str">
        <f t="shared" si="90"/>
        <v/>
      </c>
      <c r="AL247" s="28">
        <v>29190</v>
      </c>
      <c r="AM247" s="36">
        <v>1.5306083023584904</v>
      </c>
      <c r="AN247" s="33">
        <v>1.828512310985029</v>
      </c>
      <c r="AO247" s="40">
        <f t="shared" si="82"/>
        <v>1.5306083023584904</v>
      </c>
      <c r="AP247" s="40">
        <f t="shared" si="83"/>
        <v>1.828512310985029</v>
      </c>
      <c r="AQ247" s="1" t="str">
        <f t="shared" si="91"/>
        <v/>
      </c>
      <c r="AR247" s="62" t="str">
        <f t="shared" si="92"/>
        <v/>
      </c>
      <c r="AS247" s="4" t="str">
        <f t="shared" si="93"/>
        <v/>
      </c>
      <c r="AU247" s="28">
        <v>29273</v>
      </c>
      <c r="AV247" s="36">
        <v>0.43213294743310832</v>
      </c>
      <c r="AW247" s="33">
        <v>0.49436366312384972</v>
      </c>
      <c r="AX247" s="40">
        <f t="shared" si="84"/>
        <v>0.43213294743310832</v>
      </c>
      <c r="AY247" s="40">
        <f t="shared" si="85"/>
        <v>0.49436366312384972</v>
      </c>
      <c r="AZ247" s="1" t="str">
        <f t="shared" si="94"/>
        <v>OK</v>
      </c>
      <c r="BA247" s="62">
        <f t="shared" si="95"/>
        <v>5.5914972756509806E-2</v>
      </c>
      <c r="BB247" s="4">
        <f t="shared" si="96"/>
        <v>2.8855720677771757E-3</v>
      </c>
      <c r="BD247" s="28">
        <v>31332</v>
      </c>
      <c r="BE247" s="36">
        <v>0.51130234238268546</v>
      </c>
      <c r="BF247" s="33">
        <v>0.41963271213910147</v>
      </c>
      <c r="BG247" s="40">
        <f t="shared" si="86"/>
        <v>0.51130234238268546</v>
      </c>
      <c r="BH247" s="40">
        <f t="shared" si="87"/>
        <v>0.41963271213910147</v>
      </c>
      <c r="BI247" s="1" t="str">
        <f t="shared" si="97"/>
        <v>OK</v>
      </c>
      <c r="BJ247" s="62">
        <f t="shared" si="98"/>
        <v>1.1065426150159929E-2</v>
      </c>
      <c r="BK247" s="4">
        <f t="shared" si="99"/>
        <v>3.774054673959526E-4</v>
      </c>
    </row>
    <row r="248" spans="1:63" x14ac:dyDescent="0.2">
      <c r="A248" s="21">
        <f>'MODELO TANK'!A296</f>
        <v>41111</v>
      </c>
      <c r="B248" s="4" t="e">
        <f>IF('MODELO TANK'!#REF!="","",'MODELO TANK'!#REF!)</f>
        <v>#REF!</v>
      </c>
      <c r="C248" s="4">
        <f>'MODELO TANK'!Q296</f>
        <v>0.11454724730895828</v>
      </c>
      <c r="D248" s="22" t="e">
        <f>'MODELO TANK'!AM296</f>
        <v>#REF!</v>
      </c>
      <c r="E248">
        <v>245</v>
      </c>
      <c r="F248" s="22"/>
      <c r="G248" s="22"/>
      <c r="T248" s="28">
        <v>31915</v>
      </c>
      <c r="U248" s="36">
        <v>7.6206185567010314</v>
      </c>
      <c r="V248" s="33">
        <v>6.2365605036706757</v>
      </c>
      <c r="W248" s="40">
        <f t="shared" si="76"/>
        <v>7.6206185567010314</v>
      </c>
      <c r="X248" s="40">
        <f t="shared" si="77"/>
        <v>6.2365605036706757</v>
      </c>
      <c r="Y248" s="40"/>
      <c r="Z248" s="4" t="str">
        <f t="shared" si="78"/>
        <v/>
      </c>
      <c r="AA248" s="4" t="str">
        <f t="shared" si="79"/>
        <v/>
      </c>
      <c r="AC248" s="28">
        <v>28795</v>
      </c>
      <c r="AD248" s="36">
        <v>3.529635524835312</v>
      </c>
      <c r="AE248" s="33">
        <v>2.2678937414182343</v>
      </c>
      <c r="AF248" s="40">
        <f t="shared" si="80"/>
        <v>3.529635524835312</v>
      </c>
      <c r="AG248" s="40">
        <f t="shared" si="81"/>
        <v>2.2678937414182343</v>
      </c>
      <c r="AH248" s="1" t="str">
        <f t="shared" si="88"/>
        <v/>
      </c>
      <c r="AI248" s="62" t="str">
        <f t="shared" si="89"/>
        <v/>
      </c>
      <c r="AJ248" s="4" t="str">
        <f t="shared" si="90"/>
        <v/>
      </c>
      <c r="AL248" s="28">
        <v>29191</v>
      </c>
      <c r="AM248" s="36">
        <v>1.4613350817776103</v>
      </c>
      <c r="AN248" s="33">
        <v>1.6248376668507896</v>
      </c>
      <c r="AO248" s="40">
        <f t="shared" si="82"/>
        <v>1.4613350817776103</v>
      </c>
      <c r="AP248" s="40">
        <f t="shared" si="83"/>
        <v>1.6248376668507896</v>
      </c>
      <c r="AQ248" s="1" t="str">
        <f t="shared" si="91"/>
        <v>OK</v>
      </c>
      <c r="AR248" s="62">
        <f t="shared" si="92"/>
        <v>2.0114254331811354E-2</v>
      </c>
      <c r="AS248" s="4">
        <f t="shared" si="93"/>
        <v>5.1287910404637538E-2</v>
      </c>
      <c r="AU248" s="28">
        <v>29274</v>
      </c>
      <c r="AV248" s="36">
        <v>0.37770398840527403</v>
      </c>
      <c r="AW248" s="33">
        <v>0.49149851581843984</v>
      </c>
      <c r="AX248" s="40">
        <f t="shared" si="84"/>
        <v>0.37770398840527403</v>
      </c>
      <c r="AY248" s="40">
        <f t="shared" si="85"/>
        <v>0.49149851581843984</v>
      </c>
      <c r="AZ248" s="1" t="str">
        <f t="shared" si="94"/>
        <v>OK</v>
      </c>
      <c r="BA248" s="62">
        <f t="shared" si="95"/>
        <v>5.8465808979857481E-2</v>
      </c>
      <c r="BB248" s="4">
        <f t="shared" si="96"/>
        <v>2.5243308738860382E-3</v>
      </c>
      <c r="BD248" s="28">
        <v>31333</v>
      </c>
      <c r="BE248" s="36">
        <v>0.48491254406615969</v>
      </c>
      <c r="BF248" s="33">
        <v>0.4192332282775737</v>
      </c>
      <c r="BG248" s="40">
        <f t="shared" si="86"/>
        <v>0.48491254406615969</v>
      </c>
      <c r="BH248" s="40">
        <f t="shared" si="87"/>
        <v>0.4192332282775737</v>
      </c>
      <c r="BI248" s="1" t="str">
        <f t="shared" si="97"/>
        <v>OK</v>
      </c>
      <c r="BJ248" s="62">
        <f t="shared" si="98"/>
        <v>2.3014363422115436E-2</v>
      </c>
      <c r="BK248" s="4">
        <f t="shared" si="99"/>
        <v>4.1363855993475918E-4</v>
      </c>
    </row>
    <row r="249" spans="1:63" x14ac:dyDescent="0.2">
      <c r="A249" s="21">
        <f>'MODELO TANK'!A297</f>
        <v>41112</v>
      </c>
      <c r="B249" s="4" t="e">
        <f>IF('MODELO TANK'!#REF!="","",'MODELO TANK'!#REF!)</f>
        <v>#REF!</v>
      </c>
      <c r="C249" s="4">
        <f>'MODELO TANK'!Q297</f>
        <v>0.11627592628807126</v>
      </c>
      <c r="D249" s="22" t="e">
        <f>'MODELO TANK'!AM297</f>
        <v>#REF!</v>
      </c>
      <c r="E249">
        <v>246</v>
      </c>
      <c r="F249" s="22"/>
      <c r="G249" s="22"/>
      <c r="T249" s="28">
        <v>31916</v>
      </c>
      <c r="U249" s="36">
        <v>10.018969072164948</v>
      </c>
      <c r="V249" s="33">
        <v>16.00155113511217</v>
      </c>
      <c r="W249" s="40">
        <f t="shared" si="76"/>
        <v>10.018969072164948</v>
      </c>
      <c r="X249" s="40">
        <f t="shared" si="77"/>
        <v>16.00155113511217</v>
      </c>
      <c r="Y249" s="40"/>
      <c r="Z249" s="4" t="str">
        <f t="shared" si="78"/>
        <v/>
      </c>
      <c r="AA249" s="4" t="str">
        <f t="shared" si="79"/>
        <v/>
      </c>
      <c r="AC249" s="28">
        <v>28796</v>
      </c>
      <c r="AD249" s="36">
        <v>2.7379415753395411</v>
      </c>
      <c r="AE249" s="33">
        <v>1.7828163923094995</v>
      </c>
      <c r="AF249" s="40">
        <f t="shared" si="80"/>
        <v>2.7379415753395411</v>
      </c>
      <c r="AG249" s="40">
        <f t="shared" si="81"/>
        <v>1.7828163923094995</v>
      </c>
      <c r="AH249" s="1" t="str">
        <f t="shared" si="88"/>
        <v>OK</v>
      </c>
      <c r="AI249" s="62">
        <f t="shared" si="89"/>
        <v>0.1103056853091357</v>
      </c>
      <c r="AJ249" s="4">
        <f t="shared" si="90"/>
        <v>0.10451608391220729</v>
      </c>
      <c r="AL249" s="28">
        <v>29192</v>
      </c>
      <c r="AM249" s="36">
        <v>1.3277367278001992</v>
      </c>
      <c r="AN249" s="33">
        <v>1.5845728683698235</v>
      </c>
      <c r="AO249" s="40">
        <f t="shared" si="82"/>
        <v>1.3277367278001992</v>
      </c>
      <c r="AP249" s="40">
        <f t="shared" si="83"/>
        <v>1.5845728683698235</v>
      </c>
      <c r="AQ249" s="1" t="str">
        <f t="shared" si="91"/>
        <v>OK</v>
      </c>
      <c r="AR249" s="62">
        <f t="shared" si="92"/>
        <v>4.163784151918215E-2</v>
      </c>
      <c r="AS249" s="4">
        <f t="shared" si="93"/>
        <v>1.0897762784854798E-2</v>
      </c>
      <c r="AU249" s="28">
        <v>29275</v>
      </c>
      <c r="AV249" s="36">
        <v>0.36285972685222834</v>
      </c>
      <c r="AW249" s="33">
        <v>0.52318144560998947</v>
      </c>
      <c r="AX249" s="40">
        <f t="shared" si="84"/>
        <v>0.36285972685222834</v>
      </c>
      <c r="AY249" s="40">
        <f t="shared" si="85"/>
        <v>0.52318144560998947</v>
      </c>
      <c r="AZ249" s="1" t="str">
        <f t="shared" si="94"/>
        <v/>
      </c>
      <c r="BA249" s="62" t="str">
        <f t="shared" si="95"/>
        <v/>
      </c>
      <c r="BB249" s="4" t="str">
        <f t="shared" si="96"/>
        <v/>
      </c>
      <c r="BD249" s="28">
        <v>31334</v>
      </c>
      <c r="BE249" s="36">
        <v>0.48491254406615969</v>
      </c>
      <c r="BF249" s="33">
        <v>0.4188339818793308</v>
      </c>
      <c r="BG249" s="40">
        <f t="shared" si="86"/>
        <v>0.48491254406615969</v>
      </c>
      <c r="BH249" s="40">
        <f t="shared" si="87"/>
        <v>0.4188339818793308</v>
      </c>
      <c r="BI249" s="1" t="str">
        <f t="shared" si="97"/>
        <v>OK</v>
      </c>
      <c r="BJ249" s="62">
        <f t="shared" si="98"/>
        <v>0</v>
      </c>
      <c r="BK249" s="4">
        <f t="shared" si="99"/>
        <v>4.1378667174196693E-4</v>
      </c>
    </row>
    <row r="250" spans="1:63" x14ac:dyDescent="0.2">
      <c r="A250" s="21">
        <f>'MODELO TANK'!A298</f>
        <v>41113</v>
      </c>
      <c r="B250" s="4" t="e">
        <f>IF('MODELO TANK'!#REF!="","",'MODELO TANK'!#REF!)</f>
        <v>#REF!</v>
      </c>
      <c r="C250" s="4">
        <f>'MODELO TANK'!Q298</f>
        <v>0.11624852852710027</v>
      </c>
      <c r="D250" s="22" t="e">
        <f>'MODELO TANK'!AM298</f>
        <v>#REF!</v>
      </c>
      <c r="E250">
        <v>247</v>
      </c>
      <c r="F250" s="22"/>
      <c r="G250" s="22"/>
      <c r="T250" s="28">
        <v>31917</v>
      </c>
      <c r="U250" s="36">
        <v>16.62020618556701</v>
      </c>
      <c r="V250" s="33">
        <v>17.471396258051609</v>
      </c>
      <c r="W250" s="40">
        <f t="shared" si="76"/>
        <v>16.62020618556701</v>
      </c>
      <c r="X250" s="40">
        <f t="shared" si="77"/>
        <v>17.471396258051609</v>
      </c>
      <c r="Y250" s="40"/>
      <c r="Z250" s="4">
        <f t="shared" si="78"/>
        <v>-5.8239712064432458E-2</v>
      </c>
      <c r="AA250" s="4">
        <f t="shared" si="79"/>
        <v>2.9185223344733613E-2</v>
      </c>
      <c r="AC250" s="28">
        <v>28797</v>
      </c>
      <c r="AD250" s="36">
        <v>1.9627412497915988</v>
      </c>
      <c r="AE250" s="33">
        <v>1.4049601115549355</v>
      </c>
      <c r="AF250" s="40">
        <f t="shared" si="80"/>
        <v>1.9627412497915988</v>
      </c>
      <c r="AG250" s="40">
        <f t="shared" si="81"/>
        <v>1.4049601115549355</v>
      </c>
      <c r="AH250" s="1" t="str">
        <f t="shared" si="88"/>
        <v>OK</v>
      </c>
      <c r="AI250" s="62">
        <f t="shared" si="89"/>
        <v>0.1445611266475243</v>
      </c>
      <c r="AJ250" s="4">
        <f t="shared" si="90"/>
        <v>0.1034426243101457</v>
      </c>
      <c r="AL250" s="28">
        <v>29195</v>
      </c>
      <c r="AM250" s="36">
        <v>1.6658560187306848</v>
      </c>
      <c r="AN250" s="33">
        <v>1.5958169336239498</v>
      </c>
      <c r="AO250" s="40">
        <f t="shared" si="82"/>
        <v>1.6658560187306848</v>
      </c>
      <c r="AP250" s="40">
        <f t="shared" si="83"/>
        <v>1.5958169336239498</v>
      </c>
      <c r="AQ250" s="1" t="str">
        <f t="shared" si="91"/>
        <v/>
      </c>
      <c r="AR250" s="62" t="str">
        <f t="shared" si="92"/>
        <v/>
      </c>
      <c r="AS250" s="4" t="str">
        <f t="shared" si="93"/>
        <v/>
      </c>
      <c r="AU250" s="28">
        <v>29276</v>
      </c>
      <c r="AV250" s="36">
        <v>0.27709288232351981</v>
      </c>
      <c r="AW250" s="33">
        <v>0.48720879077691914</v>
      </c>
      <c r="AX250" s="40">
        <f t="shared" si="84"/>
        <v>0.27709288232351981</v>
      </c>
      <c r="AY250" s="40">
        <f t="shared" si="85"/>
        <v>0.48720879077691914</v>
      </c>
      <c r="AZ250" s="1" t="str">
        <f t="shared" si="94"/>
        <v>OK</v>
      </c>
      <c r="BA250" s="62">
        <f t="shared" si="95"/>
        <v>0.11711339909634333</v>
      </c>
      <c r="BB250" s="4">
        <f t="shared" si="96"/>
        <v>3.0937217802611772E-2</v>
      </c>
      <c r="BD250" s="28">
        <v>31335</v>
      </c>
      <c r="BE250" s="36">
        <v>0.51130234238268546</v>
      </c>
      <c r="BF250" s="33">
        <v>0.41748689740388417</v>
      </c>
      <c r="BG250" s="40">
        <f t="shared" si="86"/>
        <v>0.51130234238268546</v>
      </c>
      <c r="BH250" s="40">
        <f t="shared" si="87"/>
        <v>0.41748689740388417</v>
      </c>
      <c r="BI250" s="1" t="str">
        <f t="shared" si="97"/>
        <v>OK</v>
      </c>
      <c r="BJ250" s="62">
        <f t="shared" si="98"/>
        <v>-2.3014363422115436E-2</v>
      </c>
      <c r="BK250" s="4">
        <f t="shared" si="99"/>
        <v>1.399060754741166E-3</v>
      </c>
    </row>
    <row r="251" spans="1:63" x14ac:dyDescent="0.2">
      <c r="A251" s="21">
        <f>'MODELO TANK'!A299</f>
        <v>41114</v>
      </c>
      <c r="B251" s="4" t="e">
        <f>IF('MODELO TANK'!#REF!="","",'MODELO TANK'!#REF!)</f>
        <v>#REF!</v>
      </c>
      <c r="C251" s="4">
        <f>'MODELO TANK'!Q299</f>
        <v>0.11622131546131406</v>
      </c>
      <c r="D251" s="22" t="e">
        <f>'MODELO TANK'!AM299</f>
        <v>#REF!</v>
      </c>
      <c r="E251">
        <v>248</v>
      </c>
      <c r="F251" s="22"/>
      <c r="G251" s="22"/>
      <c r="T251" s="28">
        <v>31918</v>
      </c>
      <c r="U251" s="36">
        <v>19.005360824742272</v>
      </c>
      <c r="V251" s="33">
        <v>16.335874580943308</v>
      </c>
      <c r="W251" s="40">
        <f t="shared" si="76"/>
        <v>19.005360824742272</v>
      </c>
      <c r="X251" s="40">
        <f t="shared" si="77"/>
        <v>16.335874580943308</v>
      </c>
      <c r="Y251" s="40"/>
      <c r="Z251" s="4">
        <f t="shared" si="78"/>
        <v>0.15449291840709112</v>
      </c>
      <c r="AA251" s="4">
        <f t="shared" si="79"/>
        <v>0.24393347122477316</v>
      </c>
      <c r="AC251" s="28">
        <v>28798</v>
      </c>
      <c r="AD251" s="36">
        <v>1.5075172288315306</v>
      </c>
      <c r="AE251" s="33">
        <v>1.3296803590643114</v>
      </c>
      <c r="AF251" s="40">
        <f t="shared" si="80"/>
        <v>1.5075172288315306</v>
      </c>
      <c r="AG251" s="40">
        <f t="shared" si="81"/>
        <v>1.3296803590643114</v>
      </c>
      <c r="AH251" s="1" t="str">
        <f t="shared" si="88"/>
        <v>OK</v>
      </c>
      <c r="AI251" s="62">
        <f t="shared" si="89"/>
        <v>0.11460076565869934</v>
      </c>
      <c r="AJ251" s="4">
        <f t="shared" si="90"/>
        <v>2.3916740527451838E-2</v>
      </c>
      <c r="AL251" s="28">
        <v>29196</v>
      </c>
      <c r="AM251" s="36">
        <v>3.4141801572005122</v>
      </c>
      <c r="AN251" s="33">
        <v>1.4962764024067374</v>
      </c>
      <c r="AO251" s="40">
        <f t="shared" si="82"/>
        <v>3.4141801572005122</v>
      </c>
      <c r="AP251" s="40">
        <f t="shared" si="83"/>
        <v>1.4962764024067374</v>
      </c>
      <c r="AQ251" s="1" t="str">
        <f t="shared" si="91"/>
        <v>OK</v>
      </c>
      <c r="AR251" s="62">
        <f t="shared" si="92"/>
        <v>-0.31164897167427513</v>
      </c>
      <c r="AS251" s="4">
        <f t="shared" si="93"/>
        <v>2.7971242386816642E-2</v>
      </c>
      <c r="AU251" s="28">
        <v>29277</v>
      </c>
      <c r="AV251" s="36">
        <v>0.69273220580879957</v>
      </c>
      <c r="AW251" s="33">
        <v>0.48557815649875147</v>
      </c>
      <c r="AX251" s="40">
        <f t="shared" si="84"/>
        <v>0.69273220580879957</v>
      </c>
      <c r="AY251" s="40">
        <f t="shared" si="85"/>
        <v>0.48557815649875147</v>
      </c>
      <c r="AZ251" s="1" t="str">
        <f t="shared" si="94"/>
        <v>OK</v>
      </c>
      <c r="BA251" s="62">
        <f t="shared" si="95"/>
        <v>-0.3979400086720376</v>
      </c>
      <c r="BB251" s="4">
        <f t="shared" si="96"/>
        <v>1.4559737551485541E-3</v>
      </c>
      <c r="BD251" s="28">
        <v>31336</v>
      </c>
      <c r="BE251" s="36">
        <v>0.550887039857474</v>
      </c>
      <c r="BF251" s="33">
        <v>0.41706943290697068</v>
      </c>
      <c r="BG251" s="40">
        <f t="shared" si="86"/>
        <v>0.550887039857474</v>
      </c>
      <c r="BH251" s="40">
        <f t="shared" si="87"/>
        <v>0.41706943290697068</v>
      </c>
      <c r="BI251" s="1" t="str">
        <f t="shared" si="97"/>
        <v>OK</v>
      </c>
      <c r="BJ251" s="62">
        <f t="shared" si="98"/>
        <v>-3.2384772977291809E-2</v>
      </c>
      <c r="BK251" s="4">
        <f t="shared" si="99"/>
        <v>4.3448844838206435E-4</v>
      </c>
    </row>
    <row r="252" spans="1:63" x14ac:dyDescent="0.2">
      <c r="A252" s="21">
        <f>'MODELO TANK'!A300</f>
        <v>41115</v>
      </c>
      <c r="B252" s="4" t="e">
        <f>IF('MODELO TANK'!#REF!="","",'MODELO TANK'!#REF!)</f>
        <v>#REF!</v>
      </c>
      <c r="C252" s="4">
        <f>'MODELO TANK'!Q300</f>
        <v>0.11801506029127339</v>
      </c>
      <c r="D252" s="22" t="e">
        <f>'MODELO TANK'!AM300</f>
        <v>#REF!</v>
      </c>
      <c r="E252">
        <v>249</v>
      </c>
      <c r="F252" s="22"/>
      <c r="G252" s="22"/>
      <c r="T252" s="28">
        <v>31919</v>
      </c>
      <c r="U252" s="36">
        <v>13.316288659793813</v>
      </c>
      <c r="V252" s="33">
        <v>9.3155589666105918</v>
      </c>
      <c r="W252" s="40">
        <f t="shared" si="76"/>
        <v>13.316288659793813</v>
      </c>
      <c r="X252" s="40">
        <f t="shared" si="77"/>
        <v>9.3155589666105918</v>
      </c>
      <c r="Y252" s="40"/>
      <c r="Z252" s="4">
        <f t="shared" si="78"/>
        <v>0.79948582273873048</v>
      </c>
      <c r="AA252" s="4">
        <f t="shared" si="79"/>
        <v>0.25401915152015897</v>
      </c>
      <c r="AC252" s="28">
        <v>28799</v>
      </c>
      <c r="AD252" s="36">
        <v>1.3689707876697705</v>
      </c>
      <c r="AE252" s="33">
        <v>1.5823358073234943</v>
      </c>
      <c r="AF252" s="40">
        <f t="shared" si="80"/>
        <v>1.3689707876697705</v>
      </c>
      <c r="AG252" s="40">
        <f t="shared" si="81"/>
        <v>1.5823358073234943</v>
      </c>
      <c r="AH252" s="1" t="str">
        <f t="shared" si="88"/>
        <v/>
      </c>
      <c r="AI252" s="62" t="str">
        <f t="shared" si="89"/>
        <v/>
      </c>
      <c r="AJ252" s="4" t="str">
        <f t="shared" si="90"/>
        <v/>
      </c>
      <c r="AL252" s="28">
        <v>29197</v>
      </c>
      <c r="AM252" s="36">
        <v>2.2596264808525128</v>
      </c>
      <c r="AN252" s="33">
        <v>1.5752121698364514</v>
      </c>
      <c r="AO252" s="40">
        <f t="shared" si="82"/>
        <v>2.2596264808525128</v>
      </c>
      <c r="AP252" s="40">
        <f t="shared" si="83"/>
        <v>1.5752121698364514</v>
      </c>
      <c r="AQ252" s="1" t="str">
        <f t="shared" si="91"/>
        <v/>
      </c>
      <c r="AR252" s="62" t="str">
        <f t="shared" si="92"/>
        <v/>
      </c>
      <c r="AS252" s="4" t="str">
        <f t="shared" si="93"/>
        <v/>
      </c>
      <c r="AU252" s="28">
        <v>29278</v>
      </c>
      <c r="AV252" s="36">
        <v>0.71417391694097665</v>
      </c>
      <c r="AW252" s="33">
        <v>0.48432611659685754</v>
      </c>
      <c r="AX252" s="40">
        <f t="shared" si="84"/>
        <v>0.71417391694097665</v>
      </c>
      <c r="AY252" s="40">
        <f t="shared" si="85"/>
        <v>0.48432611659685754</v>
      </c>
      <c r="AZ252" s="1" t="str">
        <f t="shared" si="94"/>
        <v>OK</v>
      </c>
      <c r="BA252" s="62">
        <f t="shared" si="95"/>
        <v>-1.3238605955464944E-2</v>
      </c>
      <c r="BB252" s="4">
        <f t="shared" si="96"/>
        <v>1.1212535868448392E-3</v>
      </c>
      <c r="BD252" s="28">
        <v>31337</v>
      </c>
      <c r="BE252" s="36">
        <v>0.56408193901573689</v>
      </c>
      <c r="BF252" s="33">
        <v>0.41426007681959709</v>
      </c>
      <c r="BG252" s="40">
        <f t="shared" si="86"/>
        <v>0.56408193901573689</v>
      </c>
      <c r="BH252" s="40">
        <f t="shared" si="87"/>
        <v>0.41426007681959709</v>
      </c>
      <c r="BI252" s="1" t="str">
        <f t="shared" si="97"/>
        <v>OK</v>
      </c>
      <c r="BJ252" s="62">
        <f t="shared" si="98"/>
        <v>-1.0279639244570565E-2</v>
      </c>
      <c r="BK252" s="4">
        <f t="shared" si="99"/>
        <v>2.9352801186140476E-3</v>
      </c>
    </row>
    <row r="253" spans="1:63" x14ac:dyDescent="0.2">
      <c r="A253" s="21">
        <f>'MODELO TANK'!A301</f>
        <v>41116</v>
      </c>
      <c r="B253" s="4" t="e">
        <f>IF('MODELO TANK'!#REF!="","",'MODELO TANK'!#REF!)</f>
        <v>#REF!</v>
      </c>
      <c r="C253" s="4">
        <f>'MODELO TANK'!Q301</f>
        <v>0.12395759788924529</v>
      </c>
      <c r="D253" s="22" t="e">
        <f>'MODELO TANK'!AM301</f>
        <v>#REF!</v>
      </c>
      <c r="E253">
        <v>250</v>
      </c>
      <c r="F253" s="22"/>
      <c r="G253" s="22"/>
      <c r="T253" s="28">
        <v>32051</v>
      </c>
      <c r="U253" s="36">
        <v>2.1129896907216494</v>
      </c>
      <c r="V253" s="33">
        <v>5.1902678140287053</v>
      </c>
      <c r="W253" s="40">
        <f t="shared" si="76"/>
        <v>2.1129896907216494</v>
      </c>
      <c r="X253" s="40">
        <f t="shared" si="77"/>
        <v>5.1902678140287053</v>
      </c>
      <c r="Y253" s="40"/>
      <c r="Z253" s="4">
        <f t="shared" si="78"/>
        <v>-0.38212816191901228</v>
      </c>
      <c r="AA253" s="4">
        <f t="shared" si="79"/>
        <v>0.14200462981607065</v>
      </c>
      <c r="AC253" s="28">
        <v>28800</v>
      </c>
      <c r="AD253" s="36">
        <v>1.2452686080610564</v>
      </c>
      <c r="AE253" s="33">
        <v>1.2008178811178769</v>
      </c>
      <c r="AF253" s="40">
        <f t="shared" si="80"/>
        <v>1.2452686080610564</v>
      </c>
      <c r="AG253" s="40">
        <f t="shared" si="81"/>
        <v>1.2008178811178769</v>
      </c>
      <c r="AH253" s="1" t="str">
        <f t="shared" si="88"/>
        <v>OK</v>
      </c>
      <c r="AI253" s="62">
        <f t="shared" si="89"/>
        <v>4.1131140746885619E-2</v>
      </c>
      <c r="AJ253" s="4">
        <f t="shared" si="90"/>
        <v>0.11982150975285127</v>
      </c>
      <c r="AL253" s="28">
        <v>29198</v>
      </c>
      <c r="AM253" s="36">
        <v>1.6988432666263418</v>
      </c>
      <c r="AN253" s="33">
        <v>1.4458141931904418</v>
      </c>
      <c r="AO253" s="40">
        <f t="shared" si="82"/>
        <v>1.6988432666263418</v>
      </c>
      <c r="AP253" s="40">
        <f t="shared" si="83"/>
        <v>1.4458141931904418</v>
      </c>
      <c r="AQ253" s="1" t="str">
        <f t="shared" si="91"/>
        <v>OK</v>
      </c>
      <c r="AR253" s="62">
        <f t="shared" si="92"/>
        <v>0.12388334245123456</v>
      </c>
      <c r="AS253" s="4">
        <f t="shared" si="93"/>
        <v>3.7226574642081484E-2</v>
      </c>
      <c r="AU253" s="28">
        <v>29279</v>
      </c>
      <c r="AV253" s="36">
        <v>1.3920618611967308</v>
      </c>
      <c r="AW253" s="33">
        <v>0.48339239760511721</v>
      </c>
      <c r="AX253" s="40">
        <f t="shared" si="84"/>
        <v>1.3920618611967308</v>
      </c>
      <c r="AY253" s="40">
        <f t="shared" si="85"/>
        <v>0.48339239760511721</v>
      </c>
      <c r="AZ253" s="1" t="str">
        <f t="shared" si="94"/>
        <v>OK</v>
      </c>
      <c r="BA253" s="62">
        <f t="shared" si="95"/>
        <v>-0.28985455027228968</v>
      </c>
      <c r="BB253" s="4">
        <f t="shared" si="96"/>
        <v>8.3807248832901138E-4</v>
      </c>
      <c r="BD253" s="28">
        <v>31338</v>
      </c>
      <c r="BE253" s="36">
        <v>0.56408193901573689</v>
      </c>
      <c r="BF253" s="33">
        <v>0.41007617142001795</v>
      </c>
      <c r="BG253" s="40">
        <f t="shared" si="86"/>
        <v>0.56408193901573689</v>
      </c>
      <c r="BH253" s="40">
        <f t="shared" si="87"/>
        <v>0.41007617142001795</v>
      </c>
      <c r="BI253" s="1" t="str">
        <f t="shared" si="97"/>
        <v>OK</v>
      </c>
      <c r="BJ253" s="62">
        <f t="shared" si="98"/>
        <v>0</v>
      </c>
      <c r="BK253" s="4">
        <f t="shared" si="99"/>
        <v>4.4085472030778727E-3</v>
      </c>
    </row>
    <row r="254" spans="1:63" x14ac:dyDescent="0.2">
      <c r="A254" s="21">
        <f>'MODELO TANK'!A302</f>
        <v>41117</v>
      </c>
      <c r="B254" s="4" t="e">
        <f>IF('MODELO TANK'!#REF!="","",'MODELO TANK'!#REF!)</f>
        <v>#REF!</v>
      </c>
      <c r="C254" s="4">
        <f>'MODELO TANK'!Q302</f>
        <v>0.12684227643103888</v>
      </c>
      <c r="D254" s="22" t="e">
        <f>'MODELO TANK'!AM302</f>
        <v>#REF!</v>
      </c>
      <c r="E254">
        <v>251</v>
      </c>
      <c r="F254" s="22"/>
      <c r="G254" s="22"/>
      <c r="T254" s="28">
        <v>32052</v>
      </c>
      <c r="U254" s="36">
        <v>5.0936082474226803</v>
      </c>
      <c r="V254" s="33">
        <v>3.7427010402110925</v>
      </c>
      <c r="W254" s="40">
        <f t="shared" si="76"/>
        <v>5.0936082474226803</v>
      </c>
      <c r="X254" s="40">
        <f t="shared" si="77"/>
        <v>3.7427010402110925</v>
      </c>
      <c r="Y254" s="40"/>
      <c r="Z254" s="4" t="str">
        <f t="shared" si="78"/>
        <v/>
      </c>
      <c r="AA254" s="4" t="str">
        <f t="shared" si="79"/>
        <v/>
      </c>
      <c r="AC254" s="28">
        <v>28813</v>
      </c>
      <c r="AD254" s="36">
        <v>0.93683784023666228</v>
      </c>
      <c r="AE254" s="33">
        <v>0.70154570267084415</v>
      </c>
      <c r="AF254" s="40">
        <f t="shared" si="80"/>
        <v>0.93683784023666228</v>
      </c>
      <c r="AG254" s="40">
        <f t="shared" si="81"/>
        <v>0.70154570267084415</v>
      </c>
      <c r="AH254" s="1" t="str">
        <f t="shared" si="88"/>
        <v>OK</v>
      </c>
      <c r="AI254" s="62">
        <f t="shared" si="89"/>
        <v>0.12359861591816938</v>
      </c>
      <c r="AJ254" s="4">
        <f t="shared" si="90"/>
        <v>0.23342117757332698</v>
      </c>
      <c r="AL254" s="28">
        <v>29199</v>
      </c>
      <c r="AM254" s="36">
        <v>1.4844261553045706</v>
      </c>
      <c r="AN254" s="33">
        <v>1.414349921175629</v>
      </c>
      <c r="AO254" s="40">
        <f t="shared" si="82"/>
        <v>1.4844261553045706</v>
      </c>
      <c r="AP254" s="40">
        <f t="shared" si="83"/>
        <v>1.414349921175629</v>
      </c>
      <c r="AQ254" s="1" t="str">
        <f t="shared" si="91"/>
        <v>OK</v>
      </c>
      <c r="AR254" s="62">
        <f t="shared" si="92"/>
        <v>5.8594715265847308E-2</v>
      </c>
      <c r="AS254" s="4">
        <f t="shared" si="93"/>
        <v>9.555613201538804E-3</v>
      </c>
      <c r="AU254" s="28">
        <v>29305</v>
      </c>
      <c r="AV254" s="36">
        <v>0.58222492535834813</v>
      </c>
      <c r="AW254" s="33">
        <v>0.67840725314238159</v>
      </c>
      <c r="AX254" s="40">
        <f t="shared" si="84"/>
        <v>0.58222492535834813</v>
      </c>
      <c r="AY254" s="40">
        <f t="shared" si="85"/>
        <v>0.67840725314238159</v>
      </c>
      <c r="AZ254" s="1" t="str">
        <f t="shared" si="94"/>
        <v/>
      </c>
      <c r="BA254" s="62" t="str">
        <f t="shared" si="95"/>
        <v/>
      </c>
      <c r="BB254" s="4" t="str">
        <f t="shared" si="96"/>
        <v/>
      </c>
      <c r="BD254" s="28">
        <v>31339</v>
      </c>
      <c r="BE254" s="36">
        <v>0.51130234238268546</v>
      </c>
      <c r="BF254" s="33">
        <v>0.40966614353004538</v>
      </c>
      <c r="BG254" s="40">
        <f t="shared" si="86"/>
        <v>0.51130234238268546</v>
      </c>
      <c r="BH254" s="40">
        <f t="shared" si="87"/>
        <v>0.40966614353004538</v>
      </c>
      <c r="BI254" s="1" t="str">
        <f t="shared" si="97"/>
        <v>OK</v>
      </c>
      <c r="BJ254" s="62">
        <f t="shared" si="98"/>
        <v>4.2664412221862374E-2</v>
      </c>
      <c r="BK254" s="4">
        <f t="shared" si="99"/>
        <v>4.3446058997970161E-4</v>
      </c>
    </row>
    <row r="255" spans="1:63" x14ac:dyDescent="0.2">
      <c r="A255" s="21">
        <f>'MODELO TANK'!A303</f>
        <v>41118</v>
      </c>
      <c r="B255" s="4" t="e">
        <f>IF('MODELO TANK'!#REF!="","",'MODELO TANK'!#REF!)</f>
        <v>#REF!</v>
      </c>
      <c r="C255" s="4">
        <f>'MODELO TANK'!Q303</f>
        <v>0.12675911039792567</v>
      </c>
      <c r="D255" s="22" t="e">
        <f>'MODELO TANK'!AM303</f>
        <v>#REF!</v>
      </c>
      <c r="E255">
        <v>252</v>
      </c>
      <c r="F255" s="22"/>
      <c r="G255" s="22"/>
      <c r="T255" s="28">
        <v>32065</v>
      </c>
      <c r="U255" s="36">
        <v>5.7814432989690712</v>
      </c>
      <c r="V255" s="33">
        <v>5.0045881850864946</v>
      </c>
      <c r="W255" s="40">
        <f t="shared" si="76"/>
        <v>5.7814432989690712</v>
      </c>
      <c r="X255" s="40">
        <f t="shared" si="77"/>
        <v>5.0045881850864946</v>
      </c>
      <c r="Y255" s="40"/>
      <c r="Z255" s="4" t="str">
        <f t="shared" si="78"/>
        <v/>
      </c>
      <c r="AA255" s="4" t="str">
        <f t="shared" si="79"/>
        <v/>
      </c>
      <c r="AC255" s="28">
        <v>28814</v>
      </c>
      <c r="AD255" s="36">
        <v>1.5075172288315306</v>
      </c>
      <c r="AE255" s="33">
        <v>1.7894498735296924</v>
      </c>
      <c r="AF255" s="40">
        <f t="shared" si="80"/>
        <v>1.5075172288315306</v>
      </c>
      <c r="AG255" s="40">
        <f t="shared" si="81"/>
        <v>1.7894498735296924</v>
      </c>
      <c r="AH255" s="1" t="str">
        <f t="shared" si="88"/>
        <v/>
      </c>
      <c r="AI255" s="62" t="str">
        <f t="shared" si="89"/>
        <v/>
      </c>
      <c r="AJ255" s="4" t="str">
        <f t="shared" si="90"/>
        <v/>
      </c>
      <c r="AL255" s="28">
        <v>29212</v>
      </c>
      <c r="AM255" s="36">
        <v>2.144171113217713</v>
      </c>
      <c r="AN255" s="33">
        <v>1.6205697934360987</v>
      </c>
      <c r="AO255" s="40">
        <f t="shared" si="82"/>
        <v>2.144171113217713</v>
      </c>
      <c r="AP255" s="40">
        <f t="shared" si="83"/>
        <v>1.6205697934360987</v>
      </c>
      <c r="AQ255" s="1" t="str">
        <f t="shared" si="91"/>
        <v/>
      </c>
      <c r="AR255" s="62" t="str">
        <f t="shared" si="92"/>
        <v/>
      </c>
      <c r="AS255" s="4" t="str">
        <f t="shared" si="93"/>
        <v/>
      </c>
      <c r="AU255" s="28">
        <v>29306</v>
      </c>
      <c r="AV255" s="36">
        <v>0.53769214069921112</v>
      </c>
      <c r="AW255" s="33">
        <v>0.67264149660716477</v>
      </c>
      <c r="AX255" s="40">
        <f t="shared" si="84"/>
        <v>0.53769214069921112</v>
      </c>
      <c r="AY255" s="40">
        <f t="shared" si="85"/>
        <v>0.67264149660716477</v>
      </c>
      <c r="AZ255" s="1" t="str">
        <f t="shared" si="94"/>
        <v>OK</v>
      </c>
      <c r="BA255" s="62">
        <f t="shared" si="95"/>
        <v>3.4557105319883485E-2</v>
      </c>
      <c r="BB255" s="4">
        <f t="shared" si="96"/>
        <v>3.7068261963073557E-3</v>
      </c>
      <c r="BD255" s="28">
        <v>31345</v>
      </c>
      <c r="BE255" s="36">
        <v>1.0654881070297249</v>
      </c>
      <c r="BF255" s="33">
        <v>0.40726726564959398</v>
      </c>
      <c r="BG255" s="40">
        <f t="shared" si="86"/>
        <v>1.0654881070297249</v>
      </c>
      <c r="BH255" s="40">
        <f t="shared" si="87"/>
        <v>0.40726726564959398</v>
      </c>
      <c r="BI255" s="1" t="str">
        <f t="shared" si="97"/>
        <v>OK</v>
      </c>
      <c r="BJ255" s="62">
        <f t="shared" si="98"/>
        <v>-0.31887082416081131</v>
      </c>
      <c r="BK255" s="4">
        <f t="shared" si="99"/>
        <v>2.5505687709148073E-3</v>
      </c>
    </row>
    <row r="256" spans="1:63" x14ac:dyDescent="0.2">
      <c r="A256" s="21">
        <f>'MODELO TANK'!A304</f>
        <v>41119</v>
      </c>
      <c r="B256" s="4" t="e">
        <f>IF('MODELO TANK'!#REF!="","",'MODELO TANK'!#REF!)</f>
        <v>#REF!</v>
      </c>
      <c r="C256" s="4">
        <f>'MODELO TANK'!Q304</f>
        <v>0.12667642805300205</v>
      </c>
      <c r="D256" s="22" t="e">
        <f>'MODELO TANK'!AM304</f>
        <v>#REF!</v>
      </c>
      <c r="E256">
        <v>253</v>
      </c>
      <c r="F256" s="22"/>
      <c r="G256" s="22"/>
      <c r="T256" s="28">
        <v>32066</v>
      </c>
      <c r="U256" s="36">
        <v>8.6103092783505168</v>
      </c>
      <c r="V256" s="33">
        <v>6.4158105056681993</v>
      </c>
      <c r="W256" s="40">
        <f t="shared" si="76"/>
        <v>8.6103092783505168</v>
      </c>
      <c r="X256" s="40">
        <f t="shared" si="77"/>
        <v>6.4158105056681993</v>
      </c>
      <c r="Y256" s="40"/>
      <c r="Z256" s="4">
        <f t="shared" si="78"/>
        <v>-3.2837891849084033E-2</v>
      </c>
      <c r="AA256" s="4">
        <f t="shared" si="79"/>
        <v>0.13586302789011895</v>
      </c>
      <c r="AC256" s="28">
        <v>28817</v>
      </c>
      <c r="AD256" s="36">
        <v>7.5045988962619958</v>
      </c>
      <c r="AE256" s="33">
        <v>2.6801647765595695</v>
      </c>
      <c r="AF256" s="40">
        <f t="shared" si="80"/>
        <v>7.5045988962619958</v>
      </c>
      <c r="AG256" s="40">
        <f t="shared" si="81"/>
        <v>2.6801647765595695</v>
      </c>
      <c r="AH256" s="1" t="str">
        <f t="shared" si="88"/>
        <v/>
      </c>
      <c r="AI256" s="62" t="str">
        <f t="shared" si="89"/>
        <v/>
      </c>
      <c r="AJ256" s="4" t="str">
        <f t="shared" si="90"/>
        <v/>
      </c>
      <c r="AL256" s="28">
        <v>29214</v>
      </c>
      <c r="AM256" s="36">
        <v>1.5536993758854505</v>
      </c>
      <c r="AN256" s="33">
        <v>1.5605388429530902</v>
      </c>
      <c r="AO256" s="40">
        <f t="shared" si="82"/>
        <v>1.5536993758854505</v>
      </c>
      <c r="AP256" s="40">
        <f t="shared" si="83"/>
        <v>1.5605388429530902</v>
      </c>
      <c r="AQ256" s="1" t="str">
        <f t="shared" si="91"/>
        <v>OK</v>
      </c>
      <c r="AR256" s="62">
        <f t="shared" si="92"/>
        <v>0.13989244951395943</v>
      </c>
      <c r="AS256" s="4">
        <f t="shared" si="93"/>
        <v>1.6393156583913937E-2</v>
      </c>
      <c r="AU256" s="28">
        <v>29307</v>
      </c>
      <c r="AV256" s="36">
        <v>0.53769214069921112</v>
      </c>
      <c r="AW256" s="33">
        <v>0.66536432528580969</v>
      </c>
      <c r="AX256" s="40">
        <f t="shared" si="84"/>
        <v>0.53769214069921112</v>
      </c>
      <c r="AY256" s="40">
        <f t="shared" si="85"/>
        <v>0.66536432528580969</v>
      </c>
      <c r="AZ256" s="1" t="str">
        <f t="shared" si="94"/>
        <v>OK</v>
      </c>
      <c r="BA256" s="62">
        <f t="shared" si="95"/>
        <v>0</v>
      </c>
      <c r="BB256" s="4">
        <f t="shared" si="96"/>
        <v>4.7241446341307058E-3</v>
      </c>
      <c r="BD256" s="28">
        <v>31346</v>
      </c>
      <c r="BE256" s="36">
        <v>0.92694166586796511</v>
      </c>
      <c r="BF256" s="33">
        <v>0.40688228628318041</v>
      </c>
      <c r="BG256" s="40">
        <f t="shared" si="86"/>
        <v>0.92694166586796511</v>
      </c>
      <c r="BH256" s="40">
        <f t="shared" si="87"/>
        <v>0.40688228628318041</v>
      </c>
      <c r="BI256" s="1" t="str">
        <f t="shared" si="97"/>
        <v>OK</v>
      </c>
      <c r="BJ256" s="62">
        <f t="shared" si="98"/>
        <v>6.0496202426022924E-2</v>
      </c>
      <c r="BK256" s="4">
        <f t="shared" si="99"/>
        <v>4.1072165806521621E-4</v>
      </c>
    </row>
    <row r="257" spans="1:63" x14ac:dyDescent="0.2">
      <c r="A257" s="21">
        <f>'MODELO TANK'!A305</f>
        <v>41120</v>
      </c>
      <c r="B257" s="4" t="e">
        <f>IF('MODELO TANK'!#REF!="","",'MODELO TANK'!#REF!)</f>
        <v>#REF!</v>
      </c>
      <c r="C257" s="4">
        <f>'MODELO TANK'!Q305</f>
        <v>0.12716014310377061</v>
      </c>
      <c r="D257" s="22" t="e">
        <f>'MODELO TANK'!AM305</f>
        <v>#REF!</v>
      </c>
      <c r="E257">
        <v>254</v>
      </c>
      <c r="F257" s="22"/>
      <c r="G257" s="22"/>
      <c r="T257" s="28">
        <v>32067</v>
      </c>
      <c r="U257" s="36">
        <v>9.2865979381443307</v>
      </c>
      <c r="V257" s="33">
        <v>4.6923294930767696</v>
      </c>
      <c r="W257" s="40">
        <f t="shared" si="76"/>
        <v>9.2865979381443307</v>
      </c>
      <c r="X257" s="40">
        <f t="shared" si="77"/>
        <v>4.6923294930767696</v>
      </c>
      <c r="Y257" s="40"/>
      <c r="Z257" s="4" t="str">
        <f t="shared" si="78"/>
        <v/>
      </c>
      <c r="AA257" s="4" t="str">
        <f t="shared" si="79"/>
        <v/>
      </c>
      <c r="AC257" s="28">
        <v>28818</v>
      </c>
      <c r="AD257" s="36">
        <v>4.1563932348527972</v>
      </c>
      <c r="AE257" s="33">
        <v>2.1664021840029797</v>
      </c>
      <c r="AF257" s="40">
        <f t="shared" si="80"/>
        <v>4.1563932348527972</v>
      </c>
      <c r="AG257" s="40">
        <f t="shared" si="81"/>
        <v>2.1664021840029797</v>
      </c>
      <c r="AH257" s="1" t="str">
        <f t="shared" si="88"/>
        <v>OK</v>
      </c>
      <c r="AI257" s="62">
        <f t="shared" si="89"/>
        <v>0.25661085587556831</v>
      </c>
      <c r="AJ257" s="4">
        <f t="shared" si="90"/>
        <v>9.24224104509071E-2</v>
      </c>
      <c r="AL257" s="28">
        <v>29215</v>
      </c>
      <c r="AM257" s="36">
        <v>1.3475290765375936</v>
      </c>
      <c r="AN257" s="33">
        <v>1.5077866614291286</v>
      </c>
      <c r="AO257" s="40">
        <f t="shared" si="82"/>
        <v>1.3475290765375936</v>
      </c>
      <c r="AP257" s="40">
        <f t="shared" si="83"/>
        <v>1.5077866614291286</v>
      </c>
      <c r="AQ257" s="1" t="str">
        <f t="shared" si="91"/>
        <v>OK</v>
      </c>
      <c r="AR257" s="62">
        <f t="shared" si="92"/>
        <v>6.1828846260461839E-2</v>
      </c>
      <c r="AS257" s="4">
        <f t="shared" si="93"/>
        <v>1.4934686017695542E-2</v>
      </c>
      <c r="AU257" s="28">
        <v>29308</v>
      </c>
      <c r="AV257" s="36">
        <v>0.50305553040877116</v>
      </c>
      <c r="AW257" s="33">
        <v>0.65851194247966027</v>
      </c>
      <c r="AX257" s="40">
        <f t="shared" si="84"/>
        <v>0.50305553040877116</v>
      </c>
      <c r="AY257" s="40">
        <f t="shared" si="85"/>
        <v>0.65851194247966027</v>
      </c>
      <c r="AZ257" s="1" t="str">
        <f t="shared" si="94"/>
        <v>OK</v>
      </c>
      <c r="BA257" s="62">
        <f t="shared" si="95"/>
        <v>2.8917760721153152E-2</v>
      </c>
      <c r="BB257" s="4">
        <f t="shared" si="96"/>
        <v>4.4958561305184774E-3</v>
      </c>
      <c r="BD257" s="28">
        <v>31347</v>
      </c>
      <c r="BE257" s="36">
        <v>0.80818757344359948</v>
      </c>
      <c r="BF257" s="33">
        <v>0.40650165211379563</v>
      </c>
      <c r="BG257" s="40">
        <f t="shared" si="86"/>
        <v>0.80818757344359948</v>
      </c>
      <c r="BH257" s="40">
        <f t="shared" si="87"/>
        <v>0.40650165211379563</v>
      </c>
      <c r="BI257" s="1" t="str">
        <f t="shared" si="97"/>
        <v>OK</v>
      </c>
      <c r="BJ257" s="62">
        <f t="shared" si="98"/>
        <v>5.9540235540547423E-2</v>
      </c>
      <c r="BK257" s="4">
        <f t="shared" si="99"/>
        <v>4.0646814782280272E-4</v>
      </c>
    </row>
    <row r="258" spans="1:63" x14ac:dyDescent="0.2">
      <c r="A258" s="21">
        <f>'MODELO TANK'!A306</f>
        <v>41121</v>
      </c>
      <c r="B258" s="4" t="e">
        <f>IF('MODELO TANK'!#REF!="","",'MODELO TANK'!#REF!)</f>
        <v>#REF!</v>
      </c>
      <c r="C258" s="4">
        <f>'MODELO TANK'!Q306</f>
        <v>0.12764133904299621</v>
      </c>
      <c r="D258" s="22" t="e">
        <f>'MODELO TANK'!AM306</f>
        <v>#REF!</v>
      </c>
      <c r="E258">
        <v>255</v>
      </c>
      <c r="F258" s="22"/>
      <c r="G258" s="22"/>
      <c r="T258" s="28">
        <v>32068</v>
      </c>
      <c r="U258" s="36">
        <v>10.063505154639175</v>
      </c>
      <c r="V258" s="33">
        <v>8.278422896956922</v>
      </c>
      <c r="W258" s="40">
        <f t="shared" si="76"/>
        <v>10.063505154639175</v>
      </c>
      <c r="X258" s="40">
        <f t="shared" si="77"/>
        <v>8.278422896956922</v>
      </c>
      <c r="Y258" s="40"/>
      <c r="Z258" s="4" t="str">
        <f t="shared" si="78"/>
        <v/>
      </c>
      <c r="AA258" s="4" t="str">
        <f t="shared" si="79"/>
        <v/>
      </c>
      <c r="AC258" s="28">
        <v>28819</v>
      </c>
      <c r="AD258" s="36">
        <v>2.6884607034960557</v>
      </c>
      <c r="AE258" s="33">
        <v>1.7400216273943423</v>
      </c>
      <c r="AF258" s="40">
        <f t="shared" si="80"/>
        <v>2.6884607034960557</v>
      </c>
      <c r="AG258" s="40">
        <f t="shared" si="81"/>
        <v>1.7400216273943423</v>
      </c>
      <c r="AH258" s="1" t="str">
        <f t="shared" si="88"/>
        <v>OK</v>
      </c>
      <c r="AI258" s="62">
        <f t="shared" si="89"/>
        <v>0.18921293637758624</v>
      </c>
      <c r="AJ258" s="4">
        <f t="shared" si="90"/>
        <v>9.5184438499776092E-2</v>
      </c>
      <c r="AL258" s="28">
        <v>29216</v>
      </c>
      <c r="AM258" s="36">
        <v>1.2238268969288792</v>
      </c>
      <c r="AN258" s="33">
        <v>1.4449477317545871</v>
      </c>
      <c r="AO258" s="40">
        <f t="shared" si="82"/>
        <v>1.2238268969288792</v>
      </c>
      <c r="AP258" s="40">
        <f t="shared" si="83"/>
        <v>1.4449477317545871</v>
      </c>
      <c r="AQ258" s="1" t="str">
        <f t="shared" si="91"/>
        <v>OK</v>
      </c>
      <c r="AR258" s="62">
        <f t="shared" si="92"/>
        <v>4.1818151253388461E-2</v>
      </c>
      <c r="AS258" s="4">
        <f t="shared" si="93"/>
        <v>1.8487759428480882E-2</v>
      </c>
      <c r="AU258" s="28">
        <v>29309</v>
      </c>
      <c r="AV258" s="36">
        <v>0.49150999364529113</v>
      </c>
      <c r="AW258" s="33">
        <v>0.65203411718081994</v>
      </c>
      <c r="AX258" s="40">
        <f t="shared" si="84"/>
        <v>0.49150999364529113</v>
      </c>
      <c r="AY258" s="40">
        <f t="shared" si="85"/>
        <v>0.65203411718081994</v>
      </c>
      <c r="AZ258" s="1" t="str">
        <f t="shared" si="94"/>
        <v>OK</v>
      </c>
      <c r="BA258" s="62">
        <f t="shared" si="95"/>
        <v>1.0083575270530609E-2</v>
      </c>
      <c r="BB258" s="4">
        <f t="shared" si="96"/>
        <v>4.2933350914756141E-3</v>
      </c>
      <c r="BD258" s="28">
        <v>31366</v>
      </c>
      <c r="BE258" s="36">
        <v>1.0259034095549364</v>
      </c>
      <c r="BF258" s="33">
        <v>0.42439685188078874</v>
      </c>
      <c r="BG258" s="40">
        <f t="shared" si="86"/>
        <v>1.0259034095549364</v>
      </c>
      <c r="BH258" s="40">
        <f t="shared" si="87"/>
        <v>0.42439685188078874</v>
      </c>
      <c r="BI258" s="1" t="str">
        <f t="shared" si="97"/>
        <v/>
      </c>
      <c r="BJ258" s="62" t="str">
        <f t="shared" si="98"/>
        <v/>
      </c>
      <c r="BK258" s="4" t="str">
        <f t="shared" si="99"/>
        <v/>
      </c>
    </row>
    <row r="259" spans="1:63" x14ac:dyDescent="0.2">
      <c r="A259" s="21">
        <f>'MODELO TANK'!A307</f>
        <v>41122</v>
      </c>
      <c r="B259" s="4" t="e">
        <f>IF('MODELO TANK'!#REF!="","",'MODELO TANK'!#REF!)</f>
        <v>#REF!</v>
      </c>
      <c r="C259" s="4">
        <f>'MODELO TANK'!Q307</f>
        <v>0.12812002937460093</v>
      </c>
      <c r="D259" s="22" t="e">
        <f>'MODELO TANK'!AM307</f>
        <v>#REF!</v>
      </c>
      <c r="E259">
        <v>256</v>
      </c>
      <c r="F259" s="22"/>
      <c r="G259" s="22"/>
      <c r="T259" s="28">
        <v>32069</v>
      </c>
      <c r="U259" s="36">
        <v>17.649484536082472</v>
      </c>
      <c r="V259" s="33">
        <v>15.690101786765521</v>
      </c>
      <c r="W259" s="40">
        <f t="shared" si="76"/>
        <v>17.649484536082472</v>
      </c>
      <c r="X259" s="40">
        <f t="shared" si="77"/>
        <v>15.690101786765521</v>
      </c>
      <c r="Y259" s="40"/>
      <c r="Z259" s="4">
        <f t="shared" si="78"/>
        <v>9.4885326441641826E-2</v>
      </c>
      <c r="AA259" s="4">
        <f t="shared" si="79"/>
        <v>0.29166800355526301</v>
      </c>
      <c r="AC259" s="28">
        <v>28820</v>
      </c>
      <c r="AD259" s="36">
        <v>2.7709288232351983</v>
      </c>
      <c r="AE259" s="33">
        <v>2.2172501194702843</v>
      </c>
      <c r="AF259" s="40">
        <f t="shared" si="80"/>
        <v>2.7709288232351983</v>
      </c>
      <c r="AG259" s="40">
        <f t="shared" si="81"/>
        <v>2.2172501194702843</v>
      </c>
      <c r="AH259" s="1" t="str">
        <f t="shared" si="88"/>
        <v/>
      </c>
      <c r="AI259" s="62" t="str">
        <f t="shared" si="89"/>
        <v/>
      </c>
      <c r="AJ259" s="4" t="str">
        <f t="shared" si="90"/>
        <v/>
      </c>
      <c r="AL259" s="28">
        <v>29217</v>
      </c>
      <c r="AM259" s="36">
        <v>1.1413587771897364</v>
      </c>
      <c r="AN259" s="33">
        <v>1.4028134614170031</v>
      </c>
      <c r="AO259" s="40">
        <f t="shared" si="82"/>
        <v>1.1413587771897364</v>
      </c>
      <c r="AP259" s="40">
        <f t="shared" si="83"/>
        <v>1.4028134614170031</v>
      </c>
      <c r="AQ259" s="1" t="str">
        <f t="shared" si="91"/>
        <v>OK</v>
      </c>
      <c r="AR259" s="62">
        <f t="shared" si="92"/>
        <v>3.0297810822269261E-2</v>
      </c>
      <c r="AS259" s="4">
        <f t="shared" si="93"/>
        <v>1.2852212871783592E-2</v>
      </c>
      <c r="AU259" s="28">
        <v>29310</v>
      </c>
      <c r="AV259" s="36">
        <v>0.46676955772354828</v>
      </c>
      <c r="AW259" s="33">
        <v>0.64578938376622397</v>
      </c>
      <c r="AX259" s="40">
        <f t="shared" si="84"/>
        <v>0.46676955772354828</v>
      </c>
      <c r="AY259" s="40">
        <f t="shared" si="85"/>
        <v>0.64578938376622397</v>
      </c>
      <c r="AZ259" s="1" t="str">
        <f t="shared" si="94"/>
        <v>OK</v>
      </c>
      <c r="BA259" s="62">
        <f t="shared" si="95"/>
        <v>2.2429828551965014E-2</v>
      </c>
      <c r="BB259" s="4">
        <f t="shared" si="96"/>
        <v>4.1794191451046403E-3</v>
      </c>
      <c r="BD259" s="28">
        <v>31367</v>
      </c>
      <c r="BE259" s="36">
        <v>0.8741620692349138</v>
      </c>
      <c r="BF259" s="33">
        <v>0.40048623881095807</v>
      </c>
      <c r="BG259" s="40">
        <f t="shared" si="86"/>
        <v>0.8741620692349138</v>
      </c>
      <c r="BH259" s="40">
        <f t="shared" si="87"/>
        <v>0.40048623881095807</v>
      </c>
      <c r="BI259" s="1" t="str">
        <f t="shared" si="97"/>
        <v>OK</v>
      </c>
      <c r="BJ259" s="62">
        <f t="shared" si="98"/>
        <v>6.9514515090029594E-2</v>
      </c>
      <c r="BK259" s="4">
        <f t="shared" si="99"/>
        <v>2.518455590706048E-2</v>
      </c>
    </row>
    <row r="260" spans="1:63" x14ac:dyDescent="0.2">
      <c r="A260" s="21">
        <f>'MODELO TANK'!A308</f>
        <v>41123</v>
      </c>
      <c r="B260" s="4" t="e">
        <f>IF('MODELO TANK'!#REF!="","",'MODELO TANK'!#REF!)</f>
        <v>#REF!</v>
      </c>
      <c r="C260" s="4">
        <f>'MODELO TANK'!Q308</f>
        <v>0.12803031122685665</v>
      </c>
      <c r="D260" s="22" t="e">
        <f>'MODELO TANK'!AM308</f>
        <v>#REF!</v>
      </c>
      <c r="E260">
        <v>257</v>
      </c>
      <c r="F260" s="22"/>
      <c r="G260" s="22"/>
      <c r="T260" s="28">
        <v>32070</v>
      </c>
      <c r="U260" s="36">
        <v>14.185567010309278</v>
      </c>
      <c r="V260" s="33">
        <v>8.0160009030606396</v>
      </c>
      <c r="W260" s="40">
        <f t="shared" si="76"/>
        <v>14.185567010309278</v>
      </c>
      <c r="X260" s="40">
        <f t="shared" si="77"/>
        <v>8.0160009030606396</v>
      </c>
      <c r="Y260" s="40"/>
      <c r="Z260" s="4">
        <f t="shared" si="78"/>
        <v>0.90714884346881131</v>
      </c>
      <c r="AA260" s="4">
        <f t="shared" si="79"/>
        <v>2.9036186129900665E-2</v>
      </c>
      <c r="AC260" s="28">
        <v>28821</v>
      </c>
      <c r="AD260" s="36">
        <v>2.2596264808525128</v>
      </c>
      <c r="AE260" s="33">
        <v>2.0563883203118021</v>
      </c>
      <c r="AF260" s="40">
        <f t="shared" si="80"/>
        <v>2.2596264808525128</v>
      </c>
      <c r="AG260" s="40">
        <f t="shared" si="81"/>
        <v>2.0563883203118021</v>
      </c>
      <c r="AH260" s="1" t="str">
        <f t="shared" si="88"/>
        <v>OK</v>
      </c>
      <c r="AI260" s="62">
        <f t="shared" si="89"/>
        <v>8.8588714569456106E-2</v>
      </c>
      <c r="AJ260" s="4">
        <f t="shared" si="90"/>
        <v>3.2709558434949049E-2</v>
      </c>
      <c r="AL260" s="28">
        <v>29218</v>
      </c>
      <c r="AM260" s="36">
        <v>1.182592837059308</v>
      </c>
      <c r="AN260" s="33">
        <v>1.3757727802680935</v>
      </c>
      <c r="AO260" s="40">
        <f t="shared" si="82"/>
        <v>1.182592837059308</v>
      </c>
      <c r="AP260" s="40">
        <f t="shared" si="83"/>
        <v>1.3757727802680935</v>
      </c>
      <c r="AQ260" s="1" t="str">
        <f t="shared" si="91"/>
        <v>OK</v>
      </c>
      <c r="AR260" s="62">
        <f t="shared" si="92"/>
        <v>-1.5413061211042356E-2</v>
      </c>
      <c r="AS260" s="4">
        <f t="shared" si="93"/>
        <v>8.4532120642327457E-3</v>
      </c>
      <c r="AU260" s="28">
        <v>29311</v>
      </c>
      <c r="AV260" s="36">
        <v>0.46676955772354828</v>
      </c>
      <c r="AW260" s="33">
        <v>0.63974772706168381</v>
      </c>
      <c r="AX260" s="40">
        <f t="shared" si="84"/>
        <v>0.46676955772354828</v>
      </c>
      <c r="AY260" s="40">
        <f t="shared" si="85"/>
        <v>0.63974772706168381</v>
      </c>
      <c r="AZ260" s="1" t="str">
        <f t="shared" si="94"/>
        <v>OK</v>
      </c>
      <c r="BA260" s="62">
        <f t="shared" si="95"/>
        <v>0</v>
      </c>
      <c r="BB260" s="4">
        <f t="shared" si="96"/>
        <v>4.0821497325619627E-3</v>
      </c>
      <c r="BD260" s="28">
        <v>31368</v>
      </c>
      <c r="BE260" s="36">
        <v>0.75870670160011378</v>
      </c>
      <c r="BF260" s="33">
        <v>0.4001171283671866</v>
      </c>
      <c r="BG260" s="40">
        <f t="shared" si="86"/>
        <v>0.75870670160011378</v>
      </c>
      <c r="BH260" s="40">
        <f t="shared" si="87"/>
        <v>0.4001171283671866</v>
      </c>
      <c r="BI260" s="1" t="str">
        <f t="shared" si="97"/>
        <v>OK</v>
      </c>
      <c r="BJ260" s="62">
        <f t="shared" si="98"/>
        <v>6.1518037919215021E-2</v>
      </c>
      <c r="BK260" s="4">
        <f t="shared" si="99"/>
        <v>4.0045457431864273E-4</v>
      </c>
    </row>
    <row r="261" spans="1:63" x14ac:dyDescent="0.2">
      <c r="A261" s="21">
        <f>'MODELO TANK'!A309</f>
        <v>41124</v>
      </c>
      <c r="B261" s="4" t="e">
        <f>IF('MODELO TANK'!#REF!="","",'MODELO TANK'!#REF!)</f>
        <v>#REF!</v>
      </c>
      <c r="C261" s="4">
        <f>'MODELO TANK'!Q309</f>
        <v>0.12794111188466942</v>
      </c>
      <c r="D261" s="22" t="e">
        <f>'MODELO TANK'!AM309</f>
        <v>#REF!</v>
      </c>
      <c r="E261">
        <v>258</v>
      </c>
      <c r="F261" s="22"/>
      <c r="G261" s="22"/>
      <c r="T261" s="28">
        <v>32258</v>
      </c>
      <c r="U261" s="36">
        <v>1.756701030927835</v>
      </c>
      <c r="V261" s="33">
        <v>7.4975879913160215</v>
      </c>
      <c r="W261" s="40">
        <f t="shared" ref="W261:W324" si="100">IF(U261="","",U261)</f>
        <v>1.756701030927835</v>
      </c>
      <c r="X261" s="40">
        <f t="shared" ref="X261:X324" si="101">IF(U261="","",V261)</f>
        <v>7.4975879913160215</v>
      </c>
      <c r="Y261" s="40"/>
      <c r="Z261" s="4">
        <f t="shared" ref="Z261:Z323" si="102">IF(OR(V261="",V262=""),"",IF(OR(U261="",U262=""),"",IF(V261-V262&gt;0,LOG(U261)-LOG(U262),"")))</f>
        <v>-0.46232768388894202</v>
      </c>
      <c r="AA261" s="4">
        <f t="shared" ref="AA261:AA324" si="103">IF(OR(V261="",V262=""),"",IF(OR(U261="",U262=""),"",IF(V261-V262&gt;0,LOG(V261)-LOG(V262),"")))</f>
        <v>0.16318025890540189</v>
      </c>
      <c r="AC261" s="28">
        <v>28822</v>
      </c>
      <c r="AD261" s="36">
        <v>1.8307922582089704</v>
      </c>
      <c r="AE261" s="33">
        <v>1.6052215993347487</v>
      </c>
      <c r="AF261" s="40">
        <f t="shared" ref="AF261:AF324" si="104">IF(AD261="","",AD261)</f>
        <v>1.8307922582089704</v>
      </c>
      <c r="AG261" s="40">
        <f t="shared" ref="AG261:AG324" si="105">IF(AD261="","",AE261)</f>
        <v>1.6052215993347487</v>
      </c>
      <c r="AH261" s="1" t="str">
        <f t="shared" si="88"/>
        <v>OK</v>
      </c>
      <c r="AI261" s="62">
        <f t="shared" si="89"/>
        <v>9.1397588369749316E-2</v>
      </c>
      <c r="AJ261" s="4">
        <f t="shared" si="90"/>
        <v>0.10757013371046331</v>
      </c>
      <c r="AL261" s="28">
        <v>29219</v>
      </c>
      <c r="AM261" s="36">
        <v>1.3277367278001992</v>
      </c>
      <c r="AN261" s="33">
        <v>1.3478725835037721</v>
      </c>
      <c r="AO261" s="40">
        <f t="shared" ref="AO261:AO324" si="106">IF(AM261="","",AM261)</f>
        <v>1.3277367278001992</v>
      </c>
      <c r="AP261" s="40">
        <f t="shared" ref="AP261:AP324" si="107">IF(AM261="","",AN261)</f>
        <v>1.3478725835037721</v>
      </c>
      <c r="AQ261" s="1" t="str">
        <f t="shared" si="91"/>
        <v>OK</v>
      </c>
      <c r="AR261" s="62">
        <f t="shared" si="92"/>
        <v>-5.0276724700068373E-2</v>
      </c>
      <c r="AS261" s="4">
        <f t="shared" si="93"/>
        <v>8.8978730556164565E-3</v>
      </c>
      <c r="AU261" s="28">
        <v>29312</v>
      </c>
      <c r="AV261" s="36">
        <v>0.53769214069921112</v>
      </c>
      <c r="AW261" s="33">
        <v>0.63376030265226513</v>
      </c>
      <c r="AX261" s="40">
        <f t="shared" ref="AX261:AX324" si="108">IF(AV261="","",AV261)</f>
        <v>0.53769214069921112</v>
      </c>
      <c r="AY261" s="40">
        <f t="shared" ref="AY261:AY324" si="109">IF(AV261="","",AW261)</f>
        <v>0.63376030265226513</v>
      </c>
      <c r="AZ261" s="1" t="str">
        <f t="shared" si="94"/>
        <v>OK</v>
      </c>
      <c r="BA261" s="62">
        <f t="shared" si="95"/>
        <v>-6.1431164543648775E-2</v>
      </c>
      <c r="BB261" s="4">
        <f t="shared" si="96"/>
        <v>4.083719113996076E-3</v>
      </c>
      <c r="BD261" s="28">
        <v>31369</v>
      </c>
      <c r="BE261" s="36">
        <v>0.69273220580879957</v>
      </c>
      <c r="BF261" s="33">
        <v>0.39973631954938055</v>
      </c>
      <c r="BG261" s="40">
        <f t="shared" ref="BG261:BG324" si="110">IF(BE261="","",BE261)</f>
        <v>0.69273220580879957</v>
      </c>
      <c r="BH261" s="40">
        <f t="shared" ref="BH261:BH324" si="111">IF(BE261="","",BF261)</f>
        <v>0.39973631954938055</v>
      </c>
      <c r="BI261" s="1" t="str">
        <f t="shared" si="97"/>
        <v>OK</v>
      </c>
      <c r="BJ261" s="62">
        <f t="shared" si="98"/>
        <v>3.9508541283673579E-2</v>
      </c>
      <c r="BK261" s="4">
        <f t="shared" si="99"/>
        <v>4.1353370710550674E-4</v>
      </c>
    </row>
    <row r="262" spans="1:63" x14ac:dyDescent="0.2">
      <c r="A262" s="21">
        <f>'MODELO TANK'!A310</f>
        <v>41125</v>
      </c>
      <c r="B262" s="4" t="e">
        <f>IF('MODELO TANK'!#REF!="","",'MODELO TANK'!#REF!)</f>
        <v>#REF!</v>
      </c>
      <c r="C262" s="4">
        <f>'MODELO TANK'!Q310</f>
        <v>0.12726190720409414</v>
      </c>
      <c r="D262" s="22" t="e">
        <f>'MODELO TANK'!AM310</f>
        <v>#REF!</v>
      </c>
      <c r="E262">
        <v>259</v>
      </c>
      <c r="F262" s="22"/>
      <c r="G262" s="22"/>
      <c r="T262" s="28">
        <v>32259</v>
      </c>
      <c r="U262" s="36">
        <v>5.0936082474226803</v>
      </c>
      <c r="V262" s="33">
        <v>5.149218399307907</v>
      </c>
      <c r="W262" s="40">
        <f t="shared" si="100"/>
        <v>5.0936082474226803</v>
      </c>
      <c r="X262" s="40">
        <f t="shared" si="101"/>
        <v>5.149218399307907</v>
      </c>
      <c r="Y262" s="40"/>
      <c r="Z262" s="4" t="str">
        <f t="shared" si="102"/>
        <v/>
      </c>
      <c r="AA262" s="4" t="str">
        <f t="shared" si="103"/>
        <v/>
      </c>
      <c r="AC262" s="28">
        <v>28823</v>
      </c>
      <c r="AD262" s="36">
        <v>1.5075172288315306</v>
      </c>
      <c r="AE262" s="33">
        <v>1.193686866221439</v>
      </c>
      <c r="AF262" s="40">
        <f t="shared" si="104"/>
        <v>1.5075172288315306</v>
      </c>
      <c r="AG262" s="40">
        <f t="shared" si="105"/>
        <v>1.193686866221439</v>
      </c>
      <c r="AH262" s="1" t="str">
        <f t="shared" ref="AH262:AH325" si="112">IF(AE261-AE262&gt;0,"OK","")</f>
        <v>OK</v>
      </c>
      <c r="AI262" s="62">
        <f t="shared" ref="AI262:AI325" si="113">IF(OR(AE261="",AE262=""),"",IF(OR(AD261="",AD262=""),"",IF(AH262="OK",LOG(AD261)-LOG(AD262),"")))</f>
        <v>8.4376783052826004E-2</v>
      </c>
      <c r="AJ262" s="4">
        <f t="shared" ref="AJ262:AJ325" si="114">IF(OR(AE261="",AE262=""),"",IF(OR(AD261="",AD262=""),"",IF(AH262="OK",LOG(AE261)-LOG(AE262),"")))</f>
        <v>0.1286445793446464</v>
      </c>
      <c r="AL262" s="28">
        <v>29223</v>
      </c>
      <c r="AM262" s="36">
        <v>1.4151529347236906</v>
      </c>
      <c r="AN262" s="33">
        <v>1.3565789822259116</v>
      </c>
      <c r="AO262" s="40">
        <f t="shared" si="106"/>
        <v>1.4151529347236906</v>
      </c>
      <c r="AP262" s="40">
        <f t="shared" si="107"/>
        <v>1.3565789822259116</v>
      </c>
      <c r="AQ262" s="1" t="str">
        <f t="shared" ref="AQ262:AQ325" si="115">IF(AN261-AN262&gt;0,"OK","")</f>
        <v/>
      </c>
      <c r="AR262" s="62" t="str">
        <f t="shared" ref="AR262:AR325" si="116">IF(OR(AN261="",AN262=""),"",IF(OR(AM261="",AM262=""),"",IF(AQ262="OK",LOG(AM261)-LOG(AM262),"")))</f>
        <v/>
      </c>
      <c r="AS262" s="4" t="str">
        <f t="shared" ref="AS262:AS325" si="117">IF(OR(AN261="",AN262=""),"",IF(OR(AM261="",AM262=""),"",IF(AQ262="OK",LOG(AN261)-LOG(AN262),"")))</f>
        <v/>
      </c>
      <c r="AU262" s="28">
        <v>29313</v>
      </c>
      <c r="AV262" s="36">
        <v>0.51460106717225107</v>
      </c>
      <c r="AW262" s="33">
        <v>0.62704321296634991</v>
      </c>
      <c r="AX262" s="40">
        <f t="shared" si="108"/>
        <v>0.51460106717225107</v>
      </c>
      <c r="AY262" s="40">
        <f t="shared" si="109"/>
        <v>0.62704321296634991</v>
      </c>
      <c r="AZ262" s="1" t="str">
        <f t="shared" ref="AZ262:AZ325" si="118">IF(AW261-AW262&gt;0,"OK","")</f>
        <v>OK</v>
      </c>
      <c r="BA262" s="62">
        <f t="shared" ref="BA262:BA325" si="119">IF(OR(AW261="",AW262=""),"",IF(OR(AV261="",AV262=""),"",IF(AZ262="OK",LOG(AV261)-LOG(AV262),"")))</f>
        <v>1.9063006049496234E-2</v>
      </c>
      <c r="BB262" s="4">
        <f t="shared" ref="BB262:BB325" si="120">IF(OR(AW261="",AW262=""),"",IF(OR(AV261="",AV262=""),"",IF(AZ262="OK",LOG(AW261)-LOG(AW262),"")))</f>
        <v>4.6275609950940377E-3</v>
      </c>
      <c r="BD262" s="28">
        <v>31370</v>
      </c>
      <c r="BE262" s="36">
        <v>0.59377046212182816</v>
      </c>
      <c r="BF262" s="33">
        <v>0.39734110390004451</v>
      </c>
      <c r="BG262" s="40">
        <f t="shared" si="110"/>
        <v>0.59377046212182816</v>
      </c>
      <c r="BH262" s="40">
        <f t="shared" si="111"/>
        <v>0.39734110390004451</v>
      </c>
      <c r="BI262" s="1" t="str">
        <f t="shared" ref="BI262:BI325" si="121">IF(BF261-BF262&gt;0,"OK","")</f>
        <v>OK</v>
      </c>
      <c r="BJ262" s="62">
        <f t="shared" ref="BJ262:BJ325" si="122">IF(OR(BF261="",BF262=""),"",IF(OR(BE261="",BE262=""),"",IF(BI262="OK",LOG(BE261)-LOG(BE262),"")))</f>
        <v>6.6946789630613235E-2</v>
      </c>
      <c r="BK262" s="4">
        <f t="shared" ref="BK262:BK325" si="123">IF(OR(BF261="",BF262=""),"",IF(OR(BE261="",BE262=""),"",IF(BI262="OK",LOG(BF261)-LOG(BF262),"")))</f>
        <v>2.6101155044205293E-3</v>
      </c>
    </row>
    <row r="263" spans="1:63" x14ac:dyDescent="0.2">
      <c r="A263" s="21">
        <f>'MODELO TANK'!A311</f>
        <v>41126</v>
      </c>
      <c r="B263" s="4" t="e">
        <f>IF('MODELO TANK'!#REF!="","",'MODELO TANK'!#REF!)</f>
        <v>#REF!</v>
      </c>
      <c r="C263" s="4">
        <f>'MODELO TANK'!Q311</f>
        <v>0.12717686508939738</v>
      </c>
      <c r="D263" s="22" t="e">
        <f>'MODELO TANK'!AM311</f>
        <v>#REF!</v>
      </c>
      <c r="E263">
        <v>260</v>
      </c>
      <c r="F263" s="22"/>
      <c r="G263" s="22"/>
      <c r="T263" s="28">
        <v>32260</v>
      </c>
      <c r="U263" s="36">
        <v>6.4742268041237123</v>
      </c>
      <c r="V263" s="33">
        <v>11.438492274005871</v>
      </c>
      <c r="W263" s="40">
        <f t="shared" si="100"/>
        <v>6.4742268041237123</v>
      </c>
      <c r="X263" s="40">
        <f t="shared" si="101"/>
        <v>11.438492274005871</v>
      </c>
      <c r="Y263" s="40"/>
      <c r="Z263" s="4">
        <f t="shared" si="102"/>
        <v>0.14668162973905219</v>
      </c>
      <c r="AA263" s="4">
        <f t="shared" si="103"/>
        <v>0.30446178296765614</v>
      </c>
      <c r="AC263" s="28">
        <v>28830</v>
      </c>
      <c r="AD263" s="36">
        <v>0.93683784023666228</v>
      </c>
      <c r="AE263" s="33">
        <v>1.0486759682187876</v>
      </c>
      <c r="AF263" s="40">
        <f t="shared" si="104"/>
        <v>0.93683784023666228</v>
      </c>
      <c r="AG263" s="40">
        <f t="shared" si="105"/>
        <v>1.0486759682187876</v>
      </c>
      <c r="AH263" s="1" t="str">
        <f t="shared" si="112"/>
        <v>OK</v>
      </c>
      <c r="AI263" s="62">
        <f t="shared" si="113"/>
        <v>0.20659786002281258</v>
      </c>
      <c r="AJ263" s="4">
        <f t="shared" si="114"/>
        <v>5.624909978803655E-2</v>
      </c>
      <c r="AL263" s="28">
        <v>29224</v>
      </c>
      <c r="AM263" s="36">
        <v>1.182592837059308</v>
      </c>
      <c r="AN263" s="33">
        <v>1.3187777487142462</v>
      </c>
      <c r="AO263" s="40">
        <f t="shared" si="106"/>
        <v>1.182592837059308</v>
      </c>
      <c r="AP263" s="40">
        <f t="shared" si="107"/>
        <v>1.3187777487142462</v>
      </c>
      <c r="AQ263" s="1" t="str">
        <f t="shared" si="115"/>
        <v>OK</v>
      </c>
      <c r="AR263" s="62">
        <f t="shared" si="116"/>
        <v>7.79681321809053E-2</v>
      </c>
      <c r="AS263" s="4">
        <f t="shared" si="117"/>
        <v>1.2273473331256141E-2</v>
      </c>
      <c r="AU263" s="28">
        <v>29314</v>
      </c>
      <c r="AV263" s="36">
        <v>0.43213294743310832</v>
      </c>
      <c r="AW263" s="33">
        <v>0.61712158091594405</v>
      </c>
      <c r="AX263" s="40">
        <f t="shared" si="108"/>
        <v>0.43213294743310832</v>
      </c>
      <c r="AY263" s="40">
        <f t="shared" si="109"/>
        <v>0.61712158091594405</v>
      </c>
      <c r="AZ263" s="1" t="str">
        <f t="shared" si="118"/>
        <v>OK</v>
      </c>
      <c r="BA263" s="62">
        <f t="shared" si="119"/>
        <v>7.5853302698697334E-2</v>
      </c>
      <c r="BB263" s="4">
        <f t="shared" si="120"/>
        <v>6.9267373819129896E-3</v>
      </c>
      <c r="BD263" s="28">
        <v>31371</v>
      </c>
      <c r="BE263" s="36">
        <v>0.72571945370445667</v>
      </c>
      <c r="BF263" s="33">
        <v>0.3946956970368129</v>
      </c>
      <c r="BG263" s="40">
        <f t="shared" si="110"/>
        <v>0.72571945370445667</v>
      </c>
      <c r="BH263" s="40">
        <f t="shared" si="111"/>
        <v>0.3946956970368129</v>
      </c>
      <c r="BI263" s="1" t="str">
        <f t="shared" si="121"/>
        <v>OK</v>
      </c>
      <c r="BJ263" s="62">
        <f t="shared" si="122"/>
        <v>-8.7150175718900186E-2</v>
      </c>
      <c r="BK263" s="4">
        <f t="shared" si="123"/>
        <v>2.9011022567190792E-3</v>
      </c>
    </row>
    <row r="264" spans="1:63" x14ac:dyDescent="0.2">
      <c r="A264" s="21">
        <f>'MODELO TANK'!A312</f>
        <v>41127</v>
      </c>
      <c r="B264" s="4" t="e">
        <f>IF('MODELO TANK'!#REF!="","",'MODELO TANK'!#REF!)</f>
        <v>#REF!</v>
      </c>
      <c r="C264" s="4">
        <f>'MODELO TANK'!Q312</f>
        <v>0.12650179534225903</v>
      </c>
      <c r="D264" s="22" t="e">
        <f>'MODELO TANK'!AM312</f>
        <v>#REF!</v>
      </c>
      <c r="E264">
        <v>261</v>
      </c>
      <c r="F264" s="22"/>
      <c r="G264" s="22"/>
      <c r="T264" s="28">
        <v>32261</v>
      </c>
      <c r="U264" s="36">
        <v>4.6185567010309274</v>
      </c>
      <c r="V264" s="33">
        <v>5.6742308445849297</v>
      </c>
      <c r="W264" s="40">
        <f t="shared" si="100"/>
        <v>4.6185567010309274</v>
      </c>
      <c r="X264" s="40">
        <f t="shared" si="101"/>
        <v>5.6742308445849297</v>
      </c>
      <c r="Y264" s="40"/>
      <c r="Z264" s="4" t="str">
        <f t="shared" si="102"/>
        <v/>
      </c>
      <c r="AA264" s="4" t="str">
        <f t="shared" si="103"/>
        <v/>
      </c>
      <c r="AC264" s="28">
        <v>28831</v>
      </c>
      <c r="AD264" s="36">
        <v>0.99786424884362801</v>
      </c>
      <c r="AE264" s="33">
        <v>0.904962054525006</v>
      </c>
      <c r="AF264" s="40">
        <f t="shared" si="104"/>
        <v>0.99786424884362801</v>
      </c>
      <c r="AG264" s="40">
        <f t="shared" si="105"/>
        <v>0.904962054525006</v>
      </c>
      <c r="AH264" s="1" t="str">
        <f t="shared" si="112"/>
        <v>OK</v>
      </c>
      <c r="AI264" s="62">
        <f t="shared" si="113"/>
        <v>-2.7407038941450038E-2</v>
      </c>
      <c r="AJ264" s="4">
        <f t="shared" si="114"/>
        <v>6.4010946272693311E-2</v>
      </c>
      <c r="AL264" s="28">
        <v>29225</v>
      </c>
      <c r="AM264" s="36">
        <v>1.0390983087131993</v>
      </c>
      <c r="AN264" s="33">
        <v>1.2697417529453841</v>
      </c>
      <c r="AO264" s="40">
        <f t="shared" si="106"/>
        <v>1.0390983087131993</v>
      </c>
      <c r="AP264" s="40">
        <f t="shared" si="107"/>
        <v>1.2697417529453841</v>
      </c>
      <c r="AQ264" s="1" t="str">
        <f t="shared" si="115"/>
        <v>OK</v>
      </c>
      <c r="AR264" s="62">
        <f t="shared" si="116"/>
        <v>5.6178606214218482E-2</v>
      </c>
      <c r="AS264" s="4">
        <f t="shared" si="117"/>
        <v>1.6456210091615076E-2</v>
      </c>
      <c r="AU264" s="28">
        <v>29315</v>
      </c>
      <c r="AV264" s="36">
        <v>0.39254824995831977</v>
      </c>
      <c r="AW264" s="33">
        <v>0.58547924131049067</v>
      </c>
      <c r="AX264" s="40">
        <f t="shared" si="108"/>
        <v>0.39254824995831977</v>
      </c>
      <c r="AY264" s="40">
        <f t="shared" si="109"/>
        <v>0.58547924131049067</v>
      </c>
      <c r="AZ264" s="1" t="str">
        <f t="shared" si="118"/>
        <v>OK</v>
      </c>
      <c r="BA264" s="62">
        <f t="shared" si="119"/>
        <v>4.1724334263233465E-2</v>
      </c>
      <c r="BB264" s="4">
        <f t="shared" si="120"/>
        <v>2.2859232698067833E-2</v>
      </c>
      <c r="BD264" s="28">
        <v>31372</v>
      </c>
      <c r="BE264" s="36">
        <v>0.67623858186097097</v>
      </c>
      <c r="BF264" s="33">
        <v>0.39430132169366289</v>
      </c>
      <c r="BG264" s="40">
        <f t="shared" si="110"/>
        <v>0.67623858186097097</v>
      </c>
      <c r="BH264" s="40">
        <f t="shared" si="111"/>
        <v>0.39430132169366289</v>
      </c>
      <c r="BI264" s="1" t="str">
        <f t="shared" si="121"/>
        <v>OK</v>
      </c>
      <c r="BJ264" s="62">
        <f t="shared" si="122"/>
        <v>3.0668819766451971E-2</v>
      </c>
      <c r="BK264" s="4">
        <f t="shared" si="123"/>
        <v>4.341589271613655E-4</v>
      </c>
    </row>
    <row r="265" spans="1:63" x14ac:dyDescent="0.2">
      <c r="A265" s="21">
        <f>'MODELO TANK'!A313</f>
        <v>41128</v>
      </c>
      <c r="B265" s="4" t="e">
        <f>IF('MODELO TANK'!#REF!="","",'MODELO TANK'!#REF!)</f>
        <v>#REF!</v>
      </c>
      <c r="C265" s="4">
        <f>'MODELO TANK'!Q313</f>
        <v>0.12642086598649163</v>
      </c>
      <c r="D265" s="22" t="e">
        <f>'MODELO TANK'!AM313</f>
        <v>#REF!</v>
      </c>
      <c r="E265">
        <v>262</v>
      </c>
      <c r="F265" s="22"/>
      <c r="G265" s="22"/>
      <c r="T265" s="28">
        <v>32266</v>
      </c>
      <c r="U265" s="36">
        <v>5.3311340206185571</v>
      </c>
      <c r="V265" s="33">
        <v>6.8634648240313894</v>
      </c>
      <c r="W265" s="40">
        <f t="shared" si="100"/>
        <v>5.3311340206185571</v>
      </c>
      <c r="X265" s="40">
        <f t="shared" si="101"/>
        <v>6.8634648240313894</v>
      </c>
      <c r="Y265" s="40"/>
      <c r="Z265" s="4" t="str">
        <f t="shared" si="102"/>
        <v/>
      </c>
      <c r="AA265" s="4" t="str">
        <f t="shared" si="103"/>
        <v/>
      </c>
      <c r="AC265" s="28">
        <v>28850</v>
      </c>
      <c r="AD265" s="36">
        <v>0.75870670160011378</v>
      </c>
      <c r="AE265" s="33">
        <v>2.0059561202096607</v>
      </c>
      <c r="AF265" s="40">
        <f t="shared" si="104"/>
        <v>0.75870670160011378</v>
      </c>
      <c r="AG265" s="40">
        <f t="shared" si="105"/>
        <v>2.0059561202096607</v>
      </c>
      <c r="AH265" s="1" t="str">
        <f t="shared" si="112"/>
        <v/>
      </c>
      <c r="AI265" s="62" t="str">
        <f t="shared" si="113"/>
        <v/>
      </c>
      <c r="AJ265" s="4" t="str">
        <f t="shared" si="114"/>
        <v/>
      </c>
      <c r="AL265" s="28">
        <v>29226</v>
      </c>
      <c r="AM265" s="36">
        <v>0.89725314276187373</v>
      </c>
      <c r="AN265" s="33">
        <v>1.1458645854603584</v>
      </c>
      <c r="AO265" s="40">
        <f t="shared" si="106"/>
        <v>0.89725314276187373</v>
      </c>
      <c r="AP265" s="40">
        <f t="shared" si="107"/>
        <v>1.1458645854603584</v>
      </c>
      <c r="AQ265" s="1" t="str">
        <f t="shared" si="115"/>
        <v>OK</v>
      </c>
      <c r="AR265" s="62">
        <f t="shared" si="116"/>
        <v>6.374164975540178E-2</v>
      </c>
      <c r="AS265" s="4">
        <f t="shared" si="117"/>
        <v>4.458210358084231E-2</v>
      </c>
      <c r="AU265" s="28">
        <v>29316</v>
      </c>
      <c r="AV265" s="36">
        <v>0.39254824995831977</v>
      </c>
      <c r="AW265" s="33">
        <v>0.55812087092365803</v>
      </c>
      <c r="AX265" s="40">
        <f t="shared" si="108"/>
        <v>0.39254824995831977</v>
      </c>
      <c r="AY265" s="40">
        <f t="shared" si="109"/>
        <v>0.55812087092365803</v>
      </c>
      <c r="AZ265" s="1" t="str">
        <f t="shared" si="118"/>
        <v>OK</v>
      </c>
      <c r="BA265" s="62">
        <f t="shared" si="119"/>
        <v>0</v>
      </c>
      <c r="BB265" s="4">
        <f t="shared" si="120"/>
        <v>2.0783238124980424E-2</v>
      </c>
      <c r="BD265" s="28">
        <v>31373</v>
      </c>
      <c r="BE265" s="36">
        <v>0.59377046212182816</v>
      </c>
      <c r="BF265" s="33">
        <v>0.39390782047111311</v>
      </c>
      <c r="BG265" s="40">
        <f t="shared" si="110"/>
        <v>0.59377046212182816</v>
      </c>
      <c r="BH265" s="40">
        <f t="shared" si="111"/>
        <v>0.39390782047111311</v>
      </c>
      <c r="BI265" s="1" t="str">
        <f t="shared" si="121"/>
        <v>OK</v>
      </c>
      <c r="BJ265" s="62">
        <f t="shared" si="122"/>
        <v>5.6481355952448214E-2</v>
      </c>
      <c r="BK265" s="4">
        <f t="shared" si="123"/>
        <v>4.336296412495444E-4</v>
      </c>
    </row>
    <row r="266" spans="1:63" x14ac:dyDescent="0.2">
      <c r="A266" s="21">
        <f>'MODELO TANK'!A314</f>
        <v>41129</v>
      </c>
      <c r="B266" s="4" t="e">
        <f>IF('MODELO TANK'!#REF!="","",'MODELO TANK'!#REF!)</f>
        <v>#REF!</v>
      </c>
      <c r="C266" s="4">
        <f>'MODELO TANK'!Q314</f>
        <v>0.12749684596572311</v>
      </c>
      <c r="D266" s="22" t="e">
        <f>'MODELO TANK'!AM314</f>
        <v>#REF!</v>
      </c>
      <c r="E266">
        <v>263</v>
      </c>
      <c r="F266" s="22"/>
      <c r="G266" s="22"/>
      <c r="T266" s="28">
        <v>32267</v>
      </c>
      <c r="U266" s="36">
        <v>11.340206185567011</v>
      </c>
      <c r="V266" s="33">
        <v>13.551301593044244</v>
      </c>
      <c r="W266" s="40">
        <f t="shared" si="100"/>
        <v>11.340206185567011</v>
      </c>
      <c r="X266" s="40">
        <f t="shared" si="101"/>
        <v>13.551301593044244</v>
      </c>
      <c r="Y266" s="40"/>
      <c r="Z266" s="4">
        <f t="shared" si="102"/>
        <v>0.11960219950003803</v>
      </c>
      <c r="AA266" s="4">
        <f t="shared" si="103"/>
        <v>0.2884305851935961</v>
      </c>
      <c r="AC266" s="28">
        <v>28851</v>
      </c>
      <c r="AD266" s="36">
        <v>1.880273130052456</v>
      </c>
      <c r="AE266" s="33">
        <v>1.5287454342523301</v>
      </c>
      <c r="AF266" s="40">
        <f t="shared" si="104"/>
        <v>1.880273130052456</v>
      </c>
      <c r="AG266" s="40">
        <f t="shared" si="105"/>
        <v>1.5287454342523301</v>
      </c>
      <c r="AH266" s="1" t="str">
        <f t="shared" si="112"/>
        <v>OK</v>
      </c>
      <c r="AI266" s="62">
        <f t="shared" si="113"/>
        <v>-0.39414701965489851</v>
      </c>
      <c r="AJ266" s="4">
        <f t="shared" si="114"/>
        <v>0.11798625572136048</v>
      </c>
      <c r="AL266" s="28">
        <v>29232</v>
      </c>
      <c r="AM266" s="36">
        <v>1.2238268969288792</v>
      </c>
      <c r="AN266" s="33">
        <v>1.2386047813985053</v>
      </c>
      <c r="AO266" s="40">
        <f t="shared" si="106"/>
        <v>1.2238268969288792</v>
      </c>
      <c r="AP266" s="40">
        <f t="shared" si="107"/>
        <v>1.2386047813985053</v>
      </c>
      <c r="AQ266" s="1" t="str">
        <f t="shared" si="115"/>
        <v/>
      </c>
      <c r="AR266" s="62" t="str">
        <f t="shared" si="116"/>
        <v/>
      </c>
      <c r="AS266" s="4" t="str">
        <f t="shared" si="117"/>
        <v/>
      </c>
      <c r="AU266" s="28">
        <v>29317</v>
      </c>
      <c r="AV266" s="36">
        <v>0.42058741066962829</v>
      </c>
      <c r="AW266" s="33">
        <v>0.53064163435549072</v>
      </c>
      <c r="AX266" s="40">
        <f t="shared" si="108"/>
        <v>0.42058741066962829</v>
      </c>
      <c r="AY266" s="40">
        <f t="shared" si="109"/>
        <v>0.53064163435549072</v>
      </c>
      <c r="AZ266" s="1" t="str">
        <f t="shared" si="118"/>
        <v>OK</v>
      </c>
      <c r="BA266" s="62">
        <f t="shared" si="119"/>
        <v>-2.9963223377443171E-2</v>
      </c>
      <c r="BB266" s="4">
        <f t="shared" si="120"/>
        <v>2.1926941355156826E-2</v>
      </c>
      <c r="BD266" s="28">
        <v>31374</v>
      </c>
      <c r="BE266" s="36">
        <v>0.64325133396531387</v>
      </c>
      <c r="BF266" s="33">
        <v>0.39351556017313527</v>
      </c>
      <c r="BG266" s="40">
        <f t="shared" si="110"/>
        <v>0.64325133396531387</v>
      </c>
      <c r="BH266" s="40">
        <f t="shared" si="111"/>
        <v>0.39351556017313527</v>
      </c>
      <c r="BI266" s="1" t="str">
        <f t="shared" si="121"/>
        <v>OK</v>
      </c>
      <c r="BJ266" s="62">
        <f t="shared" si="122"/>
        <v>-3.4762106259211945E-2</v>
      </c>
      <c r="BK266" s="4">
        <f t="shared" si="123"/>
        <v>4.326935195498316E-4</v>
      </c>
    </row>
    <row r="267" spans="1:63" x14ac:dyDescent="0.2">
      <c r="A267" s="21">
        <f>'MODELO TANK'!A315</f>
        <v>41130</v>
      </c>
      <c r="B267" s="4" t="e">
        <f>IF('MODELO TANK'!#REF!="","",'MODELO TANK'!#REF!)</f>
        <v>#REF!</v>
      </c>
      <c r="C267" s="4">
        <f>'MODELO TANK'!Q315</f>
        <v>0.1274107318466145</v>
      </c>
      <c r="D267" s="22" t="e">
        <f>'MODELO TANK'!AM315</f>
        <v>#REF!</v>
      </c>
      <c r="E267">
        <v>264</v>
      </c>
      <c r="F267" s="22"/>
      <c r="G267" s="22"/>
      <c r="T267" s="28">
        <v>32268</v>
      </c>
      <c r="U267" s="36">
        <v>8.6103092783505168</v>
      </c>
      <c r="V267" s="33">
        <v>6.9750997969345612</v>
      </c>
      <c r="W267" s="40">
        <f t="shared" si="100"/>
        <v>8.6103092783505168</v>
      </c>
      <c r="X267" s="40">
        <f t="shared" si="101"/>
        <v>6.9750997969345612</v>
      </c>
      <c r="Y267" s="40"/>
      <c r="Z267" s="4">
        <f t="shared" si="102"/>
        <v>0.22129444898986128</v>
      </c>
      <c r="AA267" s="4">
        <f t="shared" si="103"/>
        <v>0.1869697801499679</v>
      </c>
      <c r="AC267" s="28">
        <v>28852</v>
      </c>
      <c r="AD267" s="36">
        <v>1.5075172288315306</v>
      </c>
      <c r="AE267" s="33">
        <v>1.0452995593074432</v>
      </c>
      <c r="AF267" s="40">
        <f t="shared" si="104"/>
        <v>1.5075172288315306</v>
      </c>
      <c r="AG267" s="40">
        <f t="shared" si="105"/>
        <v>1.0452995593074432</v>
      </c>
      <c r="AH267" s="1" t="str">
        <f t="shared" si="112"/>
        <v>OK</v>
      </c>
      <c r="AI267" s="62">
        <f t="shared" si="113"/>
        <v>9.5958655602641135E-2</v>
      </c>
      <c r="AJ267" s="4">
        <f t="shared" si="114"/>
        <v>0.16509440568363773</v>
      </c>
      <c r="AL267" s="28">
        <v>29233</v>
      </c>
      <c r="AM267" s="36">
        <v>1.0176565975810223</v>
      </c>
      <c r="AN267" s="33">
        <v>1.2067453132977208</v>
      </c>
      <c r="AO267" s="40">
        <f t="shared" si="106"/>
        <v>1.0176565975810223</v>
      </c>
      <c r="AP267" s="40">
        <f t="shared" si="107"/>
        <v>1.2067453132977208</v>
      </c>
      <c r="AQ267" s="1" t="str">
        <f t="shared" si="115"/>
        <v>OK</v>
      </c>
      <c r="AR267" s="62">
        <f t="shared" si="116"/>
        <v>8.0118741245785344E-2</v>
      </c>
      <c r="AS267" s="4">
        <f t="shared" si="117"/>
        <v>1.131713138719774E-2</v>
      </c>
      <c r="AU267" s="28">
        <v>29318</v>
      </c>
      <c r="AV267" s="36">
        <v>0.39254824995831977</v>
      </c>
      <c r="AW267" s="33">
        <v>0.4985962507670938</v>
      </c>
      <c r="AX267" s="40">
        <f t="shared" si="108"/>
        <v>0.39254824995831977</v>
      </c>
      <c r="AY267" s="40">
        <f t="shared" si="109"/>
        <v>0.4985962507670938</v>
      </c>
      <c r="AZ267" s="1" t="str">
        <f t="shared" si="118"/>
        <v>OK</v>
      </c>
      <c r="BA267" s="62">
        <f t="shared" si="119"/>
        <v>2.9963223377443171E-2</v>
      </c>
      <c r="BB267" s="4">
        <f t="shared" si="120"/>
        <v>2.7052313433177433E-2</v>
      </c>
      <c r="BD267" s="28">
        <v>31375</v>
      </c>
      <c r="BE267" s="36">
        <v>0.72571945370445667</v>
      </c>
      <c r="BF267" s="33">
        <v>0.39312465839572713</v>
      </c>
      <c r="BG267" s="40">
        <f t="shared" si="110"/>
        <v>0.72571945370445667</v>
      </c>
      <c r="BH267" s="40">
        <f t="shared" si="111"/>
        <v>0.39312465839572713</v>
      </c>
      <c r="BI267" s="1" t="str">
        <f t="shared" si="121"/>
        <v>OK</v>
      </c>
      <c r="BJ267" s="62">
        <f t="shared" si="122"/>
        <v>-5.2388069459688241E-2</v>
      </c>
      <c r="BK267" s="4">
        <f t="shared" si="123"/>
        <v>4.3162425429293938E-4</v>
      </c>
    </row>
    <row r="268" spans="1:63" x14ac:dyDescent="0.2">
      <c r="A268" s="21">
        <f>'MODELO TANK'!A316</f>
        <v>41131</v>
      </c>
      <c r="B268" s="4" t="e">
        <f>IF('MODELO TANK'!#REF!="","",'MODELO TANK'!#REF!)</f>
        <v>#REF!</v>
      </c>
      <c r="C268" s="4">
        <f>'MODELO TANK'!Q316</f>
        <v>0.12732511719290368</v>
      </c>
      <c r="D268" s="22" t="e">
        <f>'MODELO TANK'!AM316</f>
        <v>#REF!</v>
      </c>
      <c r="E268">
        <v>265</v>
      </c>
      <c r="F268" s="22"/>
      <c r="G268" s="22"/>
      <c r="T268" s="28">
        <v>32269</v>
      </c>
      <c r="U268" s="36">
        <v>5.1727835051546398</v>
      </c>
      <c r="V268" s="33">
        <v>4.5350350249765992</v>
      </c>
      <c r="W268" s="40">
        <f t="shared" si="100"/>
        <v>5.1727835051546398</v>
      </c>
      <c r="X268" s="40">
        <f t="shared" si="101"/>
        <v>4.5350350249765992</v>
      </c>
      <c r="Y268" s="40"/>
      <c r="Z268" s="4" t="str">
        <f t="shared" si="102"/>
        <v/>
      </c>
      <c r="AA268" s="4" t="str">
        <f t="shared" si="103"/>
        <v/>
      </c>
      <c r="AC268" s="28">
        <v>28853</v>
      </c>
      <c r="AD268" s="36">
        <v>1.1001247173201651</v>
      </c>
      <c r="AE268" s="33">
        <v>0.64351467073561086</v>
      </c>
      <c r="AF268" s="40">
        <f t="shared" si="104"/>
        <v>1.1001247173201651</v>
      </c>
      <c r="AG268" s="40">
        <f t="shared" si="105"/>
        <v>0.64351467073561086</v>
      </c>
      <c r="AH268" s="1" t="str">
        <f t="shared" si="112"/>
        <v>OK</v>
      </c>
      <c r="AI268" s="62">
        <f t="shared" si="113"/>
        <v>0.13682036181728244</v>
      </c>
      <c r="AJ268" s="4">
        <f t="shared" si="114"/>
        <v>0.2106823149763408</v>
      </c>
      <c r="AL268" s="28">
        <v>29234</v>
      </c>
      <c r="AM268" s="36">
        <v>0.87746079402447952</v>
      </c>
      <c r="AN268" s="33">
        <v>1.163958836925119</v>
      </c>
      <c r="AO268" s="40">
        <f t="shared" si="106"/>
        <v>0.87746079402447952</v>
      </c>
      <c r="AP268" s="40">
        <f t="shared" si="107"/>
        <v>1.163958836925119</v>
      </c>
      <c r="AQ268" s="1" t="str">
        <f t="shared" si="115"/>
        <v>OK</v>
      </c>
      <c r="AR268" s="62">
        <f t="shared" si="116"/>
        <v>6.4373531738193518E-2</v>
      </c>
      <c r="AS268" s="4">
        <f t="shared" si="117"/>
        <v>1.5677998916961561E-2</v>
      </c>
      <c r="AU268" s="28">
        <v>29319</v>
      </c>
      <c r="AV268" s="36">
        <v>0.37770398840527403</v>
      </c>
      <c r="AW268" s="33">
        <v>0.46685503455736843</v>
      </c>
      <c r="AX268" s="40">
        <f t="shared" si="108"/>
        <v>0.37770398840527403</v>
      </c>
      <c r="AY268" s="40">
        <f t="shared" si="109"/>
        <v>0.46685503455736843</v>
      </c>
      <c r="AZ268" s="1" t="str">
        <f t="shared" si="118"/>
        <v>OK</v>
      </c>
      <c r="BA268" s="62">
        <f t="shared" si="119"/>
        <v>1.6741474716624016E-2</v>
      </c>
      <c r="BB268" s="4">
        <f t="shared" si="120"/>
        <v>2.8566961876223762E-2</v>
      </c>
      <c r="BD268" s="28">
        <v>31376</v>
      </c>
      <c r="BE268" s="36">
        <v>0.75870670160011378</v>
      </c>
      <c r="BF268" s="33">
        <v>0.39273459631670421</v>
      </c>
      <c r="BG268" s="40">
        <f t="shared" si="110"/>
        <v>0.75870670160011378</v>
      </c>
      <c r="BH268" s="40">
        <f t="shared" si="111"/>
        <v>0.39273459631670421</v>
      </c>
      <c r="BI268" s="1" t="str">
        <f t="shared" si="121"/>
        <v>OK</v>
      </c>
      <c r="BJ268" s="62">
        <f t="shared" si="122"/>
        <v>-1.9305155195386628E-2</v>
      </c>
      <c r="BK268" s="4">
        <f t="shared" si="123"/>
        <v>4.3112509374948482E-4</v>
      </c>
    </row>
    <row r="269" spans="1:63" x14ac:dyDescent="0.2">
      <c r="A269" s="21">
        <f>'MODELO TANK'!A317</f>
        <v>41132</v>
      </c>
      <c r="B269" s="4" t="e">
        <f>IF('MODELO TANK'!#REF!="","",'MODELO TANK'!#REF!)</f>
        <v>#REF!</v>
      </c>
      <c r="C269" s="4">
        <f>'MODELO TANK'!Q317</f>
        <v>0.12780591562749383</v>
      </c>
      <c r="D269" s="22" t="e">
        <f>'MODELO TANK'!AM317</f>
        <v>#REF!</v>
      </c>
      <c r="E269">
        <v>266</v>
      </c>
      <c r="F269" s="22"/>
      <c r="G269" s="22"/>
      <c r="T269" s="28">
        <v>32270</v>
      </c>
      <c r="U269" s="36">
        <v>4.8164948453608245</v>
      </c>
      <c r="V269" s="33">
        <v>5.9021153314229498</v>
      </c>
      <c r="W269" s="40">
        <f t="shared" si="100"/>
        <v>4.8164948453608245</v>
      </c>
      <c r="X269" s="40">
        <f t="shared" si="101"/>
        <v>5.9021153314229498</v>
      </c>
      <c r="Y269" s="40"/>
      <c r="Z269" s="4" t="str">
        <f t="shared" si="102"/>
        <v/>
      </c>
      <c r="AA269" s="4" t="str">
        <f t="shared" si="103"/>
        <v/>
      </c>
      <c r="AC269" s="28">
        <v>28854</v>
      </c>
      <c r="AD269" s="36">
        <v>0.89725314276187373</v>
      </c>
      <c r="AE269" s="33">
        <v>0.43652878942428008</v>
      </c>
      <c r="AF269" s="40">
        <f t="shared" si="104"/>
        <v>0.89725314276187373</v>
      </c>
      <c r="AG269" s="40">
        <f t="shared" si="105"/>
        <v>0.43652878942428008</v>
      </c>
      <c r="AH269" s="1" t="str">
        <f t="shared" si="112"/>
        <v>OK</v>
      </c>
      <c r="AI269" s="62">
        <f t="shared" si="113"/>
        <v>8.8526934218369102E-2</v>
      </c>
      <c r="AJ269" s="4">
        <f t="shared" si="114"/>
        <v>0.16854556126736067</v>
      </c>
      <c r="AL269" s="28">
        <v>29249</v>
      </c>
      <c r="AM269" s="36">
        <v>1.0390983087131993</v>
      </c>
      <c r="AN269" s="33">
        <v>1.0837286878066201</v>
      </c>
      <c r="AO269" s="40">
        <f t="shared" si="106"/>
        <v>1.0390983087131993</v>
      </c>
      <c r="AP269" s="40">
        <f t="shared" si="107"/>
        <v>1.0837286878066201</v>
      </c>
      <c r="AQ269" s="1" t="str">
        <f t="shared" si="115"/>
        <v>OK</v>
      </c>
      <c r="AR269" s="62">
        <f t="shared" si="116"/>
        <v>-7.3428917158533474E-2</v>
      </c>
      <c r="AS269" s="4">
        <f t="shared" si="117"/>
        <v>3.1017051984720573E-2</v>
      </c>
      <c r="AU269" s="28">
        <v>29320</v>
      </c>
      <c r="AV269" s="36">
        <v>0.3480154652991827</v>
      </c>
      <c r="AW269" s="33">
        <v>0.43372055825992439</v>
      </c>
      <c r="AX269" s="40">
        <f t="shared" si="108"/>
        <v>0.3480154652991827</v>
      </c>
      <c r="AY269" s="40">
        <f t="shared" si="109"/>
        <v>0.43372055825992439</v>
      </c>
      <c r="AZ269" s="1" t="str">
        <f t="shared" si="118"/>
        <v>OK</v>
      </c>
      <c r="BA269" s="62">
        <f t="shared" si="119"/>
        <v>3.5553027042195207E-2</v>
      </c>
      <c r="BB269" s="4">
        <f t="shared" si="120"/>
        <v>3.1972038492575516E-2</v>
      </c>
      <c r="BD269" s="28">
        <v>31377</v>
      </c>
      <c r="BE269" s="36">
        <v>0.69273220580879957</v>
      </c>
      <c r="BF269" s="33">
        <v>0.38796546535496557</v>
      </c>
      <c r="BG269" s="40">
        <f t="shared" si="110"/>
        <v>0.69273220580879957</v>
      </c>
      <c r="BH269" s="40">
        <f t="shared" si="111"/>
        <v>0.38796546535496557</v>
      </c>
      <c r="BI269" s="1" t="str">
        <f t="shared" si="121"/>
        <v>OK</v>
      </c>
      <c r="BJ269" s="62">
        <f t="shared" si="122"/>
        <v>3.9508541283673579E-2</v>
      </c>
      <c r="BK269" s="4">
        <f t="shared" si="123"/>
        <v>5.3060916128136459E-3</v>
      </c>
    </row>
    <row r="270" spans="1:63" x14ac:dyDescent="0.2">
      <c r="A270" s="21">
        <f>'MODELO TANK'!A318</f>
        <v>41133</v>
      </c>
      <c r="B270" s="4" t="e">
        <f>IF('MODELO TANK'!#REF!="","",'MODELO TANK'!#REF!)</f>
        <v>#REF!</v>
      </c>
      <c r="C270" s="4">
        <f>'MODELO TANK'!Q318</f>
        <v>0.12712777289586297</v>
      </c>
      <c r="D270" s="22" t="e">
        <f>'MODELO TANK'!AM318</f>
        <v>#REF!</v>
      </c>
      <c r="E270">
        <v>267</v>
      </c>
      <c r="F270" s="22"/>
      <c r="G270" s="22"/>
      <c r="T270" s="28">
        <v>32271</v>
      </c>
      <c r="U270" s="36">
        <v>8.2639175257731949</v>
      </c>
      <c r="V270" s="33">
        <v>9.4218394055918928</v>
      </c>
      <c r="W270" s="40">
        <f t="shared" si="100"/>
        <v>8.2639175257731949</v>
      </c>
      <c r="X270" s="40">
        <f t="shared" si="101"/>
        <v>9.4218394055918928</v>
      </c>
      <c r="Y270" s="40"/>
      <c r="Z270" s="4">
        <f t="shared" si="102"/>
        <v>3.51957503111201E-2</v>
      </c>
      <c r="AA270" s="4">
        <f t="shared" si="103"/>
        <v>0.31739350943731981</v>
      </c>
      <c r="AC270" s="28">
        <v>28856</v>
      </c>
      <c r="AD270" s="36">
        <v>0.83787609654969097</v>
      </c>
      <c r="AE270" s="33">
        <v>0.67916225272656927</v>
      </c>
      <c r="AF270" s="40">
        <f t="shared" si="104"/>
        <v>0.83787609654969097</v>
      </c>
      <c r="AG270" s="40">
        <f t="shared" si="105"/>
        <v>0.67916225272656927</v>
      </c>
      <c r="AH270" s="1" t="str">
        <f t="shared" si="112"/>
        <v/>
      </c>
      <c r="AI270" s="62" t="str">
        <f t="shared" si="113"/>
        <v/>
      </c>
      <c r="AJ270" s="4" t="str">
        <f t="shared" si="114"/>
        <v/>
      </c>
      <c r="AL270" s="28">
        <v>29250</v>
      </c>
      <c r="AM270" s="36">
        <v>0.89725314276187373</v>
      </c>
      <c r="AN270" s="33">
        <v>1.0569605876950288</v>
      </c>
      <c r="AO270" s="40">
        <f t="shared" si="106"/>
        <v>0.89725314276187373</v>
      </c>
      <c r="AP270" s="40">
        <f t="shared" si="107"/>
        <v>1.0569605876950288</v>
      </c>
      <c r="AQ270" s="1" t="str">
        <f t="shared" si="115"/>
        <v>OK</v>
      </c>
      <c r="AR270" s="62">
        <f t="shared" si="116"/>
        <v>6.374164975540178E-2</v>
      </c>
      <c r="AS270" s="4">
        <f t="shared" si="117"/>
        <v>1.0861776409900895E-2</v>
      </c>
      <c r="AU270" s="28">
        <v>29321</v>
      </c>
      <c r="AV270" s="36">
        <v>0.3480154652991827</v>
      </c>
      <c r="AW270" s="33">
        <v>0.4294698950138251</v>
      </c>
      <c r="AX270" s="40">
        <f t="shared" si="108"/>
        <v>0.3480154652991827</v>
      </c>
      <c r="AY270" s="40">
        <f t="shared" si="109"/>
        <v>0.4294698950138251</v>
      </c>
      <c r="AZ270" s="1" t="str">
        <f t="shared" si="118"/>
        <v>OK</v>
      </c>
      <c r="BA270" s="62">
        <f t="shared" si="119"/>
        <v>0</v>
      </c>
      <c r="BB270" s="4">
        <f t="shared" si="120"/>
        <v>4.2772820463442551E-3</v>
      </c>
      <c r="BD270" s="28">
        <v>31378</v>
      </c>
      <c r="BE270" s="36">
        <v>0.61026408606965676</v>
      </c>
      <c r="BF270" s="33">
        <v>0.38215171692163874</v>
      </c>
      <c r="BG270" s="40">
        <f t="shared" si="110"/>
        <v>0.61026408606965676</v>
      </c>
      <c r="BH270" s="40">
        <f t="shared" si="111"/>
        <v>0.38215171692163874</v>
      </c>
      <c r="BI270" s="1" t="str">
        <f t="shared" si="121"/>
        <v>OK</v>
      </c>
      <c r="BJ270" s="62">
        <f t="shared" si="122"/>
        <v>5.504756633090549E-2</v>
      </c>
      <c r="BK270" s="4">
        <f t="shared" si="123"/>
        <v>6.5572535915804919E-3</v>
      </c>
    </row>
    <row r="271" spans="1:63" x14ac:dyDescent="0.2">
      <c r="A271" s="21">
        <f>'MODELO TANK'!A319</f>
        <v>41134</v>
      </c>
      <c r="B271" s="4" t="e">
        <f>IF('MODELO TANK'!#REF!="","",'MODELO TANK'!#REF!)</f>
        <v>#REF!</v>
      </c>
      <c r="C271" s="4">
        <f>'MODELO TANK'!Q319</f>
        <v>0.12704378701703725</v>
      </c>
      <c r="D271" s="22" t="e">
        <f>'MODELO TANK'!AM319</f>
        <v>#REF!</v>
      </c>
      <c r="E271">
        <v>268</v>
      </c>
      <c r="F271" s="22"/>
      <c r="G271" s="22"/>
      <c r="T271" s="28">
        <v>32272</v>
      </c>
      <c r="U271" s="36">
        <v>7.6206185567010314</v>
      </c>
      <c r="V271" s="33">
        <v>4.5367222142893295</v>
      </c>
      <c r="W271" s="40">
        <f t="shared" si="100"/>
        <v>7.6206185567010314</v>
      </c>
      <c r="X271" s="40">
        <f t="shared" si="101"/>
        <v>4.5367222142893295</v>
      </c>
      <c r="Y271" s="40"/>
      <c r="Z271" s="4" t="str">
        <f t="shared" si="102"/>
        <v/>
      </c>
      <c r="AA271" s="4" t="str">
        <f t="shared" si="103"/>
        <v/>
      </c>
      <c r="AC271" s="28">
        <v>28899</v>
      </c>
      <c r="AD271" s="36">
        <v>9.7312381292188527E-2</v>
      </c>
      <c r="AE271" s="33">
        <v>0.61196937408094854</v>
      </c>
      <c r="AF271" s="40">
        <f t="shared" si="104"/>
        <v>9.7312381292188527E-2</v>
      </c>
      <c r="AG271" s="40">
        <f t="shared" si="105"/>
        <v>0.61196937408094854</v>
      </c>
      <c r="AH271" s="1" t="str">
        <f t="shared" si="112"/>
        <v>OK</v>
      </c>
      <c r="AI271" s="62">
        <f t="shared" si="113"/>
        <v>0.93501170064177508</v>
      </c>
      <c r="AJ271" s="4">
        <f t="shared" si="114"/>
        <v>4.5243851695681875E-2</v>
      </c>
      <c r="AL271" s="28">
        <v>29251</v>
      </c>
      <c r="AM271" s="36">
        <v>0.79829139907490243</v>
      </c>
      <c r="AN271" s="33">
        <v>1.0321250437950775</v>
      </c>
      <c r="AO271" s="40">
        <f t="shared" si="106"/>
        <v>0.79829139907490243</v>
      </c>
      <c r="AP271" s="40">
        <f t="shared" si="107"/>
        <v>1.0321250437950775</v>
      </c>
      <c r="AQ271" s="1" t="str">
        <f t="shared" si="115"/>
        <v>OK</v>
      </c>
      <c r="AR271" s="62">
        <f t="shared" si="116"/>
        <v>5.0753538053767401E-2</v>
      </c>
      <c r="AS271" s="4">
        <f t="shared" si="117"/>
        <v>1.0326477457437413E-2</v>
      </c>
      <c r="AU271" s="28">
        <v>29322</v>
      </c>
      <c r="AV271" s="36">
        <v>0.30513204303482838</v>
      </c>
      <c r="AW271" s="33">
        <v>0.42541070254686886</v>
      </c>
      <c r="AX271" s="40">
        <f t="shared" si="108"/>
        <v>0.30513204303482838</v>
      </c>
      <c r="AY271" s="40">
        <f t="shared" si="109"/>
        <v>0.42541070254686886</v>
      </c>
      <c r="AZ271" s="1" t="str">
        <f t="shared" si="118"/>
        <v>OK</v>
      </c>
      <c r="BA271" s="62">
        <f t="shared" si="119"/>
        <v>5.7110726894678998E-2</v>
      </c>
      <c r="BB271" s="4">
        <f t="shared" si="120"/>
        <v>4.1243143035992191E-3</v>
      </c>
      <c r="BD271" s="28">
        <v>31379</v>
      </c>
      <c r="BE271" s="36">
        <v>0.56408193901573689</v>
      </c>
      <c r="BF271" s="33">
        <v>0.37737219455162702</v>
      </c>
      <c r="BG271" s="40">
        <f t="shared" si="110"/>
        <v>0.56408193901573689</v>
      </c>
      <c r="BH271" s="40">
        <f t="shared" si="111"/>
        <v>0.37737219455162702</v>
      </c>
      <c r="BI271" s="1" t="str">
        <f t="shared" si="121"/>
        <v>OK</v>
      </c>
      <c r="BJ271" s="62">
        <f t="shared" si="122"/>
        <v>3.4175618010859887E-2</v>
      </c>
      <c r="BK271" s="4">
        <f t="shared" si="123"/>
        <v>5.4659176877970284E-3</v>
      </c>
    </row>
    <row r="272" spans="1:63" x14ac:dyDescent="0.2">
      <c r="A272" s="21">
        <f>'MODELO TANK'!A320</f>
        <v>41135</v>
      </c>
      <c r="B272" s="4" t="e">
        <f>IF('MODELO TANK'!#REF!="","",'MODELO TANK'!#REF!)</f>
        <v>#REF!</v>
      </c>
      <c r="C272" s="4">
        <f>'MODELO TANK'!Q320</f>
        <v>0.12636976782333242</v>
      </c>
      <c r="D272" s="22" t="e">
        <f>'MODELO TANK'!AM320</f>
        <v>#REF!</v>
      </c>
      <c r="E272">
        <v>269</v>
      </c>
      <c r="F272" s="22"/>
      <c r="G272" s="22"/>
      <c r="T272" s="28">
        <v>32276</v>
      </c>
      <c r="U272" s="36">
        <v>8.7488659793814438</v>
      </c>
      <c r="V272" s="33">
        <v>11.094283884192118</v>
      </c>
      <c r="W272" s="40">
        <f t="shared" si="100"/>
        <v>8.7488659793814438</v>
      </c>
      <c r="X272" s="40">
        <f t="shared" si="101"/>
        <v>11.094283884192118</v>
      </c>
      <c r="Y272" s="40"/>
      <c r="Z272" s="4">
        <f t="shared" si="102"/>
        <v>2.2172978951191524E-2</v>
      </c>
      <c r="AA272" s="4">
        <f t="shared" si="103"/>
        <v>0.2988468216203195</v>
      </c>
      <c r="AC272" s="28">
        <v>28900</v>
      </c>
      <c r="AD272" s="36">
        <v>6.9108284341401691E-2</v>
      </c>
      <c r="AE272" s="33">
        <v>0.29138859834653252</v>
      </c>
      <c r="AF272" s="40">
        <f t="shared" si="104"/>
        <v>6.9108284341401691E-2</v>
      </c>
      <c r="AG272" s="40">
        <f t="shared" si="105"/>
        <v>0.29138859834653252</v>
      </c>
      <c r="AH272" s="1" t="str">
        <f t="shared" si="112"/>
        <v>OK</v>
      </c>
      <c r="AI272" s="62">
        <f t="shared" si="113"/>
        <v>0.14863798867584888</v>
      </c>
      <c r="AJ272" s="4">
        <f t="shared" si="114"/>
        <v>0.32225713409141471</v>
      </c>
      <c r="AL272" s="28">
        <v>29252</v>
      </c>
      <c r="AM272" s="36">
        <v>0.71417391694097665</v>
      </c>
      <c r="AN272" s="33">
        <v>1.0063694202767119</v>
      </c>
      <c r="AO272" s="40">
        <f t="shared" si="106"/>
        <v>0.71417391694097665</v>
      </c>
      <c r="AP272" s="40">
        <f t="shared" si="107"/>
        <v>1.0063694202767119</v>
      </c>
      <c r="AQ272" s="1" t="str">
        <f t="shared" si="115"/>
        <v>OK</v>
      </c>
      <c r="AR272" s="62">
        <f t="shared" si="116"/>
        <v>4.8357465291047091E-2</v>
      </c>
      <c r="AS272" s="4">
        <f t="shared" si="117"/>
        <v>1.0974884280948723E-2</v>
      </c>
      <c r="AU272" s="28">
        <v>29323</v>
      </c>
      <c r="AV272" s="36">
        <v>0.30513204303482838</v>
      </c>
      <c r="AW272" s="33">
        <v>0.42141709803083793</v>
      </c>
      <c r="AX272" s="40">
        <f t="shared" si="108"/>
        <v>0.30513204303482838</v>
      </c>
      <c r="AY272" s="40">
        <f t="shared" si="109"/>
        <v>0.42141709803083793</v>
      </c>
      <c r="AZ272" s="1" t="str">
        <f t="shared" si="118"/>
        <v>OK</v>
      </c>
      <c r="BA272" s="62">
        <f t="shared" si="119"/>
        <v>0</v>
      </c>
      <c r="BB272" s="4">
        <f t="shared" si="120"/>
        <v>4.0962596198286794E-3</v>
      </c>
      <c r="BD272" s="28">
        <v>31380</v>
      </c>
      <c r="BE272" s="36">
        <v>0.48491254406615969</v>
      </c>
      <c r="BF272" s="33">
        <v>0.37268885140961461</v>
      </c>
      <c r="BG272" s="40">
        <f t="shared" si="110"/>
        <v>0.48491254406615969</v>
      </c>
      <c r="BH272" s="40">
        <f t="shared" si="111"/>
        <v>0.37268885140961461</v>
      </c>
      <c r="BI272" s="1" t="str">
        <f t="shared" si="121"/>
        <v>OK</v>
      </c>
      <c r="BJ272" s="62">
        <f t="shared" si="122"/>
        <v>6.567877564397781E-2</v>
      </c>
      <c r="BK272" s="4">
        <f t="shared" si="123"/>
        <v>5.4234959340370703E-3</v>
      </c>
    </row>
    <row r="273" spans="1:63" x14ac:dyDescent="0.2">
      <c r="A273" s="21">
        <f>'MODELO TANK'!A321</f>
        <v>41136</v>
      </c>
      <c r="B273" s="4" t="e">
        <f>IF('MODELO TANK'!#REF!="","",'MODELO TANK'!#REF!)</f>
        <v>#REF!</v>
      </c>
      <c r="C273" s="4">
        <f>'MODELO TANK'!Q321</f>
        <v>0.1262898833690326</v>
      </c>
      <c r="D273" s="22" t="e">
        <f>'MODELO TANK'!AM321</f>
        <v>#REF!</v>
      </c>
      <c r="E273">
        <v>270</v>
      </c>
      <c r="F273" s="22"/>
      <c r="G273" s="22"/>
      <c r="T273" s="28">
        <v>32277</v>
      </c>
      <c r="U273" s="36">
        <v>8.313402061855669</v>
      </c>
      <c r="V273" s="33">
        <v>5.5750973202359209</v>
      </c>
      <c r="W273" s="40">
        <f t="shared" si="100"/>
        <v>8.313402061855669</v>
      </c>
      <c r="X273" s="40">
        <f t="shared" si="101"/>
        <v>5.5750973202359209</v>
      </c>
      <c r="Y273" s="40"/>
      <c r="Z273" s="4" t="str">
        <f t="shared" si="102"/>
        <v/>
      </c>
      <c r="AA273" s="4" t="str">
        <f t="shared" si="103"/>
        <v/>
      </c>
      <c r="AC273" s="28">
        <v>28910</v>
      </c>
      <c r="AD273" s="36">
        <v>0.10473451206871137</v>
      </c>
      <c r="AE273" s="33">
        <v>0.73684444519677716</v>
      </c>
      <c r="AF273" s="40">
        <f t="shared" si="104"/>
        <v>0.10473451206871137</v>
      </c>
      <c r="AG273" s="40">
        <f t="shared" si="105"/>
        <v>0.73684444519677716</v>
      </c>
      <c r="AH273" s="1" t="str">
        <f t="shared" si="112"/>
        <v/>
      </c>
      <c r="AI273" s="62" t="str">
        <f t="shared" si="113"/>
        <v/>
      </c>
      <c r="AJ273" s="4" t="str">
        <f t="shared" si="114"/>
        <v/>
      </c>
      <c r="AL273" s="28">
        <v>29253</v>
      </c>
      <c r="AM273" s="36">
        <v>0.62675771001748537</v>
      </c>
      <c r="AN273" s="33">
        <v>0.96999941164014525</v>
      </c>
      <c r="AO273" s="40">
        <f t="shared" si="106"/>
        <v>0.62675771001748537</v>
      </c>
      <c r="AP273" s="40">
        <f t="shared" si="107"/>
        <v>0.96999941164014525</v>
      </c>
      <c r="AQ273" s="1" t="str">
        <f t="shared" si="115"/>
        <v>OK</v>
      </c>
      <c r="AR273" s="62">
        <f t="shared" si="116"/>
        <v>5.6704299736555219E-2</v>
      </c>
      <c r="AS273" s="4">
        <f t="shared" si="117"/>
        <v>1.598596090897977E-2</v>
      </c>
      <c r="AU273" s="28">
        <v>29335</v>
      </c>
      <c r="AV273" s="36">
        <v>0.44367848419658829</v>
      </c>
      <c r="AW273" s="33">
        <v>0.43759571482408338</v>
      </c>
      <c r="AX273" s="40">
        <f t="shared" si="108"/>
        <v>0.44367848419658829</v>
      </c>
      <c r="AY273" s="40">
        <f t="shared" si="109"/>
        <v>0.43759571482408338</v>
      </c>
      <c r="AZ273" s="1" t="str">
        <f t="shared" si="118"/>
        <v/>
      </c>
      <c r="BA273" s="62" t="str">
        <f t="shared" si="119"/>
        <v/>
      </c>
      <c r="BB273" s="4" t="str">
        <f t="shared" si="120"/>
        <v/>
      </c>
      <c r="BD273" s="28">
        <v>31381</v>
      </c>
      <c r="BE273" s="36">
        <v>0.44532784659137115</v>
      </c>
      <c r="BF273" s="33">
        <v>0.36817841498589782</v>
      </c>
      <c r="BG273" s="40">
        <f t="shared" si="110"/>
        <v>0.44532784659137115</v>
      </c>
      <c r="BH273" s="40">
        <f t="shared" si="111"/>
        <v>0.36817841498589782</v>
      </c>
      <c r="BI273" s="1" t="str">
        <f t="shared" si="121"/>
        <v>OK</v>
      </c>
      <c r="BJ273" s="62">
        <f t="shared" si="122"/>
        <v>3.6983566253170008E-2</v>
      </c>
      <c r="BK273" s="4">
        <f t="shared" si="123"/>
        <v>5.2880777446739358E-3</v>
      </c>
    </row>
    <row r="274" spans="1:63" x14ac:dyDescent="0.2">
      <c r="A274" s="21">
        <f>'MODELO TANK'!A322</f>
        <v>41137</v>
      </c>
      <c r="B274" s="4" t="e">
        <f>IF('MODELO TANK'!#REF!="","",'MODELO TANK'!#REF!)</f>
        <v>#REF!</v>
      </c>
      <c r="C274" s="4">
        <f>'MODELO TANK'!Q322</f>
        <v>0.12561994360503081</v>
      </c>
      <c r="D274" s="22" t="e">
        <f>'MODELO TANK'!AM322</f>
        <v>#REF!</v>
      </c>
      <c r="E274">
        <v>271</v>
      </c>
      <c r="F274" s="22"/>
      <c r="G274" s="22"/>
      <c r="T274" s="28">
        <v>32280</v>
      </c>
      <c r="U274" s="36">
        <v>4.4371134020618559</v>
      </c>
      <c r="V274" s="33">
        <v>7.5796223867741723</v>
      </c>
      <c r="W274" s="40">
        <f t="shared" si="100"/>
        <v>4.4371134020618559</v>
      </c>
      <c r="X274" s="40">
        <f t="shared" si="101"/>
        <v>7.5796223867741723</v>
      </c>
      <c r="Y274" s="40"/>
      <c r="Z274" s="4">
        <f t="shared" si="102"/>
        <v>0.16587960313718436</v>
      </c>
      <c r="AA274" s="4">
        <f t="shared" si="103"/>
        <v>0.12865443545102484</v>
      </c>
      <c r="AC274" s="28">
        <v>28911</v>
      </c>
      <c r="AD274" s="36">
        <v>0.13442303517480278</v>
      </c>
      <c r="AE274" s="33">
        <v>0.48235297712599362</v>
      </c>
      <c r="AF274" s="40">
        <f t="shared" si="104"/>
        <v>0.13442303517480278</v>
      </c>
      <c r="AG274" s="40">
        <f t="shared" si="105"/>
        <v>0.48235297712599362</v>
      </c>
      <c r="AH274" s="1" t="str">
        <f t="shared" si="112"/>
        <v>OK</v>
      </c>
      <c r="AI274" s="62">
        <f t="shared" si="113"/>
        <v>-0.10838388344800098</v>
      </c>
      <c r="AJ274" s="4">
        <f t="shared" si="114"/>
        <v>0.18401085050609314</v>
      </c>
      <c r="AL274" s="28">
        <v>29299</v>
      </c>
      <c r="AM274" s="36">
        <v>1.2452686080610564</v>
      </c>
      <c r="AN274" s="33">
        <v>1.3923849232442254</v>
      </c>
      <c r="AO274" s="40">
        <f t="shared" si="106"/>
        <v>1.2452686080610564</v>
      </c>
      <c r="AP274" s="40">
        <f t="shared" si="107"/>
        <v>1.3923849232442254</v>
      </c>
      <c r="AQ274" s="1" t="str">
        <f t="shared" si="115"/>
        <v/>
      </c>
      <c r="AR274" s="62" t="str">
        <f t="shared" si="116"/>
        <v/>
      </c>
      <c r="AS274" s="4" t="str">
        <f t="shared" si="117"/>
        <v/>
      </c>
      <c r="AU274" s="28">
        <v>29336</v>
      </c>
      <c r="AV274" s="36">
        <v>0.4057431491165826</v>
      </c>
      <c r="AW274" s="33">
        <v>0.43669518263057872</v>
      </c>
      <c r="AX274" s="40">
        <f t="shared" si="108"/>
        <v>0.4057431491165826</v>
      </c>
      <c r="AY274" s="40">
        <f t="shared" si="109"/>
        <v>0.43669518263057872</v>
      </c>
      <c r="AZ274" s="1" t="str">
        <f t="shared" si="118"/>
        <v>OK</v>
      </c>
      <c r="BA274" s="62">
        <f t="shared" si="119"/>
        <v>3.8817172899028862E-2</v>
      </c>
      <c r="BB274" s="4">
        <f t="shared" si="120"/>
        <v>8.9465943626426681E-4</v>
      </c>
      <c r="BD274" s="28">
        <v>31382</v>
      </c>
      <c r="BE274" s="36">
        <v>0.43213294743310832</v>
      </c>
      <c r="BF274" s="33">
        <v>0.36258559212963154</v>
      </c>
      <c r="BG274" s="40">
        <f t="shared" si="110"/>
        <v>0.43213294743310832</v>
      </c>
      <c r="BH274" s="40">
        <f t="shared" si="111"/>
        <v>0.36258559212963154</v>
      </c>
      <c r="BI274" s="1" t="str">
        <f t="shared" si="121"/>
        <v>OK</v>
      </c>
      <c r="BJ274" s="62">
        <f t="shared" si="122"/>
        <v>1.3062472839241834E-2</v>
      </c>
      <c r="BK274" s="4">
        <f t="shared" si="123"/>
        <v>6.6477809721496306E-3</v>
      </c>
    </row>
    <row r="275" spans="1:63" x14ac:dyDescent="0.2">
      <c r="A275" s="21">
        <f>'MODELO TANK'!A323</f>
        <v>41138</v>
      </c>
      <c r="B275" s="4" t="e">
        <f>IF('MODELO TANK'!#REF!="","",'MODELO TANK'!#REF!)</f>
        <v>#REF!</v>
      </c>
      <c r="C275" s="4">
        <f>'MODELO TANK'!Q323</f>
        <v>0.12554411670355253</v>
      </c>
      <c r="D275" s="22" t="e">
        <f>'MODELO TANK'!AM323</f>
        <v>#REF!</v>
      </c>
      <c r="E275">
        <v>272</v>
      </c>
      <c r="F275" s="22"/>
      <c r="G275" s="22"/>
      <c r="T275" s="28">
        <v>32284</v>
      </c>
      <c r="U275" s="36">
        <v>3.0284536082474229</v>
      </c>
      <c r="V275" s="33">
        <v>5.6362874552312103</v>
      </c>
      <c r="W275" s="40">
        <f t="shared" si="100"/>
        <v>3.0284536082474229</v>
      </c>
      <c r="X275" s="40">
        <f t="shared" si="101"/>
        <v>5.6362874552312103</v>
      </c>
      <c r="Y275" s="40"/>
      <c r="Z275" s="4" t="str">
        <f t="shared" si="102"/>
        <v/>
      </c>
      <c r="AA275" s="4" t="str">
        <f t="shared" si="103"/>
        <v/>
      </c>
      <c r="AC275" s="28">
        <v>28912</v>
      </c>
      <c r="AD275" s="36">
        <v>0.11215664284523422</v>
      </c>
      <c r="AE275" s="33">
        <v>0.73069190774327641</v>
      </c>
      <c r="AF275" s="40">
        <f t="shared" si="104"/>
        <v>0.11215664284523422</v>
      </c>
      <c r="AG275" s="40">
        <f t="shared" si="105"/>
        <v>0.73069190774327641</v>
      </c>
      <c r="AH275" s="1" t="str">
        <f t="shared" si="112"/>
        <v/>
      </c>
      <c r="AI275" s="62" t="str">
        <f t="shared" si="113"/>
        <v/>
      </c>
      <c r="AJ275" s="4" t="str">
        <f t="shared" si="114"/>
        <v/>
      </c>
      <c r="AL275" s="28">
        <v>29300</v>
      </c>
      <c r="AM275" s="36">
        <v>1.1001247173201651</v>
      </c>
      <c r="AN275" s="33">
        <v>1.3391009182152223</v>
      </c>
      <c r="AO275" s="40">
        <f t="shared" si="106"/>
        <v>1.1001247173201651</v>
      </c>
      <c r="AP275" s="40">
        <f t="shared" si="107"/>
        <v>1.3391009182152223</v>
      </c>
      <c r="AQ275" s="1" t="str">
        <f t="shared" si="115"/>
        <v>OK</v>
      </c>
      <c r="AR275" s="62">
        <f t="shared" si="116"/>
        <v>5.3821117712639248E-2</v>
      </c>
      <c r="AS275" s="4">
        <f t="shared" si="117"/>
        <v>1.694600425802642E-2</v>
      </c>
      <c r="AU275" s="28">
        <v>29337</v>
      </c>
      <c r="AV275" s="36">
        <v>0.4057431491165826</v>
      </c>
      <c r="AW275" s="33">
        <v>0.43424447132168342</v>
      </c>
      <c r="AX275" s="40">
        <f t="shared" si="108"/>
        <v>0.4057431491165826</v>
      </c>
      <c r="AY275" s="40">
        <f t="shared" si="109"/>
        <v>0.43424447132168342</v>
      </c>
      <c r="AZ275" s="1" t="str">
        <f t="shared" si="118"/>
        <v>OK</v>
      </c>
      <c r="BA275" s="62">
        <f t="shared" si="119"/>
        <v>0</v>
      </c>
      <c r="BB275" s="4">
        <f t="shared" si="120"/>
        <v>2.4441032221921843E-3</v>
      </c>
      <c r="BD275" s="28">
        <v>31383</v>
      </c>
      <c r="BE275" s="36">
        <v>0.35296355248353117</v>
      </c>
      <c r="BF275" s="33">
        <v>0.3575276786301716</v>
      </c>
      <c r="BG275" s="40">
        <f t="shared" si="110"/>
        <v>0.35296355248353117</v>
      </c>
      <c r="BH275" s="40">
        <f t="shared" si="111"/>
        <v>0.3575276786301716</v>
      </c>
      <c r="BI275" s="1" t="str">
        <f t="shared" si="121"/>
        <v>OK</v>
      </c>
      <c r="BJ275" s="62">
        <f t="shared" si="122"/>
        <v>8.7887517970554663E-2</v>
      </c>
      <c r="BK275" s="4">
        <f t="shared" si="123"/>
        <v>6.100873669026341E-3</v>
      </c>
    </row>
    <row r="276" spans="1:63" x14ac:dyDescent="0.2">
      <c r="A276" s="21">
        <f>'MODELO TANK'!A324</f>
        <v>41139</v>
      </c>
      <c r="B276" s="4" t="e">
        <f>IF('MODELO TANK'!#REF!="","",'MODELO TANK'!#REF!)</f>
        <v>#REF!</v>
      </c>
      <c r="C276" s="4">
        <f>'MODELO TANK'!Q324</f>
        <v>0.12603465039594103</v>
      </c>
      <c r="D276" s="22" t="e">
        <f>'MODELO TANK'!AM324</f>
        <v>#REF!</v>
      </c>
      <c r="E276">
        <v>273</v>
      </c>
      <c r="F276" s="22"/>
      <c r="G276" s="22"/>
      <c r="T276" s="28">
        <v>32286</v>
      </c>
      <c r="U276" s="36">
        <v>14.103092783505156</v>
      </c>
      <c r="V276" s="33">
        <v>23.044543544330761</v>
      </c>
      <c r="W276" s="40">
        <f t="shared" si="100"/>
        <v>14.103092783505156</v>
      </c>
      <c r="X276" s="40">
        <f t="shared" si="101"/>
        <v>23.044543544330761</v>
      </c>
      <c r="Y276" s="40"/>
      <c r="Z276" s="4">
        <f t="shared" si="102"/>
        <v>-0.19565693486985669</v>
      </c>
      <c r="AA276" s="4">
        <f t="shared" si="103"/>
        <v>0.18145953324419439</v>
      </c>
      <c r="AC276" s="28">
        <v>28913</v>
      </c>
      <c r="AD276" s="36">
        <v>0.12700090439827993</v>
      </c>
      <c r="AE276" s="33">
        <v>0.42130929382459742</v>
      </c>
      <c r="AF276" s="40">
        <f t="shared" si="104"/>
        <v>0.12700090439827993</v>
      </c>
      <c r="AG276" s="40">
        <f t="shared" si="105"/>
        <v>0.42130929382459742</v>
      </c>
      <c r="AH276" s="1" t="str">
        <f t="shared" si="112"/>
        <v>OK</v>
      </c>
      <c r="AI276" s="62">
        <f t="shared" si="113"/>
        <v>-5.398181246624556E-2</v>
      </c>
      <c r="AJ276" s="4">
        <f t="shared" si="114"/>
        <v>0.23913325815087702</v>
      </c>
      <c r="AL276" s="28">
        <v>29301</v>
      </c>
      <c r="AM276" s="36">
        <v>0.95663018897405661</v>
      </c>
      <c r="AN276" s="33">
        <v>1.2770820304091093</v>
      </c>
      <c r="AO276" s="40">
        <f t="shared" si="106"/>
        <v>0.95663018897405661</v>
      </c>
      <c r="AP276" s="40">
        <f t="shared" si="107"/>
        <v>1.2770820304091093</v>
      </c>
      <c r="AQ276" s="1" t="str">
        <f t="shared" si="115"/>
        <v>OK</v>
      </c>
      <c r="AR276" s="62">
        <f t="shared" si="116"/>
        <v>6.0697840353611705E-2</v>
      </c>
      <c r="AS276" s="4">
        <f t="shared" si="117"/>
        <v>2.0594513774871273E-2</v>
      </c>
      <c r="AU276" s="28">
        <v>29338</v>
      </c>
      <c r="AV276" s="36">
        <v>0.36285972685222834</v>
      </c>
      <c r="AW276" s="33">
        <v>0.43040345364299715</v>
      </c>
      <c r="AX276" s="40">
        <f t="shared" si="108"/>
        <v>0.36285972685222834</v>
      </c>
      <c r="AY276" s="40">
        <f t="shared" si="109"/>
        <v>0.43040345364299715</v>
      </c>
      <c r="AZ276" s="1" t="str">
        <f t="shared" si="118"/>
        <v>OK</v>
      </c>
      <c r="BA276" s="62">
        <f t="shared" si="119"/>
        <v>4.8512426281172916E-2</v>
      </c>
      <c r="BB276" s="4">
        <f t="shared" si="120"/>
        <v>3.858550301600594E-3</v>
      </c>
      <c r="BD276" s="28">
        <v>31384</v>
      </c>
      <c r="BE276" s="36">
        <v>0.31337885500874268</v>
      </c>
      <c r="BF276" s="33">
        <v>0.35287206702759355</v>
      </c>
      <c r="BG276" s="40">
        <f t="shared" si="110"/>
        <v>0.31337885500874268</v>
      </c>
      <c r="BH276" s="40">
        <f t="shared" si="111"/>
        <v>0.35287206702759355</v>
      </c>
      <c r="BI276" s="1" t="str">
        <f t="shared" si="121"/>
        <v>OK</v>
      </c>
      <c r="BJ276" s="62">
        <f t="shared" si="122"/>
        <v>5.1660172396361781E-2</v>
      </c>
      <c r="BK276" s="4">
        <f t="shared" si="123"/>
        <v>5.6923876674539464E-3</v>
      </c>
    </row>
    <row r="277" spans="1:63" x14ac:dyDescent="0.2">
      <c r="A277" s="21">
        <f>'MODELO TANK'!A325</f>
        <v>41140</v>
      </c>
      <c r="B277" s="4" t="e">
        <f>IF('MODELO TANK'!#REF!="","",'MODELO TANK'!#REF!)</f>
        <v>#REF!</v>
      </c>
      <c r="C277" s="4">
        <f>'MODELO TANK'!Q325</f>
        <v>0.12652262837230327</v>
      </c>
      <c r="D277" s="22" t="e">
        <f>'MODELO TANK'!AM325</f>
        <v>#REF!</v>
      </c>
      <c r="E277">
        <v>274</v>
      </c>
      <c r="F277" s="22"/>
      <c r="G277" s="22"/>
      <c r="T277" s="28">
        <v>32287</v>
      </c>
      <c r="U277" s="36">
        <v>22.129484536082472</v>
      </c>
      <c r="V277" s="33">
        <v>15.174296892610652</v>
      </c>
      <c r="W277" s="40">
        <f t="shared" si="100"/>
        <v>22.129484536082472</v>
      </c>
      <c r="X277" s="40">
        <f t="shared" si="101"/>
        <v>15.174296892610652</v>
      </c>
      <c r="Y277" s="40"/>
      <c r="Z277" s="4">
        <f t="shared" si="102"/>
        <v>0.29511413689179311</v>
      </c>
      <c r="AA277" s="4">
        <f t="shared" si="103"/>
        <v>0.27024643525627412</v>
      </c>
      <c r="AC277" s="28">
        <v>28914</v>
      </c>
      <c r="AD277" s="36">
        <v>0.20452093695307416</v>
      </c>
      <c r="AE277" s="33">
        <v>0.29405610920371072</v>
      </c>
      <c r="AF277" s="40">
        <f t="shared" si="104"/>
        <v>0.20452093695307416</v>
      </c>
      <c r="AG277" s="40">
        <f t="shared" si="105"/>
        <v>0.29405610920371072</v>
      </c>
      <c r="AH277" s="1" t="str">
        <f t="shared" si="112"/>
        <v>OK</v>
      </c>
      <c r="AI277" s="62">
        <f t="shared" si="113"/>
        <v>-0.20693095998975319</v>
      </c>
      <c r="AJ277" s="4">
        <f t="shared" si="114"/>
        <v>0.1561708329250312</v>
      </c>
      <c r="AL277" s="28">
        <v>29302</v>
      </c>
      <c r="AM277" s="36">
        <v>0.93683784023666228</v>
      </c>
      <c r="AN277" s="33">
        <v>1.1934334251389513</v>
      </c>
      <c r="AO277" s="40">
        <f t="shared" si="106"/>
        <v>0.93683784023666228</v>
      </c>
      <c r="AP277" s="40">
        <f t="shared" si="107"/>
        <v>1.1934334251389513</v>
      </c>
      <c r="AQ277" s="1" t="str">
        <f t="shared" si="115"/>
        <v>OK</v>
      </c>
      <c r="AR277" s="62">
        <f t="shared" si="116"/>
        <v>9.079657851918433E-3</v>
      </c>
      <c r="AS277" s="4">
        <f t="shared" si="117"/>
        <v>2.9420596860323445E-2</v>
      </c>
      <c r="AU277" s="28">
        <v>29339</v>
      </c>
      <c r="AV277" s="36">
        <v>0.31997630458787407</v>
      </c>
      <c r="AW277" s="33">
        <v>0.41371630892074146</v>
      </c>
      <c r="AX277" s="40">
        <f t="shared" si="108"/>
        <v>0.31997630458787407</v>
      </c>
      <c r="AY277" s="40">
        <f t="shared" si="109"/>
        <v>0.41371630892074146</v>
      </c>
      <c r="AZ277" s="1" t="str">
        <f t="shared" si="118"/>
        <v>OK</v>
      </c>
      <c r="BA277" s="62">
        <f t="shared" si="119"/>
        <v>5.4620950891980158E-2</v>
      </c>
      <c r="BB277" s="4">
        <f t="shared" si="120"/>
        <v>1.7173106181279263E-2</v>
      </c>
      <c r="BD277" s="28">
        <v>31385</v>
      </c>
      <c r="BE277" s="36">
        <v>0.29358650627134841</v>
      </c>
      <c r="BF277" s="33">
        <v>0.3476668228750085</v>
      </c>
      <c r="BG277" s="40">
        <f t="shared" si="110"/>
        <v>0.29358650627134841</v>
      </c>
      <c r="BH277" s="40">
        <f t="shared" si="111"/>
        <v>0.3476668228750085</v>
      </c>
      <c r="BI277" s="1" t="str">
        <f t="shared" si="121"/>
        <v>OK</v>
      </c>
      <c r="BJ277" s="62">
        <f t="shared" si="122"/>
        <v>2.8333598643935032E-2</v>
      </c>
      <c r="BK277" s="4">
        <f t="shared" si="123"/>
        <v>6.4540326001125137E-3</v>
      </c>
    </row>
    <row r="278" spans="1:63" x14ac:dyDescent="0.2">
      <c r="A278" s="21">
        <f>'MODELO TANK'!A326</f>
        <v>41141</v>
      </c>
      <c r="B278" s="4" t="e">
        <f>IF('MODELO TANK'!#REF!="","",'MODELO TANK'!#REF!)</f>
        <v>#REF!</v>
      </c>
      <c r="C278" s="4">
        <f>'MODELO TANK'!Q326</f>
        <v>0.12759858569274724</v>
      </c>
      <c r="D278" s="22" t="e">
        <f>'MODELO TANK'!AM326</f>
        <v>#REF!</v>
      </c>
      <c r="E278">
        <v>275</v>
      </c>
      <c r="F278" s="22"/>
      <c r="G278" s="22"/>
      <c r="T278" s="28">
        <v>32288</v>
      </c>
      <c r="U278" s="36">
        <v>11.216494845360826</v>
      </c>
      <c r="V278" s="33">
        <v>8.1444571317782763</v>
      </c>
      <c r="W278" s="40">
        <f t="shared" si="100"/>
        <v>11.216494845360826</v>
      </c>
      <c r="X278" s="40">
        <f t="shared" si="101"/>
        <v>8.1444571317782763</v>
      </c>
      <c r="Y278" s="40"/>
      <c r="Z278" s="4" t="str">
        <f t="shared" si="102"/>
        <v/>
      </c>
      <c r="AA278" s="4" t="str">
        <f t="shared" si="103"/>
        <v/>
      </c>
      <c r="AC278" s="28">
        <v>28915</v>
      </c>
      <c r="AD278" s="36">
        <v>0.24080690963829698</v>
      </c>
      <c r="AE278" s="33">
        <v>0.27436984786229501</v>
      </c>
      <c r="AF278" s="40">
        <f t="shared" si="104"/>
        <v>0.24080690963829698</v>
      </c>
      <c r="AG278" s="40">
        <f t="shared" si="105"/>
        <v>0.27436984786229501</v>
      </c>
      <c r="AH278" s="1" t="str">
        <f t="shared" si="112"/>
        <v>OK</v>
      </c>
      <c r="AI278" s="62">
        <f t="shared" si="113"/>
        <v>-7.0931170622202E-2</v>
      </c>
      <c r="AJ278" s="4">
        <f t="shared" si="114"/>
        <v>3.0093824129151514E-2</v>
      </c>
      <c r="AL278" s="28">
        <v>29303</v>
      </c>
      <c r="AM278" s="36">
        <v>0.73726499046793681</v>
      </c>
      <c r="AN278" s="33">
        <v>1.0079174806813636</v>
      </c>
      <c r="AO278" s="40">
        <f t="shared" si="106"/>
        <v>0.73726499046793681</v>
      </c>
      <c r="AP278" s="40">
        <f t="shared" si="107"/>
        <v>1.0079174806813636</v>
      </c>
      <c r="AQ278" s="1" t="str">
        <f t="shared" si="115"/>
        <v>OK</v>
      </c>
      <c r="AR278" s="62">
        <f t="shared" si="116"/>
        <v>0.10404081257908233</v>
      </c>
      <c r="AS278" s="4">
        <f t="shared" si="117"/>
        <v>7.3373219804661452E-2</v>
      </c>
      <c r="AU278" s="28">
        <v>29340</v>
      </c>
      <c r="AV278" s="36">
        <v>0.31997630458787407</v>
      </c>
      <c r="AW278" s="33">
        <v>0.38364324783991965</v>
      </c>
      <c r="AX278" s="40">
        <f t="shared" si="108"/>
        <v>0.31997630458787407</v>
      </c>
      <c r="AY278" s="40">
        <f t="shared" si="109"/>
        <v>0.38364324783991965</v>
      </c>
      <c r="AZ278" s="1" t="str">
        <f t="shared" si="118"/>
        <v>OK</v>
      </c>
      <c r="BA278" s="62">
        <f t="shared" si="119"/>
        <v>0</v>
      </c>
      <c r="BB278" s="4">
        <f t="shared" si="120"/>
        <v>3.2775082379340847E-2</v>
      </c>
      <c r="BD278" s="28">
        <v>31386</v>
      </c>
      <c r="BE278" s="36">
        <v>0.30348268064004547</v>
      </c>
      <c r="BF278" s="33">
        <v>0.34184608206716421</v>
      </c>
      <c r="BG278" s="40">
        <f t="shared" si="110"/>
        <v>0.30348268064004547</v>
      </c>
      <c r="BH278" s="40">
        <f t="shared" si="111"/>
        <v>0.34184608206716421</v>
      </c>
      <c r="BI278" s="1" t="str">
        <f t="shared" si="121"/>
        <v>OK</v>
      </c>
      <c r="BJ278" s="62">
        <f t="shared" si="122"/>
        <v>-1.4397820700642439E-2</v>
      </c>
      <c r="BK278" s="4">
        <f t="shared" si="123"/>
        <v>7.3326420662708225E-3</v>
      </c>
    </row>
    <row r="279" spans="1:63" x14ac:dyDescent="0.2">
      <c r="A279" s="21">
        <f>'MODELO TANK'!A327</f>
        <v>41142</v>
      </c>
      <c r="B279" s="4" t="e">
        <f>IF('MODELO TANK'!#REF!="","",'MODELO TANK'!#REF!)</f>
        <v>#REF!</v>
      </c>
      <c r="C279" s="4">
        <f>'MODELO TANK'!Q327</f>
        <v>0.12807836531063446</v>
      </c>
      <c r="D279" s="22" t="e">
        <f>'MODELO TANK'!AM327</f>
        <v>#REF!</v>
      </c>
      <c r="E279">
        <v>276</v>
      </c>
      <c r="F279" s="22"/>
      <c r="G279" s="22"/>
      <c r="T279" s="28">
        <v>32314</v>
      </c>
      <c r="U279" s="36">
        <v>7.3896907216494849</v>
      </c>
      <c r="V279" s="33">
        <v>8.3228503055804843</v>
      </c>
      <c r="W279" s="40">
        <f t="shared" si="100"/>
        <v>7.3896907216494849</v>
      </c>
      <c r="X279" s="40">
        <f t="shared" si="101"/>
        <v>8.3228503055804843</v>
      </c>
      <c r="Y279" s="40"/>
      <c r="Z279" s="4">
        <f t="shared" si="102"/>
        <v>0.1354041702864649</v>
      </c>
      <c r="AA279" s="4">
        <f t="shared" si="103"/>
        <v>0.15906338100398321</v>
      </c>
      <c r="AC279" s="28">
        <v>28923</v>
      </c>
      <c r="AD279" s="36">
        <v>0.1492672967278485</v>
      </c>
      <c r="AE279" s="33">
        <v>0.49391205186706255</v>
      </c>
      <c r="AF279" s="40">
        <f t="shared" si="104"/>
        <v>0.1492672967278485</v>
      </c>
      <c r="AG279" s="40">
        <f t="shared" si="105"/>
        <v>0.49391205186706255</v>
      </c>
      <c r="AH279" s="1" t="str">
        <f t="shared" si="112"/>
        <v/>
      </c>
      <c r="AI279" s="62" t="str">
        <f t="shared" si="113"/>
        <v/>
      </c>
      <c r="AJ279" s="4" t="str">
        <f t="shared" si="114"/>
        <v/>
      </c>
      <c r="AL279" s="28">
        <v>29304</v>
      </c>
      <c r="AM279" s="36">
        <v>0.62675771001748537</v>
      </c>
      <c r="AN279" s="33">
        <v>0.82043627128053009</v>
      </c>
      <c r="AO279" s="40">
        <f t="shared" si="106"/>
        <v>0.62675771001748537</v>
      </c>
      <c r="AP279" s="40">
        <f t="shared" si="107"/>
        <v>0.82043627128053009</v>
      </c>
      <c r="AQ279" s="1" t="str">
        <f t="shared" si="115"/>
        <v>OK</v>
      </c>
      <c r="AR279" s="62">
        <f t="shared" si="116"/>
        <v>7.0523926515126345E-2</v>
      </c>
      <c r="AS279" s="4">
        <f t="shared" si="117"/>
        <v>8.9380125225275067E-2</v>
      </c>
      <c r="AU279" s="28">
        <v>29341</v>
      </c>
      <c r="AV279" s="36">
        <v>0.33482056614091982</v>
      </c>
      <c r="AW279" s="33">
        <v>0.35696996309823514</v>
      </c>
      <c r="AX279" s="40">
        <f t="shared" si="108"/>
        <v>0.33482056614091982</v>
      </c>
      <c r="AY279" s="40">
        <f t="shared" si="109"/>
        <v>0.35696996309823514</v>
      </c>
      <c r="AZ279" s="1" t="str">
        <f t="shared" si="118"/>
        <v>OK</v>
      </c>
      <c r="BA279" s="62">
        <f t="shared" si="119"/>
        <v>-1.9694307982986936E-2</v>
      </c>
      <c r="BB279" s="4">
        <f t="shared" si="120"/>
        <v>3.1295884628184278E-2</v>
      </c>
      <c r="BD279" s="28">
        <v>31387</v>
      </c>
      <c r="BE279" s="36">
        <v>0.28369033190265125</v>
      </c>
      <c r="BF279" s="33">
        <v>0.33616443936626639</v>
      </c>
      <c r="BG279" s="40">
        <f t="shared" si="110"/>
        <v>0.28369033190265125</v>
      </c>
      <c r="BH279" s="40">
        <f t="shared" si="111"/>
        <v>0.33616443936626639</v>
      </c>
      <c r="BI279" s="1" t="str">
        <f t="shared" si="121"/>
        <v>OK</v>
      </c>
      <c r="BJ279" s="62">
        <f t="shared" si="122"/>
        <v>2.9289376101987452E-2</v>
      </c>
      <c r="BK279" s="4">
        <f t="shared" si="123"/>
        <v>7.27883640606658E-3</v>
      </c>
    </row>
    <row r="280" spans="1:63" x14ac:dyDescent="0.2">
      <c r="A280" s="21">
        <f>'MODELO TANK'!A328</f>
        <v>41143</v>
      </c>
      <c r="B280" s="4" t="e">
        <f>IF('MODELO TANK'!#REF!="","",'MODELO TANK'!#REF!)</f>
        <v>#REF!</v>
      </c>
      <c r="C280" s="4">
        <f>'MODELO TANK'!Q328</f>
        <v>0.12798973056055141</v>
      </c>
      <c r="D280" s="22" t="e">
        <f>'MODELO TANK'!AM328</f>
        <v>#REF!</v>
      </c>
      <c r="E280">
        <v>277</v>
      </c>
      <c r="F280" s="22"/>
      <c r="G280" s="22"/>
      <c r="T280" s="28">
        <v>32318</v>
      </c>
      <c r="U280" s="36">
        <v>5.4103092783505158</v>
      </c>
      <c r="V280" s="33">
        <v>5.7704369815812724</v>
      </c>
      <c r="W280" s="40">
        <f t="shared" si="100"/>
        <v>5.4103092783505158</v>
      </c>
      <c r="X280" s="40">
        <f t="shared" si="101"/>
        <v>5.7704369815812724</v>
      </c>
      <c r="Y280" s="40"/>
      <c r="Z280" s="4" t="str">
        <f t="shared" si="102"/>
        <v/>
      </c>
      <c r="AA280" s="4" t="str">
        <f t="shared" si="103"/>
        <v/>
      </c>
      <c r="AC280" s="28">
        <v>28924</v>
      </c>
      <c r="AD280" s="36">
        <v>0.39254824995831977</v>
      </c>
      <c r="AE280" s="33">
        <v>2.1048833494665495</v>
      </c>
      <c r="AF280" s="40">
        <f t="shared" si="104"/>
        <v>0.39254824995831977</v>
      </c>
      <c r="AG280" s="40">
        <f t="shared" si="105"/>
        <v>2.1048833494665495</v>
      </c>
      <c r="AH280" s="1" t="str">
        <f t="shared" si="112"/>
        <v/>
      </c>
      <c r="AI280" s="62" t="str">
        <f t="shared" si="113"/>
        <v/>
      </c>
      <c r="AJ280" s="4" t="str">
        <f t="shared" si="114"/>
        <v/>
      </c>
      <c r="AL280" s="28">
        <v>29331</v>
      </c>
      <c r="AM280" s="36">
        <v>0.73726499046793681</v>
      </c>
      <c r="AN280" s="33">
        <v>0.54287115443347178</v>
      </c>
      <c r="AO280" s="40">
        <f t="shared" si="106"/>
        <v>0.73726499046793681</v>
      </c>
      <c r="AP280" s="40">
        <f t="shared" si="107"/>
        <v>0.54287115443347178</v>
      </c>
      <c r="AQ280" s="1" t="str">
        <f t="shared" si="115"/>
        <v>OK</v>
      </c>
      <c r="AR280" s="62">
        <f t="shared" si="116"/>
        <v>-7.0523926515126345E-2</v>
      </c>
      <c r="AS280" s="4">
        <f t="shared" si="117"/>
        <v>0.17934808622495868</v>
      </c>
      <c r="AU280" s="28">
        <v>29342</v>
      </c>
      <c r="AV280" s="36">
        <v>0.30513204303482838</v>
      </c>
      <c r="AW280" s="33">
        <v>0.35379245214232974</v>
      </c>
      <c r="AX280" s="40">
        <f t="shared" si="108"/>
        <v>0.30513204303482838</v>
      </c>
      <c r="AY280" s="40">
        <f t="shared" si="109"/>
        <v>0.35379245214232974</v>
      </c>
      <c r="AZ280" s="1" t="str">
        <f t="shared" si="118"/>
        <v>OK</v>
      </c>
      <c r="BA280" s="62">
        <f t="shared" si="119"/>
        <v>4.0324309510199219E-2</v>
      </c>
      <c r="BB280" s="4">
        <f t="shared" si="120"/>
        <v>3.8831109755916859E-3</v>
      </c>
      <c r="BD280" s="28">
        <v>31388</v>
      </c>
      <c r="BE280" s="36">
        <v>0.29358650627134841</v>
      </c>
      <c r="BF280" s="33">
        <v>0.33177356678012648</v>
      </c>
      <c r="BG280" s="40">
        <f t="shared" si="110"/>
        <v>0.29358650627134841</v>
      </c>
      <c r="BH280" s="40">
        <f t="shared" si="111"/>
        <v>0.33177356678012648</v>
      </c>
      <c r="BI280" s="1" t="str">
        <f t="shared" si="121"/>
        <v>OK</v>
      </c>
      <c r="BJ280" s="62">
        <f t="shared" si="122"/>
        <v>-1.4891555401345014E-2</v>
      </c>
      <c r="BK280" s="4">
        <f t="shared" si="123"/>
        <v>5.7099886129865496E-3</v>
      </c>
    </row>
    <row r="281" spans="1:63" x14ac:dyDescent="0.2">
      <c r="A281" s="21">
        <f>'MODELO TANK'!A329</f>
        <v>41144</v>
      </c>
      <c r="B281" s="4" t="e">
        <f>IF('MODELO TANK'!#REF!="","",'MODELO TANK'!#REF!)</f>
        <v>#REF!</v>
      </c>
      <c r="C281" s="4">
        <f>'MODELO TANK'!Q329</f>
        <v>0.12846752506222217</v>
      </c>
      <c r="D281" s="22" t="e">
        <f>'MODELO TANK'!AM329</f>
        <v>#REF!</v>
      </c>
      <c r="E281">
        <v>278</v>
      </c>
      <c r="F281" s="22"/>
      <c r="G281" s="22"/>
      <c r="T281" s="28">
        <v>32408</v>
      </c>
      <c r="U281" s="36">
        <v>1.8556701030927836</v>
      </c>
      <c r="V281" s="33">
        <v>6.1674022151573702</v>
      </c>
      <c r="W281" s="40">
        <f t="shared" si="100"/>
        <v>1.8556701030927836</v>
      </c>
      <c r="X281" s="40">
        <f t="shared" si="101"/>
        <v>6.1674022151573702</v>
      </c>
      <c r="Y281" s="40"/>
      <c r="Z281" s="4">
        <f t="shared" si="102"/>
        <v>-0.15513352196505115</v>
      </c>
      <c r="AA281" s="4">
        <f t="shared" si="103"/>
        <v>0.17459134986687097</v>
      </c>
      <c r="AC281" s="28">
        <v>28925</v>
      </c>
      <c r="AD281" s="36">
        <v>0.62675771001748537</v>
      </c>
      <c r="AE281" s="33">
        <v>2.0951732238772962</v>
      </c>
      <c r="AF281" s="40">
        <f t="shared" si="104"/>
        <v>0.62675771001748537</v>
      </c>
      <c r="AG281" s="40">
        <f t="shared" si="105"/>
        <v>2.0951732238772962</v>
      </c>
      <c r="AH281" s="1" t="str">
        <f t="shared" si="112"/>
        <v>OK</v>
      </c>
      <c r="AI281" s="62">
        <f t="shared" si="113"/>
        <v>-0.20320663956029822</v>
      </c>
      <c r="AJ281" s="4">
        <f t="shared" si="114"/>
        <v>2.0080974632719628E-3</v>
      </c>
      <c r="AL281" s="28">
        <v>29332</v>
      </c>
      <c r="AM281" s="36">
        <v>0.62675771001748537</v>
      </c>
      <c r="AN281" s="33">
        <v>0.53974556456314648</v>
      </c>
      <c r="AO281" s="40">
        <f t="shared" si="106"/>
        <v>0.62675771001748537</v>
      </c>
      <c r="AP281" s="40">
        <f t="shared" si="107"/>
        <v>0.53974556456314648</v>
      </c>
      <c r="AQ281" s="1" t="str">
        <f t="shared" si="115"/>
        <v>OK</v>
      </c>
      <c r="AR281" s="62">
        <f t="shared" si="116"/>
        <v>7.0523926515126345E-2</v>
      </c>
      <c r="AS281" s="4">
        <f t="shared" si="117"/>
        <v>2.5076838017289438E-3</v>
      </c>
      <c r="AU281" s="28">
        <v>29343</v>
      </c>
      <c r="AV281" s="36">
        <v>0.31997630458787407</v>
      </c>
      <c r="AW281" s="33">
        <v>0.35094240923727205</v>
      </c>
      <c r="AX281" s="40">
        <f t="shared" si="108"/>
        <v>0.31997630458787407</v>
      </c>
      <c r="AY281" s="40">
        <f t="shared" si="109"/>
        <v>0.35094240923727205</v>
      </c>
      <c r="AZ281" s="1" t="str">
        <f t="shared" si="118"/>
        <v>OK</v>
      </c>
      <c r="BA281" s="62">
        <f t="shared" si="119"/>
        <v>-2.0630001527212283E-2</v>
      </c>
      <c r="BB281" s="4">
        <f t="shared" si="120"/>
        <v>3.512710162662247E-3</v>
      </c>
      <c r="BD281" s="28">
        <v>31389</v>
      </c>
      <c r="BE281" s="36">
        <v>0.29358650627134841</v>
      </c>
      <c r="BF281" s="33">
        <v>0.3257856817222321</v>
      </c>
      <c r="BG281" s="40">
        <f t="shared" si="110"/>
        <v>0.29358650627134841</v>
      </c>
      <c r="BH281" s="40">
        <f t="shared" si="111"/>
        <v>0.3257856817222321</v>
      </c>
      <c r="BI281" s="1" t="str">
        <f t="shared" si="121"/>
        <v>OK</v>
      </c>
      <c r="BJ281" s="62">
        <f t="shared" si="122"/>
        <v>0</v>
      </c>
      <c r="BK281" s="4">
        <f t="shared" si="123"/>
        <v>7.9097885987806649E-3</v>
      </c>
    </row>
    <row r="282" spans="1:63" x14ac:dyDescent="0.2">
      <c r="A282" s="21">
        <f>'MODELO TANK'!A330</f>
        <v>41145</v>
      </c>
      <c r="B282" s="4" t="e">
        <f>IF('MODELO TANK'!#REF!="","",'MODELO TANK'!#REF!)</f>
        <v>#REF!</v>
      </c>
      <c r="C282" s="4">
        <f>'MODELO TANK'!Q330</f>
        <v>0.12837691583435618</v>
      </c>
      <c r="D282" s="22" t="e">
        <f>'MODELO TANK'!AM330</f>
        <v>#REF!</v>
      </c>
      <c r="E282">
        <v>279</v>
      </c>
      <c r="F282" s="22"/>
      <c r="G282" s="22"/>
      <c r="T282" s="28">
        <v>32441</v>
      </c>
      <c r="U282" s="36">
        <v>2.6523711340206186</v>
      </c>
      <c r="V282" s="33">
        <v>4.1258261349248793</v>
      </c>
      <c r="W282" s="40">
        <f t="shared" si="100"/>
        <v>2.6523711340206186</v>
      </c>
      <c r="X282" s="40">
        <f t="shared" si="101"/>
        <v>4.1258261349248793</v>
      </c>
      <c r="Y282" s="40"/>
      <c r="Z282" s="4" t="str">
        <f t="shared" si="102"/>
        <v/>
      </c>
      <c r="AA282" s="4" t="str">
        <f t="shared" si="103"/>
        <v/>
      </c>
      <c r="AC282" s="28">
        <v>28926</v>
      </c>
      <c r="AD282" s="36">
        <v>1.4613350817776103</v>
      </c>
      <c r="AE282" s="33">
        <v>2.5180973668007853</v>
      </c>
      <c r="AF282" s="40">
        <f t="shared" si="104"/>
        <v>1.4613350817776103</v>
      </c>
      <c r="AG282" s="40">
        <f t="shared" si="105"/>
        <v>2.5180973668007853</v>
      </c>
      <c r="AH282" s="1" t="str">
        <f t="shared" si="112"/>
        <v/>
      </c>
      <c r="AI282" s="62" t="str">
        <f t="shared" si="113"/>
        <v/>
      </c>
      <c r="AJ282" s="4" t="str">
        <f t="shared" si="114"/>
        <v/>
      </c>
      <c r="AL282" s="28">
        <v>29333</v>
      </c>
      <c r="AM282" s="36">
        <v>0.52614660393573109</v>
      </c>
      <c r="AN282" s="33">
        <v>0.52665065753497808</v>
      </c>
      <c r="AO282" s="40">
        <f t="shared" si="106"/>
        <v>0.52614660393573109</v>
      </c>
      <c r="AP282" s="40">
        <f t="shared" si="107"/>
        <v>0.52665065753497808</v>
      </c>
      <c r="AQ282" s="1" t="str">
        <f t="shared" si="115"/>
        <v>OK</v>
      </c>
      <c r="AR282" s="62">
        <f t="shared" si="116"/>
        <v>7.5992913559629061E-2</v>
      </c>
      <c r="AS282" s="4">
        <f t="shared" si="117"/>
        <v>1.0666451395902443E-2</v>
      </c>
      <c r="AU282" s="28">
        <v>29344</v>
      </c>
      <c r="AV282" s="36">
        <v>0.30513204303482838</v>
      </c>
      <c r="AW282" s="33">
        <v>0.34847541518391389</v>
      </c>
      <c r="AX282" s="40">
        <f t="shared" si="108"/>
        <v>0.30513204303482838</v>
      </c>
      <c r="AY282" s="40">
        <f t="shared" si="109"/>
        <v>0.34847541518391389</v>
      </c>
      <c r="AZ282" s="1" t="str">
        <f t="shared" si="118"/>
        <v>OK</v>
      </c>
      <c r="BA282" s="62">
        <f t="shared" si="119"/>
        <v>2.0630001527212283E-2</v>
      </c>
      <c r="BB282" s="4">
        <f t="shared" si="120"/>
        <v>3.0637090164583047E-3</v>
      </c>
      <c r="BD282" s="28">
        <v>31390</v>
      </c>
      <c r="BE282" s="36">
        <v>0.29358650627134841</v>
      </c>
      <c r="BF282" s="33">
        <v>0.32018627943766587</v>
      </c>
      <c r="BG282" s="40">
        <f t="shared" si="110"/>
        <v>0.29358650627134841</v>
      </c>
      <c r="BH282" s="40">
        <f t="shared" si="111"/>
        <v>0.32018627943766587</v>
      </c>
      <c r="BI282" s="1" t="str">
        <f t="shared" si="121"/>
        <v>OK</v>
      </c>
      <c r="BJ282" s="62">
        <f t="shared" si="122"/>
        <v>0</v>
      </c>
      <c r="BK282" s="4">
        <f t="shared" si="123"/>
        <v>7.5292754769560322E-3</v>
      </c>
    </row>
    <row r="283" spans="1:63" x14ac:dyDescent="0.2">
      <c r="A283" s="21">
        <f>'MODELO TANK'!A331</f>
        <v>41146</v>
      </c>
      <c r="B283" s="4" t="e">
        <f>IF('MODELO TANK'!#REF!="","",'MODELO TANK'!#REF!)</f>
        <v>#REF!</v>
      </c>
      <c r="C283" s="4">
        <f>'MODELO TANK'!Q331</f>
        <v>0.12885274643963213</v>
      </c>
      <c r="D283" s="22" t="e">
        <f>'MODELO TANK'!AM331</f>
        <v>#REF!</v>
      </c>
      <c r="E283">
        <v>280</v>
      </c>
      <c r="F283" s="22"/>
      <c r="G283" s="22"/>
      <c r="T283" s="28">
        <v>32442</v>
      </c>
      <c r="U283" s="36">
        <v>13.138144329896907</v>
      </c>
      <c r="V283" s="33">
        <v>13.24096454880589</v>
      </c>
      <c r="W283" s="40">
        <f t="shared" si="100"/>
        <v>13.138144329896907</v>
      </c>
      <c r="X283" s="40">
        <f t="shared" si="101"/>
        <v>13.24096454880589</v>
      </c>
      <c r="Y283" s="40"/>
      <c r="Z283" s="4">
        <f t="shared" si="102"/>
        <v>0.20658058120358158</v>
      </c>
      <c r="AA283" s="4">
        <f t="shared" si="103"/>
        <v>0.37733831306105226</v>
      </c>
      <c r="AC283" s="28">
        <v>28927</v>
      </c>
      <c r="AD283" s="36">
        <v>1.3475290765375936</v>
      </c>
      <c r="AE283" s="33">
        <v>2.5800829491785002</v>
      </c>
      <c r="AF283" s="40">
        <f t="shared" si="104"/>
        <v>1.3475290765375936</v>
      </c>
      <c r="AG283" s="40">
        <f t="shared" si="105"/>
        <v>2.5800829491785002</v>
      </c>
      <c r="AH283" s="1" t="str">
        <f t="shared" si="112"/>
        <v/>
      </c>
      <c r="AI283" s="62" t="str">
        <f t="shared" si="113"/>
        <v/>
      </c>
      <c r="AJ283" s="4" t="str">
        <f t="shared" si="114"/>
        <v/>
      </c>
      <c r="AL283" s="28">
        <v>29334</v>
      </c>
      <c r="AM283" s="36">
        <v>0.49150999364529113</v>
      </c>
      <c r="AN283" s="33">
        <v>0.50488842917787125</v>
      </c>
      <c r="AO283" s="40">
        <f t="shared" si="106"/>
        <v>0.49150999364529113</v>
      </c>
      <c r="AP283" s="40">
        <f t="shared" si="107"/>
        <v>0.50488842917787125</v>
      </c>
      <c r="AQ283" s="1" t="str">
        <f t="shared" si="115"/>
        <v>OK</v>
      </c>
      <c r="AR283" s="62">
        <f t="shared" si="116"/>
        <v>2.9574418980925887E-2</v>
      </c>
      <c r="AS283" s="4">
        <f t="shared" si="117"/>
        <v>1.8327212917622293E-2</v>
      </c>
      <c r="AU283" s="28">
        <v>29345</v>
      </c>
      <c r="AV283" s="36">
        <v>0.29193714387656555</v>
      </c>
      <c r="AW283" s="33">
        <v>0.34629379472387029</v>
      </c>
      <c r="AX283" s="40">
        <f t="shared" si="108"/>
        <v>0.29193714387656555</v>
      </c>
      <c r="AY283" s="40">
        <f t="shared" si="109"/>
        <v>0.34629379472387029</v>
      </c>
      <c r="AZ283" s="1" t="str">
        <f t="shared" si="118"/>
        <v>OK</v>
      </c>
      <c r="BA283" s="62">
        <f t="shared" si="119"/>
        <v>1.9198462041207121E-2</v>
      </c>
      <c r="BB283" s="4">
        <f t="shared" si="120"/>
        <v>2.7274347449994241E-3</v>
      </c>
      <c r="BD283" s="28">
        <v>31391</v>
      </c>
      <c r="BE283" s="36">
        <v>0.32657375416700551</v>
      </c>
      <c r="BF283" s="33">
        <v>0.31986614877847858</v>
      </c>
      <c r="BG283" s="40">
        <f t="shared" si="110"/>
        <v>0.32657375416700551</v>
      </c>
      <c r="BH283" s="40">
        <f t="shared" si="111"/>
        <v>0.31986614877847858</v>
      </c>
      <c r="BI283" s="1" t="str">
        <f t="shared" si="121"/>
        <v>OK</v>
      </c>
      <c r="BJ283" s="62">
        <f t="shared" si="122"/>
        <v>-4.6245187952637157E-2</v>
      </c>
      <c r="BK283" s="4">
        <f t="shared" si="123"/>
        <v>4.3443625627376248E-4</v>
      </c>
    </row>
    <row r="284" spans="1:63" x14ac:dyDescent="0.2">
      <c r="A284" s="21">
        <f>'MODELO TANK'!A332</f>
        <v>41147</v>
      </c>
      <c r="B284" s="4" t="e">
        <f>IF('MODELO TANK'!#REF!="","",'MODELO TANK'!#REF!)</f>
        <v>#REF!</v>
      </c>
      <c r="C284" s="4">
        <f>'MODELO TANK'!Q332</f>
        <v>0.12991662150316119</v>
      </c>
      <c r="D284" s="22" t="e">
        <f>'MODELO TANK'!AM332</f>
        <v>#REF!</v>
      </c>
      <c r="E284">
        <v>281</v>
      </c>
      <c r="F284" s="22"/>
      <c r="G284" s="22"/>
      <c r="T284" s="28">
        <v>32443</v>
      </c>
      <c r="U284" s="36">
        <v>8.1649484536082468</v>
      </c>
      <c r="V284" s="33">
        <v>5.5536858492027292</v>
      </c>
      <c r="W284" s="40">
        <f t="shared" si="100"/>
        <v>8.1649484536082468</v>
      </c>
      <c r="X284" s="40">
        <f t="shared" si="101"/>
        <v>5.5536858492027292</v>
      </c>
      <c r="Y284" s="40"/>
      <c r="Z284" s="4" t="str">
        <f t="shared" si="102"/>
        <v/>
      </c>
      <c r="AA284" s="4" t="str">
        <f t="shared" si="103"/>
        <v/>
      </c>
      <c r="AC284" s="28">
        <v>28930</v>
      </c>
      <c r="AD284" s="36">
        <v>2.06170299347857</v>
      </c>
      <c r="AE284" s="33">
        <v>3.0353864631174496</v>
      </c>
      <c r="AF284" s="40">
        <f t="shared" si="104"/>
        <v>2.06170299347857</v>
      </c>
      <c r="AG284" s="40">
        <f t="shared" si="105"/>
        <v>3.0353864631174496</v>
      </c>
      <c r="AH284" s="1" t="str">
        <f t="shared" si="112"/>
        <v/>
      </c>
      <c r="AI284" s="62" t="str">
        <f t="shared" si="113"/>
        <v/>
      </c>
      <c r="AJ284" s="4" t="str">
        <f t="shared" si="114"/>
        <v/>
      </c>
      <c r="AL284" s="28">
        <v>29366</v>
      </c>
      <c r="AM284" s="36">
        <v>1.0803323685827708</v>
      </c>
      <c r="AN284" s="33">
        <v>1.045547449430533</v>
      </c>
      <c r="AO284" s="40">
        <f t="shared" si="106"/>
        <v>1.0803323685827708</v>
      </c>
      <c r="AP284" s="40">
        <f t="shared" si="107"/>
        <v>1.045547449430533</v>
      </c>
      <c r="AQ284" s="1" t="str">
        <f t="shared" si="115"/>
        <v/>
      </c>
      <c r="AR284" s="62" t="str">
        <f t="shared" si="116"/>
        <v/>
      </c>
      <c r="AS284" s="4" t="str">
        <f t="shared" si="117"/>
        <v/>
      </c>
      <c r="AU284" s="28">
        <v>29346</v>
      </c>
      <c r="AV284" s="36">
        <v>0.25235244640177701</v>
      </c>
      <c r="AW284" s="33">
        <v>0.34429835653530061</v>
      </c>
      <c r="AX284" s="40">
        <f t="shared" si="108"/>
        <v>0.25235244640177701</v>
      </c>
      <c r="AY284" s="40">
        <f t="shared" si="109"/>
        <v>0.34429835653530061</v>
      </c>
      <c r="AZ284" s="1" t="str">
        <f t="shared" si="118"/>
        <v>OK</v>
      </c>
      <c r="BA284" s="62">
        <f t="shared" si="119"/>
        <v>6.3281835544207743E-2</v>
      </c>
      <c r="BB284" s="4">
        <f t="shared" si="120"/>
        <v>2.5097597893916079E-3</v>
      </c>
      <c r="BD284" s="28">
        <v>31392</v>
      </c>
      <c r="BE284" s="36">
        <v>0.30348268064004547</v>
      </c>
      <c r="BF284" s="33">
        <v>0.31646994881964341</v>
      </c>
      <c r="BG284" s="40">
        <f t="shared" si="110"/>
        <v>0.30348268064004547</v>
      </c>
      <c r="BH284" s="40">
        <f t="shared" si="111"/>
        <v>0.31646994881964341</v>
      </c>
      <c r="BI284" s="1" t="str">
        <f t="shared" si="121"/>
        <v>OK</v>
      </c>
      <c r="BJ284" s="62">
        <f t="shared" si="122"/>
        <v>3.1847367251994718E-2</v>
      </c>
      <c r="BK284" s="4">
        <f t="shared" si="123"/>
        <v>4.6358046068298853E-3</v>
      </c>
    </row>
    <row r="285" spans="1:63" x14ac:dyDescent="0.2">
      <c r="A285" s="21">
        <f>'MODELO TANK'!A333</f>
        <v>41148</v>
      </c>
      <c r="B285" s="4" t="e">
        <f>IF('MODELO TANK'!#REF!="","",'MODELO TANK'!#REF!)</f>
        <v>#REF!</v>
      </c>
      <c r="C285" s="4">
        <f>'MODELO TANK'!Q333</f>
        <v>0.13038438362914903</v>
      </c>
      <c r="D285" s="22" t="e">
        <f>'MODELO TANK'!AM333</f>
        <v>#REF!</v>
      </c>
      <c r="E285">
        <v>282</v>
      </c>
      <c r="F285" s="22"/>
      <c r="G285" s="22"/>
      <c r="T285" s="28">
        <v>32535</v>
      </c>
      <c r="U285" s="36">
        <v>6.4296907216494859</v>
      </c>
      <c r="V285" s="33">
        <v>7.9033336683919906</v>
      </c>
      <c r="W285" s="40">
        <f t="shared" si="100"/>
        <v>6.4296907216494859</v>
      </c>
      <c r="X285" s="40">
        <f t="shared" si="101"/>
        <v>7.9033336683919906</v>
      </c>
      <c r="Y285" s="40"/>
      <c r="Z285" s="4" t="str">
        <f t="shared" si="102"/>
        <v/>
      </c>
      <c r="AA285" s="4" t="str">
        <f t="shared" si="103"/>
        <v/>
      </c>
      <c r="AC285" s="28">
        <v>28931</v>
      </c>
      <c r="AD285" s="36">
        <v>1.4844261553045706</v>
      </c>
      <c r="AE285" s="33">
        <v>2.525860267710839</v>
      </c>
      <c r="AF285" s="40">
        <f t="shared" si="104"/>
        <v>1.4844261553045706</v>
      </c>
      <c r="AG285" s="40">
        <f t="shared" si="105"/>
        <v>2.525860267710839</v>
      </c>
      <c r="AH285" s="1" t="str">
        <f t="shared" si="112"/>
        <v>OK</v>
      </c>
      <c r="AI285" s="62">
        <f t="shared" si="113"/>
        <v>0.14266750356873148</v>
      </c>
      <c r="AJ285" s="4">
        <f t="shared" si="114"/>
        <v>7.9804671556836737E-2</v>
      </c>
      <c r="AL285" s="28">
        <v>29367</v>
      </c>
      <c r="AM285" s="36">
        <v>0.93683784023666228</v>
      </c>
      <c r="AN285" s="33">
        <v>0.93710953100527461</v>
      </c>
      <c r="AO285" s="40">
        <f t="shared" si="106"/>
        <v>0.93683784023666228</v>
      </c>
      <c r="AP285" s="40">
        <f t="shared" si="107"/>
        <v>0.93710953100527461</v>
      </c>
      <c r="AQ285" s="1" t="str">
        <f t="shared" si="115"/>
        <v>OK</v>
      </c>
      <c r="AR285" s="62">
        <f t="shared" si="116"/>
        <v>6.1892964280764212E-2</v>
      </c>
      <c r="AS285" s="4">
        <f t="shared" si="117"/>
        <v>4.7553391962529411E-2</v>
      </c>
      <c r="AU285" s="28">
        <v>29347</v>
      </c>
      <c r="AV285" s="36">
        <v>0.24080690963829698</v>
      </c>
      <c r="AW285" s="33">
        <v>0.34238724751205907</v>
      </c>
      <c r="AX285" s="40">
        <f t="shared" si="108"/>
        <v>0.24080690963829698</v>
      </c>
      <c r="AY285" s="40">
        <f t="shared" si="109"/>
        <v>0.34238724751205907</v>
      </c>
      <c r="AZ285" s="1" t="str">
        <f t="shared" si="118"/>
        <v>OK</v>
      </c>
      <c r="BA285" s="62">
        <f t="shared" si="119"/>
        <v>2.0338575033161832E-2</v>
      </c>
      <c r="BB285" s="4">
        <f t="shared" si="120"/>
        <v>2.4173690001231263E-3</v>
      </c>
      <c r="BD285" s="28">
        <v>31393</v>
      </c>
      <c r="BE285" s="36">
        <v>0.32657375416700551</v>
      </c>
      <c r="BF285" s="33">
        <v>0.31615358969909191</v>
      </c>
      <c r="BG285" s="40">
        <f t="shared" si="110"/>
        <v>0.32657375416700551</v>
      </c>
      <c r="BH285" s="40">
        <f t="shared" si="111"/>
        <v>0.31615358969909191</v>
      </c>
      <c r="BI285" s="1" t="str">
        <f t="shared" si="121"/>
        <v>OK</v>
      </c>
      <c r="BJ285" s="62">
        <f t="shared" si="122"/>
        <v>-3.1847367251994718E-2</v>
      </c>
      <c r="BK285" s="4">
        <f t="shared" si="123"/>
        <v>4.3435953119869142E-4</v>
      </c>
    </row>
    <row r="286" spans="1:63" x14ac:dyDescent="0.2">
      <c r="A286" s="21">
        <f>'MODELO TANK'!A334</f>
        <v>41149</v>
      </c>
      <c r="B286" s="4" t="e">
        <f>IF('MODELO TANK'!#REF!="","",'MODELO TANK'!#REF!)</f>
        <v>#REF!</v>
      </c>
      <c r="C286" s="4">
        <f>'MODELO TANK'!Q334</f>
        <v>0.12969327444499645</v>
      </c>
      <c r="D286" s="22" t="e">
        <f>'MODELO TANK'!AM334</f>
        <v>#REF!</v>
      </c>
      <c r="E286">
        <v>283</v>
      </c>
      <c r="F286" s="22"/>
      <c r="G286" s="22"/>
      <c r="T286" s="28">
        <v>32536</v>
      </c>
      <c r="U286" s="36">
        <v>9.2865979381443307</v>
      </c>
      <c r="V286" s="33">
        <v>9.3517102890425932</v>
      </c>
      <c r="W286" s="40">
        <f t="shared" si="100"/>
        <v>9.2865979381443307</v>
      </c>
      <c r="X286" s="40">
        <f t="shared" si="101"/>
        <v>9.3517102890425932</v>
      </c>
      <c r="Y286" s="40"/>
      <c r="Z286" s="4">
        <f t="shared" si="102"/>
        <v>0.10195323918867549</v>
      </c>
      <c r="AA286" s="4">
        <f t="shared" si="103"/>
        <v>0.14783158500405225</v>
      </c>
      <c r="AC286" s="28">
        <v>28932</v>
      </c>
      <c r="AD286" s="36">
        <v>1.1001247173201651</v>
      </c>
      <c r="AE286" s="33">
        <v>2.0809833632105352</v>
      </c>
      <c r="AF286" s="40">
        <f t="shared" si="104"/>
        <v>1.1001247173201651</v>
      </c>
      <c r="AG286" s="40">
        <f t="shared" si="105"/>
        <v>2.0809833632105352</v>
      </c>
      <c r="AH286" s="1" t="str">
        <f t="shared" si="112"/>
        <v>OK</v>
      </c>
      <c r="AI286" s="62">
        <f t="shared" si="113"/>
        <v>0.13011667552277589</v>
      </c>
      <c r="AJ286" s="4">
        <f t="shared" si="114"/>
        <v>8.4140713239473586E-2</v>
      </c>
      <c r="AL286" s="28">
        <v>29368</v>
      </c>
      <c r="AM286" s="36">
        <v>0.83787609654969097</v>
      </c>
      <c r="AN286" s="33">
        <v>0.9089689808876491</v>
      </c>
      <c r="AO286" s="40">
        <f t="shared" si="106"/>
        <v>0.83787609654969097</v>
      </c>
      <c r="AP286" s="40">
        <f t="shared" si="107"/>
        <v>0.9089689808876491</v>
      </c>
      <c r="AQ286" s="1" t="str">
        <f t="shared" si="115"/>
        <v>OK</v>
      </c>
      <c r="AR286" s="62">
        <f t="shared" si="116"/>
        <v>4.8484623427099582E-2</v>
      </c>
      <c r="AS286" s="4">
        <f t="shared" si="117"/>
        <v>1.324129204031195E-2</v>
      </c>
      <c r="AU286" s="28">
        <v>29348</v>
      </c>
      <c r="AV286" s="36">
        <v>0.27709288232351981</v>
      </c>
      <c r="AW286" s="33">
        <v>0.34046749449666913</v>
      </c>
      <c r="AX286" s="40">
        <f t="shared" si="108"/>
        <v>0.27709288232351981</v>
      </c>
      <c r="AY286" s="40">
        <f t="shared" si="109"/>
        <v>0.34046749449666913</v>
      </c>
      <c r="AZ286" s="1" t="str">
        <f t="shared" si="118"/>
        <v>OK</v>
      </c>
      <c r="BA286" s="62">
        <f t="shared" si="119"/>
        <v>-6.0956425941425807E-2</v>
      </c>
      <c r="BB286" s="4">
        <f t="shared" si="120"/>
        <v>2.4419258928063958E-3</v>
      </c>
      <c r="BD286" s="28">
        <v>31397</v>
      </c>
      <c r="BE286" s="36">
        <v>0.45852274574963403</v>
      </c>
      <c r="BF286" s="33">
        <v>0.31490513059236891</v>
      </c>
      <c r="BG286" s="40">
        <f t="shared" si="110"/>
        <v>0.45852274574963403</v>
      </c>
      <c r="BH286" s="40">
        <f t="shared" si="111"/>
        <v>0.31490513059236891</v>
      </c>
      <c r="BI286" s="1" t="str">
        <f t="shared" si="121"/>
        <v>OK</v>
      </c>
      <c r="BJ286" s="62">
        <f t="shared" si="122"/>
        <v>-0.14737960565654518</v>
      </c>
      <c r="BK286" s="4">
        <f t="shared" si="123"/>
        <v>1.7183808443456128E-3</v>
      </c>
    </row>
    <row r="287" spans="1:63" x14ac:dyDescent="0.2">
      <c r="A287" s="21">
        <f>'MODELO TANK'!A335</f>
        <v>41150</v>
      </c>
      <c r="B287" s="4" t="e">
        <f>IF('MODELO TANK'!#REF!="","",'MODELO TANK'!#REF!)</f>
        <v>#REF!</v>
      </c>
      <c r="C287" s="4">
        <f>'MODELO TANK'!Q335</f>
        <v>0.12959639159514783</v>
      </c>
      <c r="D287" s="22" t="e">
        <f>'MODELO TANK'!AM335</f>
        <v>#REF!</v>
      </c>
      <c r="E287">
        <v>284</v>
      </c>
      <c r="F287" s="22"/>
      <c r="G287" s="22"/>
      <c r="T287" s="28">
        <v>32537</v>
      </c>
      <c r="U287" s="36">
        <v>7.3435051546391756</v>
      </c>
      <c r="V287" s="33">
        <v>6.6536424481795375</v>
      </c>
      <c r="W287" s="40">
        <f t="shared" si="100"/>
        <v>7.3435051546391756</v>
      </c>
      <c r="X287" s="40">
        <f t="shared" si="101"/>
        <v>6.6536424481795375</v>
      </c>
      <c r="Y287" s="40"/>
      <c r="Z287" s="4">
        <f t="shared" si="102"/>
        <v>0.11010710395245349</v>
      </c>
      <c r="AA287" s="4">
        <f t="shared" si="103"/>
        <v>1.6960668970714354E-2</v>
      </c>
      <c r="AC287" s="28">
        <v>28933</v>
      </c>
      <c r="AD287" s="36">
        <v>0.79829139907490243</v>
      </c>
      <c r="AE287" s="33">
        <v>1.6727779113706427</v>
      </c>
      <c r="AF287" s="40">
        <f t="shared" si="104"/>
        <v>0.79829139907490243</v>
      </c>
      <c r="AG287" s="40">
        <f t="shared" si="105"/>
        <v>1.6727779113706427</v>
      </c>
      <c r="AH287" s="1" t="str">
        <f t="shared" si="112"/>
        <v>OK</v>
      </c>
      <c r="AI287" s="62">
        <f t="shared" si="113"/>
        <v>0.1392804722721365</v>
      </c>
      <c r="AJ287" s="4">
        <f t="shared" si="114"/>
        <v>9.483032308801298E-2</v>
      </c>
      <c r="AL287" s="28">
        <v>29369</v>
      </c>
      <c r="AM287" s="36">
        <v>0.75870670160011378</v>
      </c>
      <c r="AN287" s="33">
        <v>0.8757282193350826</v>
      </c>
      <c r="AO287" s="40">
        <f t="shared" si="106"/>
        <v>0.75870670160011378</v>
      </c>
      <c r="AP287" s="40">
        <f t="shared" si="107"/>
        <v>0.8757282193350826</v>
      </c>
      <c r="AQ287" s="1" t="str">
        <f t="shared" si="115"/>
        <v>OK</v>
      </c>
      <c r="AR287" s="62">
        <f t="shared" si="116"/>
        <v>4.3105880602345242E-2</v>
      </c>
      <c r="AS287" s="4">
        <f t="shared" si="117"/>
        <v>1.6179718341280319E-2</v>
      </c>
      <c r="AU287" s="28">
        <v>29383</v>
      </c>
      <c r="AV287" s="36">
        <v>0.45522402096006831</v>
      </c>
      <c r="AW287" s="33">
        <v>0.55754155042917042</v>
      </c>
      <c r="AX287" s="40">
        <f t="shared" si="108"/>
        <v>0.45522402096006831</v>
      </c>
      <c r="AY287" s="40">
        <f t="shared" si="109"/>
        <v>0.55754155042917042</v>
      </c>
      <c r="AZ287" s="1" t="str">
        <f t="shared" si="118"/>
        <v/>
      </c>
      <c r="BA287" s="62" t="str">
        <f t="shared" si="119"/>
        <v/>
      </c>
      <c r="BB287" s="4" t="str">
        <f t="shared" si="120"/>
        <v/>
      </c>
      <c r="BD287" s="28">
        <v>31398</v>
      </c>
      <c r="BE287" s="36">
        <v>0.4057431491165826</v>
      </c>
      <c r="BF287" s="33">
        <v>0.31459926482242206</v>
      </c>
      <c r="BG287" s="40">
        <f t="shared" si="110"/>
        <v>0.4057431491165826</v>
      </c>
      <c r="BH287" s="40">
        <f t="shared" si="111"/>
        <v>0.31459926482242206</v>
      </c>
      <c r="BI287" s="1" t="str">
        <f t="shared" si="121"/>
        <v>OK</v>
      </c>
      <c r="BJ287" s="62">
        <f t="shared" si="122"/>
        <v>5.3109688814697187E-2</v>
      </c>
      <c r="BK287" s="4">
        <f t="shared" si="123"/>
        <v>4.2203303904464473E-4</v>
      </c>
    </row>
    <row r="288" spans="1:63" x14ac:dyDescent="0.2">
      <c r="A288" s="21">
        <f>'MODELO TANK'!A336</f>
        <v>41151</v>
      </c>
      <c r="B288" s="4" t="e">
        <f>IF('MODELO TANK'!#REF!="","",'MODELO TANK'!#REF!)</f>
        <v>#REF!</v>
      </c>
      <c r="C288" s="4">
        <f>'MODELO TANK'!Q336</f>
        <v>0.12950006589924759</v>
      </c>
      <c r="D288" s="22" t="e">
        <f>'MODELO TANK'!AM336</f>
        <v>#REF!</v>
      </c>
      <c r="E288">
        <v>285</v>
      </c>
      <c r="F288" s="22"/>
      <c r="G288" s="22"/>
      <c r="T288" s="28">
        <v>32538</v>
      </c>
      <c r="U288" s="36">
        <v>5.6989690721649486</v>
      </c>
      <c r="V288" s="33">
        <v>6.3988037430349323</v>
      </c>
      <c r="W288" s="40">
        <f t="shared" si="100"/>
        <v>5.6989690721649486</v>
      </c>
      <c r="X288" s="40">
        <f t="shared" si="101"/>
        <v>6.3988037430349323</v>
      </c>
      <c r="Y288" s="40"/>
      <c r="Z288" s="4" t="str">
        <f t="shared" si="102"/>
        <v/>
      </c>
      <c r="AA288" s="4" t="str">
        <f t="shared" si="103"/>
        <v/>
      </c>
      <c r="AC288" s="28">
        <v>28934</v>
      </c>
      <c r="AD288" s="36">
        <v>0.64819942114966234</v>
      </c>
      <c r="AE288" s="33">
        <v>1.3038679094041603</v>
      </c>
      <c r="AF288" s="40">
        <f t="shared" si="104"/>
        <v>0.64819942114966234</v>
      </c>
      <c r="AG288" s="40">
        <f t="shared" si="105"/>
        <v>1.3038679094041603</v>
      </c>
      <c r="AH288" s="1" t="str">
        <f t="shared" si="112"/>
        <v>OK</v>
      </c>
      <c r="AI288" s="62">
        <f t="shared" si="113"/>
        <v>9.0452811268985883E-2</v>
      </c>
      <c r="AJ288" s="4">
        <f t="shared" si="114"/>
        <v>0.10820468842346581</v>
      </c>
      <c r="AL288" s="28">
        <v>29370</v>
      </c>
      <c r="AM288" s="36">
        <v>0.66964113228183963</v>
      </c>
      <c r="AN288" s="33">
        <v>0.83753293292032227</v>
      </c>
      <c r="AO288" s="40">
        <f t="shared" si="106"/>
        <v>0.66964113228183963</v>
      </c>
      <c r="AP288" s="40">
        <f t="shared" si="107"/>
        <v>0.83753293292032227</v>
      </c>
      <c r="AQ288" s="1" t="str">
        <f t="shared" si="115"/>
        <v>OK</v>
      </c>
      <c r="AR288" s="62">
        <f t="shared" si="116"/>
        <v>5.4231798104379905E-2</v>
      </c>
      <c r="AS288" s="4">
        <f t="shared" si="117"/>
        <v>1.9367451486321414E-2</v>
      </c>
      <c r="AU288" s="28">
        <v>29384</v>
      </c>
      <c r="AV288" s="36">
        <v>0.42058741066962829</v>
      </c>
      <c r="AW288" s="33">
        <v>0.52324350665699848</v>
      </c>
      <c r="AX288" s="40">
        <f t="shared" si="108"/>
        <v>0.42058741066962829</v>
      </c>
      <c r="AY288" s="40">
        <f t="shared" si="109"/>
        <v>0.52324350665699848</v>
      </c>
      <c r="AZ288" s="1" t="str">
        <f t="shared" si="118"/>
        <v>OK</v>
      </c>
      <c r="BA288" s="62">
        <f t="shared" si="119"/>
        <v>3.4368901631262549E-2</v>
      </c>
      <c r="BB288" s="4">
        <f t="shared" si="120"/>
        <v>2.7573390906057815E-2</v>
      </c>
      <c r="BD288" s="28">
        <v>31399</v>
      </c>
      <c r="BE288" s="36">
        <v>0.35296355248353117</v>
      </c>
      <c r="BF288" s="33">
        <v>0.31429558533802676</v>
      </c>
      <c r="BG288" s="40">
        <f t="shared" si="110"/>
        <v>0.35296355248353117</v>
      </c>
      <c r="BH288" s="40">
        <f t="shared" si="111"/>
        <v>0.31429558533802676</v>
      </c>
      <c r="BI288" s="1" t="str">
        <f t="shared" si="121"/>
        <v>OK</v>
      </c>
      <c r="BJ288" s="62">
        <f t="shared" si="122"/>
        <v>6.0521333754188333E-2</v>
      </c>
      <c r="BK288" s="4">
        <f t="shared" si="123"/>
        <v>4.1942253003712793E-4</v>
      </c>
    </row>
    <row r="289" spans="1:63" x14ac:dyDescent="0.2">
      <c r="A289" s="21">
        <f>'MODELO TANK'!A337</f>
        <v>41152</v>
      </c>
      <c r="B289" s="4" t="e">
        <f>IF('MODELO TANK'!#REF!="","",'MODELO TANK'!#REF!)</f>
        <v>#REF!</v>
      </c>
      <c r="C289" s="4">
        <f>'MODELO TANK'!Q337</f>
        <v>0.12881377300772162</v>
      </c>
      <c r="D289" s="22" t="e">
        <f>'MODELO TANK'!AM337</f>
        <v>#REF!</v>
      </c>
      <c r="E289">
        <v>286</v>
      </c>
      <c r="F289" s="22"/>
      <c r="G289" s="22"/>
      <c r="T289" s="28">
        <v>32539</v>
      </c>
      <c r="U289" s="36">
        <v>13.138144329896907</v>
      </c>
      <c r="V289" s="33">
        <v>11.226134093437448</v>
      </c>
      <c r="W289" s="40">
        <f t="shared" si="100"/>
        <v>13.138144329896907</v>
      </c>
      <c r="X289" s="40">
        <f t="shared" si="101"/>
        <v>11.226134093437448</v>
      </c>
      <c r="Y289" s="40"/>
      <c r="Z289" s="4">
        <f t="shared" si="102"/>
        <v>0.16082309064290634</v>
      </c>
      <c r="AA289" s="4">
        <f t="shared" si="103"/>
        <v>0.22565044813547996</v>
      </c>
      <c r="AC289" s="28">
        <v>28948</v>
      </c>
      <c r="AD289" s="36">
        <v>0.16823496426785131</v>
      </c>
      <c r="AE289" s="33">
        <v>1.404995684051201</v>
      </c>
      <c r="AF289" s="40">
        <f t="shared" si="104"/>
        <v>0.16823496426785131</v>
      </c>
      <c r="AG289" s="40">
        <f t="shared" si="105"/>
        <v>1.404995684051201</v>
      </c>
      <c r="AH289" s="1" t="str">
        <f t="shared" si="112"/>
        <v/>
      </c>
      <c r="AI289" s="62" t="str">
        <f t="shared" si="113"/>
        <v/>
      </c>
      <c r="AJ289" s="4" t="str">
        <f t="shared" si="114"/>
        <v/>
      </c>
      <c r="AL289" s="28">
        <v>29371</v>
      </c>
      <c r="AM289" s="36">
        <v>0.60366663649052532</v>
      </c>
      <c r="AN289" s="33">
        <v>0.79527586573481557</v>
      </c>
      <c r="AO289" s="40">
        <f t="shared" si="106"/>
        <v>0.60366663649052532</v>
      </c>
      <c r="AP289" s="40">
        <f t="shared" si="107"/>
        <v>0.79527586573481557</v>
      </c>
      <c r="AQ289" s="1" t="str">
        <f t="shared" si="115"/>
        <v>OK</v>
      </c>
      <c r="AR289" s="62">
        <f t="shared" si="116"/>
        <v>4.5044948182783484E-2</v>
      </c>
      <c r="AS289" s="4">
        <f t="shared" si="117"/>
        <v>2.2484089984698155E-2</v>
      </c>
      <c r="AU289" s="28">
        <v>29385</v>
      </c>
      <c r="AV289" s="36">
        <v>0.4057431491165826</v>
      </c>
      <c r="AW289" s="33">
        <v>0.52225625009994103</v>
      </c>
      <c r="AX289" s="40">
        <f t="shared" si="108"/>
        <v>0.4057431491165826</v>
      </c>
      <c r="AY289" s="40">
        <f t="shared" si="109"/>
        <v>0.52225625009994103</v>
      </c>
      <c r="AZ289" s="1" t="str">
        <f t="shared" si="118"/>
        <v>OK</v>
      </c>
      <c r="BA289" s="62">
        <f t="shared" si="119"/>
        <v>1.5605073330576036E-2</v>
      </c>
      <c r="BB289" s="4">
        <f t="shared" si="120"/>
        <v>8.2020143882721719E-4</v>
      </c>
      <c r="BD289" s="28">
        <v>31400</v>
      </c>
      <c r="BE289" s="36">
        <v>0.30348268064004547</v>
      </c>
      <c r="BF289" s="33">
        <v>0.31399214578304502</v>
      </c>
      <c r="BG289" s="40">
        <f t="shared" si="110"/>
        <v>0.30348268064004547</v>
      </c>
      <c r="BH289" s="40">
        <f t="shared" si="111"/>
        <v>0.31399214578304502</v>
      </c>
      <c r="BI289" s="1" t="str">
        <f t="shared" si="121"/>
        <v>OK</v>
      </c>
      <c r="BJ289" s="62">
        <f t="shared" si="122"/>
        <v>6.5595950339654374E-2</v>
      </c>
      <c r="BK289" s="4">
        <f t="shared" si="123"/>
        <v>4.1949612586189566E-4</v>
      </c>
    </row>
    <row r="290" spans="1:63" x14ac:dyDescent="0.2">
      <c r="A290" s="21">
        <f>'MODELO TANK'!A338</f>
        <v>41153</v>
      </c>
      <c r="B290" s="4" t="e">
        <f>IF('MODELO TANK'!#REF!="","",'MODELO TANK'!#REF!)</f>
        <v>#REF!</v>
      </c>
      <c r="C290" s="4">
        <f>'MODELO TANK'!Q338</f>
        <v>0.12813115926040827</v>
      </c>
      <c r="D290" s="22" t="e">
        <f>'MODELO TANK'!AM338</f>
        <v>#REF!</v>
      </c>
      <c r="E290">
        <v>287</v>
      </c>
      <c r="F290" s="22"/>
      <c r="G290" s="22"/>
      <c r="T290" s="28">
        <v>32540</v>
      </c>
      <c r="U290" s="36">
        <v>9.072164948453608</v>
      </c>
      <c r="V290" s="33">
        <v>6.6769754177875029</v>
      </c>
      <c r="W290" s="40">
        <f t="shared" si="100"/>
        <v>9.072164948453608</v>
      </c>
      <c r="X290" s="40">
        <f t="shared" si="101"/>
        <v>6.6769754177875029</v>
      </c>
      <c r="Y290" s="40"/>
      <c r="Z290" s="4">
        <f t="shared" si="102"/>
        <v>5.3726420231950511E-2</v>
      </c>
      <c r="AA290" s="4">
        <f t="shared" si="103"/>
        <v>0.10098982536638879</v>
      </c>
      <c r="AC290" s="28">
        <v>28949</v>
      </c>
      <c r="AD290" s="36">
        <v>0.24080690963829698</v>
      </c>
      <c r="AE290" s="33">
        <v>1.6957685672378258</v>
      </c>
      <c r="AF290" s="40">
        <f t="shared" si="104"/>
        <v>0.24080690963829698</v>
      </c>
      <c r="AG290" s="40">
        <f t="shared" si="105"/>
        <v>1.6957685672378258</v>
      </c>
      <c r="AH290" s="1" t="str">
        <f t="shared" si="112"/>
        <v/>
      </c>
      <c r="AI290" s="62" t="str">
        <f t="shared" si="113"/>
        <v/>
      </c>
      <c r="AJ290" s="4" t="str">
        <f t="shared" si="114"/>
        <v/>
      </c>
      <c r="AL290" s="28">
        <v>29372</v>
      </c>
      <c r="AM290" s="36">
        <v>0.5591338518313882</v>
      </c>
      <c r="AN290" s="33">
        <v>0.7145087380184445</v>
      </c>
      <c r="AO290" s="40">
        <f t="shared" si="106"/>
        <v>0.5591338518313882</v>
      </c>
      <c r="AP290" s="40">
        <f t="shared" si="107"/>
        <v>0.7145087380184445</v>
      </c>
      <c r="AQ290" s="1" t="str">
        <f t="shared" si="115"/>
        <v>OK</v>
      </c>
      <c r="AR290" s="62">
        <f t="shared" si="116"/>
        <v>3.3281387191328532E-2</v>
      </c>
      <c r="AS290" s="4">
        <f t="shared" si="117"/>
        <v>4.6510258778919011E-2</v>
      </c>
      <c r="AU290" s="28">
        <v>29386</v>
      </c>
      <c r="AV290" s="36">
        <v>0.4057431491165826</v>
      </c>
      <c r="AW290" s="33">
        <v>0.52130730317512231</v>
      </c>
      <c r="AX290" s="40">
        <f t="shared" si="108"/>
        <v>0.4057431491165826</v>
      </c>
      <c r="AY290" s="40">
        <f t="shared" si="109"/>
        <v>0.52130730317512231</v>
      </c>
      <c r="AZ290" s="1" t="str">
        <f t="shared" si="118"/>
        <v>OK</v>
      </c>
      <c r="BA290" s="62">
        <f t="shared" si="119"/>
        <v>0</v>
      </c>
      <c r="BB290" s="4">
        <f t="shared" si="120"/>
        <v>7.8983694930195858E-4</v>
      </c>
      <c r="BD290" s="28">
        <v>31401</v>
      </c>
      <c r="BE290" s="36">
        <v>0.28369033190265125</v>
      </c>
      <c r="BF290" s="33">
        <v>0.31368896683242387</v>
      </c>
      <c r="BG290" s="40">
        <f t="shared" si="110"/>
        <v>0.28369033190265125</v>
      </c>
      <c r="BH290" s="40">
        <f t="shared" si="111"/>
        <v>0.31368896683242387</v>
      </c>
      <c r="BI290" s="1" t="str">
        <f t="shared" si="121"/>
        <v>OK</v>
      </c>
      <c r="BJ290" s="62">
        <f t="shared" si="122"/>
        <v>2.9289376101987452E-2</v>
      </c>
      <c r="BK290" s="4">
        <f t="shared" si="123"/>
        <v>4.1954091935292315E-4</v>
      </c>
    </row>
    <row r="291" spans="1:63" x14ac:dyDescent="0.2">
      <c r="A291" s="21">
        <f>'MODELO TANK'!A339</f>
        <v>41154</v>
      </c>
      <c r="B291" s="4" t="e">
        <f>IF('MODELO TANK'!#REF!="","",'MODELO TANK'!#REF!)</f>
        <v>#REF!</v>
      </c>
      <c r="C291" s="4">
        <f>'MODELO TANK'!Q339</f>
        <v>0.12745220492893872</v>
      </c>
      <c r="D291" s="22" t="e">
        <f>'MODELO TANK'!AM339</f>
        <v>#REF!</v>
      </c>
      <c r="E291">
        <v>288</v>
      </c>
      <c r="F291" s="22"/>
      <c r="G291" s="22"/>
      <c r="T291" s="28">
        <v>32541</v>
      </c>
      <c r="U291" s="36">
        <v>8.0164948453608247</v>
      </c>
      <c r="V291" s="33">
        <v>5.2916358729616748</v>
      </c>
      <c r="W291" s="40">
        <f t="shared" si="100"/>
        <v>8.0164948453608247</v>
      </c>
      <c r="X291" s="40">
        <f t="shared" si="101"/>
        <v>5.2916358729616748</v>
      </c>
      <c r="Y291" s="40"/>
      <c r="Z291" s="4" t="str">
        <f t="shared" si="102"/>
        <v/>
      </c>
      <c r="AA291" s="4" t="str">
        <f t="shared" si="103"/>
        <v/>
      </c>
      <c r="AC291" s="28">
        <v>28950</v>
      </c>
      <c r="AD291" s="36">
        <v>0.85766844528708519</v>
      </c>
      <c r="AE291" s="33">
        <v>2.0133972665407462</v>
      </c>
      <c r="AF291" s="40">
        <f t="shared" si="104"/>
        <v>0.85766844528708519</v>
      </c>
      <c r="AG291" s="40">
        <f t="shared" si="105"/>
        <v>2.0133972665407462</v>
      </c>
      <c r="AH291" s="1" t="str">
        <f t="shared" si="112"/>
        <v/>
      </c>
      <c r="AI291" s="62" t="str">
        <f t="shared" si="113"/>
        <v/>
      </c>
      <c r="AJ291" s="4" t="str">
        <f t="shared" si="114"/>
        <v/>
      </c>
      <c r="AL291" s="28">
        <v>29373</v>
      </c>
      <c r="AM291" s="36">
        <v>0.53769214069921112</v>
      </c>
      <c r="AN291" s="33">
        <v>0.68008936014807964</v>
      </c>
      <c r="AO291" s="40">
        <f t="shared" si="106"/>
        <v>0.53769214069921112</v>
      </c>
      <c r="AP291" s="40">
        <f t="shared" si="107"/>
        <v>0.68008936014807964</v>
      </c>
      <c r="AQ291" s="1" t="str">
        <f t="shared" si="115"/>
        <v>OK</v>
      </c>
      <c r="AR291" s="62">
        <f t="shared" si="116"/>
        <v>1.698209813514312E-2</v>
      </c>
      <c r="AS291" s="4">
        <f t="shared" si="117"/>
        <v>2.1441563868145969E-2</v>
      </c>
      <c r="AU291" s="28">
        <v>29387</v>
      </c>
      <c r="AV291" s="36">
        <v>0.39254824995831977</v>
      </c>
      <c r="AW291" s="33">
        <v>0.52033201925457728</v>
      </c>
      <c r="AX291" s="40">
        <f t="shared" si="108"/>
        <v>0.39254824995831977</v>
      </c>
      <c r="AY291" s="40">
        <f t="shared" si="109"/>
        <v>0.52033201925457728</v>
      </c>
      <c r="AZ291" s="1" t="str">
        <f t="shared" si="118"/>
        <v>OK</v>
      </c>
      <c r="BA291" s="62">
        <f t="shared" si="119"/>
        <v>1.4358150046867135E-2</v>
      </c>
      <c r="BB291" s="4">
        <f t="shared" si="120"/>
        <v>8.1325760199896235E-4</v>
      </c>
      <c r="BD291" s="28">
        <v>31402</v>
      </c>
      <c r="BE291" s="36">
        <v>0.29358650627134841</v>
      </c>
      <c r="BF291" s="33">
        <v>0.31338618689150893</v>
      </c>
      <c r="BG291" s="40">
        <f t="shared" si="110"/>
        <v>0.29358650627134841</v>
      </c>
      <c r="BH291" s="40">
        <f t="shared" si="111"/>
        <v>0.31338618689150893</v>
      </c>
      <c r="BI291" s="1" t="str">
        <f t="shared" si="121"/>
        <v>OK</v>
      </c>
      <c r="BJ291" s="62">
        <f t="shared" si="122"/>
        <v>-1.4891555401345014E-2</v>
      </c>
      <c r="BK291" s="4">
        <f t="shared" si="123"/>
        <v>4.1939364686471858E-4</v>
      </c>
    </row>
    <row r="292" spans="1:63" x14ac:dyDescent="0.2">
      <c r="A292" s="21">
        <f>'MODELO TANK'!A340</f>
        <v>41155</v>
      </c>
      <c r="B292" s="4" t="e">
        <f>IF('MODELO TANK'!#REF!="","",'MODELO TANK'!#REF!)</f>
        <v>#REF!</v>
      </c>
      <c r="C292" s="4">
        <f>'MODELO TANK'!Q340</f>
        <v>0.12677762855654082</v>
      </c>
      <c r="D292" s="22" t="e">
        <f>'MODELO TANK'!AM340</f>
        <v>#REF!</v>
      </c>
      <c r="E292">
        <v>289</v>
      </c>
      <c r="F292" s="22"/>
      <c r="G292" s="22"/>
      <c r="T292" s="28">
        <v>32555</v>
      </c>
      <c r="U292" s="36">
        <v>9.8870103092783506</v>
      </c>
      <c r="V292" s="33">
        <v>7.5916314740243855</v>
      </c>
      <c r="W292" s="40">
        <f t="shared" si="100"/>
        <v>9.8870103092783506</v>
      </c>
      <c r="X292" s="40">
        <f t="shared" si="101"/>
        <v>7.5916314740243855</v>
      </c>
      <c r="Y292" s="40"/>
      <c r="Z292" s="4">
        <f t="shared" si="102"/>
        <v>4.8551948916855991E-2</v>
      </c>
      <c r="AA292" s="4">
        <f t="shared" si="103"/>
        <v>0.24521324239974407</v>
      </c>
      <c r="AC292" s="28">
        <v>28952</v>
      </c>
      <c r="AD292" s="36">
        <v>1.1413587771897364</v>
      </c>
      <c r="AE292" s="33">
        <v>2.540580803197626</v>
      </c>
      <c r="AF292" s="40">
        <f t="shared" si="104"/>
        <v>1.1413587771897364</v>
      </c>
      <c r="AG292" s="40">
        <f t="shared" si="105"/>
        <v>2.540580803197626</v>
      </c>
      <c r="AH292" s="1" t="str">
        <f t="shared" si="112"/>
        <v/>
      </c>
      <c r="AI292" s="62" t="str">
        <f t="shared" si="113"/>
        <v/>
      </c>
      <c r="AJ292" s="4" t="str">
        <f t="shared" si="114"/>
        <v/>
      </c>
      <c r="AL292" s="28">
        <v>29375</v>
      </c>
      <c r="AM292" s="36">
        <v>0.73726499046793681</v>
      </c>
      <c r="AN292" s="33">
        <v>0.70798420888730584</v>
      </c>
      <c r="AO292" s="40">
        <f t="shared" si="106"/>
        <v>0.73726499046793681</v>
      </c>
      <c r="AP292" s="40">
        <f t="shared" si="107"/>
        <v>0.70798420888730584</v>
      </c>
      <c r="AQ292" s="1" t="str">
        <f t="shared" si="115"/>
        <v/>
      </c>
      <c r="AR292" s="62" t="str">
        <f t="shared" si="116"/>
        <v/>
      </c>
      <c r="AS292" s="4" t="str">
        <f t="shared" si="117"/>
        <v/>
      </c>
      <c r="AU292" s="28">
        <v>29388</v>
      </c>
      <c r="AV292" s="36">
        <v>0.43213294743310832</v>
      </c>
      <c r="AW292" s="33">
        <v>0.51925624083652133</v>
      </c>
      <c r="AX292" s="40">
        <f t="shared" si="108"/>
        <v>0.43213294743310832</v>
      </c>
      <c r="AY292" s="40">
        <f t="shared" si="109"/>
        <v>0.51925624083652133</v>
      </c>
      <c r="AZ292" s="1" t="str">
        <f t="shared" si="118"/>
        <v>OK</v>
      </c>
      <c r="BA292" s="62">
        <f t="shared" si="119"/>
        <v>-4.1724334263233465E-2</v>
      </c>
      <c r="BB292" s="4">
        <f t="shared" si="120"/>
        <v>8.9882661321699642E-4</v>
      </c>
      <c r="BD292" s="28">
        <v>31403</v>
      </c>
      <c r="BE292" s="36">
        <v>0.32657375416700551</v>
      </c>
      <c r="BF292" s="33">
        <v>0.31260833323975862</v>
      </c>
      <c r="BG292" s="40">
        <f t="shared" si="110"/>
        <v>0.32657375416700551</v>
      </c>
      <c r="BH292" s="40">
        <f t="shared" si="111"/>
        <v>0.31260833323975862</v>
      </c>
      <c r="BI292" s="1" t="str">
        <f t="shared" si="121"/>
        <v>OK</v>
      </c>
      <c r="BJ292" s="62">
        <f t="shared" si="122"/>
        <v>-4.6245187952637157E-2</v>
      </c>
      <c r="BK292" s="4">
        <f t="shared" si="123"/>
        <v>1.0792992963554182E-3</v>
      </c>
    </row>
    <row r="293" spans="1:63" x14ac:dyDescent="0.2">
      <c r="A293" s="21">
        <f>'MODELO TANK'!A341</f>
        <v>41156</v>
      </c>
      <c r="B293" s="4" t="e">
        <f>IF('MODELO TANK'!#REF!="","",'MODELO TANK'!#REF!)</f>
        <v>#REF!</v>
      </c>
      <c r="C293" s="4">
        <f>'MODELO TANK'!Q341</f>
        <v>0.12610666855002944</v>
      </c>
      <c r="D293" s="22" t="e">
        <f>'MODELO TANK'!AM341</f>
        <v>#REF!</v>
      </c>
      <c r="E293">
        <v>290</v>
      </c>
      <c r="F293" s="22"/>
      <c r="G293" s="22"/>
      <c r="T293" s="28">
        <v>32556</v>
      </c>
      <c r="U293" s="36">
        <v>8.8412371134020606</v>
      </c>
      <c r="V293" s="33">
        <v>4.3164019022876055</v>
      </c>
      <c r="W293" s="40">
        <f t="shared" si="100"/>
        <v>8.8412371134020606</v>
      </c>
      <c r="X293" s="40">
        <f t="shared" si="101"/>
        <v>4.3164019022876055</v>
      </c>
      <c r="Y293" s="40"/>
      <c r="Z293" s="4" t="str">
        <f t="shared" si="102"/>
        <v/>
      </c>
      <c r="AA293" s="4" t="str">
        <f t="shared" si="103"/>
        <v/>
      </c>
      <c r="AC293" s="28">
        <v>28953</v>
      </c>
      <c r="AD293" s="36">
        <v>1.1628004883219136</v>
      </c>
      <c r="AE293" s="33">
        <v>2.1717894214863618</v>
      </c>
      <c r="AF293" s="40">
        <f t="shared" si="104"/>
        <v>1.1628004883219136</v>
      </c>
      <c r="AG293" s="40">
        <f t="shared" si="105"/>
        <v>2.1717894214863618</v>
      </c>
      <c r="AH293" s="1" t="str">
        <f t="shared" si="112"/>
        <v>OK</v>
      </c>
      <c r="AI293" s="62">
        <f t="shared" si="113"/>
        <v>-8.083022534640924E-3</v>
      </c>
      <c r="AJ293" s="4">
        <f t="shared" si="114"/>
        <v>6.8115298803290092E-2</v>
      </c>
      <c r="AL293" s="28">
        <v>29376</v>
      </c>
      <c r="AM293" s="36">
        <v>0.69273220580879957</v>
      </c>
      <c r="AN293" s="33">
        <v>0.69778689277746198</v>
      </c>
      <c r="AO293" s="40">
        <f t="shared" si="106"/>
        <v>0.69273220580879957</v>
      </c>
      <c r="AP293" s="40">
        <f t="shared" si="107"/>
        <v>0.69778689277746198</v>
      </c>
      <c r="AQ293" s="1" t="str">
        <f t="shared" si="115"/>
        <v>OK</v>
      </c>
      <c r="AR293" s="62">
        <f t="shared" si="116"/>
        <v>2.705823273403607E-2</v>
      </c>
      <c r="AS293" s="4">
        <f t="shared" si="117"/>
        <v>6.300763745625243E-3</v>
      </c>
      <c r="AU293" s="28">
        <v>29389</v>
      </c>
      <c r="AV293" s="36">
        <v>0.44367848419658829</v>
      </c>
      <c r="AW293" s="33">
        <v>0.51800289381502396</v>
      </c>
      <c r="AX293" s="40">
        <f t="shared" si="108"/>
        <v>0.44367848419658829</v>
      </c>
      <c r="AY293" s="40">
        <f t="shared" si="109"/>
        <v>0.51800289381502396</v>
      </c>
      <c r="AZ293" s="1" t="str">
        <f t="shared" si="118"/>
        <v>OK</v>
      </c>
      <c r="BA293" s="62">
        <f t="shared" si="119"/>
        <v>-1.1450988682662533E-2</v>
      </c>
      <c r="BB293" s="4">
        <f t="shared" si="120"/>
        <v>1.0495390053938958E-3</v>
      </c>
      <c r="BD293" s="28">
        <v>31404</v>
      </c>
      <c r="BE293" s="36">
        <v>0.30348268064004547</v>
      </c>
      <c r="BF293" s="33">
        <v>0.30795362083160926</v>
      </c>
      <c r="BG293" s="40">
        <f t="shared" si="110"/>
        <v>0.30348268064004547</v>
      </c>
      <c r="BH293" s="40">
        <f t="shared" si="111"/>
        <v>0.30795362083160926</v>
      </c>
      <c r="BI293" s="1" t="str">
        <f t="shared" si="121"/>
        <v>OK</v>
      </c>
      <c r="BJ293" s="62">
        <f t="shared" si="122"/>
        <v>3.1847367251994718E-2</v>
      </c>
      <c r="BK293" s="4">
        <f t="shared" si="123"/>
        <v>6.5152361122168267E-3</v>
      </c>
    </row>
    <row r="294" spans="1:63" x14ac:dyDescent="0.2">
      <c r="A294" s="21">
        <f>'MODELO TANK'!A342</f>
        <v>41157</v>
      </c>
      <c r="B294" s="4" t="e">
        <f>IF('MODELO TANK'!#REF!="","",'MODELO TANK'!#REF!)</f>
        <v>#REF!</v>
      </c>
      <c r="C294" s="4">
        <f>'MODELO TANK'!Q342</f>
        <v>0.12543930551766497</v>
      </c>
      <c r="D294" s="22" t="e">
        <f>'MODELO TANK'!AM342</f>
        <v>#REF!</v>
      </c>
      <c r="E294">
        <v>291</v>
      </c>
      <c r="F294" s="22"/>
      <c r="G294" s="22"/>
      <c r="T294" s="28">
        <v>32632</v>
      </c>
      <c r="U294" s="36">
        <v>17.649484536082472</v>
      </c>
      <c r="V294" s="33">
        <v>17.990831755868282</v>
      </c>
      <c r="W294" s="40">
        <f t="shared" si="100"/>
        <v>17.649484536082472</v>
      </c>
      <c r="X294" s="40">
        <f t="shared" si="101"/>
        <v>17.990831755868282</v>
      </c>
      <c r="Y294" s="40"/>
      <c r="Z294" s="4">
        <f t="shared" si="102"/>
        <v>0.20493250764859683</v>
      </c>
      <c r="AA294" s="4">
        <f t="shared" si="103"/>
        <v>6.0985350621102663E-2</v>
      </c>
      <c r="AC294" s="28">
        <v>28954</v>
      </c>
      <c r="AD294" s="36">
        <v>0.93683784023666228</v>
      </c>
      <c r="AE294" s="33">
        <v>1.8404052183463002</v>
      </c>
      <c r="AF294" s="40">
        <f t="shared" si="104"/>
        <v>0.93683784023666228</v>
      </c>
      <c r="AG294" s="40">
        <f t="shared" si="105"/>
        <v>1.8404052183463002</v>
      </c>
      <c r="AH294" s="1" t="str">
        <f t="shared" si="112"/>
        <v>OK</v>
      </c>
      <c r="AI294" s="62">
        <f t="shared" si="113"/>
        <v>9.3840781280379856E-2</v>
      </c>
      <c r="AJ294" s="4">
        <f t="shared" si="114"/>
        <v>7.190425739543338E-2</v>
      </c>
      <c r="AL294" s="28">
        <v>29377</v>
      </c>
      <c r="AM294" s="36">
        <v>0.62675771001748537</v>
      </c>
      <c r="AN294" s="33">
        <v>0.69196778286494465</v>
      </c>
      <c r="AO294" s="40">
        <f t="shared" si="106"/>
        <v>0.62675771001748537</v>
      </c>
      <c r="AP294" s="40">
        <f t="shared" si="107"/>
        <v>0.69196778286494465</v>
      </c>
      <c r="AQ294" s="1" t="str">
        <f t="shared" si="115"/>
        <v>OK</v>
      </c>
      <c r="AR294" s="62">
        <f t="shared" si="116"/>
        <v>4.3465693781090275E-2</v>
      </c>
      <c r="AS294" s="4">
        <f t="shared" si="117"/>
        <v>3.6369326734075891E-3</v>
      </c>
      <c r="AU294" s="28">
        <v>29390</v>
      </c>
      <c r="AV294" s="36">
        <v>0.42058741066962829</v>
      </c>
      <c r="AW294" s="33">
        <v>0.51643724507571576</v>
      </c>
      <c r="AX294" s="40">
        <f t="shared" si="108"/>
        <v>0.42058741066962829</v>
      </c>
      <c r="AY294" s="40">
        <f t="shared" si="109"/>
        <v>0.51643724507571576</v>
      </c>
      <c r="AZ294" s="1" t="str">
        <f t="shared" si="118"/>
        <v>OK</v>
      </c>
      <c r="BA294" s="62">
        <f t="shared" si="119"/>
        <v>2.3212099568452826E-2</v>
      </c>
      <c r="BB294" s="4">
        <f t="shared" si="120"/>
        <v>1.3146302076231242E-3</v>
      </c>
      <c r="BD294" s="28">
        <v>31405</v>
      </c>
      <c r="BE294" s="36">
        <v>0.27379415753395414</v>
      </c>
      <c r="BF294" s="33">
        <v>0.30660140839327371</v>
      </c>
      <c r="BG294" s="40">
        <f t="shared" si="110"/>
        <v>0.27379415753395414</v>
      </c>
      <c r="BH294" s="40">
        <f t="shared" si="111"/>
        <v>0.30660140839327371</v>
      </c>
      <c r="BI294" s="1" t="str">
        <f t="shared" si="121"/>
        <v>OK</v>
      </c>
      <c r="BJ294" s="62">
        <f t="shared" si="122"/>
        <v>4.4709734969481274E-2</v>
      </c>
      <c r="BK294" s="4">
        <f t="shared" si="123"/>
        <v>1.9111692854757445E-3</v>
      </c>
    </row>
    <row r="295" spans="1:63" x14ac:dyDescent="0.2">
      <c r="A295" s="21">
        <f>'MODELO TANK'!A343</f>
        <v>41158</v>
      </c>
      <c r="B295" s="4" t="e">
        <f>IF('MODELO TANK'!#REF!="","",'MODELO TANK'!#REF!)</f>
        <v>#REF!</v>
      </c>
      <c r="C295" s="4">
        <f>'MODELO TANK'!Q343</f>
        <v>0.12477552017169082</v>
      </c>
      <c r="D295" s="22" t="e">
        <f>'MODELO TANK'!AM343</f>
        <v>#REF!</v>
      </c>
      <c r="E295">
        <v>292</v>
      </c>
      <c r="F295" s="22"/>
      <c r="G295" s="22"/>
      <c r="T295" s="28">
        <v>32633</v>
      </c>
      <c r="U295" s="36">
        <v>11.010309278350514</v>
      </c>
      <c r="V295" s="33">
        <v>15.633848229139362</v>
      </c>
      <c r="W295" s="40">
        <f t="shared" si="100"/>
        <v>11.010309278350514</v>
      </c>
      <c r="X295" s="40">
        <f t="shared" si="101"/>
        <v>15.633848229139362</v>
      </c>
      <c r="Y295" s="40"/>
      <c r="Z295" s="4">
        <f t="shared" si="102"/>
        <v>-8.0576426696234993E-3</v>
      </c>
      <c r="AA295" s="4">
        <f t="shared" si="103"/>
        <v>0.18233070709132737</v>
      </c>
      <c r="AC295" s="28">
        <v>28955</v>
      </c>
      <c r="AD295" s="36">
        <v>0.83787609654969097</v>
      </c>
      <c r="AE295" s="33">
        <v>1.549172653959499</v>
      </c>
      <c r="AF295" s="40">
        <f t="shared" si="104"/>
        <v>0.83787609654969097</v>
      </c>
      <c r="AG295" s="40">
        <f t="shared" si="105"/>
        <v>1.549172653959499</v>
      </c>
      <c r="AH295" s="1" t="str">
        <f t="shared" si="112"/>
        <v>OK</v>
      </c>
      <c r="AI295" s="62">
        <f t="shared" si="113"/>
        <v>4.8484623427099582E-2</v>
      </c>
      <c r="AJ295" s="4">
        <f t="shared" si="114"/>
        <v>7.4813633804605539E-2</v>
      </c>
      <c r="AL295" s="28">
        <v>29378</v>
      </c>
      <c r="AM295" s="36">
        <v>0.58222492535834813</v>
      </c>
      <c r="AN295" s="33">
        <v>0.68062457766476969</v>
      </c>
      <c r="AO295" s="40">
        <f t="shared" si="106"/>
        <v>0.58222492535834813</v>
      </c>
      <c r="AP295" s="40">
        <f t="shared" si="107"/>
        <v>0.68062457766476969</v>
      </c>
      <c r="AQ295" s="1" t="str">
        <f t="shared" si="115"/>
        <v>OK</v>
      </c>
      <c r="AR295" s="62">
        <f t="shared" si="116"/>
        <v>3.2008891228987701E-2</v>
      </c>
      <c r="AS295" s="4">
        <f t="shared" si="117"/>
        <v>7.1782471164640038E-3</v>
      </c>
      <c r="AU295" s="28">
        <v>29391</v>
      </c>
      <c r="AV295" s="36">
        <v>0.4057431491165826</v>
      </c>
      <c r="AW295" s="33">
        <v>0.51410515498540721</v>
      </c>
      <c r="AX295" s="40">
        <f t="shared" si="108"/>
        <v>0.4057431491165826</v>
      </c>
      <c r="AY295" s="40">
        <f t="shared" si="109"/>
        <v>0.51410515498540721</v>
      </c>
      <c r="AZ295" s="1" t="str">
        <f t="shared" si="118"/>
        <v>OK</v>
      </c>
      <c r="BA295" s="62">
        <f t="shared" si="119"/>
        <v>1.5605073330576036E-2</v>
      </c>
      <c r="BB295" s="4">
        <f t="shared" si="120"/>
        <v>1.9655971192591992E-3</v>
      </c>
      <c r="BD295" s="28">
        <v>31406</v>
      </c>
      <c r="BE295" s="36">
        <v>0.24410563442786271</v>
      </c>
      <c r="BF295" s="33">
        <v>0.30409923262011662</v>
      </c>
      <c r="BG295" s="40">
        <f t="shared" si="110"/>
        <v>0.24410563442786271</v>
      </c>
      <c r="BH295" s="40">
        <f t="shared" si="111"/>
        <v>0.30409923262011662</v>
      </c>
      <c r="BI295" s="1" t="str">
        <f t="shared" si="121"/>
        <v>OK</v>
      </c>
      <c r="BJ295" s="62">
        <f t="shared" si="122"/>
        <v>4.9846372645097725E-2</v>
      </c>
      <c r="BK295" s="4">
        <f t="shared" si="123"/>
        <v>3.5588212584107826E-3</v>
      </c>
    </row>
    <row r="296" spans="1:63" x14ac:dyDescent="0.2">
      <c r="A296" s="21">
        <f>'MODELO TANK'!A344</f>
        <v>41159</v>
      </c>
      <c r="B296" s="4" t="e">
        <f>IF('MODELO TANK'!#REF!="","",'MODELO TANK'!#REF!)</f>
        <v>#REF!</v>
      </c>
      <c r="C296" s="4">
        <f>'MODELO TANK'!Q344</f>
        <v>0.12411529332777572</v>
      </c>
      <c r="D296" s="22" t="e">
        <f>'MODELO TANK'!AM344</f>
        <v>#REF!</v>
      </c>
      <c r="E296">
        <v>293</v>
      </c>
      <c r="F296" s="22"/>
      <c r="G296" s="22"/>
      <c r="T296" s="28">
        <v>32634</v>
      </c>
      <c r="U296" s="36">
        <v>11.216494845360826</v>
      </c>
      <c r="V296" s="33">
        <v>10.273896457289833</v>
      </c>
      <c r="W296" s="40">
        <f t="shared" si="100"/>
        <v>11.216494845360826</v>
      </c>
      <c r="X296" s="40">
        <f t="shared" si="101"/>
        <v>10.273896457289833</v>
      </c>
      <c r="Y296" s="40"/>
      <c r="Z296" s="4">
        <f t="shared" si="102"/>
        <v>0.17583586682138619</v>
      </c>
      <c r="AA296" s="4">
        <f t="shared" si="103"/>
        <v>0.24016606698603993</v>
      </c>
      <c r="AC296" s="28">
        <v>28956</v>
      </c>
      <c r="AD296" s="36">
        <v>0.69273220580879957</v>
      </c>
      <c r="AE296" s="33">
        <v>1.3365774595658297</v>
      </c>
      <c r="AF296" s="40">
        <f t="shared" si="104"/>
        <v>0.69273220580879957</v>
      </c>
      <c r="AG296" s="40">
        <f t="shared" si="105"/>
        <v>1.3365774595658297</v>
      </c>
      <c r="AH296" s="1" t="str">
        <f t="shared" si="112"/>
        <v>OK</v>
      </c>
      <c r="AI296" s="62">
        <f t="shared" si="113"/>
        <v>8.2614421886018821E-2</v>
      </c>
      <c r="AJ296" s="4">
        <f t="shared" si="114"/>
        <v>6.410568942299763E-2</v>
      </c>
      <c r="AL296" s="28">
        <v>29379</v>
      </c>
      <c r="AM296" s="36">
        <v>0.53769214069921112</v>
      </c>
      <c r="AN296" s="33">
        <v>0.66384842629974372</v>
      </c>
      <c r="AO296" s="40">
        <f t="shared" si="106"/>
        <v>0.53769214069921112</v>
      </c>
      <c r="AP296" s="40">
        <f t="shared" si="107"/>
        <v>0.66384842629974372</v>
      </c>
      <c r="AQ296" s="1" t="str">
        <f t="shared" si="115"/>
        <v>OK</v>
      </c>
      <c r="AR296" s="62">
        <f t="shared" si="116"/>
        <v>3.4557105319883485E-2</v>
      </c>
      <c r="AS296" s="4">
        <f t="shared" si="117"/>
        <v>1.0838697548678611E-2</v>
      </c>
      <c r="AU296" s="28">
        <v>29392</v>
      </c>
      <c r="AV296" s="36">
        <v>0.42058741066962829</v>
      </c>
      <c r="AW296" s="33">
        <v>0.51204866352208134</v>
      </c>
      <c r="AX296" s="40">
        <f t="shared" si="108"/>
        <v>0.42058741066962829</v>
      </c>
      <c r="AY296" s="40">
        <f t="shared" si="109"/>
        <v>0.51204866352208134</v>
      </c>
      <c r="AZ296" s="1" t="str">
        <f t="shared" si="118"/>
        <v>OK</v>
      </c>
      <c r="BA296" s="62">
        <f t="shared" si="119"/>
        <v>-1.5605073330576036E-2</v>
      </c>
      <c r="BB296" s="4">
        <f t="shared" si="120"/>
        <v>1.7407216621699306E-3</v>
      </c>
      <c r="BD296" s="28">
        <v>31407</v>
      </c>
      <c r="BE296" s="36">
        <v>0.22431328569046843</v>
      </c>
      <c r="BF296" s="33">
        <v>0.30379532750134908</v>
      </c>
      <c r="BG296" s="40">
        <f t="shared" si="110"/>
        <v>0.22431328569046843</v>
      </c>
      <c r="BH296" s="40">
        <f t="shared" si="111"/>
        <v>0.30379532750134908</v>
      </c>
      <c r="BI296" s="1" t="str">
        <f t="shared" si="121"/>
        <v>OK</v>
      </c>
      <c r="BJ296" s="62">
        <f t="shared" si="122"/>
        <v>3.6722807024739845E-2</v>
      </c>
      <c r="BK296" s="4">
        <f t="shared" si="123"/>
        <v>4.3423427599742492E-4</v>
      </c>
    </row>
    <row r="297" spans="1:63" x14ac:dyDescent="0.2">
      <c r="A297" s="21">
        <f>'MODELO TANK'!A345</f>
        <v>41160</v>
      </c>
      <c r="B297" s="4" t="e">
        <f>IF('MODELO TANK'!#REF!="","",'MODELO TANK'!#REF!)</f>
        <v>#REF!</v>
      </c>
      <c r="C297" s="4">
        <f>'MODELO TANK'!Q345</f>
        <v>0.12345860590445935</v>
      </c>
      <c r="D297" s="22" t="e">
        <f>'MODELO TANK'!AM345</f>
        <v>#REF!</v>
      </c>
      <c r="E297">
        <v>294</v>
      </c>
      <c r="F297" s="22"/>
      <c r="G297" s="22"/>
      <c r="T297" s="28">
        <v>32635</v>
      </c>
      <c r="U297" s="36">
        <v>7.4820618556701026</v>
      </c>
      <c r="V297" s="33">
        <v>5.9097501113404309</v>
      </c>
      <c r="W297" s="40">
        <f t="shared" si="100"/>
        <v>7.4820618556701026</v>
      </c>
      <c r="X297" s="40">
        <f t="shared" si="101"/>
        <v>5.9097501113404309</v>
      </c>
      <c r="Y297" s="40"/>
      <c r="Z297" s="4" t="str">
        <f t="shared" si="102"/>
        <v/>
      </c>
      <c r="AA297" s="4" t="str">
        <f t="shared" si="103"/>
        <v/>
      </c>
      <c r="AC297" s="28">
        <v>28957</v>
      </c>
      <c r="AD297" s="36">
        <v>0.58222492535834813</v>
      </c>
      <c r="AE297" s="33">
        <v>1.0752151419443023</v>
      </c>
      <c r="AF297" s="40">
        <f t="shared" si="104"/>
        <v>0.58222492535834813</v>
      </c>
      <c r="AG297" s="40">
        <f t="shared" si="105"/>
        <v>1.0752151419443023</v>
      </c>
      <c r="AH297" s="1" t="str">
        <f t="shared" si="112"/>
        <v>OK</v>
      </c>
      <c r="AI297" s="62">
        <f t="shared" si="113"/>
        <v>7.5474585010077977E-2</v>
      </c>
      <c r="AJ297" s="4">
        <f t="shared" si="114"/>
        <v>9.4498760983378824E-2</v>
      </c>
      <c r="AL297" s="28">
        <v>29380</v>
      </c>
      <c r="AM297" s="36">
        <v>0.52614660393573109</v>
      </c>
      <c r="AN297" s="33">
        <v>0.64243888026010187</v>
      </c>
      <c r="AO297" s="40">
        <f t="shared" si="106"/>
        <v>0.52614660393573109</v>
      </c>
      <c r="AP297" s="40">
        <f t="shared" si="107"/>
        <v>0.64243888026010187</v>
      </c>
      <c r="AQ297" s="1" t="str">
        <f t="shared" si="115"/>
        <v>OK</v>
      </c>
      <c r="AR297" s="62">
        <f t="shared" si="116"/>
        <v>9.4269170107578737E-3</v>
      </c>
      <c r="AS297" s="4">
        <f t="shared" si="117"/>
        <v>1.4237113593865286E-2</v>
      </c>
      <c r="AU297" s="28">
        <v>29514</v>
      </c>
      <c r="AV297" s="36">
        <v>0.75870670160011378</v>
      </c>
      <c r="AW297" s="33">
        <v>1.0146491856688789</v>
      </c>
      <c r="AX297" s="40">
        <f t="shared" si="108"/>
        <v>0.75870670160011378</v>
      </c>
      <c r="AY297" s="40">
        <f t="shared" si="109"/>
        <v>1.0146491856688789</v>
      </c>
      <c r="AZ297" s="1" t="str">
        <f t="shared" si="118"/>
        <v/>
      </c>
      <c r="BA297" s="62" t="str">
        <f t="shared" si="119"/>
        <v/>
      </c>
      <c r="BB297" s="4" t="str">
        <f t="shared" si="120"/>
        <v/>
      </c>
      <c r="BD297" s="28">
        <v>31408</v>
      </c>
      <c r="BE297" s="36">
        <v>0.24410563442786271</v>
      </c>
      <c r="BF297" s="33">
        <v>0.3034919212060127</v>
      </c>
      <c r="BG297" s="40">
        <f t="shared" si="110"/>
        <v>0.24410563442786271</v>
      </c>
      <c r="BH297" s="40">
        <f t="shared" si="111"/>
        <v>0.3034919212060127</v>
      </c>
      <c r="BI297" s="1" t="str">
        <f t="shared" si="121"/>
        <v>OK</v>
      </c>
      <c r="BJ297" s="62">
        <f t="shared" si="122"/>
        <v>-3.6722807024739845E-2</v>
      </c>
      <c r="BK297" s="4">
        <f t="shared" si="123"/>
        <v>4.3395507178267678E-4</v>
      </c>
    </row>
    <row r="298" spans="1:63" x14ac:dyDescent="0.2">
      <c r="A298" s="21">
        <f>'MODELO TANK'!A346</f>
        <v>41161</v>
      </c>
      <c r="B298" s="4" t="e">
        <f>IF('MODELO TANK'!#REF!="","",'MODELO TANK'!#REF!)</f>
        <v>#REF!</v>
      </c>
      <c r="C298" s="4">
        <f>'MODELO TANK'!Q346</f>
        <v>0.12280543892260043</v>
      </c>
      <c r="D298" s="22" t="e">
        <f>'MODELO TANK'!AM346</f>
        <v>#REF!</v>
      </c>
      <c r="E298">
        <v>295</v>
      </c>
      <c r="F298" s="22"/>
      <c r="G298" s="22"/>
      <c r="T298" s="28">
        <v>32763</v>
      </c>
      <c r="U298" s="36">
        <v>10.15257731958763</v>
      </c>
      <c r="V298" s="33">
        <v>13.304163504342208</v>
      </c>
      <c r="W298" s="40">
        <f t="shared" si="100"/>
        <v>10.15257731958763</v>
      </c>
      <c r="X298" s="40">
        <f t="shared" si="101"/>
        <v>13.304163504342208</v>
      </c>
      <c r="Y298" s="40"/>
      <c r="Z298" s="4" t="str">
        <f t="shared" si="102"/>
        <v/>
      </c>
      <c r="AA298" s="4" t="str">
        <f t="shared" si="103"/>
        <v/>
      </c>
      <c r="AC298" s="28">
        <v>28958</v>
      </c>
      <c r="AD298" s="36">
        <v>0.50305553040877116</v>
      </c>
      <c r="AE298" s="33">
        <v>0.89930303849671167</v>
      </c>
      <c r="AF298" s="40">
        <f t="shared" si="104"/>
        <v>0.50305553040877116</v>
      </c>
      <c r="AG298" s="40">
        <f t="shared" si="105"/>
        <v>0.89930303849671167</v>
      </c>
      <c r="AH298" s="1" t="str">
        <f t="shared" si="112"/>
        <v>OK</v>
      </c>
      <c r="AI298" s="62">
        <f t="shared" si="113"/>
        <v>6.3474866041036637E-2</v>
      </c>
      <c r="AJ298" s="4">
        <f t="shared" si="114"/>
        <v>7.7589311019467574E-2</v>
      </c>
      <c r="AL298" s="28">
        <v>29381</v>
      </c>
      <c r="AM298" s="36">
        <v>0.4783150944870283</v>
      </c>
      <c r="AN298" s="33">
        <v>0.61719316293698268</v>
      </c>
      <c r="AO298" s="40">
        <f t="shared" si="106"/>
        <v>0.4783150944870283</v>
      </c>
      <c r="AP298" s="40">
        <f t="shared" si="107"/>
        <v>0.61719316293698268</v>
      </c>
      <c r="AQ298" s="1" t="str">
        <f t="shared" si="115"/>
        <v>OK</v>
      </c>
      <c r="AR298" s="62">
        <f t="shared" si="116"/>
        <v>4.1392685158225029E-2</v>
      </c>
      <c r="AS298" s="4">
        <f t="shared" si="117"/>
        <v>1.7410710026544651E-2</v>
      </c>
      <c r="AU298" s="28">
        <v>29515</v>
      </c>
      <c r="AV298" s="36">
        <v>1.1215664284523421</v>
      </c>
      <c r="AW298" s="33">
        <v>1.0061417393383811</v>
      </c>
      <c r="AX298" s="40">
        <f t="shared" si="108"/>
        <v>1.1215664284523421</v>
      </c>
      <c r="AY298" s="40">
        <f t="shared" si="109"/>
        <v>1.0061417393383811</v>
      </c>
      <c r="AZ298" s="1" t="str">
        <f t="shared" si="118"/>
        <v>OK</v>
      </c>
      <c r="BA298" s="62">
        <f t="shared" si="119"/>
        <v>-0.16975108102466224</v>
      </c>
      <c r="BB298" s="4">
        <f t="shared" si="120"/>
        <v>3.6567452665526132E-3</v>
      </c>
      <c r="BD298" s="28">
        <v>31409</v>
      </c>
      <c r="BE298" s="36">
        <v>0.26389798316525698</v>
      </c>
      <c r="BF298" s="33">
        <v>0.29922610018548568</v>
      </c>
      <c r="BG298" s="40">
        <f t="shared" si="110"/>
        <v>0.26389798316525698</v>
      </c>
      <c r="BH298" s="40">
        <f t="shared" si="111"/>
        <v>0.29922610018548568</v>
      </c>
      <c r="BI298" s="1" t="str">
        <f t="shared" si="121"/>
        <v>OK</v>
      </c>
      <c r="BJ298" s="62">
        <f t="shared" si="122"/>
        <v>-3.3858267260967412E-2</v>
      </c>
      <c r="BK298" s="4">
        <f t="shared" si="123"/>
        <v>6.1476624213695485E-3</v>
      </c>
    </row>
    <row r="299" spans="1:63" x14ac:dyDescent="0.2">
      <c r="A299" s="21">
        <f>'MODELO TANK'!A347</f>
        <v>41162</v>
      </c>
      <c r="B299" s="4" t="e">
        <f>IF('MODELO TANK'!#REF!="","",'MODELO TANK'!#REF!)</f>
        <v>#REF!</v>
      </c>
      <c r="C299" s="4">
        <f>'MODELO TANK'!Q347</f>
        <v>0.12274629486473015</v>
      </c>
      <c r="D299" s="22" t="e">
        <f>'MODELO TANK'!AM347</f>
        <v>#REF!</v>
      </c>
      <c r="E299">
        <v>296</v>
      </c>
      <c r="F299" s="22"/>
      <c r="G299" s="22"/>
      <c r="T299" s="28">
        <v>32764</v>
      </c>
      <c r="U299" s="36">
        <v>22.723298969072165</v>
      </c>
      <c r="V299" s="33">
        <v>22.040391908738023</v>
      </c>
      <c r="W299" s="40">
        <f t="shared" si="100"/>
        <v>22.723298969072165</v>
      </c>
      <c r="X299" s="40">
        <f t="shared" si="101"/>
        <v>22.040391908738023</v>
      </c>
      <c r="Y299" s="40"/>
      <c r="Z299" s="4" t="str">
        <f t="shared" si="102"/>
        <v/>
      </c>
      <c r="AA299" s="4" t="str">
        <f t="shared" si="103"/>
        <v/>
      </c>
      <c r="AC299" s="28">
        <v>28960</v>
      </c>
      <c r="AD299" s="36">
        <v>0.46676955772354828</v>
      </c>
      <c r="AE299" s="33">
        <v>0.90280416915900563</v>
      </c>
      <c r="AF299" s="40">
        <f t="shared" si="104"/>
        <v>0.46676955772354828</v>
      </c>
      <c r="AG299" s="40">
        <f t="shared" si="105"/>
        <v>0.90280416915900563</v>
      </c>
      <c r="AH299" s="1" t="str">
        <f t="shared" si="112"/>
        <v/>
      </c>
      <c r="AI299" s="62" t="str">
        <f t="shared" si="113"/>
        <v/>
      </c>
      <c r="AJ299" s="4" t="str">
        <f t="shared" si="114"/>
        <v/>
      </c>
      <c r="AL299" s="28">
        <v>29382</v>
      </c>
      <c r="AM299" s="36">
        <v>0.4783150944870283</v>
      </c>
      <c r="AN299" s="33">
        <v>0.59443506065810625</v>
      </c>
      <c r="AO299" s="40">
        <f t="shared" si="106"/>
        <v>0.4783150944870283</v>
      </c>
      <c r="AP299" s="40">
        <f t="shared" si="107"/>
        <v>0.59443506065810625</v>
      </c>
      <c r="AQ299" s="1" t="str">
        <f t="shared" si="115"/>
        <v>OK</v>
      </c>
      <c r="AR299" s="62">
        <f t="shared" si="116"/>
        <v>0</v>
      </c>
      <c r="AS299" s="4">
        <f t="shared" si="117"/>
        <v>1.6316689608078389E-2</v>
      </c>
      <c r="AU299" s="28">
        <v>29547</v>
      </c>
      <c r="AV299" s="36">
        <v>1.1215664284523421</v>
      </c>
      <c r="AW299" s="33">
        <v>1.0305884323076273</v>
      </c>
      <c r="AX299" s="40">
        <f t="shared" si="108"/>
        <v>1.1215664284523421</v>
      </c>
      <c r="AY299" s="40">
        <f t="shared" si="109"/>
        <v>1.0305884323076273</v>
      </c>
      <c r="AZ299" s="1" t="str">
        <f t="shared" si="118"/>
        <v/>
      </c>
      <c r="BA299" s="62" t="str">
        <f t="shared" si="119"/>
        <v/>
      </c>
      <c r="BB299" s="4" t="str">
        <f t="shared" si="120"/>
        <v/>
      </c>
      <c r="BD299" s="28">
        <v>31410</v>
      </c>
      <c r="BE299" s="36">
        <v>0.29358650627134841</v>
      </c>
      <c r="BF299" s="33">
        <v>0.29312049087344683</v>
      </c>
      <c r="BG299" s="40">
        <f t="shared" si="110"/>
        <v>0.29358650627134841</v>
      </c>
      <c r="BH299" s="40">
        <f t="shared" si="111"/>
        <v>0.29312049087344683</v>
      </c>
      <c r="BI299" s="1" t="str">
        <f t="shared" si="121"/>
        <v>OK</v>
      </c>
      <c r="BJ299" s="62">
        <f t="shared" si="122"/>
        <v>-4.6300019652969149E-2</v>
      </c>
      <c r="BK299" s="4">
        <f t="shared" si="123"/>
        <v>8.9532931765321511E-3</v>
      </c>
    </row>
    <row r="300" spans="1:63" x14ac:dyDescent="0.2">
      <c r="A300" s="21">
        <f>'MODELO TANK'!A348</f>
        <v>41163</v>
      </c>
      <c r="B300" s="4" t="e">
        <f>IF('MODELO TANK'!#REF!="","",'MODELO TANK'!#REF!)</f>
        <v>#REF!</v>
      </c>
      <c r="C300" s="4">
        <f>'MODELO TANK'!Q348</f>
        <v>0.12209698428132165</v>
      </c>
      <c r="D300" s="22" t="e">
        <f>'MODELO TANK'!AM348</f>
        <v>#REF!</v>
      </c>
      <c r="E300">
        <v>297</v>
      </c>
      <c r="F300" s="22"/>
      <c r="G300" s="22"/>
      <c r="T300" s="28">
        <v>32765</v>
      </c>
      <c r="U300" s="36">
        <v>29.261855670103095</v>
      </c>
      <c r="V300" s="33">
        <v>23.552054445272525</v>
      </c>
      <c r="W300" s="40">
        <f t="shared" si="100"/>
        <v>29.261855670103095</v>
      </c>
      <c r="X300" s="40">
        <f t="shared" si="101"/>
        <v>23.552054445272525</v>
      </c>
      <c r="Y300" s="40"/>
      <c r="Z300" s="4">
        <f t="shared" si="102"/>
        <v>0.27721402460792932</v>
      </c>
      <c r="AA300" s="4">
        <f t="shared" si="103"/>
        <v>0.20649044073902201</v>
      </c>
      <c r="AC300" s="28">
        <v>28961</v>
      </c>
      <c r="AD300" s="36">
        <v>0.58222492535834813</v>
      </c>
      <c r="AE300" s="33">
        <v>1.5344709170700819</v>
      </c>
      <c r="AF300" s="40">
        <f t="shared" si="104"/>
        <v>0.58222492535834813</v>
      </c>
      <c r="AG300" s="40">
        <f t="shared" si="105"/>
        <v>1.5344709170700819</v>
      </c>
      <c r="AH300" s="1" t="str">
        <f t="shared" si="112"/>
        <v/>
      </c>
      <c r="AI300" s="62" t="str">
        <f t="shared" si="113"/>
        <v/>
      </c>
      <c r="AJ300" s="4" t="str">
        <f t="shared" si="114"/>
        <v/>
      </c>
      <c r="AL300" s="28">
        <v>29402</v>
      </c>
      <c r="AM300" s="36">
        <v>1.182592837059308</v>
      </c>
      <c r="AN300" s="33">
        <v>0.86620760341847924</v>
      </c>
      <c r="AO300" s="40">
        <f t="shared" si="106"/>
        <v>1.182592837059308</v>
      </c>
      <c r="AP300" s="40">
        <f t="shared" si="107"/>
        <v>0.86620760341847924</v>
      </c>
      <c r="AQ300" s="1" t="str">
        <f t="shared" si="115"/>
        <v/>
      </c>
      <c r="AR300" s="62" t="str">
        <f t="shared" si="116"/>
        <v/>
      </c>
      <c r="AS300" s="4" t="str">
        <f t="shared" si="117"/>
        <v/>
      </c>
      <c r="AU300" s="28">
        <v>29550</v>
      </c>
      <c r="AV300" s="36">
        <v>1.1215664284523421</v>
      </c>
      <c r="AW300" s="33">
        <v>1.0317451292973752</v>
      </c>
      <c r="AX300" s="40">
        <f t="shared" si="108"/>
        <v>1.1215664284523421</v>
      </c>
      <c r="AY300" s="40">
        <f t="shared" si="109"/>
        <v>1.0317451292973752</v>
      </c>
      <c r="AZ300" s="1" t="str">
        <f t="shared" si="118"/>
        <v/>
      </c>
      <c r="BA300" s="62" t="str">
        <f t="shared" si="119"/>
        <v/>
      </c>
      <c r="BB300" s="4" t="str">
        <f t="shared" si="120"/>
        <v/>
      </c>
      <c r="BD300" s="28">
        <v>31411</v>
      </c>
      <c r="BE300" s="36">
        <v>0.26389798316525698</v>
      </c>
      <c r="BF300" s="33">
        <v>0.29239609747092632</v>
      </c>
      <c r="BG300" s="40">
        <f t="shared" si="110"/>
        <v>0.26389798316525698</v>
      </c>
      <c r="BH300" s="40">
        <f t="shared" si="111"/>
        <v>0.29239609747092632</v>
      </c>
      <c r="BI300" s="1" t="str">
        <f t="shared" si="121"/>
        <v>OK</v>
      </c>
      <c r="BJ300" s="62">
        <f t="shared" si="122"/>
        <v>4.6300019652969149E-2</v>
      </c>
      <c r="BK300" s="4">
        <f t="shared" si="123"/>
        <v>1.0746073611466178E-3</v>
      </c>
    </row>
    <row r="301" spans="1:63" x14ac:dyDescent="0.2">
      <c r="A301" s="21">
        <f>'MODELO TANK'!A349</f>
        <v>41164</v>
      </c>
      <c r="B301" s="4" t="e">
        <f>IF('MODELO TANK'!#REF!="","",'MODELO TANK'!#REF!)</f>
        <v>#REF!</v>
      </c>
      <c r="C301" s="4">
        <f>'MODELO TANK'!Q349</f>
        <v>0.12145115458106359</v>
      </c>
      <c r="D301" s="22" t="e">
        <f>'MODELO TANK'!AM349</f>
        <v>#REF!</v>
      </c>
      <c r="E301">
        <v>298</v>
      </c>
      <c r="F301" s="22"/>
      <c r="G301" s="22"/>
      <c r="T301" s="28">
        <v>32766</v>
      </c>
      <c r="U301" s="36">
        <v>15.455670103092785</v>
      </c>
      <c r="V301" s="33">
        <v>14.639908281039132</v>
      </c>
      <c r="W301" s="40">
        <f t="shared" si="100"/>
        <v>15.455670103092785</v>
      </c>
      <c r="X301" s="40">
        <f t="shared" si="101"/>
        <v>14.639908281039132</v>
      </c>
      <c r="Y301" s="40"/>
      <c r="Z301" s="4">
        <f t="shared" si="102"/>
        <v>0.24257480119500829</v>
      </c>
      <c r="AA301" s="4">
        <f t="shared" si="103"/>
        <v>0.30377605501578664</v>
      </c>
      <c r="AC301" s="28">
        <v>28962</v>
      </c>
      <c r="AD301" s="36">
        <v>0.95663018897405661</v>
      </c>
      <c r="AE301" s="33">
        <v>2.9224117994951166</v>
      </c>
      <c r="AF301" s="40">
        <f t="shared" si="104"/>
        <v>0.95663018897405661</v>
      </c>
      <c r="AG301" s="40">
        <f t="shared" si="105"/>
        <v>2.9224117994951166</v>
      </c>
      <c r="AH301" s="1" t="str">
        <f t="shared" si="112"/>
        <v/>
      </c>
      <c r="AI301" s="62" t="str">
        <f t="shared" si="113"/>
        <v/>
      </c>
      <c r="AJ301" s="4" t="str">
        <f t="shared" si="114"/>
        <v/>
      </c>
      <c r="AL301" s="28">
        <v>29410</v>
      </c>
      <c r="AM301" s="36">
        <v>1.1215664284523421</v>
      </c>
      <c r="AN301" s="33">
        <v>0.95736005755315712</v>
      </c>
      <c r="AO301" s="40">
        <f t="shared" si="106"/>
        <v>1.1215664284523421</v>
      </c>
      <c r="AP301" s="40">
        <f t="shared" si="107"/>
        <v>0.95736005755315712</v>
      </c>
      <c r="AQ301" s="1" t="str">
        <f t="shared" si="115"/>
        <v/>
      </c>
      <c r="AR301" s="62" t="str">
        <f t="shared" si="116"/>
        <v/>
      </c>
      <c r="AS301" s="4" t="str">
        <f t="shared" si="117"/>
        <v/>
      </c>
      <c r="AU301" s="28">
        <v>29551</v>
      </c>
      <c r="AV301" s="36">
        <v>0.91704549149926806</v>
      </c>
      <c r="AW301" s="33">
        <v>1.0034220995223042</v>
      </c>
      <c r="AX301" s="40">
        <f t="shared" si="108"/>
        <v>0.91704549149926806</v>
      </c>
      <c r="AY301" s="40">
        <f t="shared" si="109"/>
        <v>1.0034220995223042</v>
      </c>
      <c r="AZ301" s="1" t="str">
        <f t="shared" si="118"/>
        <v>OK</v>
      </c>
      <c r="BA301" s="62">
        <f t="shared" si="119"/>
        <v>8.743412112417881E-2</v>
      </c>
      <c r="BB301" s="4">
        <f t="shared" si="120"/>
        <v>1.2088765554593253E-2</v>
      </c>
      <c r="BD301" s="28">
        <v>31412</v>
      </c>
      <c r="BE301" s="36">
        <v>0.28369033190265125</v>
      </c>
      <c r="BF301" s="33">
        <v>0.29210407844431052</v>
      </c>
      <c r="BG301" s="40">
        <f t="shared" si="110"/>
        <v>0.28369033190265125</v>
      </c>
      <c r="BH301" s="40">
        <f t="shared" si="111"/>
        <v>0.29210407844431052</v>
      </c>
      <c r="BI301" s="1" t="str">
        <f t="shared" si="121"/>
        <v>OK</v>
      </c>
      <c r="BJ301" s="62">
        <f t="shared" si="122"/>
        <v>-3.1408464251624135E-2</v>
      </c>
      <c r="BK301" s="4">
        <f t="shared" si="123"/>
        <v>4.3395115227540249E-4</v>
      </c>
    </row>
    <row r="302" spans="1:63" x14ac:dyDescent="0.2">
      <c r="A302" s="21">
        <f>'MODELO TANK'!A350</f>
        <v>41165</v>
      </c>
      <c r="B302" s="4" t="e">
        <f>IF('MODELO TANK'!#REF!="","",'MODELO TANK'!#REF!)</f>
        <v>#REF!</v>
      </c>
      <c r="C302" s="4">
        <f>'MODELO TANK'!Q350</f>
        <v>0.12080878709870614</v>
      </c>
      <c r="D302" s="22" t="e">
        <f>'MODELO TANK'!AM350</f>
        <v>#REF!</v>
      </c>
      <c r="E302">
        <v>299</v>
      </c>
      <c r="F302" s="22"/>
      <c r="G302" s="22"/>
      <c r="T302" s="28">
        <v>32767</v>
      </c>
      <c r="U302" s="36">
        <v>8.8412371134020606</v>
      </c>
      <c r="V302" s="33">
        <v>7.2738158326856741</v>
      </c>
      <c r="W302" s="40">
        <f t="shared" si="100"/>
        <v>8.8412371134020606</v>
      </c>
      <c r="X302" s="40">
        <f t="shared" si="101"/>
        <v>7.2738158326856741</v>
      </c>
      <c r="Y302" s="40"/>
      <c r="Z302" s="4" t="str">
        <f t="shared" si="102"/>
        <v/>
      </c>
      <c r="AA302" s="4" t="str">
        <f t="shared" si="103"/>
        <v/>
      </c>
      <c r="AC302" s="28">
        <v>28964</v>
      </c>
      <c r="AD302" s="36">
        <v>3.0348268064004551</v>
      </c>
      <c r="AE302" s="33">
        <v>3.0404446719722436</v>
      </c>
      <c r="AF302" s="40">
        <f t="shared" si="104"/>
        <v>3.0348268064004551</v>
      </c>
      <c r="AG302" s="40">
        <f t="shared" si="105"/>
        <v>3.0404446719722436</v>
      </c>
      <c r="AH302" s="1" t="str">
        <f t="shared" si="112"/>
        <v/>
      </c>
      <c r="AI302" s="62" t="str">
        <f t="shared" si="113"/>
        <v/>
      </c>
      <c r="AJ302" s="4" t="str">
        <f t="shared" si="114"/>
        <v/>
      </c>
      <c r="AL302" s="28">
        <v>29421</v>
      </c>
      <c r="AM302" s="36">
        <v>1.2650609567984508</v>
      </c>
      <c r="AN302" s="33">
        <v>1.2126809629263517</v>
      </c>
      <c r="AO302" s="40">
        <f t="shared" si="106"/>
        <v>1.2650609567984508</v>
      </c>
      <c r="AP302" s="40">
        <f t="shared" si="107"/>
        <v>1.2126809629263517</v>
      </c>
      <c r="AQ302" s="1" t="str">
        <f t="shared" si="115"/>
        <v/>
      </c>
      <c r="AR302" s="62" t="str">
        <f t="shared" si="116"/>
        <v/>
      </c>
      <c r="AS302" s="4" t="str">
        <f t="shared" si="117"/>
        <v/>
      </c>
      <c r="AU302" s="28">
        <v>29552</v>
      </c>
      <c r="AV302" s="36">
        <v>0.79829139907490243</v>
      </c>
      <c r="AW302" s="33">
        <v>0.97908424397233951</v>
      </c>
      <c r="AX302" s="40">
        <f t="shared" si="108"/>
        <v>0.79829139907490243</v>
      </c>
      <c r="AY302" s="40">
        <f t="shared" si="109"/>
        <v>0.97908424397233951</v>
      </c>
      <c r="AZ302" s="1" t="str">
        <f t="shared" si="118"/>
        <v>OK</v>
      </c>
      <c r="BA302" s="62">
        <f t="shared" si="119"/>
        <v>6.022942993764499E-2</v>
      </c>
      <c r="BB302" s="4">
        <f t="shared" si="120"/>
        <v>1.0663600076390179E-2</v>
      </c>
      <c r="BD302" s="28">
        <v>31414</v>
      </c>
      <c r="BE302" s="36">
        <v>0.3397686533252684</v>
      </c>
      <c r="BF302" s="33">
        <v>0.2915240611758293</v>
      </c>
      <c r="BG302" s="40">
        <f t="shared" si="110"/>
        <v>0.3397686533252684</v>
      </c>
      <c r="BH302" s="40">
        <f t="shared" si="111"/>
        <v>0.2915240611758293</v>
      </c>
      <c r="BI302" s="1" t="str">
        <f t="shared" si="121"/>
        <v>OK</v>
      </c>
      <c r="BJ302" s="62">
        <f t="shared" si="122"/>
        <v>-7.8338773461604505E-2</v>
      </c>
      <c r="BK302" s="4">
        <f t="shared" si="123"/>
        <v>8.6321534189337523E-4</v>
      </c>
    </row>
    <row r="303" spans="1:63" x14ac:dyDescent="0.2">
      <c r="A303" s="21">
        <f>'MODELO TANK'!A351</f>
        <v>41166</v>
      </c>
      <c r="B303" s="4" t="e">
        <f>IF('MODELO TANK'!#REF!="","",'MODELO TANK'!#REF!)</f>
        <v>#REF!</v>
      </c>
      <c r="C303" s="4">
        <f>'MODELO TANK'!Q351</f>
        <v>0.12016986326908687</v>
      </c>
      <c r="D303" s="22" t="e">
        <f>'MODELO TANK'!AM351</f>
        <v>#REF!</v>
      </c>
      <c r="E303">
        <v>300</v>
      </c>
      <c r="F303" s="22"/>
      <c r="G303" s="22"/>
      <c r="T303" s="28">
        <v>32775</v>
      </c>
      <c r="U303" s="36">
        <v>5.2123711340206196</v>
      </c>
      <c r="V303" s="33">
        <v>7.7058064067630596</v>
      </c>
      <c r="W303" s="40">
        <f t="shared" si="100"/>
        <v>5.2123711340206196</v>
      </c>
      <c r="X303" s="40">
        <f t="shared" si="101"/>
        <v>7.7058064067630596</v>
      </c>
      <c r="Y303" s="40"/>
      <c r="Z303" s="4">
        <f t="shared" si="102"/>
        <v>-0.12065721713608935</v>
      </c>
      <c r="AA303" s="4">
        <f t="shared" si="103"/>
        <v>3.5476562372468656E-2</v>
      </c>
      <c r="AC303" s="28">
        <v>28965</v>
      </c>
      <c r="AD303" s="36">
        <v>2.6224862077047413</v>
      </c>
      <c r="AE303" s="33">
        <v>2.6263911495921244</v>
      </c>
      <c r="AF303" s="40">
        <f t="shared" si="104"/>
        <v>2.6224862077047413</v>
      </c>
      <c r="AG303" s="40">
        <f t="shared" si="105"/>
        <v>2.6263911495921244</v>
      </c>
      <c r="AH303" s="1" t="str">
        <f t="shared" si="112"/>
        <v>OK</v>
      </c>
      <c r="AI303" s="62">
        <f t="shared" si="113"/>
        <v>6.3420698689084953E-2</v>
      </c>
      <c r="AJ303" s="4">
        <f t="shared" si="114"/>
        <v>6.3577698574027508E-2</v>
      </c>
      <c r="AL303" s="28">
        <v>29422</v>
      </c>
      <c r="AM303" s="36">
        <v>1.1628004883219136</v>
      </c>
      <c r="AN303" s="33">
        <v>1.1739120684115465</v>
      </c>
      <c r="AO303" s="40">
        <f t="shared" si="106"/>
        <v>1.1628004883219136</v>
      </c>
      <c r="AP303" s="40">
        <f t="shared" si="107"/>
        <v>1.1739120684115465</v>
      </c>
      <c r="AQ303" s="1" t="str">
        <f t="shared" si="115"/>
        <v>OK</v>
      </c>
      <c r="AR303" s="62">
        <f t="shared" si="116"/>
        <v>3.6606246957582272E-2</v>
      </c>
      <c r="AS303" s="4">
        <f t="shared" si="117"/>
        <v>1.411099251180066E-2</v>
      </c>
      <c r="AU303" s="28">
        <v>29553</v>
      </c>
      <c r="AV303" s="36">
        <v>0.75870670160011378</v>
      </c>
      <c r="AW303" s="33">
        <v>0.9560318742780447</v>
      </c>
      <c r="AX303" s="40">
        <f t="shared" si="108"/>
        <v>0.75870670160011378</v>
      </c>
      <c r="AY303" s="40">
        <f t="shared" si="109"/>
        <v>0.9560318742780447</v>
      </c>
      <c r="AZ303" s="1" t="str">
        <f t="shared" si="118"/>
        <v>OK</v>
      </c>
      <c r="BA303" s="62">
        <f t="shared" si="119"/>
        <v>2.2087529962838456E-2</v>
      </c>
      <c r="BB303" s="4">
        <f t="shared" si="120"/>
        <v>1.0347689713825454E-2</v>
      </c>
      <c r="BD303" s="28">
        <v>31415</v>
      </c>
      <c r="BE303" s="36">
        <v>0.32657375416700551</v>
      </c>
      <c r="BF303" s="33">
        <v>0.29123638041333183</v>
      </c>
      <c r="BG303" s="40">
        <f t="shared" si="110"/>
        <v>0.32657375416700551</v>
      </c>
      <c r="BH303" s="40">
        <f t="shared" si="111"/>
        <v>0.29123638041333183</v>
      </c>
      <c r="BI303" s="1" t="str">
        <f t="shared" si="121"/>
        <v>OK</v>
      </c>
      <c r="BJ303" s="62">
        <f t="shared" si="122"/>
        <v>1.7202030107622335E-2</v>
      </c>
      <c r="BK303" s="4">
        <f t="shared" si="123"/>
        <v>4.287805723753868E-4</v>
      </c>
    </row>
    <row r="304" spans="1:63" x14ac:dyDescent="0.2">
      <c r="A304" s="21">
        <f>'MODELO TANK'!A352</f>
        <v>41167</v>
      </c>
      <c r="B304" s="4" t="e">
        <f>IF('MODELO TANK'!#REF!="","",'MODELO TANK'!#REF!)</f>
        <v>#REF!</v>
      </c>
      <c r="C304" s="4">
        <f>'MODELO TANK'!Q352</f>
        <v>0.119534364626594</v>
      </c>
      <c r="D304" s="22" t="e">
        <f>'MODELO TANK'!AM352</f>
        <v>#REF!</v>
      </c>
      <c r="E304">
        <v>301</v>
      </c>
      <c r="F304" s="22"/>
      <c r="G304" s="22"/>
      <c r="T304" s="28">
        <v>32776</v>
      </c>
      <c r="U304" s="36">
        <v>6.8816494845360818</v>
      </c>
      <c r="V304" s="33">
        <v>7.1013600342010568</v>
      </c>
      <c r="W304" s="40">
        <f t="shared" si="100"/>
        <v>6.8816494845360818</v>
      </c>
      <c r="X304" s="40">
        <f t="shared" si="101"/>
        <v>7.1013600342010568</v>
      </c>
      <c r="Y304" s="40"/>
      <c r="Z304" s="4" t="str">
        <f t="shared" si="102"/>
        <v/>
      </c>
      <c r="AA304" s="4" t="str">
        <f t="shared" si="103"/>
        <v/>
      </c>
      <c r="AC304" s="28">
        <v>28966</v>
      </c>
      <c r="AD304" s="36">
        <v>1.8307922582089704</v>
      </c>
      <c r="AE304" s="33">
        <v>2.2521502964807549</v>
      </c>
      <c r="AF304" s="40">
        <f t="shared" si="104"/>
        <v>1.8307922582089704</v>
      </c>
      <c r="AG304" s="40">
        <f t="shared" si="105"/>
        <v>2.2521502964807549</v>
      </c>
      <c r="AH304" s="1" t="str">
        <f t="shared" si="112"/>
        <v>OK</v>
      </c>
      <c r="AI304" s="62">
        <f t="shared" si="113"/>
        <v>0.15607414553379406</v>
      </c>
      <c r="AJ304" s="4">
        <f t="shared" si="114"/>
        <v>6.6762036598709218E-2</v>
      </c>
      <c r="AL304" s="28">
        <v>29423</v>
      </c>
      <c r="AM304" s="36">
        <v>1.1215664284523421</v>
      </c>
      <c r="AN304" s="33">
        <v>1.1495362517186019</v>
      </c>
      <c r="AO304" s="40">
        <f t="shared" si="106"/>
        <v>1.1215664284523421</v>
      </c>
      <c r="AP304" s="40">
        <f t="shared" si="107"/>
        <v>1.1495362517186019</v>
      </c>
      <c r="AQ304" s="1" t="str">
        <f t="shared" si="115"/>
        <v>OK</v>
      </c>
      <c r="AR304" s="62">
        <f t="shared" si="116"/>
        <v>1.5680204285162432E-2</v>
      </c>
      <c r="AS304" s="4">
        <f t="shared" si="117"/>
        <v>9.112895700224187E-3</v>
      </c>
      <c r="AU304" s="28">
        <v>29554</v>
      </c>
      <c r="AV304" s="36">
        <v>0.66964113228183963</v>
      </c>
      <c r="AW304" s="33">
        <v>0.972529734245698</v>
      </c>
      <c r="AX304" s="40">
        <f t="shared" si="108"/>
        <v>0.66964113228183963</v>
      </c>
      <c r="AY304" s="40">
        <f t="shared" si="109"/>
        <v>0.972529734245698</v>
      </c>
      <c r="AZ304" s="1" t="str">
        <f t="shared" si="118"/>
        <v/>
      </c>
      <c r="BA304" s="62" t="str">
        <f t="shared" si="119"/>
        <v/>
      </c>
      <c r="BB304" s="4" t="str">
        <f t="shared" si="120"/>
        <v/>
      </c>
      <c r="BD304" s="28">
        <v>31416</v>
      </c>
      <c r="BE304" s="36">
        <v>0.30348268064004547</v>
      </c>
      <c r="BF304" s="33">
        <v>0.29094964658385175</v>
      </c>
      <c r="BG304" s="40">
        <f t="shared" si="110"/>
        <v>0.30348268064004547</v>
      </c>
      <c r="BH304" s="40">
        <f t="shared" si="111"/>
        <v>0.29094964658385175</v>
      </c>
      <c r="BI304" s="1" t="str">
        <f t="shared" si="121"/>
        <v>OK</v>
      </c>
      <c r="BJ304" s="62">
        <f t="shared" si="122"/>
        <v>3.1847367251994718E-2</v>
      </c>
      <c r="BK304" s="4">
        <f t="shared" si="123"/>
        <v>4.2779085794708571E-4</v>
      </c>
    </row>
    <row r="305" spans="1:63" x14ac:dyDescent="0.2">
      <c r="A305" s="21">
        <f>'MODELO TANK'!A353</f>
        <v>41168</v>
      </c>
      <c r="B305" s="4" t="e">
        <f>IF('MODELO TANK'!#REF!="","",'MODELO TANK'!#REF!)</f>
        <v>#REF!</v>
      </c>
      <c r="C305" s="4">
        <f>'MODELO TANK'!Q353</f>
        <v>0.11890227280463261</v>
      </c>
      <c r="D305" s="22" t="e">
        <f>'MODELO TANK'!AM353</f>
        <v>#REF!</v>
      </c>
      <c r="E305">
        <v>302</v>
      </c>
      <c r="F305" s="22"/>
      <c r="G305" s="22"/>
      <c r="T305" s="28">
        <v>32808</v>
      </c>
      <c r="U305" s="36">
        <v>10.15257731958763</v>
      </c>
      <c r="V305" s="33">
        <v>9.1047265410667197</v>
      </c>
      <c r="W305" s="40">
        <f t="shared" si="100"/>
        <v>10.15257731958763</v>
      </c>
      <c r="X305" s="40">
        <f t="shared" si="101"/>
        <v>9.1047265410667197</v>
      </c>
      <c r="Y305" s="40"/>
      <c r="Z305" s="4" t="str">
        <f t="shared" si="102"/>
        <v/>
      </c>
      <c r="AA305" s="4" t="str">
        <f t="shared" si="103"/>
        <v/>
      </c>
      <c r="AC305" s="28">
        <v>28967</v>
      </c>
      <c r="AD305" s="36">
        <v>1.4151529347236906</v>
      </c>
      <c r="AE305" s="33">
        <v>1.9428365055169532</v>
      </c>
      <c r="AF305" s="40">
        <f t="shared" si="104"/>
        <v>1.4151529347236906</v>
      </c>
      <c r="AG305" s="40">
        <f t="shared" si="105"/>
        <v>1.9428365055169532</v>
      </c>
      <c r="AH305" s="1" t="str">
        <f t="shared" si="112"/>
        <v>OK</v>
      </c>
      <c r="AI305" s="62">
        <f t="shared" si="113"/>
        <v>0.11183569093795198</v>
      </c>
      <c r="AJ305" s="4">
        <f t="shared" si="114"/>
        <v>6.416111445450956E-2</v>
      </c>
      <c r="AL305" s="28">
        <v>29424</v>
      </c>
      <c r="AM305" s="36">
        <v>1.0803323685827708</v>
      </c>
      <c r="AN305" s="33">
        <v>1.1200018571577712</v>
      </c>
      <c r="AO305" s="40">
        <f t="shared" si="106"/>
        <v>1.0803323685827708</v>
      </c>
      <c r="AP305" s="40">
        <f t="shared" si="107"/>
        <v>1.1200018571577712</v>
      </c>
      <c r="AQ305" s="1" t="str">
        <f t="shared" si="115"/>
        <v>OK</v>
      </c>
      <c r="AR305" s="62">
        <f t="shared" si="116"/>
        <v>1.6267612714453213E-2</v>
      </c>
      <c r="AS305" s="4">
        <f t="shared" si="117"/>
        <v>1.1303928904120554E-2</v>
      </c>
      <c r="AU305" s="28">
        <v>29555</v>
      </c>
      <c r="AV305" s="36">
        <v>0.79829139907490243</v>
      </c>
      <c r="AW305" s="33">
        <v>0.962723821623094</v>
      </c>
      <c r="AX305" s="40">
        <f t="shared" si="108"/>
        <v>0.79829139907490243</v>
      </c>
      <c r="AY305" s="40">
        <f t="shared" si="109"/>
        <v>0.962723821623094</v>
      </c>
      <c r="AZ305" s="1" t="str">
        <f t="shared" si="118"/>
        <v>OK</v>
      </c>
      <c r="BA305" s="62">
        <f t="shared" si="119"/>
        <v>-7.6319328067218362E-2</v>
      </c>
      <c r="BB305" s="4">
        <f t="shared" si="120"/>
        <v>4.4011702505797959E-3</v>
      </c>
      <c r="BD305" s="28">
        <v>31417</v>
      </c>
      <c r="BE305" s="36">
        <v>0.29358650627134841</v>
      </c>
      <c r="BF305" s="33">
        <v>0.28720724566697897</v>
      </c>
      <c r="BG305" s="40">
        <f t="shared" si="110"/>
        <v>0.29358650627134841</v>
      </c>
      <c r="BH305" s="40">
        <f t="shared" si="111"/>
        <v>0.28720724566697897</v>
      </c>
      <c r="BI305" s="1" t="str">
        <f t="shared" si="121"/>
        <v>OK</v>
      </c>
      <c r="BJ305" s="62">
        <f t="shared" si="122"/>
        <v>1.4397820700642439E-2</v>
      </c>
      <c r="BK305" s="4">
        <f t="shared" si="123"/>
        <v>5.6224418992534275E-3</v>
      </c>
    </row>
    <row r="306" spans="1:63" x14ac:dyDescent="0.2">
      <c r="A306" s="21">
        <f>'MODELO TANK'!A354</f>
        <v>41169</v>
      </c>
      <c r="B306" s="4" t="e">
        <f>IF('MODELO TANK'!#REF!="","",'MODELO TANK'!#REF!)</f>
        <v>#REF!</v>
      </c>
      <c r="C306" s="4">
        <f>'MODELO TANK'!Q354</f>
        <v>0.11827356953509374</v>
      </c>
      <c r="D306" s="22" t="e">
        <f>'MODELO TANK'!AM354</f>
        <v>#REF!</v>
      </c>
      <c r="E306">
        <v>303</v>
      </c>
      <c r="F306" s="22"/>
      <c r="G306" s="22"/>
      <c r="T306" s="28">
        <v>32895</v>
      </c>
      <c r="U306" s="36">
        <v>8.6103092783505168</v>
      </c>
      <c r="V306" s="33">
        <v>12.10054468351149</v>
      </c>
      <c r="W306" s="40">
        <f t="shared" si="100"/>
        <v>8.6103092783505168</v>
      </c>
      <c r="X306" s="40">
        <f t="shared" si="101"/>
        <v>12.10054468351149</v>
      </c>
      <c r="Y306" s="40"/>
      <c r="Z306" s="4" t="str">
        <f t="shared" si="102"/>
        <v/>
      </c>
      <c r="AA306" s="4" t="str">
        <f t="shared" si="103"/>
        <v/>
      </c>
      <c r="AC306" s="28">
        <v>28968</v>
      </c>
      <c r="AD306" s="36">
        <v>1.182592837059308</v>
      </c>
      <c r="AE306" s="33">
        <v>1.6510805810488487</v>
      </c>
      <c r="AF306" s="40">
        <f t="shared" si="104"/>
        <v>1.182592837059308</v>
      </c>
      <c r="AG306" s="40">
        <f t="shared" si="105"/>
        <v>1.6510805810488487</v>
      </c>
      <c r="AH306" s="1" t="str">
        <f t="shared" si="112"/>
        <v>OK</v>
      </c>
      <c r="AI306" s="62">
        <f t="shared" si="113"/>
        <v>7.79681321809053E-2</v>
      </c>
      <c r="AJ306" s="4">
        <f t="shared" si="114"/>
        <v>7.0667985647517029E-2</v>
      </c>
      <c r="AL306" s="28">
        <v>29425</v>
      </c>
      <c r="AM306" s="36">
        <v>0.99786424884362801</v>
      </c>
      <c r="AN306" s="33">
        <v>1.0868553070425249</v>
      </c>
      <c r="AO306" s="40">
        <f t="shared" si="106"/>
        <v>0.99786424884362801</v>
      </c>
      <c r="AP306" s="40">
        <f t="shared" si="107"/>
        <v>1.0868553070425249</v>
      </c>
      <c r="AQ306" s="1" t="str">
        <f t="shared" si="115"/>
        <v>OK</v>
      </c>
      <c r="AR306" s="62">
        <f t="shared" si="116"/>
        <v>3.4485925339314182E-2</v>
      </c>
      <c r="AS306" s="4">
        <f t="shared" si="117"/>
        <v>1.3047012460537591E-2</v>
      </c>
      <c r="AU306" s="28">
        <v>29556</v>
      </c>
      <c r="AV306" s="36">
        <v>1.0176565975810223</v>
      </c>
      <c r="AW306" s="33">
        <v>0.95450115031271399</v>
      </c>
      <c r="AX306" s="40">
        <f t="shared" si="108"/>
        <v>1.0176565975810223</v>
      </c>
      <c r="AY306" s="40">
        <f t="shared" si="109"/>
        <v>0.95450115031271399</v>
      </c>
      <c r="AZ306" s="1" t="str">
        <f t="shared" si="118"/>
        <v>OK</v>
      </c>
      <c r="BA306" s="62">
        <f t="shared" si="119"/>
        <v>-0.10543980238882922</v>
      </c>
      <c r="BB306" s="4">
        <f t="shared" si="120"/>
        <v>3.72526200592916E-3</v>
      </c>
      <c r="BD306" s="28">
        <v>31418</v>
      </c>
      <c r="BE306" s="36">
        <v>0.27379415753395414</v>
      </c>
      <c r="BF306" s="33">
        <v>0.28146551312218321</v>
      </c>
      <c r="BG306" s="40">
        <f t="shared" si="110"/>
        <v>0.27379415753395414</v>
      </c>
      <c r="BH306" s="40">
        <f t="shared" si="111"/>
        <v>0.28146551312218321</v>
      </c>
      <c r="BI306" s="1" t="str">
        <f t="shared" si="121"/>
        <v>OK</v>
      </c>
      <c r="BJ306" s="62">
        <f t="shared" si="122"/>
        <v>3.0311914268838835E-2</v>
      </c>
      <c r="BK306" s="4">
        <f t="shared" si="123"/>
        <v>8.770202065213395E-3</v>
      </c>
    </row>
    <row r="307" spans="1:63" x14ac:dyDescent="0.2">
      <c r="A307" s="21">
        <f>'MODELO TANK'!A355</f>
        <v>41170</v>
      </c>
      <c r="B307" s="4" t="e">
        <f>IF('MODELO TANK'!#REF!="","",'MODELO TANK'!#REF!)</f>
        <v>#REF!</v>
      </c>
      <c r="C307" s="4">
        <f>'MODELO TANK'!Q355</f>
        <v>0.11764823664782616</v>
      </c>
      <c r="D307" s="22" t="e">
        <f>'MODELO TANK'!AM355</f>
        <v>#REF!</v>
      </c>
      <c r="E307">
        <v>304</v>
      </c>
      <c r="F307" s="22"/>
      <c r="G307" s="22"/>
      <c r="T307" s="28">
        <v>32896</v>
      </c>
      <c r="U307" s="36">
        <v>13.979381443298969</v>
      </c>
      <c r="V307" s="33">
        <v>14.11736227909684</v>
      </c>
      <c r="W307" s="40">
        <f t="shared" si="100"/>
        <v>13.979381443298969</v>
      </c>
      <c r="X307" s="40">
        <f t="shared" si="101"/>
        <v>14.11736227909684</v>
      </c>
      <c r="Y307" s="40"/>
      <c r="Z307" s="4">
        <f t="shared" si="102"/>
        <v>0.23617460410775937</v>
      </c>
      <c r="AA307" s="4">
        <f t="shared" si="103"/>
        <v>0.32957827623662905</v>
      </c>
      <c r="AC307" s="28">
        <v>28969</v>
      </c>
      <c r="AD307" s="36">
        <v>0.99786424884362801</v>
      </c>
      <c r="AE307" s="33">
        <v>1.4109992397727396</v>
      </c>
      <c r="AF307" s="40">
        <f t="shared" si="104"/>
        <v>0.99786424884362801</v>
      </c>
      <c r="AG307" s="40">
        <f t="shared" si="105"/>
        <v>1.4109992397727396</v>
      </c>
      <c r="AH307" s="1" t="str">
        <f t="shared" si="112"/>
        <v>OK</v>
      </c>
      <c r="AI307" s="62">
        <f t="shared" si="113"/>
        <v>7.3763781015331251E-2</v>
      </c>
      <c r="AJ307" s="4">
        <f t="shared" si="114"/>
        <v>6.8241489775866637E-2</v>
      </c>
      <c r="AL307" s="28">
        <v>29426</v>
      </c>
      <c r="AM307" s="36">
        <v>0.91704549149926806</v>
      </c>
      <c r="AN307" s="33">
        <v>1.0497425429531442</v>
      </c>
      <c r="AO307" s="40">
        <f t="shared" si="106"/>
        <v>0.91704549149926806</v>
      </c>
      <c r="AP307" s="40">
        <f t="shared" si="107"/>
        <v>1.0497425429531442</v>
      </c>
      <c r="AQ307" s="1" t="str">
        <f t="shared" si="115"/>
        <v>OK</v>
      </c>
      <c r="AR307" s="62">
        <f t="shared" si="116"/>
        <v>3.6680583070411409E-2</v>
      </c>
      <c r="AS307" s="4">
        <f t="shared" si="117"/>
        <v>1.5088932118936971E-2</v>
      </c>
      <c r="AU307" s="28">
        <v>29572</v>
      </c>
      <c r="AV307" s="36">
        <v>1.1215664284523421</v>
      </c>
      <c r="AW307" s="33">
        <v>0.94147340077052621</v>
      </c>
      <c r="AX307" s="40">
        <f t="shared" si="108"/>
        <v>1.1215664284523421</v>
      </c>
      <c r="AY307" s="40">
        <f t="shared" si="109"/>
        <v>0.94147340077052621</v>
      </c>
      <c r="AZ307" s="1" t="str">
        <f t="shared" si="118"/>
        <v>OK</v>
      </c>
      <c r="BA307" s="62">
        <f t="shared" si="119"/>
        <v>-4.2223748672994575E-2</v>
      </c>
      <c r="BB307" s="4">
        <f t="shared" si="120"/>
        <v>5.968401613202886E-3</v>
      </c>
      <c r="BD307" s="28">
        <v>31419</v>
      </c>
      <c r="BE307" s="36">
        <v>0.24410563442786271</v>
      </c>
      <c r="BF307" s="33">
        <v>0.27555379685429993</v>
      </c>
      <c r="BG307" s="40">
        <f t="shared" si="110"/>
        <v>0.24410563442786271</v>
      </c>
      <c r="BH307" s="40">
        <f t="shared" si="111"/>
        <v>0.27555379685429993</v>
      </c>
      <c r="BI307" s="1" t="str">
        <f t="shared" si="121"/>
        <v>OK</v>
      </c>
      <c r="BJ307" s="62">
        <f t="shared" si="122"/>
        <v>4.9846372645097725E-2</v>
      </c>
      <c r="BK307" s="4">
        <f t="shared" si="123"/>
        <v>9.2187904842825352E-3</v>
      </c>
    </row>
    <row r="308" spans="1:63" x14ac:dyDescent="0.2">
      <c r="A308" s="21">
        <f>'MODELO TANK'!A356</f>
        <v>41171</v>
      </c>
      <c r="B308" s="4" t="e">
        <f>IF('MODELO TANK'!#REF!="","",'MODELO TANK'!#REF!)</f>
        <v>#REF!</v>
      </c>
      <c r="C308" s="4">
        <f>'MODELO TANK'!Q356</f>
        <v>0.11702625607011125</v>
      </c>
      <c r="D308" s="22" t="e">
        <f>'MODELO TANK'!AM356</f>
        <v>#REF!</v>
      </c>
      <c r="E308">
        <v>305</v>
      </c>
      <c r="F308" s="22"/>
      <c r="G308" s="22"/>
      <c r="T308" s="28">
        <v>32897</v>
      </c>
      <c r="U308" s="36">
        <v>8.1154639175257728</v>
      </c>
      <c r="V308" s="33">
        <v>6.6096016106771875</v>
      </c>
      <c r="W308" s="40">
        <f t="shared" si="100"/>
        <v>8.1154639175257728</v>
      </c>
      <c r="X308" s="40">
        <f t="shared" si="101"/>
        <v>6.6096016106771875</v>
      </c>
      <c r="Y308" s="40"/>
      <c r="Z308" s="4" t="str">
        <f t="shared" si="102"/>
        <v/>
      </c>
      <c r="AA308" s="4" t="str">
        <f t="shared" si="103"/>
        <v/>
      </c>
      <c r="AC308" s="28">
        <v>28970</v>
      </c>
      <c r="AD308" s="36">
        <v>0.83787609654969097</v>
      </c>
      <c r="AE308" s="33">
        <v>1.2025416201910579</v>
      </c>
      <c r="AF308" s="40">
        <f t="shared" si="104"/>
        <v>0.83787609654969097</v>
      </c>
      <c r="AG308" s="40">
        <f t="shared" si="105"/>
        <v>1.2025416201910579</v>
      </c>
      <c r="AH308" s="1" t="str">
        <f t="shared" si="112"/>
        <v>OK</v>
      </c>
      <c r="AI308" s="62">
        <f t="shared" si="113"/>
        <v>7.589166236854962E-2</v>
      </c>
      <c r="AJ308" s="4">
        <f t="shared" si="114"/>
        <v>6.9426663442956213E-2</v>
      </c>
      <c r="AL308" s="28">
        <v>29427</v>
      </c>
      <c r="AM308" s="36">
        <v>0.83787609654969097</v>
      </c>
      <c r="AN308" s="33">
        <v>1.0082004373885085</v>
      </c>
      <c r="AO308" s="40">
        <f t="shared" si="106"/>
        <v>0.83787609654969097</v>
      </c>
      <c r="AP308" s="40">
        <f t="shared" si="107"/>
        <v>1.0082004373885085</v>
      </c>
      <c r="AQ308" s="1" t="str">
        <f t="shared" si="115"/>
        <v>OK</v>
      </c>
      <c r="AR308" s="62">
        <f t="shared" si="116"/>
        <v>3.9211079298138204E-2</v>
      </c>
      <c r="AS308" s="4">
        <f t="shared" si="117"/>
        <v>1.7535916714508437E-2</v>
      </c>
      <c r="AU308" s="28">
        <v>29573</v>
      </c>
      <c r="AV308" s="36">
        <v>0.97642253771145082</v>
      </c>
      <c r="AW308" s="33">
        <v>0.85121049425387607</v>
      </c>
      <c r="AX308" s="40">
        <f t="shared" si="108"/>
        <v>0.97642253771145082</v>
      </c>
      <c r="AY308" s="40">
        <f t="shared" si="109"/>
        <v>0.85121049425387607</v>
      </c>
      <c r="AZ308" s="1" t="str">
        <f t="shared" si="118"/>
        <v>OK</v>
      </c>
      <c r="BA308" s="62">
        <f t="shared" si="119"/>
        <v>6.0187205983316526E-2</v>
      </c>
      <c r="BB308" s="4">
        <f t="shared" si="120"/>
        <v>4.3771085267592547E-2</v>
      </c>
      <c r="BD308" s="28">
        <v>31420</v>
      </c>
      <c r="BE308" s="36">
        <v>0.23420946005916557</v>
      </c>
      <c r="BF308" s="33">
        <v>0.27087889853612457</v>
      </c>
      <c r="BG308" s="40">
        <f t="shared" si="110"/>
        <v>0.23420946005916557</v>
      </c>
      <c r="BH308" s="40">
        <f t="shared" si="111"/>
        <v>0.27087889853612457</v>
      </c>
      <c r="BI308" s="1" t="str">
        <f t="shared" si="121"/>
        <v>OK</v>
      </c>
      <c r="BJ308" s="62">
        <f t="shared" si="122"/>
        <v>1.7973371011900885E-2</v>
      </c>
      <c r="BK308" s="4">
        <f t="shared" si="123"/>
        <v>7.4312247296536293E-3</v>
      </c>
    </row>
    <row r="309" spans="1:63" x14ac:dyDescent="0.2">
      <c r="A309" s="21">
        <f>'MODELO TANK'!A357</f>
        <v>41172</v>
      </c>
      <c r="B309" s="4" t="e">
        <f>IF('MODELO TANK'!#REF!="","",'MODELO TANK'!#REF!)</f>
        <v>#REF!</v>
      </c>
      <c r="C309" s="4">
        <f>'MODELO TANK'!Q357</f>
        <v>0.11640760982614044</v>
      </c>
      <c r="D309" s="22" t="e">
        <f>'MODELO TANK'!AM357</f>
        <v>#REF!</v>
      </c>
      <c r="E309">
        <v>306</v>
      </c>
      <c r="F309" s="22"/>
      <c r="G309" s="22"/>
      <c r="T309" s="28">
        <v>32898</v>
      </c>
      <c r="U309" s="36">
        <v>7.0202061855670106</v>
      </c>
      <c r="V309" s="33">
        <v>9.3584309505052463</v>
      </c>
      <c r="W309" s="40">
        <f t="shared" si="100"/>
        <v>7.0202061855670106</v>
      </c>
      <c r="X309" s="40">
        <f t="shared" si="101"/>
        <v>9.3584309505052463</v>
      </c>
      <c r="Y309" s="40"/>
      <c r="Z309" s="4">
        <f t="shared" si="102"/>
        <v>8.6573195324985974E-3</v>
      </c>
      <c r="AA309" s="4">
        <f t="shared" si="103"/>
        <v>0.29083915634110069</v>
      </c>
      <c r="AC309" s="28">
        <v>28971</v>
      </c>
      <c r="AD309" s="36">
        <v>0.73726499046793681</v>
      </c>
      <c r="AE309" s="33">
        <v>1.1977733340139913</v>
      </c>
      <c r="AF309" s="40">
        <f t="shared" si="104"/>
        <v>0.73726499046793681</v>
      </c>
      <c r="AG309" s="40">
        <f t="shared" si="105"/>
        <v>1.1977733340139913</v>
      </c>
      <c r="AH309" s="1" t="str">
        <f t="shared" si="112"/>
        <v>OK</v>
      </c>
      <c r="AI309" s="62">
        <f t="shared" si="113"/>
        <v>5.5556189151982752E-2</v>
      </c>
      <c r="AJ309" s="4">
        <f t="shared" si="114"/>
        <v>1.7254761465819307E-3</v>
      </c>
      <c r="AL309" s="28">
        <v>29428</v>
      </c>
      <c r="AM309" s="36">
        <v>0.75870670160011378</v>
      </c>
      <c r="AN309" s="33">
        <v>0.96079218625431007</v>
      </c>
      <c r="AO309" s="40">
        <f t="shared" si="106"/>
        <v>0.75870670160011378</v>
      </c>
      <c r="AP309" s="40">
        <f t="shared" si="107"/>
        <v>0.96079218625431007</v>
      </c>
      <c r="AQ309" s="1" t="str">
        <f t="shared" si="115"/>
        <v>OK</v>
      </c>
      <c r="AR309" s="62">
        <f t="shared" si="116"/>
        <v>4.3105880602345242E-2</v>
      </c>
      <c r="AS309" s="4">
        <f t="shared" si="117"/>
        <v>2.0917419049867537E-2</v>
      </c>
      <c r="AU309" s="28">
        <v>29574</v>
      </c>
      <c r="AV309" s="36">
        <v>1.1628004883219136</v>
      </c>
      <c r="AW309" s="33">
        <v>0.92034529519511898</v>
      </c>
      <c r="AX309" s="40">
        <f t="shared" si="108"/>
        <v>1.1628004883219136</v>
      </c>
      <c r="AY309" s="40">
        <f t="shared" si="109"/>
        <v>0.92034529519511898</v>
      </c>
      <c r="AZ309" s="1" t="str">
        <f t="shared" si="118"/>
        <v/>
      </c>
      <c r="BA309" s="62" t="str">
        <f t="shared" si="119"/>
        <v/>
      </c>
      <c r="BB309" s="4" t="str">
        <f t="shared" si="120"/>
        <v/>
      </c>
      <c r="BD309" s="28">
        <v>31421</v>
      </c>
      <c r="BE309" s="36">
        <v>0.2144171113217713</v>
      </c>
      <c r="BF309" s="33">
        <v>0.27060810215745518</v>
      </c>
      <c r="BG309" s="40">
        <f t="shared" si="110"/>
        <v>0.2144171113217713</v>
      </c>
      <c r="BH309" s="40">
        <f t="shared" si="111"/>
        <v>0.27060810215745518</v>
      </c>
      <c r="BI309" s="1" t="str">
        <f t="shared" si="121"/>
        <v>OK</v>
      </c>
      <c r="BJ309" s="62">
        <f t="shared" si="122"/>
        <v>3.8344992076219775E-2</v>
      </c>
      <c r="BK309" s="4">
        <f t="shared" si="123"/>
        <v>4.3437933922374494E-4</v>
      </c>
    </row>
    <row r="310" spans="1:63" x14ac:dyDescent="0.2">
      <c r="A310" s="21">
        <f>'MODELO TANK'!A358</f>
        <v>41173</v>
      </c>
      <c r="B310" s="4" t="e">
        <f>IF('MODELO TANK'!#REF!="","",'MODELO TANK'!#REF!)</f>
        <v>#REF!</v>
      </c>
      <c r="C310" s="4">
        <f>'MODELO TANK'!Q358</f>
        <v>0.11579228003649562</v>
      </c>
      <c r="D310" s="22" t="e">
        <f>'MODELO TANK'!AM358</f>
        <v>#REF!</v>
      </c>
      <c r="E310">
        <v>307</v>
      </c>
      <c r="F310" s="22"/>
      <c r="G310" s="22"/>
      <c r="T310" s="28">
        <v>32899</v>
      </c>
      <c r="U310" s="36">
        <v>6.8816494845360818</v>
      </c>
      <c r="V310" s="33">
        <v>4.7903129201877137</v>
      </c>
      <c r="W310" s="40">
        <f t="shared" si="100"/>
        <v>6.8816494845360818</v>
      </c>
      <c r="X310" s="40">
        <f t="shared" si="101"/>
        <v>4.7903129201877137</v>
      </c>
      <c r="Y310" s="40"/>
      <c r="Z310" s="4" t="e">
        <f t="shared" si="102"/>
        <v>#DIV/0!</v>
      </c>
      <c r="AA310" s="4" t="e">
        <f t="shared" si="103"/>
        <v>#DIV/0!</v>
      </c>
      <c r="AC310" s="28">
        <v>28979</v>
      </c>
      <c r="AD310" s="36">
        <v>0.81808374781229665</v>
      </c>
      <c r="AE310" s="33">
        <v>1.7923941392510878</v>
      </c>
      <c r="AF310" s="40">
        <f t="shared" si="104"/>
        <v>0.81808374781229665</v>
      </c>
      <c r="AG310" s="40">
        <f t="shared" si="105"/>
        <v>1.7923941392510878</v>
      </c>
      <c r="AH310" s="1" t="str">
        <f t="shared" si="112"/>
        <v/>
      </c>
      <c r="AI310" s="62" t="str">
        <f t="shared" si="113"/>
        <v/>
      </c>
      <c r="AJ310" s="4" t="str">
        <f t="shared" si="114"/>
        <v/>
      </c>
      <c r="AL310" s="28">
        <v>29429</v>
      </c>
      <c r="AM310" s="36">
        <v>0.79829139907490243</v>
      </c>
      <c r="AN310" s="33">
        <v>0.9332928439284871</v>
      </c>
      <c r="AO310" s="40">
        <f t="shared" si="106"/>
        <v>0.79829139907490243</v>
      </c>
      <c r="AP310" s="40">
        <f t="shared" si="107"/>
        <v>0.9332928439284871</v>
      </c>
      <c r="AQ310" s="1" t="str">
        <f t="shared" si="115"/>
        <v>OK</v>
      </c>
      <c r="AR310" s="62">
        <f t="shared" si="116"/>
        <v>-2.2087529962838456E-2</v>
      </c>
      <c r="AS310" s="4">
        <f t="shared" si="117"/>
        <v>1.2611526597111445E-2</v>
      </c>
      <c r="AU310" s="28">
        <v>29644</v>
      </c>
      <c r="AV310" s="36">
        <v>0.87746079402447952</v>
      </c>
      <c r="AW310" s="33">
        <v>0.9130429432544046</v>
      </c>
      <c r="AX310" s="40">
        <f t="shared" si="108"/>
        <v>0.87746079402447952</v>
      </c>
      <c r="AY310" s="40">
        <f t="shared" si="109"/>
        <v>0.9130429432544046</v>
      </c>
      <c r="AZ310" s="1" t="str">
        <f t="shared" si="118"/>
        <v>OK</v>
      </c>
      <c r="BA310" s="62">
        <f t="shared" si="119"/>
        <v>0.12227748469635052</v>
      </c>
      <c r="BB310" s="4">
        <f t="shared" si="120"/>
        <v>3.4595923075977503E-3</v>
      </c>
      <c r="BD310" s="28">
        <v>31422</v>
      </c>
      <c r="BE310" s="36">
        <v>0.19792348737394275</v>
      </c>
      <c r="BF310" s="33">
        <v>0.26954991074377799</v>
      </c>
      <c r="BG310" s="40">
        <f t="shared" si="110"/>
        <v>0.19792348737394275</v>
      </c>
      <c r="BH310" s="40">
        <f t="shared" si="111"/>
        <v>0.26954991074377799</v>
      </c>
      <c r="BI310" s="1" t="str">
        <f t="shared" si="121"/>
        <v>OK</v>
      </c>
      <c r="BJ310" s="62">
        <f t="shared" si="122"/>
        <v>3.4762106259211945E-2</v>
      </c>
      <c r="BK310" s="4">
        <f t="shared" si="123"/>
        <v>1.7016031187052638E-3</v>
      </c>
    </row>
    <row r="311" spans="1:63" x14ac:dyDescent="0.2">
      <c r="A311" s="21">
        <f>'MODELO TANK'!A359</f>
        <v>41174</v>
      </c>
      <c r="B311" s="4" t="e">
        <f>IF('MODELO TANK'!#REF!="","",'MODELO TANK'!#REF!)</f>
        <v>#REF!</v>
      </c>
      <c r="C311" s="4">
        <f>'MODELO TANK'!Q359</f>
        <v>0.11518024891763219</v>
      </c>
      <c r="D311" s="22" t="e">
        <f>'MODELO TANK'!AM359</f>
        <v>#REF!</v>
      </c>
      <c r="E311">
        <v>308</v>
      </c>
      <c r="F311" s="22"/>
      <c r="G311" s="22"/>
      <c r="T311" s="28">
        <v>32916</v>
      </c>
      <c r="U311" s="36" t="e">
        <v>#DIV/0!</v>
      </c>
      <c r="V311" s="33">
        <v>4.6174339091439114</v>
      </c>
      <c r="W311" s="40" t="e">
        <f t="shared" si="100"/>
        <v>#DIV/0!</v>
      </c>
      <c r="X311" s="40" t="e">
        <f t="shared" si="101"/>
        <v>#DIV/0!</v>
      </c>
      <c r="Y311" s="40"/>
      <c r="Z311" s="4" t="e">
        <f t="shared" si="102"/>
        <v>#DIV/0!</v>
      </c>
      <c r="AA311" s="4" t="e">
        <f t="shared" si="103"/>
        <v>#DIV/0!</v>
      </c>
      <c r="AC311" s="28">
        <v>28980</v>
      </c>
      <c r="AD311" s="36">
        <v>1.6988432666263418</v>
      </c>
      <c r="AE311" s="33">
        <v>1.5570995559622038</v>
      </c>
      <c r="AF311" s="40">
        <f t="shared" si="104"/>
        <v>1.6988432666263418</v>
      </c>
      <c r="AG311" s="40">
        <f t="shared" si="105"/>
        <v>1.5570995559622038</v>
      </c>
      <c r="AH311" s="1" t="str">
        <f t="shared" si="112"/>
        <v>OK</v>
      </c>
      <c r="AI311" s="62">
        <f t="shared" si="113"/>
        <v>-0.31735554821497475</v>
      </c>
      <c r="AJ311" s="4">
        <f t="shared" si="114"/>
        <v>6.1117134337349582E-2</v>
      </c>
      <c r="AL311" s="28">
        <v>29430</v>
      </c>
      <c r="AM311" s="36">
        <v>0.91704549149926806</v>
      </c>
      <c r="AN311" s="33">
        <v>0.90073153140291151</v>
      </c>
      <c r="AO311" s="40">
        <f t="shared" si="106"/>
        <v>0.91704549149926806</v>
      </c>
      <c r="AP311" s="40">
        <f t="shared" si="107"/>
        <v>0.90073153140291151</v>
      </c>
      <c r="AQ311" s="1" t="str">
        <f t="shared" si="115"/>
        <v>OK</v>
      </c>
      <c r="AR311" s="62">
        <f t="shared" si="116"/>
        <v>-6.022942993764499E-2</v>
      </c>
      <c r="AS311" s="4">
        <f t="shared" si="117"/>
        <v>1.5422569752646408E-2</v>
      </c>
      <c r="AU311" s="28">
        <v>29645</v>
      </c>
      <c r="AV311" s="36">
        <v>0.79829139907490243</v>
      </c>
      <c r="AW311" s="33">
        <v>0.90373941909911792</v>
      </c>
      <c r="AX311" s="40">
        <f t="shared" si="108"/>
        <v>0.79829139907490243</v>
      </c>
      <c r="AY311" s="40">
        <f t="shared" si="109"/>
        <v>0.90373941909911792</v>
      </c>
      <c r="AZ311" s="1" t="str">
        <f t="shared" si="118"/>
        <v>OK</v>
      </c>
      <c r="BA311" s="62">
        <f t="shared" si="119"/>
        <v>4.1066270650635707E-2</v>
      </c>
      <c r="BB311" s="4">
        <f t="shared" si="120"/>
        <v>4.4479785861746626E-3</v>
      </c>
      <c r="BD311" s="28">
        <v>31423</v>
      </c>
      <c r="BE311" s="36">
        <v>0.18967667540002844</v>
      </c>
      <c r="BF311" s="33">
        <v>0.26928054239224425</v>
      </c>
      <c r="BG311" s="40">
        <f t="shared" si="110"/>
        <v>0.18967667540002844</v>
      </c>
      <c r="BH311" s="40">
        <f t="shared" si="111"/>
        <v>0.26928054239224425</v>
      </c>
      <c r="BI311" s="1" t="str">
        <f t="shared" si="121"/>
        <v>OK</v>
      </c>
      <c r="BJ311" s="62">
        <f t="shared" si="122"/>
        <v>1.8483405694013189E-2</v>
      </c>
      <c r="BK311" s="4">
        <f t="shared" si="123"/>
        <v>4.3421895601847282E-4</v>
      </c>
    </row>
    <row r="312" spans="1:63" x14ac:dyDescent="0.2">
      <c r="A312" s="21">
        <f>'MODELO TANK'!A360</f>
        <v>41175</v>
      </c>
      <c r="B312" s="4" t="e">
        <f>IF('MODELO TANK'!#REF!="","",'MODELO TANK'!#REF!)</f>
        <v>#REF!</v>
      </c>
      <c r="C312" s="4">
        <f>'MODELO TANK'!Q360</f>
        <v>0.11457149878136504</v>
      </c>
      <c r="D312" s="22" t="e">
        <f>'MODELO TANK'!AM360</f>
        <v>#REF!</v>
      </c>
      <c r="E312">
        <v>309</v>
      </c>
      <c r="F312" s="22"/>
      <c r="G312" s="22"/>
      <c r="T312" s="28">
        <v>32917</v>
      </c>
      <c r="U312" s="36" t="e">
        <v>#DIV/0!</v>
      </c>
      <c r="V312" s="33">
        <v>4.8130544477432311</v>
      </c>
      <c r="W312" s="40" t="e">
        <f t="shared" si="100"/>
        <v>#DIV/0!</v>
      </c>
      <c r="X312" s="40" t="e">
        <f t="shared" si="101"/>
        <v>#DIV/0!</v>
      </c>
      <c r="Y312" s="40"/>
      <c r="Z312" s="4" t="e">
        <f t="shared" si="102"/>
        <v>#DIV/0!</v>
      </c>
      <c r="AA312" s="4" t="e">
        <f t="shared" si="103"/>
        <v>#DIV/0!</v>
      </c>
      <c r="AC312" s="28">
        <v>28981</v>
      </c>
      <c r="AD312" s="36">
        <v>1.731830514521999</v>
      </c>
      <c r="AE312" s="33">
        <v>1.8094049958545311</v>
      </c>
      <c r="AF312" s="40">
        <f t="shared" si="104"/>
        <v>1.731830514521999</v>
      </c>
      <c r="AG312" s="40">
        <f t="shared" si="105"/>
        <v>1.8094049958545311</v>
      </c>
      <c r="AH312" s="1" t="str">
        <f t="shared" si="112"/>
        <v/>
      </c>
      <c r="AI312" s="62" t="str">
        <f t="shared" si="113"/>
        <v/>
      </c>
      <c r="AJ312" s="4" t="str">
        <f t="shared" si="114"/>
        <v/>
      </c>
      <c r="AL312" s="28">
        <v>29431</v>
      </c>
      <c r="AM312" s="36">
        <v>0.97642253771145082</v>
      </c>
      <c r="AN312" s="33">
        <v>0.88621412388229082</v>
      </c>
      <c r="AO312" s="40">
        <f t="shared" si="106"/>
        <v>0.97642253771145082</v>
      </c>
      <c r="AP312" s="40">
        <f t="shared" si="107"/>
        <v>0.88621412388229082</v>
      </c>
      <c r="AQ312" s="1" t="str">
        <f t="shared" si="115"/>
        <v>OK</v>
      </c>
      <c r="AR312" s="62">
        <f t="shared" si="116"/>
        <v>-2.7246915140862277E-2</v>
      </c>
      <c r="AS312" s="4">
        <f t="shared" si="117"/>
        <v>7.0566988699713104E-3</v>
      </c>
      <c r="AU312" s="28">
        <v>29646</v>
      </c>
      <c r="AV312" s="36">
        <v>0.75870670160011378</v>
      </c>
      <c r="AW312" s="33">
        <v>0.89302633033673406</v>
      </c>
      <c r="AX312" s="40">
        <f t="shared" si="108"/>
        <v>0.75870670160011378</v>
      </c>
      <c r="AY312" s="40">
        <f t="shared" si="109"/>
        <v>0.89302633033673406</v>
      </c>
      <c r="AZ312" s="1" t="str">
        <f t="shared" si="118"/>
        <v>OK</v>
      </c>
      <c r="BA312" s="62">
        <f t="shared" si="119"/>
        <v>2.2087529962838456E-2</v>
      </c>
      <c r="BB312" s="4">
        <f t="shared" si="120"/>
        <v>5.1789616658512033E-3</v>
      </c>
      <c r="BD312" s="28">
        <v>31424</v>
      </c>
      <c r="BE312" s="36">
        <v>0.17318305145219989</v>
      </c>
      <c r="BF312" s="33">
        <v>0.269011879566742</v>
      </c>
      <c r="BG312" s="40">
        <f t="shared" si="110"/>
        <v>0.17318305145219989</v>
      </c>
      <c r="BH312" s="40">
        <f t="shared" si="111"/>
        <v>0.269011879566742</v>
      </c>
      <c r="BI312" s="1" t="str">
        <f t="shared" si="121"/>
        <v>OK</v>
      </c>
      <c r="BJ312" s="62">
        <f t="shared" si="122"/>
        <v>3.9508541283673537E-2</v>
      </c>
      <c r="BK312" s="4">
        <f t="shared" si="123"/>
        <v>4.3351452681383851E-4</v>
      </c>
    </row>
    <row r="313" spans="1:63" x14ac:dyDescent="0.2">
      <c r="A313" s="21">
        <f>'MODELO TANK'!A361</f>
        <v>41176</v>
      </c>
      <c r="B313" s="4" t="e">
        <f>IF('MODELO TANK'!#REF!="","",'MODELO TANK'!#REF!)</f>
        <v>#REF!</v>
      </c>
      <c r="C313" s="4">
        <f>'MODELO TANK'!Q361</f>
        <v>0.11396601203435716</v>
      </c>
      <c r="D313" s="22" t="e">
        <f>'MODELO TANK'!AM361</f>
        <v>#REF!</v>
      </c>
      <c r="E313">
        <v>310</v>
      </c>
      <c r="F313" s="22"/>
      <c r="G313" s="22"/>
      <c r="T313" s="28">
        <v>32971</v>
      </c>
      <c r="U313" s="36">
        <v>5.9513402061855665</v>
      </c>
      <c r="V313" s="33">
        <v>12.922161974727429</v>
      </c>
      <c r="W313" s="40">
        <f t="shared" si="100"/>
        <v>5.9513402061855665</v>
      </c>
      <c r="X313" s="40">
        <f t="shared" si="101"/>
        <v>12.922161974727429</v>
      </c>
      <c r="Y313" s="40"/>
      <c r="Z313" s="4">
        <f t="shared" si="102"/>
        <v>-0.25897477112187894</v>
      </c>
      <c r="AA313" s="4">
        <f t="shared" si="103"/>
        <v>0.25552124675781085</v>
      </c>
      <c r="AC313" s="28">
        <v>28982</v>
      </c>
      <c r="AD313" s="36">
        <v>1.5998815229393704</v>
      </c>
      <c r="AE313" s="33">
        <v>2.6285730196020571</v>
      </c>
      <c r="AF313" s="40">
        <f t="shared" si="104"/>
        <v>1.5998815229393704</v>
      </c>
      <c r="AG313" s="40">
        <f t="shared" si="105"/>
        <v>2.6285730196020571</v>
      </c>
      <c r="AH313" s="1" t="str">
        <f t="shared" si="112"/>
        <v/>
      </c>
      <c r="AI313" s="62" t="str">
        <f t="shared" si="113"/>
        <v/>
      </c>
      <c r="AJ313" s="4" t="str">
        <f t="shared" si="114"/>
        <v/>
      </c>
      <c r="AL313" s="28">
        <v>29443</v>
      </c>
      <c r="AM313" s="36">
        <v>1.5536993758854505</v>
      </c>
      <c r="AN313" s="33">
        <v>1.4818591967827377</v>
      </c>
      <c r="AO313" s="40">
        <f t="shared" si="106"/>
        <v>1.5536993758854505</v>
      </c>
      <c r="AP313" s="40">
        <f t="shared" si="107"/>
        <v>1.4818591967827377</v>
      </c>
      <c r="AQ313" s="1" t="str">
        <f t="shared" si="115"/>
        <v/>
      </c>
      <c r="AR313" s="62" t="str">
        <f t="shared" si="116"/>
        <v/>
      </c>
      <c r="AS313" s="4" t="str">
        <f t="shared" si="117"/>
        <v/>
      </c>
      <c r="AU313" s="28">
        <v>29647</v>
      </c>
      <c r="AV313" s="36">
        <v>0.64819942114966234</v>
      </c>
      <c r="AW313" s="33">
        <v>0.86138853888718425</v>
      </c>
      <c r="AX313" s="40">
        <f t="shared" si="108"/>
        <v>0.64819942114966234</v>
      </c>
      <c r="AY313" s="40">
        <f t="shared" si="109"/>
        <v>0.86138853888718425</v>
      </c>
      <c r="AZ313" s="1" t="str">
        <f t="shared" si="118"/>
        <v>OK</v>
      </c>
      <c r="BA313" s="62">
        <f t="shared" si="119"/>
        <v>6.8365281306147427E-2</v>
      </c>
      <c r="BB313" s="4">
        <f t="shared" si="120"/>
        <v>1.56651749788905E-2</v>
      </c>
      <c r="BD313" s="28">
        <v>31425</v>
      </c>
      <c r="BE313" s="36">
        <v>0.14844261553045704</v>
      </c>
      <c r="BF313" s="33">
        <v>0.26874402173029954</v>
      </c>
      <c r="BG313" s="40">
        <f t="shared" si="110"/>
        <v>0.14844261553045704</v>
      </c>
      <c r="BH313" s="40">
        <f t="shared" si="111"/>
        <v>0.26874402173029954</v>
      </c>
      <c r="BI313" s="1" t="str">
        <f t="shared" si="121"/>
        <v>OK</v>
      </c>
      <c r="BJ313" s="62">
        <f t="shared" si="122"/>
        <v>6.694678963061329E-2</v>
      </c>
      <c r="BK313" s="4">
        <f t="shared" si="123"/>
        <v>4.3264681853460996E-4</v>
      </c>
    </row>
    <row r="314" spans="1:63" x14ac:dyDescent="0.2">
      <c r="A314" s="21">
        <f>'MODELO TANK'!A362</f>
        <v>41177</v>
      </c>
      <c r="B314" s="4" t="e">
        <f>IF('MODELO TANK'!#REF!="","",'MODELO TANK'!#REF!)</f>
        <v>#REF!</v>
      </c>
      <c r="C314" s="4">
        <f>'MODELO TANK'!Q362</f>
        <v>0.11336377117761111</v>
      </c>
      <c r="D314" s="22" t="e">
        <f>'MODELO TANK'!AM362</f>
        <v>#REF!</v>
      </c>
      <c r="E314">
        <v>311</v>
      </c>
      <c r="F314" s="22"/>
      <c r="G314" s="22"/>
      <c r="T314" s="28">
        <v>32972</v>
      </c>
      <c r="U314" s="36">
        <v>10.804123711340207</v>
      </c>
      <c r="V314" s="33">
        <v>7.1748683004042091</v>
      </c>
      <c r="W314" s="40">
        <f t="shared" si="100"/>
        <v>10.804123711340207</v>
      </c>
      <c r="X314" s="40">
        <f t="shared" si="101"/>
        <v>7.1748683004042091</v>
      </c>
      <c r="Y314" s="40"/>
      <c r="Z314" s="4" t="str">
        <f t="shared" si="102"/>
        <v/>
      </c>
      <c r="AA314" s="4" t="str">
        <f t="shared" si="103"/>
        <v/>
      </c>
      <c r="AC314" s="28">
        <v>28991</v>
      </c>
      <c r="AD314" s="36">
        <v>5.2779596633051398</v>
      </c>
      <c r="AE314" s="33">
        <v>3.7876782114792995</v>
      </c>
      <c r="AF314" s="40">
        <f t="shared" si="104"/>
        <v>5.2779596633051398</v>
      </c>
      <c r="AG314" s="40">
        <f t="shared" si="105"/>
        <v>3.7876782114792995</v>
      </c>
      <c r="AH314" s="1" t="str">
        <f t="shared" si="112"/>
        <v/>
      </c>
      <c r="AI314" s="62" t="str">
        <f t="shared" si="113"/>
        <v/>
      </c>
      <c r="AJ314" s="4" t="str">
        <f t="shared" si="114"/>
        <v/>
      </c>
      <c r="AL314" s="28">
        <v>29444</v>
      </c>
      <c r="AM314" s="36">
        <v>1.3689707876697705</v>
      </c>
      <c r="AN314" s="33">
        <v>1.3507750720662952</v>
      </c>
      <c r="AO314" s="40">
        <f t="shared" si="106"/>
        <v>1.3689707876697705</v>
      </c>
      <c r="AP314" s="40">
        <f t="shared" si="107"/>
        <v>1.3507750720662952</v>
      </c>
      <c r="AQ314" s="1" t="str">
        <f t="shared" si="115"/>
        <v>OK</v>
      </c>
      <c r="AR314" s="62">
        <f t="shared" si="116"/>
        <v>5.4972810416803491E-2</v>
      </c>
      <c r="AS314" s="4">
        <f t="shared" si="117"/>
        <v>4.0223902501930864E-2</v>
      </c>
      <c r="AU314" s="28">
        <v>29648</v>
      </c>
      <c r="AV314" s="36">
        <v>0.87746079402447952</v>
      </c>
      <c r="AW314" s="33">
        <v>0.85069574772955514</v>
      </c>
      <c r="AX314" s="40">
        <f t="shared" si="108"/>
        <v>0.87746079402447952</v>
      </c>
      <c r="AY314" s="40">
        <f t="shared" si="109"/>
        <v>0.85069574772955514</v>
      </c>
      <c r="AZ314" s="1" t="str">
        <f t="shared" si="118"/>
        <v>OK</v>
      </c>
      <c r="BA314" s="62">
        <f t="shared" si="119"/>
        <v>-0.13151908191962158</v>
      </c>
      <c r="BB314" s="4">
        <f t="shared" si="120"/>
        <v>5.4248270516023267E-3</v>
      </c>
      <c r="BD314" s="28">
        <v>31426</v>
      </c>
      <c r="BE314" s="36">
        <v>0.12535154200349707</v>
      </c>
      <c r="BF314" s="33">
        <v>0.26847700514423323</v>
      </c>
      <c r="BG314" s="40">
        <f t="shared" si="110"/>
        <v>0.12535154200349707</v>
      </c>
      <c r="BH314" s="40">
        <f t="shared" si="111"/>
        <v>0.26847700514423323</v>
      </c>
      <c r="BI314" s="1" t="str">
        <f t="shared" si="121"/>
        <v>OK</v>
      </c>
      <c r="BJ314" s="62">
        <f t="shared" si="122"/>
        <v>7.3428917158533391E-2</v>
      </c>
      <c r="BK314" s="4">
        <f t="shared" si="123"/>
        <v>4.3171742598835383E-4</v>
      </c>
    </row>
    <row r="315" spans="1:63" x14ac:dyDescent="0.2">
      <c r="A315" s="21">
        <f>'MODELO TANK'!A363</f>
        <v>41178</v>
      </c>
      <c r="B315" s="4" t="e">
        <f>IF('MODELO TANK'!#REF!="","",'MODELO TANK'!#REF!)</f>
        <v>#REF!</v>
      </c>
      <c r="C315" s="4">
        <f>'MODELO TANK'!Q363</f>
        <v>0.11276475880596305</v>
      </c>
      <c r="D315" s="22" t="e">
        <f>'MODELO TANK'!AM363</f>
        <v>#REF!</v>
      </c>
      <c r="E315">
        <v>312</v>
      </c>
      <c r="F315" s="22"/>
      <c r="G315" s="22"/>
      <c r="T315" s="28">
        <v>32992</v>
      </c>
      <c r="U315" s="36">
        <v>11.628865979381443</v>
      </c>
      <c r="V315" s="33">
        <v>16.059736967817496</v>
      </c>
      <c r="W315" s="40">
        <f t="shared" si="100"/>
        <v>11.628865979381443</v>
      </c>
      <c r="X315" s="40">
        <f t="shared" si="101"/>
        <v>16.059736967817496</v>
      </c>
      <c r="Y315" s="40"/>
      <c r="Z315" s="4">
        <f t="shared" si="102"/>
        <v>-3.0332678509807698E-2</v>
      </c>
      <c r="AA315" s="4">
        <f t="shared" si="103"/>
        <v>0.26715530413751254</v>
      </c>
      <c r="AC315" s="28">
        <v>28992</v>
      </c>
      <c r="AD315" s="36">
        <v>3.8595080037918832</v>
      </c>
      <c r="AE315" s="33">
        <v>3.3583494603548427</v>
      </c>
      <c r="AF315" s="40">
        <f t="shared" si="104"/>
        <v>3.8595080037918832</v>
      </c>
      <c r="AG315" s="40">
        <f t="shared" si="105"/>
        <v>3.3583494603548427</v>
      </c>
      <c r="AH315" s="1" t="str">
        <f t="shared" si="112"/>
        <v>OK</v>
      </c>
      <c r="AI315" s="62">
        <f t="shared" si="113"/>
        <v>0.13593412090976309</v>
      </c>
      <c r="AJ315" s="4">
        <f t="shared" si="114"/>
        <v>5.2247190076276762E-2</v>
      </c>
      <c r="AL315" s="28">
        <v>29445</v>
      </c>
      <c r="AM315" s="36">
        <v>1.2865026679306277</v>
      </c>
      <c r="AN315" s="33">
        <v>1.3096963422243189</v>
      </c>
      <c r="AO315" s="40">
        <f t="shared" si="106"/>
        <v>1.2865026679306277</v>
      </c>
      <c r="AP315" s="40">
        <f t="shared" si="107"/>
        <v>1.3096963422243189</v>
      </c>
      <c r="AQ315" s="1" t="str">
        <f t="shared" si="115"/>
        <v>OK</v>
      </c>
      <c r="AR315" s="62">
        <f t="shared" si="116"/>
        <v>2.6983489685593498E-2</v>
      </c>
      <c r="AS315" s="4">
        <f t="shared" si="117"/>
        <v>1.3412422732233878E-2</v>
      </c>
      <c r="AU315" s="28">
        <v>29649</v>
      </c>
      <c r="AV315" s="36">
        <v>0.99786424884362801</v>
      </c>
      <c r="AW315" s="33">
        <v>0.8405140028346838</v>
      </c>
      <c r="AX315" s="40">
        <f t="shared" si="108"/>
        <v>0.99786424884362801</v>
      </c>
      <c r="AY315" s="40">
        <f t="shared" si="109"/>
        <v>0.8405140028346838</v>
      </c>
      <c r="AZ315" s="1" t="str">
        <f t="shared" si="118"/>
        <v>OK</v>
      </c>
      <c r="BA315" s="62">
        <f t="shared" si="119"/>
        <v>-5.5843742357420692E-2</v>
      </c>
      <c r="BB315" s="4">
        <f t="shared" si="120"/>
        <v>5.2293088393935566E-3</v>
      </c>
      <c r="BD315" s="28">
        <v>31427</v>
      </c>
      <c r="BE315" s="36">
        <v>0.11875409242436565</v>
      </c>
      <c r="BF315" s="33">
        <v>0.26821080351815002</v>
      </c>
      <c r="BG315" s="40">
        <f t="shared" si="110"/>
        <v>0.11875409242436565</v>
      </c>
      <c r="BH315" s="40">
        <f t="shared" si="111"/>
        <v>0.26821080351815002</v>
      </c>
      <c r="BI315" s="1" t="str">
        <f t="shared" si="121"/>
        <v>OK</v>
      </c>
      <c r="BJ315" s="62">
        <f t="shared" si="122"/>
        <v>2.3481095849522959E-2</v>
      </c>
      <c r="BK315" s="4">
        <f t="shared" si="123"/>
        <v>4.3082740057276414E-4</v>
      </c>
    </row>
    <row r="316" spans="1:63" x14ac:dyDescent="0.2">
      <c r="A316" s="21">
        <f>'MODELO TANK'!A364</f>
        <v>41179</v>
      </c>
      <c r="B316" s="4" t="e">
        <f>IF('MODELO TANK'!#REF!="","",'MODELO TANK'!#REF!)</f>
        <v>#REF!</v>
      </c>
      <c r="C316" s="4">
        <f>'MODELO TANK'!Q364</f>
        <v>0.11216895760757972</v>
      </c>
      <c r="D316" s="22" t="e">
        <f>'MODELO TANK'!AM364</f>
        <v>#REF!</v>
      </c>
      <c r="E316">
        <v>313</v>
      </c>
      <c r="F316" s="22"/>
      <c r="G316" s="22"/>
      <c r="T316" s="28">
        <v>32993</v>
      </c>
      <c r="U316" s="36">
        <v>12.470103092783503</v>
      </c>
      <c r="V316" s="33">
        <v>8.6812672058126203</v>
      </c>
      <c r="W316" s="40">
        <f t="shared" si="100"/>
        <v>12.470103092783503</v>
      </c>
      <c r="X316" s="40">
        <f t="shared" si="101"/>
        <v>8.6812672058126203</v>
      </c>
      <c r="Y316" s="40"/>
      <c r="Z316" s="4" t="str">
        <f t="shared" si="102"/>
        <v/>
      </c>
      <c r="AA316" s="4" t="str">
        <f t="shared" si="103"/>
        <v/>
      </c>
      <c r="AC316" s="28">
        <v>28993</v>
      </c>
      <c r="AD316" s="36">
        <v>3.3482056614091982</v>
      </c>
      <c r="AE316" s="33">
        <v>2.9492209775687628</v>
      </c>
      <c r="AF316" s="40">
        <f t="shared" si="104"/>
        <v>3.3482056614091982</v>
      </c>
      <c r="AG316" s="40">
        <f t="shared" si="105"/>
        <v>2.9492209775687628</v>
      </c>
      <c r="AH316" s="1" t="str">
        <f t="shared" si="112"/>
        <v>OK</v>
      </c>
      <c r="AI316" s="62">
        <f t="shared" si="113"/>
        <v>6.1719819496929951E-2</v>
      </c>
      <c r="AJ316" s="4">
        <f t="shared" si="114"/>
        <v>5.6418571266653339E-2</v>
      </c>
      <c r="AL316" s="28">
        <v>29446</v>
      </c>
      <c r="AM316" s="36">
        <v>1.182592837059308</v>
      </c>
      <c r="AN316" s="33">
        <v>1.2637579627232096</v>
      </c>
      <c r="AO316" s="40">
        <f t="shared" si="106"/>
        <v>1.182592837059308</v>
      </c>
      <c r="AP316" s="40">
        <f t="shared" si="107"/>
        <v>1.2637579627232096</v>
      </c>
      <c r="AQ316" s="1" t="str">
        <f t="shared" si="115"/>
        <v>OK</v>
      </c>
      <c r="AR316" s="62">
        <f t="shared" si="116"/>
        <v>3.6575447022680216E-2</v>
      </c>
      <c r="AS316" s="4">
        <f t="shared" si="117"/>
        <v>1.5506709576771027E-2</v>
      </c>
      <c r="AU316" s="28">
        <v>29650</v>
      </c>
      <c r="AV316" s="36">
        <v>0.91704549149926806</v>
      </c>
      <c r="AW316" s="33">
        <v>0.83063231716563246</v>
      </c>
      <c r="AX316" s="40">
        <f t="shared" si="108"/>
        <v>0.91704549149926806</v>
      </c>
      <c r="AY316" s="40">
        <f t="shared" si="109"/>
        <v>0.83063231716563246</v>
      </c>
      <c r="AZ316" s="1" t="str">
        <f t="shared" si="118"/>
        <v>OK</v>
      </c>
      <c r="BA316" s="62">
        <f t="shared" si="119"/>
        <v>3.6680583070411409E-2</v>
      </c>
      <c r="BB316" s="4">
        <f t="shared" si="120"/>
        <v>5.136129045985649E-3</v>
      </c>
      <c r="BD316" s="28">
        <v>31428</v>
      </c>
      <c r="BE316" s="36">
        <v>0.10555919326610279</v>
      </c>
      <c r="BF316" s="33">
        <v>0.26420331939894426</v>
      </c>
      <c r="BG316" s="40">
        <f t="shared" si="110"/>
        <v>0.10555919326610279</v>
      </c>
      <c r="BH316" s="40">
        <f t="shared" si="111"/>
        <v>0.26420331939894426</v>
      </c>
      <c r="BI316" s="1" t="str">
        <f t="shared" si="121"/>
        <v>OK</v>
      </c>
      <c r="BJ316" s="62">
        <f t="shared" si="122"/>
        <v>5.1152522447381332E-2</v>
      </c>
      <c r="BK316" s="4">
        <f t="shared" si="123"/>
        <v>6.5379975246601107E-3</v>
      </c>
    </row>
    <row r="317" spans="1:63" x14ac:dyDescent="0.2">
      <c r="A317" s="21">
        <f>'MODELO TANK'!A365</f>
        <v>41180</v>
      </c>
      <c r="B317" s="4" t="e">
        <f>IF('MODELO TANK'!#REF!="","",'MODELO TANK'!#REF!)</f>
        <v>#REF!</v>
      </c>
      <c r="C317" s="4">
        <f>'MODELO TANK'!Q365</f>
        <v>0.11157635036345782</v>
      </c>
      <c r="D317" s="22" t="e">
        <f>'MODELO TANK'!AM365</f>
        <v>#REF!</v>
      </c>
      <c r="E317">
        <v>314</v>
      </c>
      <c r="F317" s="22"/>
      <c r="G317" s="22"/>
      <c r="T317" s="28">
        <v>33023</v>
      </c>
      <c r="U317" s="36">
        <v>31.561237113402065</v>
      </c>
      <c r="V317" s="33">
        <v>34.64782419094918</v>
      </c>
      <c r="W317" s="40">
        <f t="shared" si="100"/>
        <v>31.561237113402065</v>
      </c>
      <c r="X317" s="40">
        <f t="shared" si="101"/>
        <v>34.64782419094918</v>
      </c>
      <c r="Y317" s="40"/>
      <c r="Z317" s="4" t="str">
        <f t="shared" si="102"/>
        <v/>
      </c>
      <c r="AA317" s="4" t="str">
        <f t="shared" si="103"/>
        <v/>
      </c>
      <c r="AC317" s="28">
        <v>28994</v>
      </c>
      <c r="AD317" s="36">
        <v>2.6224862077047413</v>
      </c>
      <c r="AE317" s="33">
        <v>3.0268327413387235</v>
      </c>
      <c r="AF317" s="40">
        <f t="shared" si="104"/>
        <v>2.6224862077047413</v>
      </c>
      <c r="AG317" s="40">
        <f t="shared" si="105"/>
        <v>3.0268327413387235</v>
      </c>
      <c r="AH317" s="1" t="str">
        <f t="shared" si="112"/>
        <v/>
      </c>
      <c r="AI317" s="62" t="str">
        <f t="shared" si="113"/>
        <v/>
      </c>
      <c r="AJ317" s="4" t="str">
        <f t="shared" si="114"/>
        <v/>
      </c>
      <c r="AL317" s="28">
        <v>29447</v>
      </c>
      <c r="AM317" s="36">
        <v>1.1215664284523421</v>
      </c>
      <c r="AN317" s="33">
        <v>1.2134239988213615</v>
      </c>
      <c r="AO317" s="40">
        <f t="shared" si="106"/>
        <v>1.1215664284523421</v>
      </c>
      <c r="AP317" s="40">
        <f t="shared" si="107"/>
        <v>1.2134239988213615</v>
      </c>
      <c r="AQ317" s="1" t="str">
        <f t="shared" si="115"/>
        <v>OK</v>
      </c>
      <c r="AR317" s="62">
        <f t="shared" si="116"/>
        <v>2.3010242961563863E-2</v>
      </c>
      <c r="AS317" s="4">
        <f t="shared" si="117"/>
        <v>1.7651324953518038E-2</v>
      </c>
      <c r="AU317" s="28">
        <v>29653</v>
      </c>
      <c r="AV317" s="36">
        <v>1.7153368905741704</v>
      </c>
      <c r="AW317" s="33">
        <v>0.80564122070749611</v>
      </c>
      <c r="AX317" s="40">
        <f t="shared" si="108"/>
        <v>1.7153368905741704</v>
      </c>
      <c r="AY317" s="40">
        <f t="shared" si="109"/>
        <v>0.80564122070749611</v>
      </c>
      <c r="AZ317" s="1" t="str">
        <f t="shared" si="118"/>
        <v>OK</v>
      </c>
      <c r="BA317" s="62">
        <f t="shared" si="119"/>
        <v>-0.2719585477167229</v>
      </c>
      <c r="BB317" s="4">
        <f t="shared" si="120"/>
        <v>1.3267145238055653E-2</v>
      </c>
      <c r="BD317" s="28">
        <v>31429</v>
      </c>
      <c r="BE317" s="36">
        <v>0.10555919326610279</v>
      </c>
      <c r="BF317" s="33">
        <v>0.25792923730781681</v>
      </c>
      <c r="BG317" s="40">
        <f t="shared" si="110"/>
        <v>0.10555919326610279</v>
      </c>
      <c r="BH317" s="40">
        <f t="shared" si="111"/>
        <v>0.25792923730781681</v>
      </c>
      <c r="BI317" s="1" t="str">
        <f t="shared" si="121"/>
        <v>OK</v>
      </c>
      <c r="BJ317" s="62">
        <f t="shared" si="122"/>
        <v>0</v>
      </c>
      <c r="BK317" s="4">
        <f t="shared" si="123"/>
        <v>1.0437695763863997E-2</v>
      </c>
    </row>
    <row r="318" spans="1:63" x14ac:dyDescent="0.2">
      <c r="A318" s="21">
        <f>'MODELO TANK'!A366</f>
        <v>41181</v>
      </c>
      <c r="B318" s="4" t="e">
        <f>IF('MODELO TANK'!#REF!="","",'MODELO TANK'!#REF!)</f>
        <v>#REF!</v>
      </c>
      <c r="C318" s="4">
        <f>'MODELO TANK'!Q366</f>
        <v>0.11098691994692637</v>
      </c>
      <c r="D318" s="22" t="e">
        <f>'MODELO TANK'!AM366</f>
        <v>#REF!</v>
      </c>
      <c r="E318">
        <v>315</v>
      </c>
      <c r="F318" s="22"/>
      <c r="G318" s="22"/>
      <c r="T318" s="28">
        <v>33024</v>
      </c>
      <c r="U318" s="36">
        <v>28.973195876288656</v>
      </c>
      <c r="V318" s="33">
        <v>35.676816121765775</v>
      </c>
      <c r="W318" s="40">
        <f t="shared" si="100"/>
        <v>28.973195876288656</v>
      </c>
      <c r="X318" s="40">
        <f t="shared" si="101"/>
        <v>35.676816121765775</v>
      </c>
      <c r="Y318" s="40"/>
      <c r="Z318" s="4">
        <f t="shared" si="102"/>
        <v>-2.9740641422334457E-2</v>
      </c>
      <c r="AA318" s="4">
        <f t="shared" si="103"/>
        <v>8.8050774046629865E-2</v>
      </c>
      <c r="AC318" s="28">
        <v>28995</v>
      </c>
      <c r="AD318" s="36">
        <v>2.4080690963829698</v>
      </c>
      <c r="AE318" s="33">
        <v>2.6647801452301416</v>
      </c>
      <c r="AF318" s="40">
        <f t="shared" si="104"/>
        <v>2.4080690963829698</v>
      </c>
      <c r="AG318" s="40">
        <f t="shared" si="105"/>
        <v>2.6647801452301416</v>
      </c>
      <c r="AH318" s="1" t="str">
        <f t="shared" si="112"/>
        <v>OK</v>
      </c>
      <c r="AI318" s="62">
        <f t="shared" si="113"/>
        <v>3.7044268536014446E-2</v>
      </c>
      <c r="AJ318" s="4">
        <f t="shared" si="114"/>
        <v>5.5327039247492826E-2</v>
      </c>
      <c r="AL318" s="28">
        <v>29448</v>
      </c>
      <c r="AM318" s="36">
        <v>1.0176565975810223</v>
      </c>
      <c r="AN318" s="33">
        <v>1.1587185919063705</v>
      </c>
      <c r="AO318" s="40">
        <f t="shared" si="106"/>
        <v>1.0176565975810223</v>
      </c>
      <c r="AP318" s="40">
        <f t="shared" si="107"/>
        <v>1.1587185919063705</v>
      </c>
      <c r="AQ318" s="1" t="str">
        <f t="shared" si="115"/>
        <v>OK</v>
      </c>
      <c r="AR318" s="62">
        <f t="shared" si="116"/>
        <v>4.2223748672994575E-2</v>
      </c>
      <c r="AS318" s="4">
        <f t="shared" si="117"/>
        <v>2.0034604694021338E-2</v>
      </c>
      <c r="AU318" s="28">
        <v>29654</v>
      </c>
      <c r="AV318" s="36">
        <v>1.3475290765375936</v>
      </c>
      <c r="AW318" s="33">
        <v>0.79825513336684284</v>
      </c>
      <c r="AX318" s="40">
        <f t="shared" si="108"/>
        <v>1.3475290765375936</v>
      </c>
      <c r="AY318" s="40">
        <f t="shared" si="109"/>
        <v>0.79825513336684284</v>
      </c>
      <c r="AZ318" s="1" t="str">
        <f t="shared" si="118"/>
        <v>OK</v>
      </c>
      <c r="BA318" s="62">
        <f t="shared" si="119"/>
        <v>0.10481128276636484</v>
      </c>
      <c r="BB318" s="4">
        <f t="shared" si="120"/>
        <v>3.9999587783578344E-3</v>
      </c>
      <c r="BD318" s="28">
        <v>31430</v>
      </c>
      <c r="BE318" s="36">
        <v>0.14844261553045704</v>
      </c>
      <c r="BF318" s="33">
        <v>0.25767160889980872</v>
      </c>
      <c r="BG318" s="40">
        <f t="shared" si="110"/>
        <v>0.14844261553045704</v>
      </c>
      <c r="BH318" s="40">
        <f t="shared" si="111"/>
        <v>0.25767160889980872</v>
      </c>
      <c r="BI318" s="1" t="str">
        <f t="shared" si="121"/>
        <v>OK</v>
      </c>
      <c r="BJ318" s="62">
        <f t="shared" si="122"/>
        <v>-0.14806253545543768</v>
      </c>
      <c r="BK318" s="4">
        <f t="shared" si="123"/>
        <v>4.3400473879684487E-4</v>
      </c>
    </row>
    <row r="319" spans="1:63" x14ac:dyDescent="0.2">
      <c r="A319" s="21">
        <f>'MODELO TANK'!A367</f>
        <v>41182</v>
      </c>
      <c r="B319" s="4" t="e">
        <f>IF('MODELO TANK'!#REF!="","",'MODELO TANK'!#REF!)</f>
        <v>#REF!</v>
      </c>
      <c r="C319" s="4">
        <f>'MODELO TANK'!Q367</f>
        <v>0.11040064932315148</v>
      </c>
      <c r="D319" s="22" t="e">
        <f>'MODELO TANK'!AM367</f>
        <v>#REF!</v>
      </c>
      <c r="E319">
        <v>316</v>
      </c>
      <c r="F319" s="22"/>
      <c r="G319" s="22"/>
      <c r="T319" s="28">
        <v>33025</v>
      </c>
      <c r="U319" s="36">
        <v>31.02680412371134</v>
      </c>
      <c r="V319" s="33">
        <v>29.12965331885589</v>
      </c>
      <c r="W319" s="40">
        <f t="shared" si="100"/>
        <v>31.02680412371134</v>
      </c>
      <c r="X319" s="40">
        <f t="shared" si="101"/>
        <v>29.12965331885589</v>
      </c>
      <c r="Y319" s="40"/>
      <c r="Z319" s="4">
        <f t="shared" si="102"/>
        <v>0.2511363359166674</v>
      </c>
      <c r="AA319" s="4">
        <f t="shared" si="103"/>
        <v>3.7013997951900635E-2</v>
      </c>
      <c r="AC319" s="28">
        <v>28996</v>
      </c>
      <c r="AD319" s="36">
        <v>2.06170299347857</v>
      </c>
      <c r="AE319" s="33">
        <v>2.3442002365516776</v>
      </c>
      <c r="AF319" s="40">
        <f t="shared" si="104"/>
        <v>2.06170299347857</v>
      </c>
      <c r="AG319" s="40">
        <f t="shared" si="105"/>
        <v>2.3442002365516776</v>
      </c>
      <c r="AH319" s="1" t="str">
        <f t="shared" si="112"/>
        <v>OK</v>
      </c>
      <c r="AI319" s="62">
        <f t="shared" si="113"/>
        <v>6.7442842776380685E-2</v>
      </c>
      <c r="AJ319" s="4">
        <f t="shared" si="114"/>
        <v>5.5666678416823878E-2</v>
      </c>
      <c r="AL319" s="28">
        <v>29449</v>
      </c>
      <c r="AM319" s="36">
        <v>0.95663018897405661</v>
      </c>
      <c r="AN319" s="33">
        <v>1.036443055730552</v>
      </c>
      <c r="AO319" s="40">
        <f t="shared" si="106"/>
        <v>0.95663018897405661</v>
      </c>
      <c r="AP319" s="40">
        <f t="shared" si="107"/>
        <v>1.036443055730552</v>
      </c>
      <c r="AQ319" s="1" t="str">
        <f t="shared" si="115"/>
        <v>OK</v>
      </c>
      <c r="AR319" s="62">
        <f t="shared" si="116"/>
        <v>2.6857170470304424E-2</v>
      </c>
      <c r="AS319" s="4">
        <f t="shared" si="117"/>
        <v>4.8432529303940743E-2</v>
      </c>
      <c r="AU319" s="28">
        <v>29655</v>
      </c>
      <c r="AV319" s="36">
        <v>1.1215664284523421</v>
      </c>
      <c r="AW319" s="33">
        <v>0.79099180546942582</v>
      </c>
      <c r="AX319" s="40">
        <f t="shared" si="108"/>
        <v>1.1215664284523421</v>
      </c>
      <c r="AY319" s="40">
        <f t="shared" si="109"/>
        <v>0.79099180546942582</v>
      </c>
      <c r="AZ319" s="1" t="str">
        <f t="shared" si="118"/>
        <v>OK</v>
      </c>
      <c r="BA319" s="62">
        <f t="shared" si="119"/>
        <v>7.9713143826179222E-2</v>
      </c>
      <c r="BB319" s="4">
        <f t="shared" si="120"/>
        <v>3.9697357434757274E-3</v>
      </c>
      <c r="BD319" s="28">
        <v>31666</v>
      </c>
      <c r="BE319" s="36">
        <v>0.53769214069921112</v>
      </c>
      <c r="BF319" s="33">
        <v>0.2841636258958582</v>
      </c>
      <c r="BG319" s="40">
        <f t="shared" si="110"/>
        <v>0.53769214069921112</v>
      </c>
      <c r="BH319" s="40">
        <f t="shared" si="111"/>
        <v>0.2841636258958582</v>
      </c>
      <c r="BI319" s="1" t="str">
        <f t="shared" si="121"/>
        <v/>
      </c>
      <c r="BJ319" s="62" t="str">
        <f t="shared" si="122"/>
        <v/>
      </c>
      <c r="BK319" s="4" t="str">
        <f t="shared" si="123"/>
        <v/>
      </c>
    </row>
    <row r="320" spans="1:63" x14ac:dyDescent="0.2">
      <c r="A320" s="21">
        <f>'MODELO TANK'!A368</f>
        <v>41183</v>
      </c>
      <c r="B320" s="4" t="e">
        <f>IF('MODELO TANK'!#REF!="","",'MODELO TANK'!#REF!)</f>
        <v>#REF!</v>
      </c>
      <c r="C320" s="4">
        <f>'MODELO TANK'!Q368</f>
        <v>0.10981752154864402</v>
      </c>
      <c r="D320" s="22" t="e">
        <f>'MODELO TANK'!AM368</f>
        <v>#REF!</v>
      </c>
      <c r="E320">
        <v>317</v>
      </c>
      <c r="F320" s="22"/>
      <c r="G320" s="22"/>
      <c r="T320" s="28">
        <v>33026</v>
      </c>
      <c r="U320" s="36">
        <v>17.402061855670102</v>
      </c>
      <c r="V320" s="33">
        <v>26.749847966010449</v>
      </c>
      <c r="W320" s="40">
        <f t="shared" si="100"/>
        <v>17.402061855670102</v>
      </c>
      <c r="X320" s="40">
        <f t="shared" si="101"/>
        <v>26.749847966010449</v>
      </c>
      <c r="Y320" s="40"/>
      <c r="Z320" s="4">
        <f t="shared" si="102"/>
        <v>-4.8666350730094843E-2</v>
      </c>
      <c r="AA320" s="4">
        <f t="shared" si="103"/>
        <v>9.4537316906213364E-2</v>
      </c>
      <c r="AC320" s="28">
        <v>28997</v>
      </c>
      <c r="AD320" s="36">
        <v>1.9132603779481132</v>
      </c>
      <c r="AE320" s="33">
        <v>2.3726749196438481</v>
      </c>
      <c r="AF320" s="40">
        <f t="shared" si="104"/>
        <v>1.9132603779481132</v>
      </c>
      <c r="AG320" s="40">
        <f t="shared" si="105"/>
        <v>2.3726749196438481</v>
      </c>
      <c r="AH320" s="1" t="str">
        <f t="shared" si="112"/>
        <v/>
      </c>
      <c r="AI320" s="62" t="str">
        <f t="shared" si="113"/>
        <v/>
      </c>
      <c r="AJ320" s="4" t="str">
        <f t="shared" si="114"/>
        <v/>
      </c>
      <c r="AL320" s="28">
        <v>29450</v>
      </c>
      <c r="AM320" s="36">
        <v>0.95663018897405661</v>
      </c>
      <c r="AN320" s="33">
        <v>0.99824020452105311</v>
      </c>
      <c r="AO320" s="40">
        <f t="shared" si="106"/>
        <v>0.95663018897405661</v>
      </c>
      <c r="AP320" s="40">
        <f t="shared" si="107"/>
        <v>0.99824020452105311</v>
      </c>
      <c r="AQ320" s="1" t="str">
        <f t="shared" si="115"/>
        <v>OK</v>
      </c>
      <c r="AR320" s="62">
        <f t="shared" si="116"/>
        <v>0</v>
      </c>
      <c r="AS320" s="4">
        <f t="shared" si="117"/>
        <v>1.6310388806351359E-2</v>
      </c>
      <c r="AU320" s="28">
        <v>29656</v>
      </c>
      <c r="AV320" s="36">
        <v>0.91704549149926806</v>
      </c>
      <c r="AW320" s="33">
        <v>0.78293485744771751</v>
      </c>
      <c r="AX320" s="40">
        <f t="shared" si="108"/>
        <v>0.91704549149926806</v>
      </c>
      <c r="AY320" s="40">
        <f t="shared" si="109"/>
        <v>0.78293485744771751</v>
      </c>
      <c r="AZ320" s="1" t="str">
        <f t="shared" si="118"/>
        <v>OK</v>
      </c>
      <c r="BA320" s="62">
        <f t="shared" si="119"/>
        <v>8.743412112417881E-2</v>
      </c>
      <c r="BB320" s="4">
        <f t="shared" si="120"/>
        <v>4.4463553651126475E-3</v>
      </c>
      <c r="BD320" s="28">
        <v>31667</v>
      </c>
      <c r="BE320" s="36">
        <v>0.44532784659137115</v>
      </c>
      <c r="BF320" s="33">
        <v>0.277822495365592</v>
      </c>
      <c r="BG320" s="40">
        <f t="shared" si="110"/>
        <v>0.44532784659137115</v>
      </c>
      <c r="BH320" s="40">
        <f t="shared" si="111"/>
        <v>0.277822495365592</v>
      </c>
      <c r="BI320" s="1" t="str">
        <f t="shared" si="121"/>
        <v>OK</v>
      </c>
      <c r="BJ320" s="62">
        <f t="shared" si="122"/>
        <v>8.1853835908951733E-2</v>
      </c>
      <c r="BK320" s="4">
        <f t="shared" si="123"/>
        <v>9.8010779108483881E-3</v>
      </c>
    </row>
    <row r="321" spans="1:63" x14ac:dyDescent="0.2">
      <c r="A321" s="21">
        <f>'MODELO TANK'!A369</f>
        <v>41184</v>
      </c>
      <c r="B321" s="4" t="e">
        <f>IF('MODELO TANK'!#REF!="","",'MODELO TANK'!#REF!)</f>
        <v>#REF!</v>
      </c>
      <c r="C321" s="4">
        <f>'MODELO TANK'!Q369</f>
        <v>0.10923751977076973</v>
      </c>
      <c r="D321" s="22" t="e">
        <f>'MODELO TANK'!AM369</f>
        <v>#REF!</v>
      </c>
      <c r="E321">
        <v>318</v>
      </c>
      <c r="F321" s="22"/>
      <c r="G321" s="22"/>
      <c r="T321" s="28">
        <v>33027</v>
      </c>
      <c r="U321" s="36">
        <v>19.465567010309279</v>
      </c>
      <c r="V321" s="33">
        <v>21.517113024816428</v>
      </c>
      <c r="W321" s="40">
        <f t="shared" si="100"/>
        <v>19.465567010309279</v>
      </c>
      <c r="X321" s="40">
        <f t="shared" si="101"/>
        <v>21.517113024816428</v>
      </c>
      <c r="Y321" s="40"/>
      <c r="Z321" s="4">
        <f t="shared" si="102"/>
        <v>0.11791764268223615</v>
      </c>
      <c r="AA321" s="4">
        <f t="shared" si="103"/>
        <v>0.19765253618265843</v>
      </c>
      <c r="AC321" s="28">
        <v>28998</v>
      </c>
      <c r="AD321" s="36">
        <v>3.0348268064004551</v>
      </c>
      <c r="AE321" s="33">
        <v>3.5204193413410754</v>
      </c>
      <c r="AF321" s="40">
        <f t="shared" si="104"/>
        <v>3.0348268064004551</v>
      </c>
      <c r="AG321" s="40">
        <f t="shared" si="105"/>
        <v>3.5204193413410754</v>
      </c>
      <c r="AH321" s="1" t="str">
        <f t="shared" si="112"/>
        <v/>
      </c>
      <c r="AI321" s="62" t="str">
        <f t="shared" si="113"/>
        <v/>
      </c>
      <c r="AJ321" s="4" t="str">
        <f t="shared" si="114"/>
        <v/>
      </c>
      <c r="AL321" s="28">
        <v>29451</v>
      </c>
      <c r="AM321" s="36">
        <v>1.2865026679306277</v>
      </c>
      <c r="AN321" s="33">
        <v>1.0045628159654527</v>
      </c>
      <c r="AO321" s="40">
        <f t="shared" si="106"/>
        <v>1.2865026679306277</v>
      </c>
      <c r="AP321" s="40">
        <f t="shared" si="107"/>
        <v>1.0045628159654527</v>
      </c>
      <c r="AQ321" s="1" t="str">
        <f t="shared" si="115"/>
        <v/>
      </c>
      <c r="AR321" s="62" t="str">
        <f t="shared" si="116"/>
        <v/>
      </c>
      <c r="AS321" s="4" t="str">
        <f t="shared" si="117"/>
        <v/>
      </c>
      <c r="AU321" s="28">
        <v>29657</v>
      </c>
      <c r="AV321" s="36">
        <v>0.75870670160011378</v>
      </c>
      <c r="AW321" s="33">
        <v>0.77478726207796811</v>
      </c>
      <c r="AX321" s="40">
        <f t="shared" si="108"/>
        <v>0.75870670160011378</v>
      </c>
      <c r="AY321" s="40">
        <f t="shared" si="109"/>
        <v>0.77478726207796811</v>
      </c>
      <c r="AZ321" s="1" t="str">
        <f t="shared" si="118"/>
        <v>OK</v>
      </c>
      <c r="BA321" s="62">
        <f t="shared" si="119"/>
        <v>8.2316959900483447E-2</v>
      </c>
      <c r="BB321" s="4">
        <f t="shared" si="120"/>
        <v>4.5431568750203544E-3</v>
      </c>
      <c r="BD321" s="28">
        <v>31668</v>
      </c>
      <c r="BE321" s="36">
        <v>0.41893804827484549</v>
      </c>
      <c r="BF321" s="33">
        <v>0.27760635311898829</v>
      </c>
      <c r="BG321" s="40">
        <f t="shared" si="110"/>
        <v>0.41893804827484549</v>
      </c>
      <c r="BH321" s="40">
        <f t="shared" si="111"/>
        <v>0.27760635311898829</v>
      </c>
      <c r="BI321" s="1" t="str">
        <f t="shared" si="121"/>
        <v>OK</v>
      </c>
      <c r="BJ321" s="62">
        <f t="shared" si="122"/>
        <v>2.6530047539049195E-2</v>
      </c>
      <c r="BK321" s="4">
        <f t="shared" si="123"/>
        <v>3.3800689323437716E-4</v>
      </c>
    </row>
    <row r="322" spans="1:63" x14ac:dyDescent="0.2">
      <c r="A322" s="21">
        <f>'MODELO TANK'!A370</f>
        <v>41185</v>
      </c>
      <c r="B322" s="4" t="e">
        <f>IF('MODELO TANK'!#REF!="","",'MODELO TANK'!#REF!)</f>
        <v>#REF!</v>
      </c>
      <c r="C322" s="4">
        <f>'MODELO TANK'!Q370</f>
        <v>0.10866062722726207</v>
      </c>
      <c r="D322" s="22" t="e">
        <f>'MODELO TANK'!AM370</f>
        <v>#REF!</v>
      </c>
      <c r="E322">
        <v>319</v>
      </c>
      <c r="F322" s="22"/>
      <c r="G322" s="22"/>
      <c r="T322" s="28">
        <v>33028</v>
      </c>
      <c r="U322" s="36">
        <v>14.837113402061858</v>
      </c>
      <c r="V322" s="33">
        <v>13.649962710089747</v>
      </c>
      <c r="W322" s="40">
        <f t="shared" si="100"/>
        <v>14.837113402061858</v>
      </c>
      <c r="X322" s="40">
        <f t="shared" si="101"/>
        <v>13.649962710089747</v>
      </c>
      <c r="Y322" s="40"/>
      <c r="Z322" s="4" t="str">
        <f t="shared" si="102"/>
        <v/>
      </c>
      <c r="AA322" s="4" t="str">
        <f t="shared" si="103"/>
        <v/>
      </c>
      <c r="AC322" s="28">
        <v>28999</v>
      </c>
      <c r="AD322" s="36">
        <v>3.2492439177222265</v>
      </c>
      <c r="AE322" s="33">
        <v>3.2135760268129903</v>
      </c>
      <c r="AF322" s="40">
        <f t="shared" si="104"/>
        <v>3.2492439177222265</v>
      </c>
      <c r="AG322" s="40">
        <f t="shared" si="105"/>
        <v>3.2135760268129903</v>
      </c>
      <c r="AH322" s="1" t="str">
        <f t="shared" si="112"/>
        <v>OK</v>
      </c>
      <c r="AI322" s="62">
        <f t="shared" si="113"/>
        <v>-2.9648403152056468E-2</v>
      </c>
      <c r="AJ322" s="4">
        <f t="shared" si="114"/>
        <v>3.9605819448728541E-2</v>
      </c>
      <c r="AL322" s="28">
        <v>29477</v>
      </c>
      <c r="AM322" s="36">
        <v>1.9132603779481132</v>
      </c>
      <c r="AN322" s="33">
        <v>1.973582028591542</v>
      </c>
      <c r="AO322" s="40">
        <f t="shared" si="106"/>
        <v>1.9132603779481132</v>
      </c>
      <c r="AP322" s="40">
        <f t="shared" si="107"/>
        <v>1.973582028591542</v>
      </c>
      <c r="AQ322" s="1" t="str">
        <f t="shared" si="115"/>
        <v/>
      </c>
      <c r="AR322" s="62" t="str">
        <f t="shared" si="116"/>
        <v/>
      </c>
      <c r="AS322" s="4" t="str">
        <f t="shared" si="117"/>
        <v/>
      </c>
      <c r="AU322" s="28">
        <v>29658</v>
      </c>
      <c r="AV322" s="36">
        <v>0.64819942114966234</v>
      </c>
      <c r="AW322" s="33">
        <v>0.75236612197663799</v>
      </c>
      <c r="AX322" s="40">
        <f t="shared" si="108"/>
        <v>0.64819942114966234</v>
      </c>
      <c r="AY322" s="40">
        <f t="shared" si="109"/>
        <v>0.75236612197663799</v>
      </c>
      <c r="AZ322" s="1" t="str">
        <f t="shared" si="118"/>
        <v>OK</v>
      </c>
      <c r="BA322" s="62">
        <f t="shared" si="119"/>
        <v>6.8365281306147427E-2</v>
      </c>
      <c r="BB322" s="4">
        <f t="shared" si="120"/>
        <v>1.2753240440701363E-2</v>
      </c>
      <c r="BD322" s="28">
        <v>31669</v>
      </c>
      <c r="BE322" s="36">
        <v>0.4057431491165826</v>
      </c>
      <c r="BF322" s="33">
        <v>0.2773590813259586</v>
      </c>
      <c r="BG322" s="40">
        <f t="shared" si="110"/>
        <v>0.4057431491165826</v>
      </c>
      <c r="BH322" s="40">
        <f t="shared" si="111"/>
        <v>0.2773590813259586</v>
      </c>
      <c r="BI322" s="1" t="str">
        <f t="shared" si="121"/>
        <v>OK</v>
      </c>
      <c r="BJ322" s="62">
        <f t="shared" si="122"/>
        <v>1.3898609516558968E-2</v>
      </c>
      <c r="BK322" s="4">
        <f t="shared" si="123"/>
        <v>3.8701070619651112E-4</v>
      </c>
    </row>
    <row r="323" spans="1:63" x14ac:dyDescent="0.2">
      <c r="A323" s="21">
        <f>'MODELO TANK'!A371</f>
        <v>41186</v>
      </c>
      <c r="B323" s="4" t="e">
        <f>IF('MODELO TANK'!#REF!="","",'MODELO TANK'!#REF!)</f>
        <v>#REF!</v>
      </c>
      <c r="C323" s="4">
        <f>'MODELO TANK'!Q371</f>
        <v>0.10808682724573762</v>
      </c>
      <c r="D323" s="22" t="e">
        <f>'MODELO TANK'!AM371</f>
        <v>#REF!</v>
      </c>
      <c r="E323">
        <v>320</v>
      </c>
      <c r="F323" s="22"/>
      <c r="G323" s="22"/>
      <c r="T323" s="28">
        <v>33029</v>
      </c>
      <c r="U323" s="36">
        <v>27.826804123711341</v>
      </c>
      <c r="V323" s="33">
        <v>22.830289641681965</v>
      </c>
      <c r="W323" s="40">
        <f t="shared" si="100"/>
        <v>27.826804123711341</v>
      </c>
      <c r="X323" s="40">
        <f t="shared" si="101"/>
        <v>22.830289641681965</v>
      </c>
      <c r="Y323" s="40"/>
      <c r="Z323" s="4" t="str">
        <f t="shared" si="102"/>
        <v/>
      </c>
      <c r="AA323" s="4" t="str">
        <f t="shared" si="103"/>
        <v/>
      </c>
      <c r="AC323" s="28">
        <v>29000</v>
      </c>
      <c r="AD323" s="36">
        <v>2.6224862077047413</v>
      </c>
      <c r="AE323" s="33">
        <v>2.8739950062172825</v>
      </c>
      <c r="AF323" s="40">
        <f t="shared" si="104"/>
        <v>2.6224862077047413</v>
      </c>
      <c r="AG323" s="40">
        <f t="shared" si="105"/>
        <v>2.8739950062172825</v>
      </c>
      <c r="AH323" s="1" t="str">
        <f t="shared" si="112"/>
        <v>OK</v>
      </c>
      <c r="AI323" s="62">
        <f t="shared" si="113"/>
        <v>9.3069101841141422E-2</v>
      </c>
      <c r="AJ323" s="4">
        <f t="shared" si="114"/>
        <v>4.8502569731547207E-2</v>
      </c>
      <c r="AL323" s="28">
        <v>29478</v>
      </c>
      <c r="AM323" s="36">
        <v>1.731830514521999</v>
      </c>
      <c r="AN323" s="33">
        <v>1.7815782149656649</v>
      </c>
      <c r="AO323" s="40">
        <f t="shared" si="106"/>
        <v>1.731830514521999</v>
      </c>
      <c r="AP323" s="40">
        <f t="shared" si="107"/>
        <v>1.7815782149656649</v>
      </c>
      <c r="AQ323" s="1" t="str">
        <f t="shared" si="115"/>
        <v>OK</v>
      </c>
      <c r="AR323" s="62">
        <f t="shared" si="116"/>
        <v>4.3268690156980427E-2</v>
      </c>
      <c r="AS323" s="4">
        <f t="shared" si="117"/>
        <v>4.4450288289727136E-2</v>
      </c>
      <c r="AU323" s="28">
        <v>29659</v>
      </c>
      <c r="AV323" s="36">
        <v>0.53769214069921112</v>
      </c>
      <c r="AW323" s="33">
        <v>0.70549656448896658</v>
      </c>
      <c r="AX323" s="40">
        <f t="shared" si="108"/>
        <v>0.53769214069921112</v>
      </c>
      <c r="AY323" s="40">
        <f t="shared" si="109"/>
        <v>0.70549656448896658</v>
      </c>
      <c r="AZ323" s="1" t="str">
        <f t="shared" si="118"/>
        <v>OK</v>
      </c>
      <c r="BA323" s="62">
        <f t="shared" si="119"/>
        <v>8.1174950307487614E-2</v>
      </c>
      <c r="BB323" s="4">
        <f t="shared" si="120"/>
        <v>2.7934328388929605E-2</v>
      </c>
      <c r="BD323" s="28">
        <v>31670</v>
      </c>
      <c r="BE323" s="36">
        <v>0.44532784659137115</v>
      </c>
      <c r="BF323" s="33">
        <v>0.27709465073186723</v>
      </c>
      <c r="BG323" s="40">
        <f t="shared" si="110"/>
        <v>0.44532784659137115</v>
      </c>
      <c r="BH323" s="40">
        <f t="shared" si="111"/>
        <v>0.27709465073186723</v>
      </c>
      <c r="BI323" s="1" t="str">
        <f t="shared" si="121"/>
        <v>OK</v>
      </c>
      <c r="BJ323" s="62">
        <f t="shared" si="122"/>
        <v>-4.0428657055608164E-2</v>
      </c>
      <c r="BK323" s="4">
        <f t="shared" si="123"/>
        <v>4.1424829495162463E-4</v>
      </c>
    </row>
    <row r="324" spans="1:63" x14ac:dyDescent="0.2">
      <c r="A324" s="21">
        <f>'MODELO TANK'!A372</f>
        <v>41187</v>
      </c>
      <c r="B324" s="4" t="e">
        <f>IF('MODELO TANK'!#REF!="","",'MODELO TANK'!#REF!)</f>
        <v>#REF!</v>
      </c>
      <c r="C324" s="4">
        <f>'MODELO TANK'!Q372</f>
        <v>0.10751610324321415</v>
      </c>
      <c r="D324" s="22" t="e">
        <f>'MODELO TANK'!AM372</f>
        <v>#REF!</v>
      </c>
      <c r="E324">
        <v>321</v>
      </c>
      <c r="F324" s="22"/>
      <c r="G324" s="22"/>
      <c r="T324" s="28">
        <v>33030</v>
      </c>
      <c r="U324" s="36">
        <v>41.519175257731959</v>
      </c>
      <c r="V324" s="33">
        <v>36.554810673406244</v>
      </c>
      <c r="W324" s="40">
        <f t="shared" si="100"/>
        <v>41.519175257731959</v>
      </c>
      <c r="X324" s="40">
        <f t="shared" si="101"/>
        <v>36.554810673406244</v>
      </c>
      <c r="Y324" s="40"/>
      <c r="Z324" s="4">
        <f>IF(OR(V324="",V325=""),"",IF(OR(U324="",U325=""),"",IF(V324-V325&gt;0,LOG(U324)-LOG(U325),"")))</f>
        <v>0.23869463847762651</v>
      </c>
      <c r="AA324" s="4">
        <f t="shared" si="103"/>
        <v>0.24166870656762929</v>
      </c>
      <c r="AC324" s="28">
        <v>29001</v>
      </c>
      <c r="AD324" s="36">
        <v>2.0946902413742272</v>
      </c>
      <c r="AE324" s="33">
        <v>2.570586326235675</v>
      </c>
      <c r="AF324" s="40">
        <f t="shared" si="104"/>
        <v>2.0946902413742272</v>
      </c>
      <c r="AG324" s="40">
        <f t="shared" si="105"/>
        <v>2.570586326235675</v>
      </c>
      <c r="AH324" s="1" t="str">
        <f t="shared" si="112"/>
        <v>OK</v>
      </c>
      <c r="AI324" s="62">
        <f t="shared" si="113"/>
        <v>9.759340336449468E-2</v>
      </c>
      <c r="AJ324" s="4">
        <f t="shared" si="114"/>
        <v>4.8453816118142867E-2</v>
      </c>
      <c r="AL324" s="28">
        <v>29484</v>
      </c>
      <c r="AM324" s="36">
        <v>1.8637795061046274</v>
      </c>
      <c r="AN324" s="33">
        <v>1.8379213267767223</v>
      </c>
      <c r="AO324" s="40">
        <f t="shared" si="106"/>
        <v>1.8637795061046274</v>
      </c>
      <c r="AP324" s="40">
        <f t="shared" si="107"/>
        <v>1.8379213267767223</v>
      </c>
      <c r="AQ324" s="1" t="str">
        <f t="shared" si="115"/>
        <v/>
      </c>
      <c r="AR324" s="62" t="str">
        <f t="shared" si="116"/>
        <v/>
      </c>
      <c r="AS324" s="4" t="str">
        <f t="shared" si="117"/>
        <v/>
      </c>
      <c r="AU324" s="28">
        <v>29660</v>
      </c>
      <c r="AV324" s="36">
        <v>0.52614660393573109</v>
      </c>
      <c r="AW324" s="33">
        <v>0.69769225526429923</v>
      </c>
      <c r="AX324" s="40">
        <f t="shared" si="108"/>
        <v>0.52614660393573109</v>
      </c>
      <c r="AY324" s="40">
        <f t="shared" si="109"/>
        <v>0.69769225526429923</v>
      </c>
      <c r="AZ324" s="1" t="str">
        <f t="shared" si="118"/>
        <v>OK</v>
      </c>
      <c r="BA324" s="62">
        <f t="shared" si="119"/>
        <v>9.4269170107578737E-3</v>
      </c>
      <c r="BB324" s="4">
        <f t="shared" si="120"/>
        <v>4.8310011214917348E-3</v>
      </c>
      <c r="BD324" s="28">
        <v>31759</v>
      </c>
      <c r="BE324" s="36">
        <v>0.550887039857474</v>
      </c>
      <c r="BF324" s="33">
        <v>0.28359191651501442</v>
      </c>
      <c r="BG324" s="40">
        <f t="shared" si="110"/>
        <v>0.550887039857474</v>
      </c>
      <c r="BH324" s="40">
        <f t="shared" si="111"/>
        <v>0.28359191651501442</v>
      </c>
      <c r="BI324" s="1" t="str">
        <f t="shared" si="121"/>
        <v/>
      </c>
      <c r="BJ324" s="62" t="str">
        <f t="shared" si="122"/>
        <v/>
      </c>
      <c r="BK324" s="4" t="str">
        <f t="shared" si="123"/>
        <v/>
      </c>
    </row>
    <row r="325" spans="1:63" x14ac:dyDescent="0.2">
      <c r="A325" s="21">
        <f>'MODELO TANK'!A373</f>
        <v>41188</v>
      </c>
      <c r="B325" s="4" t="e">
        <f>IF('MODELO TANK'!#REF!="","",'MODELO TANK'!#REF!)</f>
        <v>#REF!</v>
      </c>
      <c r="C325" s="4">
        <f>'MODELO TANK'!Q373</f>
        <v>0.10694843872563115</v>
      </c>
      <c r="D325" s="22" t="e">
        <f>'MODELO TANK'!AM373</f>
        <v>#REF!</v>
      </c>
      <c r="E325">
        <v>322</v>
      </c>
      <c r="F325" s="22"/>
      <c r="G325" s="22"/>
      <c r="T325" s="28">
        <v>33031</v>
      </c>
      <c r="U325" s="36">
        <v>23.963711340206185</v>
      </c>
      <c r="V325" s="33">
        <v>20.954429066661902</v>
      </c>
      <c r="W325" s="40">
        <f t="shared" ref="W325:W369" si="124">IF(U325="","",U325)</f>
        <v>23.963711340206185</v>
      </c>
      <c r="X325" s="40">
        <f t="shared" ref="X325:X369" si="125">IF(U325="","",V325)</f>
        <v>20.954429066661902</v>
      </c>
      <c r="Y325" s="40"/>
      <c r="Z325" s="4">
        <f t="shared" ref="Z325:Z369" si="126">IF(OR(V325="",V326=""),"",IF(OR(U325="",U326=""),"",IF(V325-V326&gt;0,LOG(U325)-LOG(U326),"")))</f>
        <v>0.20820466349543976</v>
      </c>
      <c r="AA325" s="4">
        <f t="shared" ref="AA325:AA369" si="127">IF(OR(V325="",V326=""),"",IF(OR(U325="",U326=""),"",IF(V325-V326&gt;0,LOG(V325)-LOG(V326),"")))</f>
        <v>0.24416151216402726</v>
      </c>
      <c r="AC325" s="28">
        <v>29002</v>
      </c>
      <c r="AD325" s="36">
        <v>1.8637795061046274</v>
      </c>
      <c r="AE325" s="33">
        <v>2.3132635090758935</v>
      </c>
      <c r="AF325" s="40">
        <f t="shared" ref="AF325:AF369" si="128">IF(AD325="","",AD325)</f>
        <v>1.8637795061046274</v>
      </c>
      <c r="AG325" s="40">
        <f t="shared" ref="AG325:AG369" si="129">IF(AD325="","",AE325)</f>
        <v>2.3132635090758935</v>
      </c>
      <c r="AH325" s="1" t="str">
        <f t="shared" si="112"/>
        <v>OK</v>
      </c>
      <c r="AI325" s="62">
        <f t="shared" si="113"/>
        <v>5.0725277472537134E-2</v>
      </c>
      <c r="AJ325" s="4">
        <f t="shared" si="114"/>
        <v>4.580708600658151E-2</v>
      </c>
      <c r="AL325" s="28">
        <v>29491</v>
      </c>
      <c r="AM325" s="36">
        <v>1.4151529347236906</v>
      </c>
      <c r="AN325" s="33">
        <v>1.6903323112524282</v>
      </c>
      <c r="AO325" s="40">
        <f t="shared" ref="AO325:AO369" si="130">IF(AM325="","",AM325)</f>
        <v>1.4151529347236906</v>
      </c>
      <c r="AP325" s="40">
        <f t="shared" ref="AP325:AP369" si="131">IF(AM325="","",AN325)</f>
        <v>1.6903323112524282</v>
      </c>
      <c r="AQ325" s="1" t="str">
        <f t="shared" si="115"/>
        <v>OK</v>
      </c>
      <c r="AR325" s="62">
        <f t="shared" si="116"/>
        <v>0.11959115563471423</v>
      </c>
      <c r="AS325" s="4">
        <f t="shared" si="117"/>
        <v>3.6354824009545039E-2</v>
      </c>
      <c r="AU325" s="28">
        <v>29661</v>
      </c>
      <c r="AV325" s="36">
        <v>0.51460106717225107</v>
      </c>
      <c r="AW325" s="33">
        <v>0.69020545380492626</v>
      </c>
      <c r="AX325" s="40">
        <f t="shared" ref="AX325:AX369" si="132">IF(AV325="","",AV325)</f>
        <v>0.51460106717225107</v>
      </c>
      <c r="AY325" s="40">
        <f t="shared" ref="AY325:AY369" si="133">IF(AV325="","",AW325)</f>
        <v>0.69020545380492626</v>
      </c>
      <c r="AZ325" s="1" t="str">
        <f t="shared" si="118"/>
        <v>OK</v>
      </c>
      <c r="BA325" s="62">
        <f t="shared" si="119"/>
        <v>9.6360890387383602E-3</v>
      </c>
      <c r="BB325" s="4">
        <f t="shared" si="120"/>
        <v>4.6855154791710651E-3</v>
      </c>
      <c r="BD325" s="28">
        <v>31856</v>
      </c>
      <c r="BE325" s="36">
        <v>0.32657375416700551</v>
      </c>
      <c r="BF325" s="33">
        <v>0.2788010800043707</v>
      </c>
      <c r="BG325" s="40">
        <f t="shared" ref="BG325:BG369" si="134">IF(BE325="","",BE325)</f>
        <v>0.32657375416700551</v>
      </c>
      <c r="BH325" s="40">
        <f t="shared" ref="BH325:BH369" si="135">IF(BE325="","",BF325)</f>
        <v>0.2788010800043707</v>
      </c>
      <c r="BI325" s="1" t="str">
        <f t="shared" si="121"/>
        <v>OK</v>
      </c>
      <c r="BJ325" s="62">
        <f t="shared" si="122"/>
        <v>0.22708127655003341</v>
      </c>
      <c r="BK325" s="4">
        <f t="shared" si="123"/>
        <v>7.3993958112065217E-3</v>
      </c>
    </row>
    <row r="326" spans="1:63" x14ac:dyDescent="0.2">
      <c r="A326" s="21">
        <f>'MODELO TANK'!A374</f>
        <v>41189</v>
      </c>
      <c r="B326" s="4" t="e">
        <f>IF('MODELO TANK'!#REF!="","",'MODELO TANK'!#REF!)</f>
        <v>#REF!</v>
      </c>
      <c r="C326" s="4">
        <f>'MODELO TANK'!Q374</f>
        <v>0.10638381728737309</v>
      </c>
      <c r="D326" s="22" t="e">
        <f>'MODELO TANK'!AM374</f>
        <v>#REF!</v>
      </c>
      <c r="E326">
        <v>323</v>
      </c>
      <c r="F326" s="22"/>
      <c r="G326" s="22"/>
      <c r="T326" s="28">
        <v>33032</v>
      </c>
      <c r="U326" s="36">
        <v>14.837113402061858</v>
      </c>
      <c r="V326" s="33">
        <v>11.943024416800249</v>
      </c>
      <c r="W326" s="40">
        <f t="shared" si="124"/>
        <v>14.837113402061858</v>
      </c>
      <c r="X326" s="40">
        <f t="shared" si="125"/>
        <v>11.943024416800249</v>
      </c>
      <c r="Y326" s="40"/>
      <c r="Z326" s="4" t="e">
        <f t="shared" si="126"/>
        <v>#DIV/0!</v>
      </c>
      <c r="AA326" s="4" t="e">
        <f t="shared" si="127"/>
        <v>#DIV/0!</v>
      </c>
      <c r="AC326" s="28">
        <v>29003</v>
      </c>
      <c r="AD326" s="36">
        <v>1.6229725964663304</v>
      </c>
      <c r="AE326" s="33">
        <v>2.0435208152782183</v>
      </c>
      <c r="AF326" s="40">
        <f t="shared" si="128"/>
        <v>1.6229725964663304</v>
      </c>
      <c r="AG326" s="40">
        <f t="shared" si="129"/>
        <v>2.0435208152782183</v>
      </c>
      <c r="AH326" s="1" t="str">
        <f t="shared" ref="AH326:AH369" si="136">IF(AE325-AE326&gt;0,"OK","")</f>
        <v>OK</v>
      </c>
      <c r="AI326" s="62">
        <f t="shared" ref="AI326:AI369" si="137">IF(OR(AE325="",AE326=""),"",IF(OR(AD325="",AD326=""),"",IF(AH326="OK",LOG(AD325)-LOG(AD326),"")))</f>
        <v>6.0083345052078185E-2</v>
      </c>
      <c r="AJ326" s="4">
        <f t="shared" ref="AJ326:AJ369" si="138">IF(OR(AE325="",AE326=""),"",IF(OR(AD325="",AD326=""),"",IF(AH326="OK",LOG(AE325)-LOG(AE326),"")))</f>
        <v>5.3846041266312872E-2</v>
      </c>
      <c r="AL326" s="28">
        <v>29494</v>
      </c>
      <c r="AM326" s="36">
        <v>1.3491784389323764</v>
      </c>
      <c r="AN326" s="33">
        <v>1.5481278529320588</v>
      </c>
      <c r="AO326" s="40">
        <f t="shared" si="130"/>
        <v>1.3491784389323764</v>
      </c>
      <c r="AP326" s="40">
        <f t="shared" si="131"/>
        <v>1.5481278529320588</v>
      </c>
      <c r="AQ326" s="1" t="str">
        <f t="shared" ref="AQ326:AQ369" si="139">IF(AN325-AN326&gt;0,"OK","")</f>
        <v>OK</v>
      </c>
      <c r="AR326" s="62">
        <f t="shared" ref="AR326:AR369" si="140">IF(OR(AN325="",AN326=""),"",IF(OR(AM325="",AM326=""),"",IF(AQ326="OK",LOG(AM325)-LOG(AM326),"")))</f>
        <v>2.0733984177382425E-2</v>
      </c>
      <c r="AS326" s="4">
        <f t="shared" ref="AS326:AS369" si="141">IF(OR(AN325="",AN326=""),"",IF(OR(AM325="",AM326=""),"",IF(AQ326="OK",LOG(AN325)-LOG(AN326),"")))</f>
        <v>3.8165268966297072E-2</v>
      </c>
      <c r="AU326" s="28">
        <v>29662</v>
      </c>
      <c r="AV326" s="36">
        <v>0.51460106717225107</v>
      </c>
      <c r="AW326" s="33">
        <v>0.68286362523184341</v>
      </c>
      <c r="AX326" s="40">
        <f t="shared" si="132"/>
        <v>0.51460106717225107</v>
      </c>
      <c r="AY326" s="40">
        <f t="shared" si="133"/>
        <v>0.68286362523184341</v>
      </c>
      <c r="AZ326" s="1" t="str">
        <f t="shared" ref="AZ326:AZ369" si="142">IF(AW325-AW326&gt;0,"OK","")</f>
        <v>OK</v>
      </c>
      <c r="BA326" s="62">
        <f t="shared" ref="BA326:BA369" si="143">IF(OR(AW325="",AW326=""),"",IF(OR(AV325="",AV326=""),"",IF(AZ326="OK",LOG(AV325)-LOG(AV326),"")))</f>
        <v>0</v>
      </c>
      <c r="BB326" s="4">
        <f t="shared" ref="BB326:BB369" si="144">IF(OR(AW325="",AW326=""),"",IF(OR(AV325="",AV326=""),"",IF(AZ326="OK",LOG(AW325)-LOG(AW326),"")))</f>
        <v>4.6444072957346483E-3</v>
      </c>
      <c r="BD326" s="28">
        <v>31857</v>
      </c>
      <c r="BE326" s="36">
        <v>0.31337885500874268</v>
      </c>
      <c r="BF326" s="33">
        <v>0.27861522394635718</v>
      </c>
      <c r="BG326" s="40">
        <f t="shared" si="134"/>
        <v>0.31337885500874268</v>
      </c>
      <c r="BH326" s="40">
        <f t="shared" si="135"/>
        <v>0.27861522394635718</v>
      </c>
      <c r="BI326" s="1" t="str">
        <f t="shared" ref="BI326:BI369" si="145">IF(BF325-BF326&gt;0,"OK","")</f>
        <v>OK</v>
      </c>
      <c r="BJ326" s="62">
        <f t="shared" ref="BJ326:BJ369" si="146">IF(OR(BF325="",BF326=""),"",IF(OR(BE325="",BE326=""),"",IF(BI326="OK",LOG(BE325)-LOG(BE326),"")))</f>
        <v>1.7911589308702125E-2</v>
      </c>
      <c r="BK326" s="4">
        <f t="shared" ref="BK326:BK369" si="147">IF(OR(BF325="",BF326=""),"",IF(OR(BE325="",BE326=""),"",IF(BI326="OK",LOG(BF325)-LOG(BF326),"")))</f>
        <v>2.8960854873671948E-4</v>
      </c>
    </row>
    <row r="327" spans="1:63" x14ac:dyDescent="0.2">
      <c r="A327" s="21">
        <f>'MODELO TANK'!A375</f>
        <v>41190</v>
      </c>
      <c r="B327" s="4" t="e">
        <f>IF('MODELO TANK'!#REF!="","",'MODELO TANK'!#REF!)</f>
        <v>#REF!</v>
      </c>
      <c r="C327" s="4">
        <f>'MODELO TANK'!Q375</f>
        <v>0.10582222261079517</v>
      </c>
      <c r="D327" s="22" t="e">
        <f>'MODELO TANK'!AM375</f>
        <v>#REF!</v>
      </c>
      <c r="E327">
        <v>324</v>
      </c>
      <c r="F327" s="22"/>
      <c r="G327" s="22"/>
      <c r="T327" s="28">
        <v>33033</v>
      </c>
      <c r="U327" s="36" t="e">
        <v>#DIV/0!</v>
      </c>
      <c r="V327" s="33">
        <v>11.182217348511584</v>
      </c>
      <c r="W327" s="40" t="e">
        <f t="shared" si="124"/>
        <v>#DIV/0!</v>
      </c>
      <c r="X327" s="40" t="e">
        <f t="shared" si="125"/>
        <v>#DIV/0!</v>
      </c>
      <c r="Y327" s="40"/>
      <c r="Z327" s="4" t="e">
        <f t="shared" si="126"/>
        <v>#DIV/0!</v>
      </c>
      <c r="AA327" s="4" t="e">
        <f t="shared" si="127"/>
        <v>#DIV/0!</v>
      </c>
      <c r="AC327" s="28">
        <v>29004</v>
      </c>
      <c r="AD327" s="36">
        <v>1.6988432666263418</v>
      </c>
      <c r="AE327" s="33">
        <v>3.640868520797726</v>
      </c>
      <c r="AF327" s="40">
        <f t="shared" si="128"/>
        <v>1.6988432666263418</v>
      </c>
      <c r="AG327" s="40">
        <f t="shared" si="129"/>
        <v>3.640868520797726</v>
      </c>
      <c r="AH327" s="1" t="str">
        <f t="shared" si="136"/>
        <v/>
      </c>
      <c r="AI327" s="62" t="str">
        <f t="shared" si="137"/>
        <v/>
      </c>
      <c r="AJ327" s="4" t="str">
        <f t="shared" si="138"/>
        <v/>
      </c>
      <c r="AL327" s="28">
        <v>29495</v>
      </c>
      <c r="AM327" s="36">
        <v>1.2238268969288792</v>
      </c>
      <c r="AN327" s="33">
        <v>1.4805098249312971</v>
      </c>
      <c r="AO327" s="40">
        <f t="shared" si="130"/>
        <v>1.2238268969288792</v>
      </c>
      <c r="AP327" s="40">
        <f t="shared" si="131"/>
        <v>1.4805098249312971</v>
      </c>
      <c r="AQ327" s="1" t="str">
        <f t="shared" si="139"/>
        <v>OK</v>
      </c>
      <c r="AR327" s="62">
        <f t="shared" si="140"/>
        <v>4.234939839229597E-2</v>
      </c>
      <c r="AS327" s="4">
        <f t="shared" si="141"/>
        <v>1.9395530468610228E-2</v>
      </c>
      <c r="AU327" s="28">
        <v>29663</v>
      </c>
      <c r="AV327" s="36">
        <v>0.42058741066962829</v>
      </c>
      <c r="AW327" s="33">
        <v>0.67621081076556733</v>
      </c>
      <c r="AX327" s="40">
        <f t="shared" si="132"/>
        <v>0.42058741066962829</v>
      </c>
      <c r="AY327" s="40">
        <f t="shared" si="133"/>
        <v>0.67621081076556733</v>
      </c>
      <c r="AZ327" s="1" t="str">
        <f t="shared" si="142"/>
        <v>OK</v>
      </c>
      <c r="BA327" s="62">
        <f t="shared" si="143"/>
        <v>8.7614413584487627E-2</v>
      </c>
      <c r="BB327" s="4">
        <f t="shared" si="144"/>
        <v>4.2518696744614781E-3</v>
      </c>
      <c r="BD327" s="28">
        <v>31858</v>
      </c>
      <c r="BE327" s="36">
        <v>0.29358650627134841</v>
      </c>
      <c r="BF327" s="33">
        <v>0.27842887654979842</v>
      </c>
      <c r="BG327" s="40">
        <f t="shared" si="134"/>
        <v>0.29358650627134841</v>
      </c>
      <c r="BH327" s="40">
        <f t="shared" si="135"/>
        <v>0.27842887654979842</v>
      </c>
      <c r="BI327" s="1" t="str">
        <f t="shared" si="145"/>
        <v>OK</v>
      </c>
      <c r="BJ327" s="62">
        <f t="shared" si="146"/>
        <v>2.8333598643935032E-2</v>
      </c>
      <c r="BK327" s="4">
        <f t="shared" si="147"/>
        <v>2.9056819375472553E-4</v>
      </c>
    </row>
    <row r="328" spans="1:63" x14ac:dyDescent="0.2">
      <c r="A328" s="21">
        <f>'MODELO TANK'!A376</f>
        <v>41191</v>
      </c>
      <c r="B328" s="4" t="e">
        <f>IF('MODELO TANK'!#REF!="","",'MODELO TANK'!#REF!)</f>
        <v>#REF!</v>
      </c>
      <c r="C328" s="4">
        <f>'MODELO TANK'!Q376</f>
        <v>0.10526363846575151</v>
      </c>
      <c r="D328" s="22" t="e">
        <f>'MODELO TANK'!AM376</f>
        <v>#REF!</v>
      </c>
      <c r="E328">
        <v>325</v>
      </c>
      <c r="F328" s="22"/>
      <c r="G328" s="22"/>
      <c r="T328" s="28">
        <v>33034</v>
      </c>
      <c r="U328" s="36" t="e">
        <v>#DIV/0!</v>
      </c>
      <c r="V328" s="33">
        <v>6.8194273359940025</v>
      </c>
      <c r="W328" s="40" t="e">
        <f t="shared" si="124"/>
        <v>#DIV/0!</v>
      </c>
      <c r="X328" s="40" t="e">
        <f t="shared" si="125"/>
        <v>#DIV/0!</v>
      </c>
      <c r="Y328" s="40"/>
      <c r="Z328" s="4" t="e">
        <f t="shared" si="126"/>
        <v>#DIV/0!</v>
      </c>
      <c r="AA328" s="4" t="e">
        <f t="shared" si="127"/>
        <v>#DIV/0!</v>
      </c>
      <c r="AC328" s="28">
        <v>29005</v>
      </c>
      <c r="AD328" s="36">
        <v>2.8204096950786841</v>
      </c>
      <c r="AE328" s="33">
        <v>3.3858938927129199</v>
      </c>
      <c r="AF328" s="40">
        <f t="shared" si="128"/>
        <v>2.8204096950786841</v>
      </c>
      <c r="AG328" s="40">
        <f t="shared" si="129"/>
        <v>3.3858938927129199</v>
      </c>
      <c r="AH328" s="1" t="str">
        <f t="shared" si="136"/>
        <v>OK</v>
      </c>
      <c r="AI328" s="62">
        <f t="shared" si="137"/>
        <v>-0.22015888568698166</v>
      </c>
      <c r="AJ328" s="4">
        <f t="shared" si="138"/>
        <v>3.1531651908719538E-2</v>
      </c>
      <c r="AL328" s="28">
        <v>29496</v>
      </c>
      <c r="AM328" s="36">
        <v>1.0803323685827708</v>
      </c>
      <c r="AN328" s="33">
        <v>1.4391007054096818</v>
      </c>
      <c r="AO328" s="40">
        <f t="shared" si="130"/>
        <v>1.0803323685827708</v>
      </c>
      <c r="AP328" s="40">
        <f t="shared" si="131"/>
        <v>1.4391007054096818</v>
      </c>
      <c r="AQ328" s="1" t="str">
        <f t="shared" si="139"/>
        <v>OK</v>
      </c>
      <c r="AR328" s="62">
        <f t="shared" si="140"/>
        <v>5.4162605287243981E-2</v>
      </c>
      <c r="AS328" s="4">
        <f t="shared" si="141"/>
        <v>1.2320107726252499E-2</v>
      </c>
      <c r="AU328" s="28">
        <v>29664</v>
      </c>
      <c r="AV328" s="36">
        <v>0.4057431491165826</v>
      </c>
      <c r="AW328" s="33">
        <v>0.66999718295905542</v>
      </c>
      <c r="AX328" s="40">
        <f t="shared" si="132"/>
        <v>0.4057431491165826</v>
      </c>
      <c r="AY328" s="40">
        <f t="shared" si="133"/>
        <v>0.66999718295905542</v>
      </c>
      <c r="AZ328" s="1" t="str">
        <f t="shared" si="142"/>
        <v>OK</v>
      </c>
      <c r="BA328" s="62">
        <f t="shared" si="143"/>
        <v>1.5605073330576036E-2</v>
      </c>
      <c r="BB328" s="4">
        <f t="shared" si="144"/>
        <v>4.009132979859803E-3</v>
      </c>
      <c r="BD328" s="28">
        <v>31859</v>
      </c>
      <c r="BE328" s="36">
        <v>0.32657375416700551</v>
      </c>
      <c r="BF328" s="33">
        <v>0.27822308123857981</v>
      </c>
      <c r="BG328" s="40">
        <f t="shared" si="134"/>
        <v>0.32657375416700551</v>
      </c>
      <c r="BH328" s="40">
        <f t="shared" si="135"/>
        <v>0.27822308123857981</v>
      </c>
      <c r="BI328" s="1" t="str">
        <f t="shared" si="145"/>
        <v>OK</v>
      </c>
      <c r="BJ328" s="62">
        <f t="shared" si="146"/>
        <v>-4.6245187952637157E-2</v>
      </c>
      <c r="BK328" s="4">
        <f t="shared" si="147"/>
        <v>3.2111904354326093E-4</v>
      </c>
    </row>
    <row r="329" spans="1:63" x14ac:dyDescent="0.2">
      <c r="A329" s="21">
        <f>'MODELO TANK'!A377</f>
        <v>41192</v>
      </c>
      <c r="B329" s="4" t="e">
        <f>IF('MODELO TANK'!#REF!="","",'MODELO TANK'!#REF!)</f>
        <v>#REF!</v>
      </c>
      <c r="C329" s="4">
        <f>'MODELO TANK'!Q377</f>
        <v>0.10470804870912599</v>
      </c>
      <c r="D329" s="22" t="e">
        <f>'MODELO TANK'!AM377</f>
        <v>#REF!</v>
      </c>
      <c r="E329">
        <v>326</v>
      </c>
      <c r="F329" s="22"/>
      <c r="G329" s="22"/>
      <c r="T329" s="28">
        <v>33073</v>
      </c>
      <c r="U329" s="36" t="e">
        <v>#DIV/0!</v>
      </c>
      <c r="V329" s="33">
        <v>5.7482322530774717</v>
      </c>
      <c r="W329" s="40" t="e">
        <f t="shared" si="124"/>
        <v>#DIV/0!</v>
      </c>
      <c r="X329" s="40" t="e">
        <f t="shared" si="125"/>
        <v>#DIV/0!</v>
      </c>
      <c r="Y329" s="40"/>
      <c r="Z329" s="4" t="e">
        <f t="shared" si="126"/>
        <v>#DIV/0!</v>
      </c>
      <c r="AA329" s="4" t="e">
        <f t="shared" si="127"/>
        <v>#DIV/0!</v>
      </c>
      <c r="AC329" s="28">
        <v>29006</v>
      </c>
      <c r="AD329" s="36">
        <v>3.0348268064004551</v>
      </c>
      <c r="AE329" s="33">
        <v>3.3431569237105698</v>
      </c>
      <c r="AF329" s="40">
        <f t="shared" si="128"/>
        <v>3.0348268064004551</v>
      </c>
      <c r="AG329" s="40">
        <f t="shared" si="129"/>
        <v>3.3431569237105698</v>
      </c>
      <c r="AH329" s="1" t="str">
        <f t="shared" si="136"/>
        <v>OK</v>
      </c>
      <c r="AI329" s="62">
        <f t="shared" si="137"/>
        <v>-3.1821712617382591E-2</v>
      </c>
      <c r="AJ329" s="4">
        <f t="shared" si="138"/>
        <v>5.5165817226147107E-3</v>
      </c>
      <c r="AL329" s="28">
        <v>29497</v>
      </c>
      <c r="AM329" s="36">
        <v>0.99786424884362801</v>
      </c>
      <c r="AN329" s="33">
        <v>1.3865279656535079</v>
      </c>
      <c r="AO329" s="40">
        <f t="shared" si="130"/>
        <v>0.99786424884362801</v>
      </c>
      <c r="AP329" s="40">
        <f t="shared" si="131"/>
        <v>1.3865279656535079</v>
      </c>
      <c r="AQ329" s="1" t="str">
        <f t="shared" si="139"/>
        <v>OK</v>
      </c>
      <c r="AR329" s="62">
        <f t="shared" si="140"/>
        <v>3.4485925339314182E-2</v>
      </c>
      <c r="AS329" s="4">
        <f t="shared" si="141"/>
        <v>1.6162552536343522E-2</v>
      </c>
      <c r="AU329" s="28">
        <v>29665</v>
      </c>
      <c r="AV329" s="36">
        <v>0.4057431491165826</v>
      </c>
      <c r="AW329" s="33">
        <v>0.66404197846447954</v>
      </c>
      <c r="AX329" s="40">
        <f t="shared" si="132"/>
        <v>0.4057431491165826</v>
      </c>
      <c r="AY329" s="40">
        <f t="shared" si="133"/>
        <v>0.66404197846447954</v>
      </c>
      <c r="AZ329" s="1" t="str">
        <f t="shared" si="142"/>
        <v>OK</v>
      </c>
      <c r="BA329" s="62">
        <f t="shared" si="143"/>
        <v>0</v>
      </c>
      <c r="BB329" s="4">
        <f t="shared" si="144"/>
        <v>3.8774418402524602E-3</v>
      </c>
      <c r="BD329" s="28">
        <v>31860</v>
      </c>
      <c r="BE329" s="36">
        <v>0.32657375416700551</v>
      </c>
      <c r="BF329" s="33">
        <v>0.27798237452538099</v>
      </c>
      <c r="BG329" s="40">
        <f t="shared" si="134"/>
        <v>0.32657375416700551</v>
      </c>
      <c r="BH329" s="40">
        <f t="shared" si="135"/>
        <v>0.27798237452538099</v>
      </c>
      <c r="BI329" s="1" t="str">
        <f t="shared" si="145"/>
        <v>OK</v>
      </c>
      <c r="BJ329" s="62">
        <f t="shared" si="146"/>
        <v>0</v>
      </c>
      <c r="BK329" s="4">
        <f t="shared" si="147"/>
        <v>3.7589564338913473E-4</v>
      </c>
    </row>
    <row r="330" spans="1:63" x14ac:dyDescent="0.2">
      <c r="A330" s="21">
        <f>'MODELO TANK'!A378</f>
        <v>41193</v>
      </c>
      <c r="B330" s="4" t="e">
        <f>IF('MODELO TANK'!#REF!="","",'MODELO TANK'!#REF!)</f>
        <v>#REF!</v>
      </c>
      <c r="C330" s="4">
        <f>'MODELO TANK'!Q378</f>
        <v>0.10415543728436569</v>
      </c>
      <c r="D330" s="22" t="e">
        <f>'MODELO TANK'!AM378</f>
        <v>#REF!</v>
      </c>
      <c r="E330">
        <v>327</v>
      </c>
      <c r="F330" s="22"/>
      <c r="G330" s="22"/>
      <c r="T330" s="28">
        <v>33074</v>
      </c>
      <c r="U330" s="36" t="e">
        <v>#DIV/0!</v>
      </c>
      <c r="V330" s="33">
        <v>9.571557041944418</v>
      </c>
      <c r="W330" s="40" t="e">
        <f t="shared" si="124"/>
        <v>#DIV/0!</v>
      </c>
      <c r="X330" s="40" t="e">
        <f t="shared" si="125"/>
        <v>#DIV/0!</v>
      </c>
      <c r="Y330" s="40"/>
      <c r="Z330" s="4" t="e">
        <f t="shared" si="126"/>
        <v>#DIV/0!</v>
      </c>
      <c r="AA330" s="4" t="e">
        <f t="shared" si="127"/>
        <v>#DIV/0!</v>
      </c>
      <c r="AC330" s="28">
        <v>29007</v>
      </c>
      <c r="AD330" s="36">
        <v>2.4575499682264557</v>
      </c>
      <c r="AE330" s="33">
        <v>3.0131919584075852</v>
      </c>
      <c r="AF330" s="40">
        <f t="shared" si="128"/>
        <v>2.4575499682264557</v>
      </c>
      <c r="AG330" s="40">
        <f t="shared" si="129"/>
        <v>3.0131919584075852</v>
      </c>
      <c r="AH330" s="1" t="str">
        <f t="shared" si="136"/>
        <v>OK</v>
      </c>
      <c r="AI330" s="62">
        <f t="shared" si="137"/>
        <v>9.163155459726241E-2</v>
      </c>
      <c r="AJ330" s="4">
        <f t="shared" si="138"/>
        <v>4.5129962605533536E-2</v>
      </c>
      <c r="AL330" s="28">
        <v>29498</v>
      </c>
      <c r="AM330" s="36">
        <v>0.95663018897405661</v>
      </c>
      <c r="AN330" s="33">
        <v>1.2942769718760199</v>
      </c>
      <c r="AO330" s="40">
        <f t="shared" si="130"/>
        <v>0.95663018897405661</v>
      </c>
      <c r="AP330" s="40">
        <f t="shared" si="131"/>
        <v>1.2942769718760199</v>
      </c>
      <c r="AQ330" s="1" t="str">
        <f t="shared" si="139"/>
        <v>OK</v>
      </c>
      <c r="AR330" s="62">
        <f t="shared" si="140"/>
        <v>1.8327381089531605E-2</v>
      </c>
      <c r="AS330" s="4">
        <f t="shared" si="141"/>
        <v>2.9901409371166796E-2</v>
      </c>
      <c r="AU330" s="28">
        <v>29666</v>
      </c>
      <c r="AV330" s="36">
        <v>0.4057431491165826</v>
      </c>
      <c r="AW330" s="33">
        <v>0.65818828209969671</v>
      </c>
      <c r="AX330" s="40">
        <f t="shared" si="132"/>
        <v>0.4057431491165826</v>
      </c>
      <c r="AY330" s="40">
        <f t="shared" si="133"/>
        <v>0.65818828209969671</v>
      </c>
      <c r="AZ330" s="1" t="str">
        <f t="shared" si="142"/>
        <v>OK</v>
      </c>
      <c r="BA330" s="62">
        <f t="shared" si="143"/>
        <v>0</v>
      </c>
      <c r="BB330" s="4">
        <f t="shared" si="144"/>
        <v>3.8453886812701565E-3</v>
      </c>
      <c r="BD330" s="28">
        <v>31861</v>
      </c>
      <c r="BE330" s="36">
        <v>0.35296355248353117</v>
      </c>
      <c r="BF330" s="33">
        <v>0.27771284225430937</v>
      </c>
      <c r="BG330" s="40">
        <f t="shared" si="134"/>
        <v>0.35296355248353117</v>
      </c>
      <c r="BH330" s="40">
        <f t="shared" si="135"/>
        <v>0.27771284225430937</v>
      </c>
      <c r="BI330" s="1" t="str">
        <f t="shared" si="145"/>
        <v>OK</v>
      </c>
      <c r="BJ330" s="62">
        <f t="shared" si="146"/>
        <v>-3.3748583087659656E-2</v>
      </c>
      <c r="BK330" s="4">
        <f t="shared" si="147"/>
        <v>4.2129708396332344E-4</v>
      </c>
    </row>
    <row r="331" spans="1:63" x14ac:dyDescent="0.2">
      <c r="A331" s="21">
        <f>'MODELO TANK'!A379</f>
        <v>41194</v>
      </c>
      <c r="B331" s="4" t="e">
        <f>IF('MODELO TANK'!#REF!="","",'MODELO TANK'!#REF!)</f>
        <v>#REF!</v>
      </c>
      <c r="C331" s="4">
        <f>'MODELO TANK'!Q379</f>
        <v>0.10360578822101653</v>
      </c>
      <c r="D331" s="22" t="e">
        <f>'MODELO TANK'!AM379</f>
        <v>#REF!</v>
      </c>
      <c r="E331">
        <v>328</v>
      </c>
      <c r="F331" s="22"/>
      <c r="G331" s="22"/>
      <c r="T331" s="28">
        <v>33075</v>
      </c>
      <c r="U331" s="36" t="e">
        <v>#DIV/0!</v>
      </c>
      <c r="V331" s="33">
        <v>9.3182111611553022</v>
      </c>
      <c r="W331" s="40" t="e">
        <f t="shared" si="124"/>
        <v>#DIV/0!</v>
      </c>
      <c r="X331" s="40" t="e">
        <f t="shared" si="125"/>
        <v>#DIV/0!</v>
      </c>
      <c r="Y331" s="40"/>
      <c r="Z331" s="4" t="e">
        <f t="shared" si="126"/>
        <v>#DIV/0!</v>
      </c>
      <c r="AA331" s="4" t="e">
        <f t="shared" si="127"/>
        <v>#DIV/0!</v>
      </c>
      <c r="AC331" s="28">
        <v>29008</v>
      </c>
      <c r="AD331" s="36">
        <v>2.06170299347857</v>
      </c>
      <c r="AE331" s="33">
        <v>2.7009762426242401</v>
      </c>
      <c r="AF331" s="40">
        <f t="shared" si="128"/>
        <v>2.06170299347857</v>
      </c>
      <c r="AG331" s="40">
        <f t="shared" si="129"/>
        <v>2.7009762426242401</v>
      </c>
      <c r="AH331" s="1" t="str">
        <f t="shared" si="136"/>
        <v>OK</v>
      </c>
      <c r="AI331" s="62">
        <f t="shared" si="137"/>
        <v>7.6276255404217674E-2</v>
      </c>
      <c r="AJ331" s="4">
        <f t="shared" si="138"/>
        <v>4.7506035502922539E-2</v>
      </c>
      <c r="AL331" s="28">
        <v>29499</v>
      </c>
      <c r="AM331" s="36">
        <v>0.91704549149926806</v>
      </c>
      <c r="AN331" s="33">
        <v>1.2123123791627368</v>
      </c>
      <c r="AO331" s="40">
        <f t="shared" si="130"/>
        <v>0.91704549149926806</v>
      </c>
      <c r="AP331" s="40">
        <f t="shared" si="131"/>
        <v>1.2123123791627368</v>
      </c>
      <c r="AQ331" s="1" t="str">
        <f t="shared" si="139"/>
        <v>OK</v>
      </c>
      <c r="AR331" s="62">
        <f t="shared" si="140"/>
        <v>1.8353201980879807E-2</v>
      </c>
      <c r="AS331" s="4">
        <f t="shared" si="141"/>
        <v>2.8412684305690619E-2</v>
      </c>
      <c r="AU331" s="28">
        <v>29667</v>
      </c>
      <c r="AV331" s="36">
        <v>0.37770398840527403</v>
      </c>
      <c r="AW331" s="33">
        <v>0.65157296693462885</v>
      </c>
      <c r="AX331" s="40">
        <f t="shared" si="132"/>
        <v>0.37770398840527403</v>
      </c>
      <c r="AY331" s="40">
        <f t="shared" si="133"/>
        <v>0.65157296693462885</v>
      </c>
      <c r="AZ331" s="1" t="str">
        <f t="shared" si="142"/>
        <v>OK</v>
      </c>
      <c r="BA331" s="62">
        <f t="shared" si="143"/>
        <v>3.1099624763491152E-2</v>
      </c>
      <c r="BB331" s="4">
        <f t="shared" si="144"/>
        <v>4.3870885707179286E-3</v>
      </c>
      <c r="BD331" s="28">
        <v>31865</v>
      </c>
      <c r="BE331" s="36">
        <v>0.550887039857474</v>
      </c>
      <c r="BF331" s="33">
        <v>0.27665437814533039</v>
      </c>
      <c r="BG331" s="40">
        <f t="shared" si="134"/>
        <v>0.550887039857474</v>
      </c>
      <c r="BH331" s="40">
        <f t="shared" si="135"/>
        <v>0.27665437814533039</v>
      </c>
      <c r="BI331" s="1" t="str">
        <f t="shared" si="145"/>
        <v>OK</v>
      </c>
      <c r="BJ331" s="62">
        <f t="shared" si="146"/>
        <v>-0.19333269346237375</v>
      </c>
      <c r="BK331" s="4">
        <f t="shared" si="147"/>
        <v>1.6584158063537302E-3</v>
      </c>
    </row>
    <row r="332" spans="1:63" x14ac:dyDescent="0.2">
      <c r="A332" s="21">
        <f>'MODELO TANK'!A380</f>
        <v>41195</v>
      </c>
      <c r="B332" s="4" t="e">
        <f>IF('MODELO TANK'!#REF!="","",'MODELO TANK'!#REF!)</f>
        <v>#REF!</v>
      </c>
      <c r="C332" s="4">
        <f>'MODELO TANK'!Q380</f>
        <v>0.10305908563426175</v>
      </c>
      <c r="D332" s="22" t="e">
        <f>'MODELO TANK'!AM380</f>
        <v>#REF!</v>
      </c>
      <c r="E332">
        <v>329</v>
      </c>
      <c r="F332" s="22"/>
      <c r="G332" s="22"/>
      <c r="T332" s="28">
        <v>33076</v>
      </c>
      <c r="U332" s="36" t="e">
        <v>#DIV/0!</v>
      </c>
      <c r="V332" s="33">
        <v>5.1997293568517806</v>
      </c>
      <c r="W332" s="40" t="e">
        <f t="shared" si="124"/>
        <v>#DIV/0!</v>
      </c>
      <c r="X332" s="40" t="e">
        <f t="shared" si="125"/>
        <v>#DIV/0!</v>
      </c>
      <c r="Y332" s="40"/>
      <c r="Z332" s="4" t="e">
        <f t="shared" si="126"/>
        <v>#DIV/0!</v>
      </c>
      <c r="AA332" s="4" t="e">
        <f t="shared" si="127"/>
        <v>#DIV/0!</v>
      </c>
      <c r="AC332" s="28">
        <v>29009</v>
      </c>
      <c r="AD332" s="36">
        <v>1.764817762417656</v>
      </c>
      <c r="AE332" s="33">
        <v>2.3991043455341927</v>
      </c>
      <c r="AF332" s="40">
        <f t="shared" si="128"/>
        <v>1.764817762417656</v>
      </c>
      <c r="AG332" s="40">
        <f t="shared" si="129"/>
        <v>2.3991043455341927</v>
      </c>
      <c r="AH332" s="1" t="str">
        <f t="shared" si="136"/>
        <v>OK</v>
      </c>
      <c r="AI332" s="62">
        <f t="shared" si="137"/>
        <v>6.7526235322846767E-2</v>
      </c>
      <c r="AJ332" s="4">
        <f t="shared" si="138"/>
        <v>5.1471626834278139E-2</v>
      </c>
      <c r="AL332" s="28">
        <v>29500</v>
      </c>
      <c r="AM332" s="36">
        <v>0.81808374781229665</v>
      </c>
      <c r="AN332" s="33">
        <v>1.1750907246543498</v>
      </c>
      <c r="AO332" s="40">
        <f t="shared" si="130"/>
        <v>0.81808374781229665</v>
      </c>
      <c r="AP332" s="40">
        <f t="shared" si="131"/>
        <v>1.1750907246543498</v>
      </c>
      <c r="AQ332" s="1" t="str">
        <f t="shared" si="139"/>
        <v>OK</v>
      </c>
      <c r="AR332" s="62">
        <f t="shared" si="140"/>
        <v>4.9593115091860027E-2</v>
      </c>
      <c r="AS332" s="4">
        <f t="shared" si="141"/>
        <v>1.3543141588581914E-2</v>
      </c>
      <c r="AU332" s="28">
        <v>29668</v>
      </c>
      <c r="AV332" s="36">
        <v>0.30513204303482838</v>
      </c>
      <c r="AW332" s="33">
        <v>0.6223099580509438</v>
      </c>
      <c r="AX332" s="40">
        <f t="shared" si="132"/>
        <v>0.30513204303482838</v>
      </c>
      <c r="AY332" s="40">
        <f t="shared" si="133"/>
        <v>0.6223099580509438</v>
      </c>
      <c r="AZ332" s="1" t="str">
        <f t="shared" si="142"/>
        <v>OK</v>
      </c>
      <c r="BA332" s="62">
        <f t="shared" si="143"/>
        <v>9.2663753936874205E-2</v>
      </c>
      <c r="BB332" s="4">
        <f t="shared" si="144"/>
        <v>1.9956307083186547E-2</v>
      </c>
      <c r="BD332" s="28">
        <v>31866</v>
      </c>
      <c r="BE332" s="36">
        <v>0.53769214069921112</v>
      </c>
      <c r="BF332" s="33">
        <v>0.27639675614914661</v>
      </c>
      <c r="BG332" s="40">
        <f t="shared" si="134"/>
        <v>0.53769214069921112</v>
      </c>
      <c r="BH332" s="40">
        <f t="shared" si="135"/>
        <v>0.27639675614914661</v>
      </c>
      <c r="BI332" s="1" t="str">
        <f t="shared" si="145"/>
        <v>OK</v>
      </c>
      <c r="BJ332" s="62">
        <f t="shared" si="146"/>
        <v>1.052886674362552E-2</v>
      </c>
      <c r="BK332" s="4">
        <f t="shared" si="147"/>
        <v>4.0460569561884263E-4</v>
      </c>
    </row>
    <row r="333" spans="1:63" x14ac:dyDescent="0.2">
      <c r="A333" s="21">
        <f>'MODELO TANK'!A381</f>
        <v>41196</v>
      </c>
      <c r="B333" s="4" t="e">
        <f>IF('MODELO TANK'!#REF!="","",'MODELO TANK'!#REF!)</f>
        <v>#REF!</v>
      </c>
      <c r="C333" s="4">
        <f>'MODELO TANK'!Q381</f>
        <v>0.10251531372446257</v>
      </c>
      <c r="D333" s="22" t="e">
        <f>'MODELO TANK'!AM381</f>
        <v>#REF!</v>
      </c>
      <c r="E333">
        <v>330</v>
      </c>
      <c r="F333" s="22"/>
      <c r="G333" s="22"/>
      <c r="T333" s="28">
        <v>33104</v>
      </c>
      <c r="U333" s="36" t="e">
        <v>#DIV/0!</v>
      </c>
      <c r="V333" s="33">
        <v>13.554050611376159</v>
      </c>
      <c r="W333" s="40" t="e">
        <f t="shared" si="124"/>
        <v>#DIV/0!</v>
      </c>
      <c r="X333" s="40" t="e">
        <f t="shared" si="125"/>
        <v>#DIV/0!</v>
      </c>
      <c r="Y333" s="40"/>
      <c r="Z333" s="4" t="e">
        <f t="shared" si="126"/>
        <v>#DIV/0!</v>
      </c>
      <c r="AA333" s="4" t="e">
        <f t="shared" si="127"/>
        <v>#DIV/0!</v>
      </c>
      <c r="AC333" s="28">
        <v>29010</v>
      </c>
      <c r="AD333" s="36">
        <v>1.5536993758854505</v>
      </c>
      <c r="AE333" s="33">
        <v>2.1136747107140113</v>
      </c>
      <c r="AF333" s="40">
        <f t="shared" si="128"/>
        <v>1.5536993758854505</v>
      </c>
      <c r="AG333" s="40">
        <f t="shared" si="129"/>
        <v>2.1136747107140113</v>
      </c>
      <c r="AH333" s="1" t="str">
        <f t="shared" si="136"/>
        <v>OK</v>
      </c>
      <c r="AI333" s="62">
        <f t="shared" si="137"/>
        <v>5.533287489233224E-2</v>
      </c>
      <c r="AJ333" s="4">
        <f t="shared" si="138"/>
        <v>5.5010986109590987E-2</v>
      </c>
      <c r="AL333" s="28">
        <v>29501</v>
      </c>
      <c r="AM333" s="36">
        <v>0.75870670160011378</v>
      </c>
      <c r="AN333" s="33">
        <v>1.1454504489607362</v>
      </c>
      <c r="AO333" s="40">
        <f t="shared" si="130"/>
        <v>0.75870670160011378</v>
      </c>
      <c r="AP333" s="40">
        <f t="shared" si="131"/>
        <v>1.1454504489607362</v>
      </c>
      <c r="AQ333" s="1" t="str">
        <f t="shared" si="139"/>
        <v>OK</v>
      </c>
      <c r="AR333" s="62">
        <f t="shared" si="140"/>
        <v>3.272384480862342E-2</v>
      </c>
      <c r="AS333" s="4">
        <f t="shared" si="141"/>
        <v>1.1095091476255967E-2</v>
      </c>
      <c r="AU333" s="28">
        <v>29669</v>
      </c>
      <c r="AV333" s="36">
        <v>0.31997630458787407</v>
      </c>
      <c r="AW333" s="33">
        <v>0.58356638584866949</v>
      </c>
      <c r="AX333" s="40">
        <f t="shared" si="132"/>
        <v>0.31997630458787407</v>
      </c>
      <c r="AY333" s="40">
        <f t="shared" si="133"/>
        <v>0.58356638584866949</v>
      </c>
      <c r="AZ333" s="1" t="str">
        <f t="shared" si="142"/>
        <v>OK</v>
      </c>
      <c r="BA333" s="62">
        <f t="shared" si="143"/>
        <v>-2.0630001527212283E-2</v>
      </c>
      <c r="BB333" s="4">
        <f t="shared" si="144"/>
        <v>2.7916482475306953E-2</v>
      </c>
      <c r="BD333" s="28">
        <v>31867</v>
      </c>
      <c r="BE333" s="36">
        <v>0.47171764490789686</v>
      </c>
      <c r="BF333" s="33">
        <v>0.27614198765651965</v>
      </c>
      <c r="BG333" s="40">
        <f t="shared" si="134"/>
        <v>0.47171764490789686</v>
      </c>
      <c r="BH333" s="40">
        <f t="shared" si="135"/>
        <v>0.27614198765651965</v>
      </c>
      <c r="BI333" s="1" t="str">
        <f t="shared" si="145"/>
        <v>OK</v>
      </c>
      <c r="BJ333" s="62">
        <f t="shared" si="146"/>
        <v>5.6851566938895981E-2</v>
      </c>
      <c r="BK333" s="4">
        <f t="shared" si="147"/>
        <v>4.0049520361118418E-4</v>
      </c>
    </row>
    <row r="334" spans="1:63" x14ac:dyDescent="0.2">
      <c r="A334" s="21">
        <f>'MODELO TANK'!A382</f>
        <v>41197</v>
      </c>
      <c r="B334" s="4" t="e">
        <f>IF('MODELO TANK'!#REF!="","",'MODELO TANK'!#REF!)</f>
        <v>#REF!</v>
      </c>
      <c r="C334" s="4">
        <f>'MODELO TANK'!Q382</f>
        <v>0.10197445677670158</v>
      </c>
      <c r="D334" s="22" t="e">
        <f>'MODELO TANK'!AM382</f>
        <v>#REF!</v>
      </c>
      <c r="E334">
        <v>331</v>
      </c>
      <c r="F334" s="22"/>
      <c r="G334" s="22"/>
      <c r="T334" s="28">
        <v>33105</v>
      </c>
      <c r="U334" s="36">
        <v>20.453608247422679</v>
      </c>
      <c r="V334" s="33">
        <v>11.57172378841512</v>
      </c>
      <c r="W334" s="40">
        <f t="shared" si="124"/>
        <v>20.453608247422679</v>
      </c>
      <c r="X334" s="40">
        <f t="shared" si="125"/>
        <v>11.57172378841512</v>
      </c>
      <c r="Y334" s="40"/>
      <c r="Z334" s="4" t="e">
        <f t="shared" si="126"/>
        <v>#DIV/0!</v>
      </c>
      <c r="AA334" s="4" t="e">
        <f t="shared" si="127"/>
        <v>#DIV/0!</v>
      </c>
      <c r="AC334" s="28">
        <v>29011</v>
      </c>
      <c r="AD334" s="36">
        <v>1.3920618611967308</v>
      </c>
      <c r="AE334" s="33">
        <v>1.8828549228388276</v>
      </c>
      <c r="AF334" s="40">
        <f t="shared" si="128"/>
        <v>1.3920618611967308</v>
      </c>
      <c r="AG334" s="40">
        <f t="shared" si="129"/>
        <v>1.8828549228388276</v>
      </c>
      <c r="AH334" s="1" t="str">
        <f t="shared" si="136"/>
        <v>OK</v>
      </c>
      <c r="AI334" s="62">
        <f t="shared" si="137"/>
        <v>4.7708456167222246E-2</v>
      </c>
      <c r="AJ334" s="4">
        <f t="shared" si="138"/>
        <v>5.0221293091935848E-2</v>
      </c>
      <c r="AL334" s="28">
        <v>29503</v>
      </c>
      <c r="AM334" s="36">
        <v>0.91704549149926806</v>
      </c>
      <c r="AN334" s="33">
        <v>1.1648752156491178</v>
      </c>
      <c r="AO334" s="40">
        <f t="shared" si="130"/>
        <v>0.91704549149926806</v>
      </c>
      <c r="AP334" s="40">
        <f t="shared" si="131"/>
        <v>1.1648752156491178</v>
      </c>
      <c r="AQ334" s="1" t="str">
        <f t="shared" si="139"/>
        <v/>
      </c>
      <c r="AR334" s="62" t="str">
        <f t="shared" si="140"/>
        <v/>
      </c>
      <c r="AS334" s="4" t="str">
        <f t="shared" si="141"/>
        <v/>
      </c>
      <c r="AU334" s="28">
        <v>29670</v>
      </c>
      <c r="AV334" s="36">
        <v>0.27709288232351981</v>
      </c>
      <c r="AW334" s="33">
        <v>0.5481070613679544</v>
      </c>
      <c r="AX334" s="40">
        <f t="shared" si="132"/>
        <v>0.27709288232351981</v>
      </c>
      <c r="AY334" s="40">
        <f t="shared" si="133"/>
        <v>0.5481070613679544</v>
      </c>
      <c r="AZ334" s="1" t="str">
        <f t="shared" si="142"/>
        <v>OK</v>
      </c>
      <c r="BA334" s="62">
        <f t="shared" si="143"/>
        <v>6.2492448204363171E-2</v>
      </c>
      <c r="BB334" s="4">
        <f t="shared" si="144"/>
        <v>2.7224870831289161E-2</v>
      </c>
      <c r="BD334" s="28">
        <v>31868</v>
      </c>
      <c r="BE334" s="36">
        <v>0.48491254406615969</v>
      </c>
      <c r="BF334" s="33">
        <v>0.27588963640988584</v>
      </c>
      <c r="BG334" s="40">
        <f t="shared" si="134"/>
        <v>0.48491254406615969</v>
      </c>
      <c r="BH334" s="40">
        <f t="shared" si="135"/>
        <v>0.27588963640988584</v>
      </c>
      <c r="BI334" s="1" t="str">
        <f t="shared" si="145"/>
        <v>OK</v>
      </c>
      <c r="BJ334" s="62">
        <f t="shared" si="146"/>
        <v>-1.1981297283114256E-2</v>
      </c>
      <c r="BK334" s="4">
        <f t="shared" si="147"/>
        <v>3.9705972183678995E-4</v>
      </c>
    </row>
    <row r="335" spans="1:63" x14ac:dyDescent="0.2">
      <c r="A335" s="21">
        <f>'MODELO TANK'!A383</f>
        <v>41198</v>
      </c>
      <c r="B335" s="4" t="e">
        <f>IF('MODELO TANK'!#REF!="","",'MODELO TANK'!#REF!)</f>
        <v>#REF!</v>
      </c>
      <c r="C335" s="4">
        <f>'MODELO TANK'!Q383</f>
        <v>0.10143649916032835</v>
      </c>
      <c r="D335" s="22" t="e">
        <f>'MODELO TANK'!AM383</f>
        <v>#REF!</v>
      </c>
      <c r="E335">
        <v>332</v>
      </c>
      <c r="F335" s="22"/>
      <c r="G335" s="22"/>
      <c r="T335" s="28">
        <v>33106</v>
      </c>
      <c r="U335" s="36" t="e">
        <v>#DIV/0!</v>
      </c>
      <c r="V335" s="33">
        <v>5.3735184559713964</v>
      </c>
      <c r="W335" s="40" t="e">
        <f t="shared" si="124"/>
        <v>#DIV/0!</v>
      </c>
      <c r="X335" s="40" t="e">
        <f t="shared" si="125"/>
        <v>#DIV/0!</v>
      </c>
      <c r="Y335" s="40"/>
      <c r="Z335" s="4" t="e">
        <f t="shared" si="126"/>
        <v>#DIV/0!</v>
      </c>
      <c r="AA335" s="4" t="e">
        <f t="shared" si="127"/>
        <v>#DIV/0!</v>
      </c>
      <c r="AC335" s="28">
        <v>29012</v>
      </c>
      <c r="AD335" s="36">
        <v>1.2865026679306277</v>
      </c>
      <c r="AE335" s="33">
        <v>2.0389724395616193</v>
      </c>
      <c r="AF335" s="40">
        <f t="shared" si="128"/>
        <v>1.2865026679306277</v>
      </c>
      <c r="AG335" s="40">
        <f t="shared" si="129"/>
        <v>2.0389724395616193</v>
      </c>
      <c r="AH335" s="1" t="str">
        <f t="shared" si="136"/>
        <v/>
      </c>
      <c r="AI335" s="62" t="str">
        <f t="shared" si="137"/>
        <v/>
      </c>
      <c r="AJ335" s="4" t="str">
        <f t="shared" si="138"/>
        <v/>
      </c>
      <c r="AL335" s="28">
        <v>29504</v>
      </c>
      <c r="AM335" s="36">
        <v>0.95663018897405661</v>
      </c>
      <c r="AN335" s="33">
        <v>1.1412613160724583</v>
      </c>
      <c r="AO335" s="40">
        <f t="shared" si="130"/>
        <v>0.95663018897405661</v>
      </c>
      <c r="AP335" s="40">
        <f t="shared" si="131"/>
        <v>1.1412613160724583</v>
      </c>
      <c r="AQ335" s="1" t="str">
        <f t="shared" si="139"/>
        <v>OK</v>
      </c>
      <c r="AR335" s="62">
        <f t="shared" si="140"/>
        <v>-1.8353201980879807E-2</v>
      </c>
      <c r="AS335" s="4">
        <f t="shared" si="141"/>
        <v>8.8943083699338649E-3</v>
      </c>
      <c r="AU335" s="28">
        <v>29671</v>
      </c>
      <c r="AV335" s="36">
        <v>0.25235244640177701</v>
      </c>
      <c r="AW335" s="33">
        <v>0.51072980930876943</v>
      </c>
      <c r="AX335" s="40">
        <f t="shared" si="132"/>
        <v>0.25235244640177701</v>
      </c>
      <c r="AY335" s="40">
        <f t="shared" si="133"/>
        <v>0.51072980930876943</v>
      </c>
      <c r="AZ335" s="1" t="str">
        <f t="shared" si="142"/>
        <v>OK</v>
      </c>
      <c r="BA335" s="62">
        <f t="shared" si="143"/>
        <v>4.0617850908263975E-2</v>
      </c>
      <c r="BB335" s="4">
        <f t="shared" si="144"/>
        <v>3.067419053513476E-2</v>
      </c>
      <c r="BD335" s="28">
        <v>31869</v>
      </c>
      <c r="BE335" s="36">
        <v>0.43213294743310832</v>
      </c>
      <c r="BF335" s="33">
        <v>0.27564001178277009</v>
      </c>
      <c r="BG335" s="40">
        <f t="shared" si="134"/>
        <v>0.43213294743310832</v>
      </c>
      <c r="BH335" s="40">
        <f t="shared" si="135"/>
        <v>0.27564001178277009</v>
      </c>
      <c r="BI335" s="1" t="str">
        <f t="shared" si="145"/>
        <v>OK</v>
      </c>
      <c r="BJ335" s="62">
        <f t="shared" si="146"/>
        <v>5.0046039092411843E-2</v>
      </c>
      <c r="BK335" s="4">
        <f t="shared" si="147"/>
        <v>3.9312702721039372E-4</v>
      </c>
    </row>
    <row r="336" spans="1:63" x14ac:dyDescent="0.2">
      <c r="A336" s="21">
        <f>'MODELO TANK'!A384</f>
        <v>41199</v>
      </c>
      <c r="B336" s="4" t="e">
        <f>IF('MODELO TANK'!#REF!="","",'MODELO TANK'!#REF!)</f>
        <v>#REF!</v>
      </c>
      <c r="C336" s="4">
        <f>'MODELO TANK'!Q384</f>
        <v>0.1009014253285076</v>
      </c>
      <c r="D336" s="22" t="e">
        <f>'MODELO TANK'!AM384</f>
        <v>#REF!</v>
      </c>
      <c r="E336">
        <v>333</v>
      </c>
      <c r="F336" s="22"/>
      <c r="G336" s="22"/>
      <c r="T336" s="28">
        <v>33129</v>
      </c>
      <c r="U336" s="36">
        <v>9.5439175257731961</v>
      </c>
      <c r="V336" s="33">
        <v>6.724724825127689</v>
      </c>
      <c r="W336" s="40">
        <f t="shared" si="124"/>
        <v>9.5439175257731961</v>
      </c>
      <c r="X336" s="40">
        <f t="shared" si="125"/>
        <v>6.724724825127689</v>
      </c>
      <c r="Y336" s="40"/>
      <c r="Z336" s="4" t="str">
        <f t="shared" si="126"/>
        <v/>
      </c>
      <c r="AA336" s="4" t="str">
        <f t="shared" si="127"/>
        <v/>
      </c>
      <c r="AC336" s="28">
        <v>29013</v>
      </c>
      <c r="AD336" s="36">
        <v>1.2452686080610564</v>
      </c>
      <c r="AE336" s="33">
        <v>2.1693599149376341</v>
      </c>
      <c r="AF336" s="40">
        <f t="shared" si="128"/>
        <v>1.2452686080610564</v>
      </c>
      <c r="AG336" s="40">
        <f t="shared" si="129"/>
        <v>2.1693599149376341</v>
      </c>
      <c r="AH336" s="1" t="str">
        <f t="shared" si="136"/>
        <v/>
      </c>
      <c r="AI336" s="62" t="str">
        <f t="shared" si="137"/>
        <v/>
      </c>
      <c r="AJ336" s="4" t="str">
        <f t="shared" si="138"/>
        <v/>
      </c>
      <c r="AL336" s="28">
        <v>29505</v>
      </c>
      <c r="AM336" s="36">
        <v>0.93683784023666228</v>
      </c>
      <c r="AN336" s="33">
        <v>1.1318930034111754</v>
      </c>
      <c r="AO336" s="40">
        <f t="shared" si="130"/>
        <v>0.93683784023666228</v>
      </c>
      <c r="AP336" s="40">
        <f t="shared" si="131"/>
        <v>1.1318930034111754</v>
      </c>
      <c r="AQ336" s="1" t="str">
        <f t="shared" si="139"/>
        <v>OK</v>
      </c>
      <c r="AR336" s="62">
        <f t="shared" si="140"/>
        <v>9.079657851918433E-3</v>
      </c>
      <c r="AS336" s="4">
        <f t="shared" si="141"/>
        <v>3.5797213536812866E-3</v>
      </c>
      <c r="AU336" s="28">
        <v>29672</v>
      </c>
      <c r="AV336" s="36">
        <v>0.24080690963829698</v>
      </c>
      <c r="AW336" s="33">
        <v>0.47248070918417018</v>
      </c>
      <c r="AX336" s="40">
        <f t="shared" si="132"/>
        <v>0.24080690963829698</v>
      </c>
      <c r="AY336" s="40">
        <f t="shared" si="133"/>
        <v>0.47248070918417018</v>
      </c>
      <c r="AZ336" s="1" t="str">
        <f t="shared" si="142"/>
        <v>OK</v>
      </c>
      <c r="BA336" s="62">
        <f t="shared" si="143"/>
        <v>2.0338575033161832E-2</v>
      </c>
      <c r="BB336" s="4">
        <f t="shared" si="144"/>
        <v>3.3807125182970132E-2</v>
      </c>
      <c r="BD336" s="28">
        <v>31870</v>
      </c>
      <c r="BE336" s="36">
        <v>0.37935335080005689</v>
      </c>
      <c r="BF336" s="33">
        <v>0.27539329004734675</v>
      </c>
      <c r="BG336" s="40">
        <f t="shared" si="134"/>
        <v>0.37935335080005689</v>
      </c>
      <c r="BH336" s="40">
        <f t="shared" si="135"/>
        <v>0.27539329004734675</v>
      </c>
      <c r="BI336" s="1" t="str">
        <f t="shared" si="145"/>
        <v>OK</v>
      </c>
      <c r="BJ336" s="62">
        <f t="shared" si="146"/>
        <v>5.6573455302152575E-2</v>
      </c>
      <c r="BK336" s="4">
        <f t="shared" si="147"/>
        <v>3.8890533499280622E-4</v>
      </c>
    </row>
    <row r="337" spans="1:63" x14ac:dyDescent="0.2">
      <c r="A337" s="21">
        <f>'MODELO TANK'!A385</f>
        <v>41200</v>
      </c>
      <c r="B337" s="4" t="e">
        <f>IF('MODELO TANK'!#REF!="","",'MODELO TANK'!#REF!)</f>
        <v>#REF!</v>
      </c>
      <c r="C337" s="4">
        <f>'MODELO TANK'!Q385</f>
        <v>0.10036921981776975</v>
      </c>
      <c r="D337" s="22" t="e">
        <f>'MODELO TANK'!AM385</f>
        <v>#REF!</v>
      </c>
      <c r="E337">
        <v>334</v>
      </c>
      <c r="F337" s="22"/>
      <c r="G337" s="22"/>
      <c r="T337" s="28">
        <v>33159</v>
      </c>
      <c r="U337" s="36">
        <v>15.694845360824743</v>
      </c>
      <c r="V337" s="33">
        <v>11.521962733889684</v>
      </c>
      <c r="W337" s="40">
        <f t="shared" si="124"/>
        <v>15.694845360824743</v>
      </c>
      <c r="X337" s="40">
        <f t="shared" si="125"/>
        <v>11.521962733889684</v>
      </c>
      <c r="Y337" s="40"/>
      <c r="Z337" s="4" t="str">
        <f t="shared" si="126"/>
        <v/>
      </c>
      <c r="AA337" s="4" t="str">
        <f t="shared" si="127"/>
        <v/>
      </c>
      <c r="AC337" s="28">
        <v>29014</v>
      </c>
      <c r="AD337" s="36">
        <v>1.4844261553045706</v>
      </c>
      <c r="AE337" s="33">
        <v>2.3614939937000541</v>
      </c>
      <c r="AF337" s="40">
        <f t="shared" si="128"/>
        <v>1.4844261553045706</v>
      </c>
      <c r="AG337" s="40">
        <f t="shared" si="129"/>
        <v>2.3614939937000541</v>
      </c>
      <c r="AH337" s="1" t="str">
        <f t="shared" si="136"/>
        <v/>
      </c>
      <c r="AI337" s="62" t="str">
        <f t="shared" si="137"/>
        <v/>
      </c>
      <c r="AJ337" s="4" t="str">
        <f t="shared" si="138"/>
        <v/>
      </c>
      <c r="AL337" s="28">
        <v>29506</v>
      </c>
      <c r="AM337" s="36">
        <v>0.83787609654969097</v>
      </c>
      <c r="AN337" s="33">
        <v>1.2477163905808324</v>
      </c>
      <c r="AO337" s="40">
        <f t="shared" si="130"/>
        <v>0.83787609654969097</v>
      </c>
      <c r="AP337" s="40">
        <f t="shared" si="131"/>
        <v>1.2477163905808324</v>
      </c>
      <c r="AQ337" s="1" t="str">
        <f t="shared" si="139"/>
        <v/>
      </c>
      <c r="AR337" s="62" t="str">
        <f t="shared" si="140"/>
        <v/>
      </c>
      <c r="AS337" s="4" t="str">
        <f t="shared" si="141"/>
        <v/>
      </c>
      <c r="AU337" s="28">
        <v>29673</v>
      </c>
      <c r="AV337" s="36">
        <v>0.25235244640177701</v>
      </c>
      <c r="AW337" s="33">
        <v>0.45301672285167249</v>
      </c>
      <c r="AX337" s="40">
        <f t="shared" si="132"/>
        <v>0.25235244640177701</v>
      </c>
      <c r="AY337" s="40">
        <f t="shared" si="133"/>
        <v>0.45301672285167249</v>
      </c>
      <c r="AZ337" s="1" t="str">
        <f t="shared" si="142"/>
        <v>OK</v>
      </c>
      <c r="BA337" s="62">
        <f t="shared" si="143"/>
        <v>-2.0338575033161832E-2</v>
      </c>
      <c r="BB337" s="4">
        <f t="shared" si="144"/>
        <v>1.8269847449232823E-2</v>
      </c>
      <c r="BD337" s="28">
        <v>31871</v>
      </c>
      <c r="BE337" s="36">
        <v>0.35296355248353117</v>
      </c>
      <c r="BF337" s="33">
        <v>0.27514952496377942</v>
      </c>
      <c r="BG337" s="40">
        <f t="shared" si="134"/>
        <v>0.35296355248353117</v>
      </c>
      <c r="BH337" s="40">
        <f t="shared" si="135"/>
        <v>0.27514952496377942</v>
      </c>
      <c r="BI337" s="1" t="str">
        <f t="shared" si="145"/>
        <v>OK</v>
      </c>
      <c r="BJ337" s="62">
        <f t="shared" si="146"/>
        <v>3.1314062668402087E-2</v>
      </c>
      <c r="BK337" s="4">
        <f t="shared" si="147"/>
        <v>3.8458711913291754E-4</v>
      </c>
    </row>
    <row r="338" spans="1:63" x14ac:dyDescent="0.2">
      <c r="A338" s="21">
        <f>'MODELO TANK'!A386</f>
        <v>41201</v>
      </c>
      <c r="B338" s="4" t="e">
        <f>IF('MODELO TANK'!#REF!="","",'MODELO TANK'!#REF!)</f>
        <v>#REF!</v>
      </c>
      <c r="C338" s="4">
        <f>'MODELO TANK'!Q386</f>
        <v>9.983986724756394E-2</v>
      </c>
      <c r="D338" s="22" t="e">
        <f>'MODELO TANK'!AM386</f>
        <v>#REF!</v>
      </c>
      <c r="E338">
        <v>335</v>
      </c>
      <c r="F338" s="22"/>
      <c r="G338" s="22"/>
      <c r="T338" s="28">
        <v>33160</v>
      </c>
      <c r="U338" s="36">
        <v>13.525773195876289</v>
      </c>
      <c r="V338" s="33">
        <v>12.54129450479452</v>
      </c>
      <c r="W338" s="40">
        <f t="shared" si="124"/>
        <v>13.525773195876289</v>
      </c>
      <c r="X338" s="40">
        <f t="shared" si="125"/>
        <v>12.54129450479452</v>
      </c>
      <c r="Y338" s="40"/>
      <c r="Z338" s="4" t="str">
        <f t="shared" si="126"/>
        <v/>
      </c>
      <c r="AA338" s="4" t="str">
        <f t="shared" si="127"/>
        <v/>
      </c>
      <c r="AC338" s="28">
        <v>29015</v>
      </c>
      <c r="AD338" s="36">
        <v>2.8039160711308555</v>
      </c>
      <c r="AE338" s="33">
        <v>2.1279120361331709</v>
      </c>
      <c r="AF338" s="40">
        <f t="shared" si="128"/>
        <v>2.8039160711308555</v>
      </c>
      <c r="AG338" s="40">
        <f t="shared" si="129"/>
        <v>2.1279120361331709</v>
      </c>
      <c r="AH338" s="1" t="str">
        <f t="shared" si="136"/>
        <v>OK</v>
      </c>
      <c r="AI338" s="62">
        <f t="shared" si="137"/>
        <v>-0.27620641193894907</v>
      </c>
      <c r="AJ338" s="4">
        <f t="shared" si="138"/>
        <v>4.5233174235556284E-2</v>
      </c>
      <c r="AL338" s="28">
        <v>29507</v>
      </c>
      <c r="AM338" s="36">
        <v>0.95663018897405661</v>
      </c>
      <c r="AN338" s="33">
        <v>1.1517662697326145</v>
      </c>
      <c r="AO338" s="40">
        <f t="shared" si="130"/>
        <v>0.95663018897405661</v>
      </c>
      <c r="AP338" s="40">
        <f t="shared" si="131"/>
        <v>1.1517662697326145</v>
      </c>
      <c r="AQ338" s="1" t="str">
        <f t="shared" si="139"/>
        <v>OK</v>
      </c>
      <c r="AR338" s="62">
        <f t="shared" si="140"/>
        <v>-5.7564281279018012E-2</v>
      </c>
      <c r="AS338" s="4">
        <f t="shared" si="141"/>
        <v>3.4751524448168251E-2</v>
      </c>
      <c r="AU338" s="28">
        <v>29674</v>
      </c>
      <c r="AV338" s="36">
        <v>0.26554734556003989</v>
      </c>
      <c r="AW338" s="33">
        <v>0.43640563619791434</v>
      </c>
      <c r="AX338" s="40">
        <f t="shared" si="132"/>
        <v>0.26554734556003989</v>
      </c>
      <c r="AY338" s="40">
        <f t="shared" si="133"/>
        <v>0.43640563619791434</v>
      </c>
      <c r="AZ338" s="1" t="str">
        <f t="shared" si="142"/>
        <v>OK</v>
      </c>
      <c r="BA338" s="62">
        <f t="shared" si="143"/>
        <v>-2.2134445214250897E-2</v>
      </c>
      <c r="BB338" s="4">
        <f t="shared" si="144"/>
        <v>1.6223883154871777E-2</v>
      </c>
      <c r="BD338" s="28">
        <v>31872</v>
      </c>
      <c r="BE338" s="36">
        <v>0.3397686533252684</v>
      </c>
      <c r="BF338" s="33">
        <v>0.27490864215897082</v>
      </c>
      <c r="BG338" s="40">
        <f t="shared" si="134"/>
        <v>0.3397686533252684</v>
      </c>
      <c r="BH338" s="40">
        <f t="shared" si="135"/>
        <v>0.27490864215897082</v>
      </c>
      <c r="BI338" s="1" t="str">
        <f t="shared" si="145"/>
        <v>OK</v>
      </c>
      <c r="BJ338" s="62">
        <f t="shared" si="146"/>
        <v>1.6546552980037321E-2</v>
      </c>
      <c r="BK338" s="4">
        <f t="shared" si="147"/>
        <v>3.8037460710182991E-4</v>
      </c>
    </row>
    <row r="339" spans="1:63" x14ac:dyDescent="0.2">
      <c r="A339" s="21">
        <f>'MODELO TANK'!A387</f>
        <v>41202</v>
      </c>
      <c r="B339" s="4" t="e">
        <f>IF('MODELO TANK'!#REF!="","",'MODELO TANK'!#REF!)</f>
        <v>#REF!</v>
      </c>
      <c r="C339" s="4">
        <f>'MODELO TANK'!Q387</f>
        <v>9.9313352319813336E-2</v>
      </c>
      <c r="D339" s="22" t="e">
        <f>'MODELO TANK'!AM387</f>
        <v>#REF!</v>
      </c>
      <c r="E339">
        <v>336</v>
      </c>
      <c r="F339" s="22"/>
      <c r="G339" s="22"/>
      <c r="T339" s="28">
        <v>33161</v>
      </c>
      <c r="U339" s="36">
        <v>27.257731958762889</v>
      </c>
      <c r="V339" s="33">
        <v>24.162252814045079</v>
      </c>
      <c r="W339" s="40">
        <f t="shared" si="124"/>
        <v>27.257731958762889</v>
      </c>
      <c r="X339" s="40">
        <f t="shared" si="125"/>
        <v>24.162252814045079</v>
      </c>
      <c r="Y339" s="40"/>
      <c r="Z339" s="4">
        <f t="shared" si="126"/>
        <v>0.33193284399018053</v>
      </c>
      <c r="AA339" s="4">
        <f t="shared" si="127"/>
        <v>0.28335939062701754</v>
      </c>
      <c r="AC339" s="28">
        <v>29016</v>
      </c>
      <c r="AD339" s="36">
        <v>2.9358650627134839</v>
      </c>
      <c r="AE339" s="33">
        <v>1.9158297817514487</v>
      </c>
      <c r="AF339" s="40">
        <f t="shared" si="128"/>
        <v>2.9358650627134839</v>
      </c>
      <c r="AG339" s="40">
        <f t="shared" si="129"/>
        <v>1.9158297817514487</v>
      </c>
      <c r="AH339" s="1" t="str">
        <f t="shared" si="136"/>
        <v>OK</v>
      </c>
      <c r="AI339" s="62">
        <f t="shared" si="137"/>
        <v>-1.997108093062E-2</v>
      </c>
      <c r="AJ339" s="4">
        <f t="shared" si="138"/>
        <v>4.5596750956463594E-2</v>
      </c>
      <c r="AL339" s="28">
        <v>29508</v>
      </c>
      <c r="AM339" s="36">
        <v>0.95663018897405661</v>
      </c>
      <c r="AN339" s="33">
        <v>1.1215150074600544</v>
      </c>
      <c r="AO339" s="40">
        <f t="shared" si="130"/>
        <v>0.95663018897405661</v>
      </c>
      <c r="AP339" s="40">
        <f t="shared" si="131"/>
        <v>1.1215150074600544</v>
      </c>
      <c r="AQ339" s="1" t="str">
        <f t="shared" si="139"/>
        <v>OK</v>
      </c>
      <c r="AR339" s="62">
        <f t="shared" si="140"/>
        <v>0</v>
      </c>
      <c r="AS339" s="4">
        <f t="shared" si="141"/>
        <v>1.155926633405429E-2</v>
      </c>
      <c r="AU339" s="28">
        <v>29675</v>
      </c>
      <c r="AV339" s="36">
        <v>0.21606647371655416</v>
      </c>
      <c r="AW339" s="33">
        <v>0.41172928802038461</v>
      </c>
      <c r="AX339" s="40">
        <f t="shared" si="132"/>
        <v>0.21606647371655416</v>
      </c>
      <c r="AY339" s="40">
        <f t="shared" si="133"/>
        <v>0.41172928802038461</v>
      </c>
      <c r="AZ339" s="1" t="str">
        <f t="shared" si="142"/>
        <v>OK</v>
      </c>
      <c r="BA339" s="62">
        <f t="shared" si="143"/>
        <v>8.9554580376085546E-2</v>
      </c>
      <c r="BB339" s="4">
        <f t="shared" si="144"/>
        <v>2.5278589611790747E-2</v>
      </c>
      <c r="BD339" s="28">
        <v>31873</v>
      </c>
      <c r="BE339" s="36">
        <v>0.31337885500874268</v>
      </c>
      <c r="BF339" s="33">
        <v>0.27467029531994391</v>
      </c>
      <c r="BG339" s="40">
        <f t="shared" si="134"/>
        <v>0.31337885500874268</v>
      </c>
      <c r="BH339" s="40">
        <f t="shared" si="135"/>
        <v>0.27467029531994391</v>
      </c>
      <c r="BI339" s="1" t="str">
        <f t="shared" si="145"/>
        <v>OK</v>
      </c>
      <c r="BJ339" s="62">
        <f t="shared" si="146"/>
        <v>3.511361941632446E-2</v>
      </c>
      <c r="BK339" s="4">
        <f t="shared" si="147"/>
        <v>3.7669829172537472E-4</v>
      </c>
    </row>
    <row r="340" spans="1:63" x14ac:dyDescent="0.2">
      <c r="A340" s="21">
        <f>'MODELO TANK'!A388</f>
        <v>41203</v>
      </c>
      <c r="B340" s="4" t="e">
        <f>IF('MODELO TANK'!#REF!="","",'MODELO TANK'!#REF!)</f>
        <v>#REF!</v>
      </c>
      <c r="C340" s="4">
        <f>'MODELO TANK'!Q388</f>
        <v>9.8789659818472916E-2</v>
      </c>
      <c r="D340" s="22" t="e">
        <f>'MODELO TANK'!AM388</f>
        <v>#REF!</v>
      </c>
      <c r="E340">
        <v>337</v>
      </c>
      <c r="F340" s="22"/>
      <c r="G340" s="22"/>
      <c r="T340" s="28">
        <v>33162</v>
      </c>
      <c r="U340" s="36">
        <v>12.692783505154638</v>
      </c>
      <c r="V340" s="33">
        <v>12.582821434737291</v>
      </c>
      <c r="W340" s="40">
        <f t="shared" si="124"/>
        <v>12.692783505154638</v>
      </c>
      <c r="X340" s="40">
        <f t="shared" si="125"/>
        <v>12.582821434737291</v>
      </c>
      <c r="Y340" s="40"/>
      <c r="Z340" s="4">
        <f t="shared" si="126"/>
        <v>0.12578614074428551</v>
      </c>
      <c r="AA340" s="4">
        <f t="shared" si="127"/>
        <v>0.28065605718469189</v>
      </c>
      <c r="AC340" s="28">
        <v>29039</v>
      </c>
      <c r="AD340" s="36">
        <v>0.97642253771145082</v>
      </c>
      <c r="AE340" s="33">
        <v>1.5179271731020805</v>
      </c>
      <c r="AF340" s="40">
        <f t="shared" si="128"/>
        <v>0.97642253771145082</v>
      </c>
      <c r="AG340" s="40">
        <f t="shared" si="129"/>
        <v>1.5179271731020805</v>
      </c>
      <c r="AH340" s="1" t="str">
        <f t="shared" si="136"/>
        <v>OK</v>
      </c>
      <c r="AI340" s="62">
        <f t="shared" si="137"/>
        <v>0.47809829558597416</v>
      </c>
      <c r="AJ340" s="4">
        <f t="shared" si="138"/>
        <v>0.10110598458422734</v>
      </c>
      <c r="AL340" s="28">
        <v>29509</v>
      </c>
      <c r="AM340" s="36">
        <v>0.91704549149926806</v>
      </c>
      <c r="AN340" s="33">
        <v>1.0971336218855399</v>
      </c>
      <c r="AO340" s="40">
        <f t="shared" si="130"/>
        <v>0.91704549149926806</v>
      </c>
      <c r="AP340" s="40">
        <f t="shared" si="131"/>
        <v>1.0971336218855399</v>
      </c>
      <c r="AQ340" s="1" t="str">
        <f t="shared" si="139"/>
        <v>OK</v>
      </c>
      <c r="AR340" s="62">
        <f t="shared" si="140"/>
        <v>1.8353201980879807E-2</v>
      </c>
      <c r="AS340" s="4">
        <f t="shared" si="141"/>
        <v>9.5455651280800732E-3</v>
      </c>
      <c r="AU340" s="28">
        <v>29676</v>
      </c>
      <c r="AV340" s="36">
        <v>0.25235244640177701</v>
      </c>
      <c r="AW340" s="33">
        <v>0.40516661385986941</v>
      </c>
      <c r="AX340" s="40">
        <f t="shared" si="132"/>
        <v>0.25235244640177701</v>
      </c>
      <c r="AY340" s="40">
        <f t="shared" si="133"/>
        <v>0.40516661385986941</v>
      </c>
      <c r="AZ340" s="1" t="str">
        <f t="shared" si="142"/>
        <v>OK</v>
      </c>
      <c r="BA340" s="62">
        <f t="shared" si="143"/>
        <v>-6.7420135161834649E-2</v>
      </c>
      <c r="BB340" s="4">
        <f t="shared" si="144"/>
        <v>6.9781094164372837E-3</v>
      </c>
      <c r="BD340" s="28">
        <v>31874</v>
      </c>
      <c r="BE340" s="36">
        <v>0.30348268064004547</v>
      </c>
      <c r="BF340" s="33">
        <v>0.27443301688502342</v>
      </c>
      <c r="BG340" s="40">
        <f t="shared" si="134"/>
        <v>0.30348268064004547</v>
      </c>
      <c r="BH340" s="40">
        <f t="shared" si="135"/>
        <v>0.27443301688502342</v>
      </c>
      <c r="BI340" s="1" t="str">
        <f t="shared" si="145"/>
        <v>OK</v>
      </c>
      <c r="BJ340" s="62">
        <f t="shared" si="146"/>
        <v>1.3935777943292593E-2</v>
      </c>
      <c r="BK340" s="4">
        <f t="shared" si="147"/>
        <v>3.7533454664773203E-4</v>
      </c>
    </row>
    <row r="341" spans="1:63" x14ac:dyDescent="0.2">
      <c r="A341" s="21">
        <f>'MODELO TANK'!A389</f>
        <v>41204</v>
      </c>
      <c r="B341" s="4" t="e">
        <f>IF('MODELO TANK'!#REF!="","",'MODELO TANK'!#REF!)</f>
        <v>#REF!</v>
      </c>
      <c r="C341" s="4">
        <f>'MODELO TANK'!Q389</f>
        <v>9.8268774609089629E-2</v>
      </c>
      <c r="D341" s="22" t="e">
        <f>'MODELO TANK'!AM389</f>
        <v>#REF!</v>
      </c>
      <c r="E341">
        <v>338</v>
      </c>
      <c r="F341" s="22"/>
      <c r="G341" s="22"/>
      <c r="T341" s="28">
        <v>33163</v>
      </c>
      <c r="U341" s="36">
        <v>9.5010309278350498</v>
      </c>
      <c r="V341" s="33">
        <v>6.5935905736771083</v>
      </c>
      <c r="W341" s="40">
        <f t="shared" si="124"/>
        <v>9.5010309278350498</v>
      </c>
      <c r="X341" s="40">
        <f t="shared" si="125"/>
        <v>6.5935905736771083</v>
      </c>
      <c r="Y341" s="40"/>
      <c r="Z341" s="4">
        <f t="shared" si="126"/>
        <v>9.5780507867086362E-2</v>
      </c>
      <c r="AA341" s="4">
        <f t="shared" si="127"/>
        <v>1.0184649385945654E-2</v>
      </c>
      <c r="AC341" s="28">
        <v>29040</v>
      </c>
      <c r="AD341" s="36">
        <v>1.3920618611967308</v>
      </c>
      <c r="AE341" s="33">
        <v>1.2743045191408446</v>
      </c>
      <c r="AF341" s="40">
        <f t="shared" si="128"/>
        <v>1.3920618611967308</v>
      </c>
      <c r="AG341" s="40">
        <f t="shared" si="129"/>
        <v>1.2743045191408446</v>
      </c>
      <c r="AH341" s="1" t="str">
        <f t="shared" si="136"/>
        <v>OK</v>
      </c>
      <c r="AI341" s="62">
        <f t="shared" si="137"/>
        <v>-0.15402073990273535</v>
      </c>
      <c r="AJ341" s="4">
        <f t="shared" si="138"/>
        <v>7.5977712265777542E-2</v>
      </c>
      <c r="AL341" s="28">
        <v>29510</v>
      </c>
      <c r="AM341" s="36">
        <v>0.79829139907490243</v>
      </c>
      <c r="AN341" s="33">
        <v>1.0710249467840194</v>
      </c>
      <c r="AO341" s="40">
        <f t="shared" si="130"/>
        <v>0.79829139907490243</v>
      </c>
      <c r="AP341" s="40">
        <f t="shared" si="131"/>
        <v>1.0710249467840194</v>
      </c>
      <c r="AQ341" s="1" t="str">
        <f t="shared" si="139"/>
        <v>OK</v>
      </c>
      <c r="AR341" s="62">
        <f t="shared" si="140"/>
        <v>6.022942993764499E-2</v>
      </c>
      <c r="AS341" s="4">
        <f t="shared" si="141"/>
        <v>1.0459937577667448E-2</v>
      </c>
      <c r="AU341" s="28">
        <v>29677</v>
      </c>
      <c r="AV341" s="36">
        <v>0.30513204303482838</v>
      </c>
      <c r="AW341" s="33">
        <v>0.37638177997159933</v>
      </c>
      <c r="AX341" s="40">
        <f t="shared" si="132"/>
        <v>0.30513204303482838</v>
      </c>
      <c r="AY341" s="40">
        <f t="shared" si="133"/>
        <v>0.37638177997159933</v>
      </c>
      <c r="AZ341" s="1" t="str">
        <f t="shared" si="142"/>
        <v>OK</v>
      </c>
      <c r="BA341" s="62">
        <f t="shared" si="143"/>
        <v>-8.2480297585414863E-2</v>
      </c>
      <c r="BB341" s="4">
        <f t="shared" si="144"/>
        <v>3.2005060080394609E-2</v>
      </c>
      <c r="BD341" s="28">
        <v>31875</v>
      </c>
      <c r="BE341" s="36">
        <v>0.30348268064004547</v>
      </c>
      <c r="BF341" s="33">
        <v>0.27419642248346016</v>
      </c>
      <c r="BG341" s="40">
        <f t="shared" si="134"/>
        <v>0.30348268064004547</v>
      </c>
      <c r="BH341" s="40">
        <f t="shared" si="135"/>
        <v>0.27419642248346016</v>
      </c>
      <c r="BI341" s="1" t="str">
        <f t="shared" si="145"/>
        <v>OK</v>
      </c>
      <c r="BJ341" s="62">
        <f t="shared" si="146"/>
        <v>0</v>
      </c>
      <c r="BK341" s="4">
        <f t="shared" si="147"/>
        <v>3.7457577754518301E-4</v>
      </c>
    </row>
    <row r="342" spans="1:63" x14ac:dyDescent="0.2">
      <c r="A342" s="21">
        <f>'MODELO TANK'!A390</f>
        <v>41205</v>
      </c>
      <c r="B342" s="4" t="e">
        <f>IF('MODELO TANK'!#REF!="","",'MODELO TANK'!#REF!)</f>
        <v>#REF!</v>
      </c>
      <c r="C342" s="4">
        <f>'MODELO TANK'!Q390</f>
        <v>9.7750681638364784E-2</v>
      </c>
      <c r="D342" s="22" t="e">
        <f>'MODELO TANK'!AM390</f>
        <v>#REF!</v>
      </c>
      <c r="E342">
        <v>339</v>
      </c>
      <c r="F342" s="22"/>
      <c r="G342" s="22"/>
      <c r="T342" s="28">
        <v>33164</v>
      </c>
      <c r="U342" s="36">
        <v>7.6206185567010314</v>
      </c>
      <c r="V342" s="33">
        <v>6.4407631209045295</v>
      </c>
      <c r="W342" s="40">
        <f t="shared" si="124"/>
        <v>7.6206185567010314</v>
      </c>
      <c r="X342" s="40">
        <f t="shared" si="125"/>
        <v>6.4407631209045295</v>
      </c>
      <c r="Y342" s="40"/>
      <c r="Z342" s="4" t="str">
        <f t="shared" si="126"/>
        <v/>
      </c>
      <c r="AA342" s="4" t="str">
        <f t="shared" si="127"/>
        <v/>
      </c>
      <c r="AC342" s="28">
        <v>29041</v>
      </c>
      <c r="AD342" s="36">
        <v>1.3277367278001992</v>
      </c>
      <c r="AE342" s="33">
        <v>1.0775125085755963</v>
      </c>
      <c r="AF342" s="40">
        <f t="shared" si="128"/>
        <v>1.3277367278001992</v>
      </c>
      <c r="AG342" s="40">
        <f t="shared" si="129"/>
        <v>1.0775125085755963</v>
      </c>
      <c r="AH342" s="1" t="str">
        <f t="shared" si="136"/>
        <v>OK</v>
      </c>
      <c r="AI342" s="62">
        <f t="shared" si="137"/>
        <v>2.0546566257786586E-2</v>
      </c>
      <c r="AJ342" s="4">
        <f t="shared" si="138"/>
        <v>7.2850902794502514E-2</v>
      </c>
      <c r="AL342" s="28">
        <v>29511</v>
      </c>
      <c r="AM342" s="36">
        <v>0.75870670160011378</v>
      </c>
      <c r="AN342" s="33">
        <v>1.0546979821253573</v>
      </c>
      <c r="AO342" s="40">
        <f t="shared" si="130"/>
        <v>0.75870670160011378</v>
      </c>
      <c r="AP342" s="40">
        <f t="shared" si="131"/>
        <v>1.0546979821253573</v>
      </c>
      <c r="AQ342" s="1" t="str">
        <f t="shared" si="139"/>
        <v>OK</v>
      </c>
      <c r="AR342" s="62">
        <f t="shared" si="140"/>
        <v>2.2087529962838456E-2</v>
      </c>
      <c r="AS342" s="4">
        <f t="shared" si="141"/>
        <v>6.6714716195207385E-3</v>
      </c>
      <c r="AU342" s="28">
        <v>29724</v>
      </c>
      <c r="AV342" s="36">
        <v>0.27709288232351981</v>
      </c>
      <c r="AW342" s="33">
        <v>0.38762758894406979</v>
      </c>
      <c r="AX342" s="40">
        <f t="shared" si="132"/>
        <v>0.27709288232351981</v>
      </c>
      <c r="AY342" s="40">
        <f t="shared" si="133"/>
        <v>0.38762758894406979</v>
      </c>
      <c r="AZ342" s="1" t="str">
        <f t="shared" si="142"/>
        <v/>
      </c>
      <c r="BA342" s="62" t="str">
        <f t="shared" si="143"/>
        <v/>
      </c>
      <c r="BB342" s="4" t="str">
        <f t="shared" si="144"/>
        <v/>
      </c>
      <c r="BD342" s="28">
        <v>31876</v>
      </c>
      <c r="BE342" s="36">
        <v>0.35296355248353117</v>
      </c>
      <c r="BF342" s="33">
        <v>0.27395662702208962</v>
      </c>
      <c r="BG342" s="40">
        <f t="shared" si="134"/>
        <v>0.35296355248353117</v>
      </c>
      <c r="BH342" s="40">
        <f t="shared" si="135"/>
        <v>0.27395662702208962</v>
      </c>
      <c r="BI342" s="1" t="str">
        <f t="shared" si="145"/>
        <v>OK</v>
      </c>
      <c r="BJ342" s="62">
        <f t="shared" si="146"/>
        <v>-6.5595950339654374E-2</v>
      </c>
      <c r="BK342" s="4">
        <f t="shared" si="147"/>
        <v>3.7997363107222792E-4</v>
      </c>
    </row>
    <row r="343" spans="1:63" x14ac:dyDescent="0.2">
      <c r="A343" s="21">
        <f>'MODELO TANK'!A391</f>
        <v>41206</v>
      </c>
      <c r="B343" s="4" t="e">
        <f>IF('MODELO TANK'!#REF!="","",'MODELO TANK'!#REF!)</f>
        <v>#REF!</v>
      </c>
      <c r="C343" s="4">
        <f>'MODELO TANK'!Q391</f>
        <v>9.7235365933719051E-2</v>
      </c>
      <c r="D343" s="22" t="e">
        <f>'MODELO TANK'!AM391</f>
        <v>#REF!</v>
      </c>
      <c r="E343">
        <v>340</v>
      </c>
      <c r="F343" s="22"/>
      <c r="G343" s="22"/>
      <c r="T343" s="28">
        <v>33186</v>
      </c>
      <c r="U343" s="36">
        <v>7.5744329896907212</v>
      </c>
      <c r="V343" s="33">
        <v>11.26136427554737</v>
      </c>
      <c r="W343" s="40">
        <f t="shared" si="124"/>
        <v>7.5744329896907212</v>
      </c>
      <c r="X343" s="40">
        <f t="shared" si="125"/>
        <v>11.26136427554737</v>
      </c>
      <c r="Y343" s="40"/>
      <c r="Z343" s="4">
        <f t="shared" si="126"/>
        <v>-0.21218992528915415</v>
      </c>
      <c r="AA343" s="4">
        <f t="shared" si="127"/>
        <v>6.4337590143367596E-2</v>
      </c>
      <c r="AC343" s="28">
        <v>29042</v>
      </c>
      <c r="AD343" s="36">
        <v>1.2650609567984508</v>
      </c>
      <c r="AE343" s="33">
        <v>0.97875428900310857</v>
      </c>
      <c r="AF343" s="40">
        <f t="shared" si="128"/>
        <v>1.2650609567984508</v>
      </c>
      <c r="AG343" s="40">
        <f t="shared" si="129"/>
        <v>0.97875428900310857</v>
      </c>
      <c r="AH343" s="1" t="str">
        <f t="shared" si="136"/>
        <v>OK</v>
      </c>
      <c r="AI343" s="62">
        <f t="shared" si="137"/>
        <v>2.1000516418887533E-2</v>
      </c>
      <c r="AJ343" s="4">
        <f t="shared" si="138"/>
        <v>4.1748642285245025E-2</v>
      </c>
      <c r="AL343" s="28">
        <v>29512</v>
      </c>
      <c r="AM343" s="36">
        <v>0.69273220580879957</v>
      </c>
      <c r="AN343" s="33">
        <v>1.0349794060657322</v>
      </c>
      <c r="AO343" s="40">
        <f t="shared" si="130"/>
        <v>0.69273220580879957</v>
      </c>
      <c r="AP343" s="40">
        <f t="shared" si="131"/>
        <v>1.0349794060657322</v>
      </c>
      <c r="AQ343" s="1" t="str">
        <f t="shared" si="139"/>
        <v>OK</v>
      </c>
      <c r="AR343" s="62">
        <f t="shared" si="140"/>
        <v>3.9508541283673579E-2</v>
      </c>
      <c r="AS343" s="4">
        <f t="shared" si="141"/>
        <v>8.1964067848141597E-3</v>
      </c>
      <c r="AU343" s="28">
        <v>29725</v>
      </c>
      <c r="AV343" s="36">
        <v>0.25235244640177701</v>
      </c>
      <c r="AW343" s="33">
        <v>0.38851324614320437</v>
      </c>
      <c r="AX343" s="40">
        <f t="shared" si="132"/>
        <v>0.25235244640177701</v>
      </c>
      <c r="AY343" s="40">
        <f t="shared" si="133"/>
        <v>0.38851324614320437</v>
      </c>
      <c r="AZ343" s="1" t="str">
        <f t="shared" si="142"/>
        <v/>
      </c>
      <c r="BA343" s="62" t="str">
        <f t="shared" si="143"/>
        <v/>
      </c>
      <c r="BB343" s="4" t="str">
        <f t="shared" si="144"/>
        <v/>
      </c>
      <c r="BD343" s="28">
        <v>31877</v>
      </c>
      <c r="BE343" s="36">
        <v>0.4057431491165826</v>
      </c>
      <c r="BF343" s="33">
        <v>0.30328044390000697</v>
      </c>
      <c r="BG343" s="40">
        <f t="shared" si="134"/>
        <v>0.4057431491165826</v>
      </c>
      <c r="BH343" s="40">
        <f t="shared" si="135"/>
        <v>0.30328044390000697</v>
      </c>
      <c r="BI343" s="1" t="str">
        <f t="shared" si="145"/>
        <v/>
      </c>
      <c r="BJ343" s="62" t="str">
        <f t="shared" si="146"/>
        <v/>
      </c>
      <c r="BK343" s="4" t="str">
        <f t="shared" si="147"/>
        <v/>
      </c>
    </row>
    <row r="344" spans="1:63" x14ac:dyDescent="0.2">
      <c r="A344" s="21">
        <f>'MODELO TANK'!A392</f>
        <v>41207</v>
      </c>
      <c r="B344" s="4" t="e">
        <f>IF('MODELO TANK'!#REF!="","",'MODELO TANK'!#REF!)</f>
        <v>#REF!</v>
      </c>
      <c r="C344" s="4">
        <f>'MODELO TANK'!Q392</f>
        <v>9.6722812602859393E-2</v>
      </c>
      <c r="D344" s="22" t="e">
        <f>'MODELO TANK'!AM392</f>
        <v>#REF!</v>
      </c>
      <c r="E344">
        <v>341</v>
      </c>
      <c r="F344" s="22"/>
      <c r="G344" s="22"/>
      <c r="T344" s="28">
        <v>33187</v>
      </c>
      <c r="U344" s="36">
        <v>12.34639175257732</v>
      </c>
      <c r="V344" s="33">
        <v>9.7107643850137926</v>
      </c>
      <c r="W344" s="40">
        <f t="shared" si="124"/>
        <v>12.34639175257732</v>
      </c>
      <c r="X344" s="40">
        <f t="shared" si="125"/>
        <v>9.7107643850137926</v>
      </c>
      <c r="Y344" s="40"/>
      <c r="Z344" s="4" t="str">
        <f t="shared" si="126"/>
        <v/>
      </c>
      <c r="AA344" s="4" t="str">
        <f t="shared" si="127"/>
        <v/>
      </c>
      <c r="AC344" s="28">
        <v>29043</v>
      </c>
      <c r="AD344" s="36">
        <v>2.3256009766438273</v>
      </c>
      <c r="AE344" s="33">
        <v>2.5445317549028732</v>
      </c>
      <c r="AF344" s="40">
        <f t="shared" si="128"/>
        <v>2.3256009766438273</v>
      </c>
      <c r="AG344" s="40">
        <f t="shared" si="129"/>
        <v>2.5445317549028732</v>
      </c>
      <c r="AH344" s="1" t="str">
        <f t="shared" si="136"/>
        <v/>
      </c>
      <c r="AI344" s="62" t="str">
        <f t="shared" si="137"/>
        <v/>
      </c>
      <c r="AJ344" s="4" t="str">
        <f t="shared" si="138"/>
        <v/>
      </c>
      <c r="AL344" s="28">
        <v>29513</v>
      </c>
      <c r="AM344" s="36">
        <v>0.66964113228183963</v>
      </c>
      <c r="AN344" s="33">
        <v>1.027247854803494</v>
      </c>
      <c r="AO344" s="40">
        <f t="shared" si="130"/>
        <v>0.66964113228183963</v>
      </c>
      <c r="AP344" s="40">
        <f t="shared" si="131"/>
        <v>1.027247854803494</v>
      </c>
      <c r="AQ344" s="1" t="str">
        <f t="shared" si="139"/>
        <v>OK</v>
      </c>
      <c r="AR344" s="62">
        <f t="shared" si="140"/>
        <v>1.4723256820706326E-2</v>
      </c>
      <c r="AS344" s="4">
        <f t="shared" si="141"/>
        <v>3.2564653234935723E-3</v>
      </c>
      <c r="AU344" s="28">
        <v>29726</v>
      </c>
      <c r="AV344" s="36">
        <v>0.30513204303482838</v>
      </c>
      <c r="AW344" s="33">
        <v>0.38919603946728298</v>
      </c>
      <c r="AX344" s="40">
        <f t="shared" si="132"/>
        <v>0.30513204303482838</v>
      </c>
      <c r="AY344" s="40">
        <f t="shared" si="133"/>
        <v>0.38919603946728298</v>
      </c>
      <c r="AZ344" s="1" t="str">
        <f t="shared" si="142"/>
        <v/>
      </c>
      <c r="BA344" s="62" t="str">
        <f t="shared" si="143"/>
        <v/>
      </c>
      <c r="BB344" s="4" t="str">
        <f t="shared" si="144"/>
        <v/>
      </c>
      <c r="BD344" s="28">
        <v>31878</v>
      </c>
      <c r="BE344" s="36">
        <v>0.47171764490789686</v>
      </c>
      <c r="BF344" s="33">
        <v>0.27347888430299577</v>
      </c>
      <c r="BG344" s="40">
        <f t="shared" si="134"/>
        <v>0.47171764490789686</v>
      </c>
      <c r="BH344" s="40">
        <f t="shared" si="135"/>
        <v>0.27347888430299577</v>
      </c>
      <c r="BI344" s="1" t="str">
        <f t="shared" si="145"/>
        <v>OK</v>
      </c>
      <c r="BJ344" s="62">
        <f t="shared" si="146"/>
        <v>-6.5430926025663916E-2</v>
      </c>
      <c r="BK344" s="4">
        <f t="shared" si="147"/>
        <v>4.4920607615176134E-2</v>
      </c>
    </row>
    <row r="345" spans="1:63" x14ac:dyDescent="0.2">
      <c r="A345" s="21">
        <f>'MODELO TANK'!A393</f>
        <v>41208</v>
      </c>
      <c r="B345" s="4" t="e">
        <f>IF('MODELO TANK'!#REF!="","",'MODELO TANK'!#REF!)</f>
        <v>#REF!</v>
      </c>
      <c r="C345" s="4">
        <f>'MODELO TANK'!Q393</f>
        <v>9.6213006833348783E-2</v>
      </c>
      <c r="D345" s="22" t="e">
        <f>'MODELO TANK'!AM393</f>
        <v>#REF!</v>
      </c>
      <c r="E345">
        <v>342</v>
      </c>
      <c r="F345" s="22"/>
      <c r="G345" s="22"/>
      <c r="T345" s="28">
        <v>33189</v>
      </c>
      <c r="U345" s="36">
        <v>11.092783505154639</v>
      </c>
      <c r="V345" s="33">
        <v>10.1470965634319</v>
      </c>
      <c r="W345" s="40">
        <f t="shared" si="124"/>
        <v>11.092783505154639</v>
      </c>
      <c r="X345" s="40">
        <f t="shared" si="125"/>
        <v>10.1470965634319</v>
      </c>
      <c r="Y345" s="40"/>
      <c r="Z345" s="4">
        <f t="shared" si="126"/>
        <v>0.60627805083210695</v>
      </c>
      <c r="AA345" s="4">
        <f t="shared" si="127"/>
        <v>0.31750047049795016</v>
      </c>
      <c r="AC345" s="28">
        <v>29044</v>
      </c>
      <c r="AD345" s="36">
        <v>5.756274757792168</v>
      </c>
      <c r="AE345" s="33">
        <v>2.7825759039350011</v>
      </c>
      <c r="AF345" s="40">
        <f t="shared" si="128"/>
        <v>5.756274757792168</v>
      </c>
      <c r="AG345" s="40">
        <f t="shared" si="129"/>
        <v>2.7825759039350011</v>
      </c>
      <c r="AH345" s="1" t="str">
        <f t="shared" si="136"/>
        <v/>
      </c>
      <c r="AI345" s="62" t="str">
        <f t="shared" si="137"/>
        <v/>
      </c>
      <c r="AJ345" s="4" t="str">
        <f t="shared" si="138"/>
        <v/>
      </c>
      <c r="AL345" s="28">
        <v>29520</v>
      </c>
      <c r="AM345" s="36">
        <v>1.764817762417656</v>
      </c>
      <c r="AN345" s="33">
        <v>1.0805559596294068</v>
      </c>
      <c r="AO345" s="40">
        <f t="shared" si="130"/>
        <v>1.764817762417656</v>
      </c>
      <c r="AP345" s="40">
        <f t="shared" si="131"/>
        <v>1.0805559596294068</v>
      </c>
      <c r="AQ345" s="1" t="str">
        <f t="shared" si="139"/>
        <v/>
      </c>
      <c r="AR345" s="62" t="str">
        <f t="shared" si="140"/>
        <v/>
      </c>
      <c r="AS345" s="4" t="str">
        <f t="shared" si="141"/>
        <v/>
      </c>
      <c r="AU345" s="28">
        <v>29727</v>
      </c>
      <c r="AV345" s="36">
        <v>0.27709288232351981</v>
      </c>
      <c r="AW345" s="33">
        <v>0.38943592051903098</v>
      </c>
      <c r="AX345" s="40">
        <f t="shared" si="132"/>
        <v>0.27709288232351981</v>
      </c>
      <c r="AY345" s="40">
        <f t="shared" si="133"/>
        <v>0.38943592051903098</v>
      </c>
      <c r="AZ345" s="1" t="str">
        <f t="shared" si="142"/>
        <v/>
      </c>
      <c r="BA345" s="62" t="str">
        <f t="shared" si="143"/>
        <v/>
      </c>
      <c r="BB345" s="4" t="str">
        <f t="shared" si="144"/>
        <v/>
      </c>
      <c r="BD345" s="28">
        <v>32112</v>
      </c>
      <c r="BE345" s="36">
        <v>0.43213294743310832</v>
      </c>
      <c r="BF345" s="33">
        <v>0.31173699677599837</v>
      </c>
      <c r="BG345" s="40">
        <f t="shared" si="134"/>
        <v>0.43213294743310832</v>
      </c>
      <c r="BH345" s="40">
        <f t="shared" si="135"/>
        <v>0.31173699677599837</v>
      </c>
      <c r="BI345" s="1" t="str">
        <f t="shared" si="145"/>
        <v/>
      </c>
      <c r="BJ345" s="62" t="str">
        <f t="shared" si="146"/>
        <v/>
      </c>
      <c r="BK345" s="4" t="str">
        <f t="shared" si="147"/>
        <v/>
      </c>
    </row>
    <row r="346" spans="1:63" x14ac:dyDescent="0.2">
      <c r="A346" s="21">
        <f>'MODELO TANK'!A394</f>
        <v>41209</v>
      </c>
      <c r="B346" s="4" t="e">
        <f>IF('MODELO TANK'!#REF!="","",'MODELO TANK'!#REF!)</f>
        <v>#REF!</v>
      </c>
      <c r="C346" s="4">
        <f>'MODELO TANK'!Q394</f>
        <v>9.5705933892177839E-2</v>
      </c>
      <c r="D346" s="22" t="e">
        <f>'MODELO TANK'!AM394</f>
        <v>#REF!</v>
      </c>
      <c r="E346">
        <v>343</v>
      </c>
      <c r="F346" s="22"/>
      <c r="G346" s="22"/>
      <c r="T346" s="28">
        <v>33220</v>
      </c>
      <c r="U346" s="36">
        <v>2.7463917525773196</v>
      </c>
      <c r="V346" s="33">
        <v>4.8847385413833049</v>
      </c>
      <c r="W346" s="40">
        <f t="shared" si="124"/>
        <v>2.7463917525773196</v>
      </c>
      <c r="X346" s="40">
        <f t="shared" si="125"/>
        <v>4.8847385413833049</v>
      </c>
      <c r="Y346" s="40"/>
      <c r="Z346" s="4" t="str">
        <f t="shared" si="126"/>
        <v/>
      </c>
      <c r="AA346" s="4" t="str">
        <f t="shared" si="127"/>
        <v/>
      </c>
      <c r="AC346" s="28">
        <v>29046</v>
      </c>
      <c r="AD346" s="36">
        <v>4.2553549785397689</v>
      </c>
      <c r="AE346" s="33">
        <v>2.9899513481748698</v>
      </c>
      <c r="AF346" s="40">
        <f t="shared" si="128"/>
        <v>4.2553549785397689</v>
      </c>
      <c r="AG346" s="40">
        <f t="shared" si="129"/>
        <v>2.9899513481748698</v>
      </c>
      <c r="AH346" s="1" t="str">
        <f t="shared" si="136"/>
        <v/>
      </c>
      <c r="AI346" s="62" t="str">
        <f t="shared" si="137"/>
        <v/>
      </c>
      <c r="AJ346" s="4" t="str">
        <f t="shared" si="138"/>
        <v/>
      </c>
      <c r="AL346" s="28">
        <v>29521</v>
      </c>
      <c r="AM346" s="36">
        <v>1.3689707876697705</v>
      </c>
      <c r="AN346" s="33">
        <v>1.0638332237434664</v>
      </c>
      <c r="AO346" s="40">
        <f t="shared" si="130"/>
        <v>1.3689707876697705</v>
      </c>
      <c r="AP346" s="40">
        <f t="shared" si="131"/>
        <v>1.0638332237434664</v>
      </c>
      <c r="AQ346" s="1" t="str">
        <f t="shared" si="139"/>
        <v>OK</v>
      </c>
      <c r="AR346" s="62">
        <f t="shared" si="140"/>
        <v>0.11030568530913573</v>
      </c>
      <c r="AS346" s="4">
        <f t="shared" si="141"/>
        <v>6.773713655161849E-3</v>
      </c>
      <c r="AU346" s="28">
        <v>29728</v>
      </c>
      <c r="AV346" s="36">
        <v>0.27709288232351981</v>
      </c>
      <c r="AW346" s="33">
        <v>0.38861442240960209</v>
      </c>
      <c r="AX346" s="40">
        <f t="shared" si="132"/>
        <v>0.27709288232351981</v>
      </c>
      <c r="AY346" s="40">
        <f t="shared" si="133"/>
        <v>0.38861442240960209</v>
      </c>
      <c r="AZ346" s="1" t="str">
        <f t="shared" si="142"/>
        <v>OK</v>
      </c>
      <c r="BA346" s="62">
        <f t="shared" si="143"/>
        <v>0</v>
      </c>
      <c r="BB346" s="4">
        <f t="shared" si="144"/>
        <v>9.170929147151452E-4</v>
      </c>
      <c r="BD346" s="28">
        <v>32113</v>
      </c>
      <c r="BE346" s="36">
        <v>0.39254824995831977</v>
      </c>
      <c r="BF346" s="33">
        <v>0.31153280095993963</v>
      </c>
      <c r="BG346" s="40">
        <f t="shared" si="134"/>
        <v>0.39254824995831977</v>
      </c>
      <c r="BH346" s="40">
        <f t="shared" si="135"/>
        <v>0.31153280095993963</v>
      </c>
      <c r="BI346" s="1" t="str">
        <f t="shared" si="145"/>
        <v>OK</v>
      </c>
      <c r="BJ346" s="62">
        <f t="shared" si="146"/>
        <v>4.1724334263233465E-2</v>
      </c>
      <c r="BK346" s="4">
        <f t="shared" si="147"/>
        <v>2.8456735634252439E-4</v>
      </c>
    </row>
    <row r="347" spans="1:63" x14ac:dyDescent="0.2">
      <c r="A347" s="21">
        <f>'MODELO TANK'!A395</f>
        <v>41210</v>
      </c>
      <c r="B347" s="4" t="e">
        <f>IF('MODELO TANK'!#REF!="","",'MODELO TANK'!#REF!)</f>
        <v>#REF!</v>
      </c>
      <c r="C347" s="4">
        <f>'MODELO TANK'!Q395</f>
        <v>9.5201579125338998E-2</v>
      </c>
      <c r="D347" s="22" t="e">
        <f>'MODELO TANK'!AM395</f>
        <v>#REF!</v>
      </c>
      <c r="E347">
        <v>344</v>
      </c>
      <c r="F347" s="22"/>
      <c r="G347" s="22"/>
      <c r="T347" s="28">
        <v>33221</v>
      </c>
      <c r="U347" s="36">
        <v>8.7950515463917522</v>
      </c>
      <c r="V347" s="33">
        <v>7.5357015173481274</v>
      </c>
      <c r="W347" s="40">
        <f t="shared" si="124"/>
        <v>8.7950515463917522</v>
      </c>
      <c r="X347" s="40">
        <f t="shared" si="125"/>
        <v>7.5357015173481274</v>
      </c>
      <c r="Y347" s="40"/>
      <c r="Z347" s="4" t="e">
        <f t="shared" si="126"/>
        <v>#DIV/0!</v>
      </c>
      <c r="AA347" s="4" t="e">
        <f t="shared" si="127"/>
        <v>#DIV/0!</v>
      </c>
      <c r="AC347" s="28">
        <v>29047</v>
      </c>
      <c r="AD347" s="36">
        <v>3.0678140542961123</v>
      </c>
      <c r="AE347" s="33">
        <v>2.6596754337337201</v>
      </c>
      <c r="AF347" s="40">
        <f t="shared" si="128"/>
        <v>3.0678140542961123</v>
      </c>
      <c r="AG347" s="40">
        <f t="shared" si="129"/>
        <v>2.6596754337337201</v>
      </c>
      <c r="AH347" s="1" t="str">
        <f t="shared" si="136"/>
        <v>OK</v>
      </c>
      <c r="AI347" s="62">
        <f t="shared" si="137"/>
        <v>0.14210676174531389</v>
      </c>
      <c r="AJ347" s="4">
        <f t="shared" si="138"/>
        <v>5.0835479721205779E-2</v>
      </c>
      <c r="AL347" s="28">
        <v>29540</v>
      </c>
      <c r="AM347" s="36">
        <v>1.4382440082506505</v>
      </c>
      <c r="AN347" s="33">
        <v>1.7862820389412011</v>
      </c>
      <c r="AO347" s="40">
        <f t="shared" si="130"/>
        <v>1.4382440082506505</v>
      </c>
      <c r="AP347" s="40">
        <f t="shared" si="131"/>
        <v>1.7862820389412011</v>
      </c>
      <c r="AQ347" s="1" t="str">
        <f t="shared" si="139"/>
        <v/>
      </c>
      <c r="AR347" s="62" t="str">
        <f t="shared" si="140"/>
        <v/>
      </c>
      <c r="AS347" s="4" t="str">
        <f t="shared" si="141"/>
        <v/>
      </c>
      <c r="AU347" s="28">
        <v>29729</v>
      </c>
      <c r="AV347" s="36">
        <v>0.22926137287481702</v>
      </c>
      <c r="AW347" s="33">
        <v>0.38671290081647153</v>
      </c>
      <c r="AX347" s="40">
        <f t="shared" si="132"/>
        <v>0.22926137287481702</v>
      </c>
      <c r="AY347" s="40">
        <f t="shared" si="133"/>
        <v>0.38671290081647153</v>
      </c>
      <c r="AZ347" s="1" t="str">
        <f t="shared" si="142"/>
        <v>OK</v>
      </c>
      <c r="BA347" s="62">
        <f t="shared" si="143"/>
        <v>8.2294481471767766E-2</v>
      </c>
      <c r="BB347" s="4">
        <f t="shared" si="144"/>
        <v>2.1302538067238808E-3</v>
      </c>
      <c r="BD347" s="28">
        <v>32114</v>
      </c>
      <c r="BE347" s="36">
        <v>0.4057431491165826</v>
      </c>
      <c r="BF347" s="33">
        <v>0.31132853947165245</v>
      </c>
      <c r="BG347" s="40">
        <f t="shared" si="134"/>
        <v>0.4057431491165826</v>
      </c>
      <c r="BH347" s="40">
        <f t="shared" si="135"/>
        <v>0.31132853947165245</v>
      </c>
      <c r="BI347" s="1" t="str">
        <f t="shared" si="145"/>
        <v>OK</v>
      </c>
      <c r="BJ347" s="62">
        <f t="shared" si="146"/>
        <v>-1.4358150046867135E-2</v>
      </c>
      <c r="BK347" s="4">
        <f t="shared" si="147"/>
        <v>2.8484554956342834E-4</v>
      </c>
    </row>
    <row r="348" spans="1:63" x14ac:dyDescent="0.2">
      <c r="A348" s="21">
        <f>'MODELO TANK'!A396</f>
        <v>41211</v>
      </c>
      <c r="B348" s="4" t="e">
        <f>IF('MODELO TANK'!#REF!="","",'MODELO TANK'!#REF!)</f>
        <v>#REF!</v>
      </c>
      <c r="C348" s="4">
        <f>'MODELO TANK'!Q396</f>
        <v>9.4699927957402813E-2</v>
      </c>
      <c r="D348" s="22" t="e">
        <f>'MODELO TANK'!AM396</f>
        <v>#REF!</v>
      </c>
      <c r="E348">
        <v>345</v>
      </c>
      <c r="F348" s="22"/>
      <c r="G348" s="22"/>
      <c r="T348" s="28">
        <v>33264</v>
      </c>
      <c r="U348" s="36" t="e">
        <v>#DIV/0!</v>
      </c>
      <c r="V348" s="33">
        <v>3.144722900633325</v>
      </c>
      <c r="W348" s="40" t="e">
        <f t="shared" si="124"/>
        <v>#DIV/0!</v>
      </c>
      <c r="X348" s="40" t="e">
        <f t="shared" si="125"/>
        <v>#DIV/0!</v>
      </c>
      <c r="Y348" s="40"/>
      <c r="Z348" s="4" t="e">
        <f t="shared" si="126"/>
        <v>#DIV/0!</v>
      </c>
      <c r="AA348" s="4" t="e">
        <f t="shared" si="127"/>
        <v>#DIV/0!</v>
      </c>
      <c r="AC348" s="28">
        <v>29048</v>
      </c>
      <c r="AD348" s="36">
        <v>2.4575499682264557</v>
      </c>
      <c r="AE348" s="33">
        <v>2.3614773567168159</v>
      </c>
      <c r="AF348" s="40">
        <f t="shared" si="128"/>
        <v>2.4575499682264557</v>
      </c>
      <c r="AG348" s="40">
        <f t="shared" si="129"/>
        <v>2.3614773567168159</v>
      </c>
      <c r="AH348" s="1" t="str">
        <f t="shared" si="136"/>
        <v>OK</v>
      </c>
      <c r="AI348" s="62">
        <f t="shared" si="137"/>
        <v>9.6326675805642248E-2</v>
      </c>
      <c r="AJ348" s="4">
        <f t="shared" si="138"/>
        <v>5.164485626456139E-2</v>
      </c>
      <c r="AL348" s="28">
        <v>29541</v>
      </c>
      <c r="AM348" s="36">
        <v>1.2452686080610564</v>
      </c>
      <c r="AN348" s="33">
        <v>1.6067873054518902</v>
      </c>
      <c r="AO348" s="40">
        <f t="shared" si="130"/>
        <v>1.2452686080610564</v>
      </c>
      <c r="AP348" s="40">
        <f t="shared" si="131"/>
        <v>1.6067873054518902</v>
      </c>
      <c r="AQ348" s="1" t="str">
        <f t="shared" si="139"/>
        <v>OK</v>
      </c>
      <c r="AR348" s="62">
        <f t="shared" si="140"/>
        <v>6.2569533303378944E-2</v>
      </c>
      <c r="AS348" s="4">
        <f t="shared" si="141"/>
        <v>4.5991639524220779E-2</v>
      </c>
      <c r="AU348" s="28">
        <v>29730</v>
      </c>
      <c r="AV348" s="36">
        <v>0.26554734556003989</v>
      </c>
      <c r="AW348" s="33">
        <v>0.38153036214868341</v>
      </c>
      <c r="AX348" s="40">
        <f t="shared" si="132"/>
        <v>0.26554734556003989</v>
      </c>
      <c r="AY348" s="40">
        <f t="shared" si="133"/>
        <v>0.38153036214868341</v>
      </c>
      <c r="AZ348" s="1" t="str">
        <f t="shared" si="142"/>
        <v>OK</v>
      </c>
      <c r="BA348" s="62">
        <f t="shared" si="143"/>
        <v>-6.3811075777754689E-2</v>
      </c>
      <c r="BB348" s="4">
        <f t="shared" si="144"/>
        <v>5.85955568356894E-3</v>
      </c>
      <c r="BD348" s="28">
        <v>32117</v>
      </c>
      <c r="BE348" s="36">
        <v>0.57727683817399966</v>
      </c>
      <c r="BF348" s="33">
        <v>0.310721229639632</v>
      </c>
      <c r="BG348" s="40">
        <f t="shared" si="134"/>
        <v>0.57727683817399966</v>
      </c>
      <c r="BH348" s="40">
        <f t="shared" si="135"/>
        <v>0.310721229639632</v>
      </c>
      <c r="BI348" s="1" t="str">
        <f t="shared" si="145"/>
        <v>OK</v>
      </c>
      <c r="BJ348" s="62">
        <f t="shared" si="146"/>
        <v>-0.15313293724689653</v>
      </c>
      <c r="BK348" s="4">
        <f t="shared" si="147"/>
        <v>8.4800736451973169E-4</v>
      </c>
    </row>
    <row r="349" spans="1:63" x14ac:dyDescent="0.2">
      <c r="A349" s="21">
        <f>'MODELO TANK'!A397</f>
        <v>41212</v>
      </c>
      <c r="B349" s="4" t="e">
        <f>IF('MODELO TANK'!#REF!="","",'MODELO TANK'!#REF!)</f>
        <v>#REF!</v>
      </c>
      <c r="C349" s="4">
        <f>'MODELO TANK'!Q397</f>
        <v>9.4200965891096722E-2</v>
      </c>
      <c r="D349" s="22" t="e">
        <f>'MODELO TANK'!AM397</f>
        <v>#REF!</v>
      </c>
      <c r="E349">
        <v>346</v>
      </c>
      <c r="F349" s="22"/>
      <c r="G349" s="22"/>
      <c r="T349" s="28">
        <v>33265</v>
      </c>
      <c r="U349" s="36">
        <v>2.1690721649484535</v>
      </c>
      <c r="V349" s="33">
        <v>3.0718892473923227</v>
      </c>
      <c r="W349" s="40">
        <f t="shared" si="124"/>
        <v>2.1690721649484535</v>
      </c>
      <c r="X349" s="40">
        <f t="shared" si="125"/>
        <v>3.0718892473923227</v>
      </c>
      <c r="Y349" s="40"/>
      <c r="Z349" s="4" t="str">
        <f t="shared" si="126"/>
        <v/>
      </c>
      <c r="AA349" s="4" t="str">
        <f t="shared" si="127"/>
        <v/>
      </c>
      <c r="AC349" s="28">
        <v>29049</v>
      </c>
      <c r="AD349" s="36">
        <v>2.0122221216350846</v>
      </c>
      <c r="AE349" s="33">
        <v>2.0933727416067982</v>
      </c>
      <c r="AF349" s="40">
        <f t="shared" si="128"/>
        <v>2.0122221216350846</v>
      </c>
      <c r="AG349" s="40">
        <f t="shared" si="129"/>
        <v>2.0933727416067982</v>
      </c>
      <c r="AH349" s="1" t="str">
        <f t="shared" si="136"/>
        <v>OK</v>
      </c>
      <c r="AI349" s="62">
        <f t="shared" si="137"/>
        <v>8.6826437737525797E-2</v>
      </c>
      <c r="AJ349" s="4">
        <f t="shared" si="138"/>
        <v>5.2337220854279554E-2</v>
      </c>
      <c r="AL349" s="28">
        <v>29542</v>
      </c>
      <c r="AM349" s="36">
        <v>1.1628004883219136</v>
      </c>
      <c r="AN349" s="33">
        <v>1.5466030635344081</v>
      </c>
      <c r="AO349" s="40">
        <f t="shared" si="130"/>
        <v>1.1628004883219136</v>
      </c>
      <c r="AP349" s="40">
        <f t="shared" si="131"/>
        <v>1.5466030635344081</v>
      </c>
      <c r="AQ349" s="1" t="str">
        <f t="shared" si="139"/>
        <v>OK</v>
      </c>
      <c r="AR349" s="62">
        <f t="shared" si="140"/>
        <v>2.9757834637789526E-2</v>
      </c>
      <c r="AS349" s="4">
        <f t="shared" si="141"/>
        <v>1.6579525795979544E-2</v>
      </c>
      <c r="AU349" s="28">
        <v>29731</v>
      </c>
      <c r="AV349" s="36">
        <v>0.20452093695307416</v>
      </c>
      <c r="AW349" s="33">
        <v>0.35877054068889863</v>
      </c>
      <c r="AX349" s="40">
        <f t="shared" si="132"/>
        <v>0.20452093695307416</v>
      </c>
      <c r="AY349" s="40">
        <f t="shared" si="133"/>
        <v>0.35877054068889863</v>
      </c>
      <c r="AZ349" s="1" t="str">
        <f t="shared" si="142"/>
        <v>OK</v>
      </c>
      <c r="BA349" s="62">
        <f t="shared" si="143"/>
        <v>0.11340419086961473</v>
      </c>
      <c r="BB349" s="4">
        <f t="shared" si="144"/>
        <v>2.6712329663513057E-2</v>
      </c>
      <c r="BD349" s="28">
        <v>32118</v>
      </c>
      <c r="BE349" s="36">
        <v>0.52449724154094823</v>
      </c>
      <c r="BF349" s="33">
        <v>0.31052128560689218</v>
      </c>
      <c r="BG349" s="40">
        <f t="shared" si="134"/>
        <v>0.52449724154094823</v>
      </c>
      <c r="BH349" s="40">
        <f t="shared" si="135"/>
        <v>0.31052128560689218</v>
      </c>
      <c r="BI349" s="1" t="str">
        <f t="shared" si="145"/>
        <v>OK</v>
      </c>
      <c r="BJ349" s="62">
        <f t="shared" si="146"/>
        <v>4.1640924365842991E-2</v>
      </c>
      <c r="BK349" s="4">
        <f t="shared" si="147"/>
        <v>2.795513538611516E-4</v>
      </c>
    </row>
    <row r="350" spans="1:63" x14ac:dyDescent="0.2">
      <c r="A350" s="21">
        <f>'MODELO TANK'!A398</f>
        <v>41213</v>
      </c>
      <c r="B350" s="4" t="e">
        <f>IF('MODELO TANK'!#REF!="","",'MODELO TANK'!#REF!)</f>
        <v>#REF!</v>
      </c>
      <c r="C350" s="4">
        <f>'MODELO TANK'!Q398</f>
        <v>9.3704678506885797E-2</v>
      </c>
      <c r="D350" s="22" t="e">
        <f>'MODELO TANK'!AM398</f>
        <v>#REF!</v>
      </c>
      <c r="E350">
        <v>347</v>
      </c>
      <c r="F350" s="22"/>
      <c r="G350" s="22"/>
      <c r="T350" s="28">
        <v>33268</v>
      </c>
      <c r="U350" s="36">
        <v>2.1971134020618552</v>
      </c>
      <c r="V350" s="33">
        <v>9.7493877733214998</v>
      </c>
      <c r="W350" s="40">
        <f t="shared" si="124"/>
        <v>2.1971134020618552</v>
      </c>
      <c r="X350" s="40">
        <f t="shared" si="125"/>
        <v>9.7493877733214998</v>
      </c>
      <c r="Y350" s="40"/>
      <c r="Z350" s="4">
        <f t="shared" si="126"/>
        <v>-0.24452599697487082</v>
      </c>
      <c r="AA350" s="4">
        <f t="shared" si="127"/>
        <v>0.37734565382734664</v>
      </c>
      <c r="AC350" s="28">
        <v>29050</v>
      </c>
      <c r="AD350" s="36">
        <v>1.6658560187306848</v>
      </c>
      <c r="AE350" s="33">
        <v>1.8495799967242998</v>
      </c>
      <c r="AF350" s="40">
        <f t="shared" si="128"/>
        <v>1.6658560187306848</v>
      </c>
      <c r="AG350" s="40">
        <f t="shared" si="129"/>
        <v>1.8495799967242998</v>
      </c>
      <c r="AH350" s="1" t="str">
        <f t="shared" si="136"/>
        <v>OK</v>
      </c>
      <c r="AI350" s="62">
        <f t="shared" si="137"/>
        <v>8.2038456892105649E-2</v>
      </c>
      <c r="AJ350" s="4">
        <f t="shared" si="138"/>
        <v>5.3773444943362336E-2</v>
      </c>
      <c r="AL350" s="28">
        <v>29543</v>
      </c>
      <c r="AM350" s="36">
        <v>1.1215664284523421</v>
      </c>
      <c r="AN350" s="33">
        <v>1.4781731171416093</v>
      </c>
      <c r="AO350" s="40">
        <f t="shared" si="130"/>
        <v>1.1215664284523421</v>
      </c>
      <c r="AP350" s="40">
        <f t="shared" si="131"/>
        <v>1.4781731171416093</v>
      </c>
      <c r="AQ350" s="1" t="str">
        <f t="shared" si="139"/>
        <v>OK</v>
      </c>
      <c r="AR350" s="62">
        <f t="shared" si="140"/>
        <v>1.5680204285162432E-2</v>
      </c>
      <c r="AS350" s="4">
        <f t="shared" si="141"/>
        <v>1.9653566400632372E-2</v>
      </c>
      <c r="AU350" s="28">
        <v>29732</v>
      </c>
      <c r="AV350" s="36">
        <v>0.15668942750437134</v>
      </c>
      <c r="AW350" s="33">
        <v>0.34215141872699051</v>
      </c>
      <c r="AX350" s="40">
        <f t="shared" si="132"/>
        <v>0.15668942750437134</v>
      </c>
      <c r="AY350" s="40">
        <f t="shared" si="133"/>
        <v>0.34215141872699051</v>
      </c>
      <c r="AZ350" s="1" t="str">
        <f t="shared" si="142"/>
        <v>OK</v>
      </c>
      <c r="BA350" s="62">
        <f t="shared" si="143"/>
        <v>0.11569807987338732</v>
      </c>
      <c r="BB350" s="4">
        <f t="shared" si="144"/>
        <v>2.0598429981562694E-2</v>
      </c>
      <c r="BD350" s="28">
        <v>32119</v>
      </c>
      <c r="BE350" s="36">
        <v>0.48491254406615969</v>
      </c>
      <c r="BF350" s="33">
        <v>0.31032277884903625</v>
      </c>
      <c r="BG350" s="40">
        <f t="shared" si="134"/>
        <v>0.48491254406615969</v>
      </c>
      <c r="BH350" s="40">
        <f t="shared" si="135"/>
        <v>0.31032277884903625</v>
      </c>
      <c r="BI350" s="1" t="str">
        <f t="shared" si="145"/>
        <v>OK</v>
      </c>
      <c r="BJ350" s="62">
        <f t="shared" si="146"/>
        <v>3.4079789572275365E-2</v>
      </c>
      <c r="BK350" s="4">
        <f t="shared" si="147"/>
        <v>2.7771995394909599E-4</v>
      </c>
    </row>
    <row r="351" spans="1:63" x14ac:dyDescent="0.2">
      <c r="A351" s="21">
        <f>'MODELO TANK'!A399</f>
        <v>41214</v>
      </c>
      <c r="B351" s="4" t="e">
        <f>IF('MODELO TANK'!#REF!="","",'MODELO TANK'!#REF!)</f>
        <v>#REF!</v>
      </c>
      <c r="C351" s="4">
        <f>'MODELO TANK'!Q399</f>
        <v>9.3211051462556052E-2</v>
      </c>
      <c r="D351" s="22" t="e">
        <f>'MODELO TANK'!AM399</f>
        <v>#REF!</v>
      </c>
      <c r="E351">
        <v>348</v>
      </c>
      <c r="F351" s="22"/>
      <c r="G351" s="22"/>
      <c r="T351" s="28">
        <v>33269</v>
      </c>
      <c r="U351" s="36">
        <v>3.8581443298969069</v>
      </c>
      <c r="V351" s="33">
        <v>4.0891372772593009</v>
      </c>
      <c r="W351" s="40">
        <f t="shared" si="124"/>
        <v>3.8581443298969069</v>
      </c>
      <c r="X351" s="40">
        <f t="shared" si="125"/>
        <v>4.0891372772593009</v>
      </c>
      <c r="Y351" s="40"/>
      <c r="Z351" s="4" t="e">
        <f t="shared" si="126"/>
        <v>#DIV/0!</v>
      </c>
      <c r="AA351" s="4" t="e">
        <f t="shared" si="127"/>
        <v>#DIV/0!</v>
      </c>
      <c r="AC351" s="28">
        <v>29051</v>
      </c>
      <c r="AD351" s="36">
        <v>1.4151529347236906</v>
      </c>
      <c r="AE351" s="33">
        <v>1.658737026960027</v>
      </c>
      <c r="AF351" s="40">
        <f t="shared" si="128"/>
        <v>1.4151529347236906</v>
      </c>
      <c r="AG351" s="40">
        <f t="shared" si="129"/>
        <v>1.658737026960027</v>
      </c>
      <c r="AH351" s="1" t="str">
        <f t="shared" si="136"/>
        <v>OK</v>
      </c>
      <c r="AI351" s="62">
        <f t="shared" si="137"/>
        <v>7.0834085933937141E-2</v>
      </c>
      <c r="AJ351" s="4">
        <f t="shared" si="138"/>
        <v>4.7295580601508236E-2</v>
      </c>
      <c r="AL351" s="28">
        <v>29544</v>
      </c>
      <c r="AM351" s="36">
        <v>0.99786424884362801</v>
      </c>
      <c r="AN351" s="33">
        <v>1.3115605104376251</v>
      </c>
      <c r="AO351" s="40">
        <f t="shared" si="130"/>
        <v>0.99786424884362801</v>
      </c>
      <c r="AP351" s="40">
        <f t="shared" si="131"/>
        <v>1.3115605104376251</v>
      </c>
      <c r="AQ351" s="1" t="str">
        <f t="shared" si="139"/>
        <v>OK</v>
      </c>
      <c r="AR351" s="62">
        <f t="shared" si="140"/>
        <v>5.0753538053767394E-2</v>
      </c>
      <c r="AS351" s="4">
        <f t="shared" si="141"/>
        <v>5.1936967607072268E-2</v>
      </c>
      <c r="AU351" s="28">
        <v>29733</v>
      </c>
      <c r="AV351" s="36">
        <v>0.30513204303482838</v>
      </c>
      <c r="AW351" s="33">
        <v>0.34021890084443662</v>
      </c>
      <c r="AX351" s="40">
        <f t="shared" si="132"/>
        <v>0.30513204303482838</v>
      </c>
      <c r="AY351" s="40">
        <f t="shared" si="133"/>
        <v>0.34021890084443662</v>
      </c>
      <c r="AZ351" s="1" t="str">
        <f t="shared" si="142"/>
        <v>OK</v>
      </c>
      <c r="BA351" s="62">
        <f t="shared" si="143"/>
        <v>-0.28944812311416601</v>
      </c>
      <c r="BB351" s="4">
        <f t="shared" si="144"/>
        <v>2.4599079777035682E-3</v>
      </c>
      <c r="BD351" s="28">
        <v>32120</v>
      </c>
      <c r="BE351" s="36">
        <v>0.43213294743310832</v>
      </c>
      <c r="BF351" s="33">
        <v>0.31012581296548941</v>
      </c>
      <c r="BG351" s="40">
        <f t="shared" si="134"/>
        <v>0.43213294743310832</v>
      </c>
      <c r="BH351" s="40">
        <f t="shared" si="135"/>
        <v>0.31012581296548941</v>
      </c>
      <c r="BI351" s="1" t="str">
        <f t="shared" si="145"/>
        <v>OK</v>
      </c>
      <c r="BJ351" s="62">
        <f t="shared" si="146"/>
        <v>5.0046039092411843E-2</v>
      </c>
      <c r="BK351" s="4">
        <f t="shared" si="147"/>
        <v>2.7573984484685621E-4</v>
      </c>
    </row>
    <row r="352" spans="1:63" x14ac:dyDescent="0.2">
      <c r="A352" s="21">
        <f>'MODELO TANK'!A400</f>
        <v>41215</v>
      </c>
      <c r="B352" s="4" t="e">
        <f>IF('MODELO TANK'!#REF!="","",'MODELO TANK'!#REF!)</f>
        <v>#REF!</v>
      </c>
      <c r="C352" s="4">
        <f>'MODELO TANK'!Q400</f>
        <v>9.2720070492799705E-2</v>
      </c>
      <c r="D352" s="22" t="e">
        <f>'MODELO TANK'!AM400</f>
        <v>#REF!</v>
      </c>
      <c r="E352">
        <v>349</v>
      </c>
      <c r="F352" s="22"/>
      <c r="G352" s="22"/>
      <c r="T352" s="28">
        <v>33352</v>
      </c>
      <c r="U352" s="36" t="e">
        <v>#DIV/0!</v>
      </c>
      <c r="V352" s="33">
        <v>3.191826230914117</v>
      </c>
      <c r="W352" s="40" t="e">
        <f t="shared" si="124"/>
        <v>#DIV/0!</v>
      </c>
      <c r="X352" s="40" t="e">
        <f t="shared" si="125"/>
        <v>#DIV/0!</v>
      </c>
      <c r="Y352" s="40"/>
      <c r="Z352" s="4" t="e">
        <f t="shared" si="126"/>
        <v>#DIV/0!</v>
      </c>
      <c r="AA352" s="4" t="e">
        <f t="shared" si="127"/>
        <v>#DIV/0!</v>
      </c>
      <c r="AC352" s="28">
        <v>29052</v>
      </c>
      <c r="AD352" s="36">
        <v>1.3475290765375936</v>
      </c>
      <c r="AE352" s="33">
        <v>1.6563162282330719</v>
      </c>
      <c r="AF352" s="40">
        <f t="shared" si="128"/>
        <v>1.3475290765375936</v>
      </c>
      <c r="AG352" s="40">
        <f t="shared" si="129"/>
        <v>1.6563162282330719</v>
      </c>
      <c r="AH352" s="1" t="str">
        <f t="shared" si="136"/>
        <v>OK</v>
      </c>
      <c r="AI352" s="62">
        <f t="shared" si="137"/>
        <v>2.1265231316289934E-2</v>
      </c>
      <c r="AJ352" s="4">
        <f t="shared" si="138"/>
        <v>6.3428224819381263E-4</v>
      </c>
      <c r="AL352" s="28">
        <v>29545</v>
      </c>
      <c r="AM352" s="36">
        <v>0.95663018897405661</v>
      </c>
      <c r="AN352" s="33">
        <v>1.1957115555169677</v>
      </c>
      <c r="AO352" s="40">
        <f t="shared" si="130"/>
        <v>0.95663018897405661</v>
      </c>
      <c r="AP352" s="40">
        <f t="shared" si="131"/>
        <v>1.1957115555169677</v>
      </c>
      <c r="AQ352" s="1" t="str">
        <f t="shared" si="139"/>
        <v>OK</v>
      </c>
      <c r="AR352" s="62">
        <f t="shared" si="140"/>
        <v>1.8327381089531605E-2</v>
      </c>
      <c r="AS352" s="4">
        <f t="shared" si="141"/>
        <v>4.0161905747195775E-2</v>
      </c>
      <c r="AU352" s="28">
        <v>29735</v>
      </c>
      <c r="AV352" s="36">
        <v>0.30513204303482838</v>
      </c>
      <c r="AW352" s="33">
        <v>0.33837516809891782</v>
      </c>
      <c r="AX352" s="40">
        <f t="shared" si="132"/>
        <v>0.30513204303482838</v>
      </c>
      <c r="AY352" s="40">
        <f t="shared" si="133"/>
        <v>0.33837516809891782</v>
      </c>
      <c r="AZ352" s="1" t="str">
        <f t="shared" si="142"/>
        <v>OK</v>
      </c>
      <c r="BA352" s="62">
        <f t="shared" si="143"/>
        <v>0</v>
      </c>
      <c r="BB352" s="4">
        <f t="shared" si="144"/>
        <v>2.3599526269336701E-3</v>
      </c>
      <c r="BD352" s="28">
        <v>32121</v>
      </c>
      <c r="BE352" s="36">
        <v>0.41893804827484549</v>
      </c>
      <c r="BF352" s="33">
        <v>0.30993025799081558</v>
      </c>
      <c r="BG352" s="40">
        <f t="shared" si="134"/>
        <v>0.41893804827484549</v>
      </c>
      <c r="BH352" s="40">
        <f t="shared" si="135"/>
        <v>0.30993025799081558</v>
      </c>
      <c r="BI352" s="1" t="str">
        <f t="shared" si="145"/>
        <v>OK</v>
      </c>
      <c r="BJ352" s="62">
        <f t="shared" si="146"/>
        <v>1.3467574699807361E-2</v>
      </c>
      <c r="BK352" s="4">
        <f t="shared" si="147"/>
        <v>2.7393796530184034E-4</v>
      </c>
    </row>
    <row r="353" spans="1:63" x14ac:dyDescent="0.2">
      <c r="A353" s="21">
        <f>'MODELO TANK'!A401</f>
        <v>41216</v>
      </c>
      <c r="B353" s="4" t="e">
        <f>IF('MODELO TANK'!#REF!="","",'MODELO TANK'!#REF!)</f>
        <v>#REF!</v>
      </c>
      <c r="C353" s="4">
        <f>'MODELO TANK'!Q401</f>
        <v>9.2231721408802841E-2</v>
      </c>
      <c r="D353" s="22" t="e">
        <f>'MODELO TANK'!AM401</f>
        <v>#REF!</v>
      </c>
      <c r="E353">
        <v>350</v>
      </c>
      <c r="F353" s="22"/>
      <c r="G353" s="22"/>
      <c r="T353" s="28">
        <v>33355</v>
      </c>
      <c r="U353" s="36">
        <v>1.5835051546391754</v>
      </c>
      <c r="V353" s="33">
        <v>5.6850298083140345</v>
      </c>
      <c r="W353" s="40">
        <f t="shared" si="124"/>
        <v>1.5835051546391754</v>
      </c>
      <c r="X353" s="40">
        <f t="shared" si="125"/>
        <v>5.6850298083140345</v>
      </c>
      <c r="Y353" s="40"/>
      <c r="Z353" s="4">
        <f t="shared" si="126"/>
        <v>-0.30351104073982627</v>
      </c>
      <c r="AA353" s="4">
        <f t="shared" si="127"/>
        <v>0.23191492648508349</v>
      </c>
      <c r="AC353" s="28">
        <v>29053</v>
      </c>
      <c r="AD353" s="36">
        <v>1.2040345481914849</v>
      </c>
      <c r="AE353" s="33">
        <v>1.4871867646681602</v>
      </c>
      <c r="AF353" s="40">
        <f t="shared" si="128"/>
        <v>1.2040345481914849</v>
      </c>
      <c r="AG353" s="40">
        <f t="shared" si="129"/>
        <v>1.4871867646681602</v>
      </c>
      <c r="AH353" s="1" t="str">
        <f t="shared" si="136"/>
        <v>OK</v>
      </c>
      <c r="AI353" s="62">
        <f t="shared" si="137"/>
        <v>4.8899196411959653E-2</v>
      </c>
      <c r="AJ353" s="4">
        <f t="shared" si="138"/>
        <v>4.6777745261100651E-2</v>
      </c>
      <c r="AL353" s="28">
        <v>29546</v>
      </c>
      <c r="AM353" s="36">
        <v>0.93683784023666228</v>
      </c>
      <c r="AN353" s="33">
        <v>1.1019853441469933</v>
      </c>
      <c r="AO353" s="40">
        <f t="shared" si="130"/>
        <v>0.93683784023666228</v>
      </c>
      <c r="AP353" s="40">
        <f t="shared" si="131"/>
        <v>1.1019853441469933</v>
      </c>
      <c r="AQ353" s="1" t="str">
        <f t="shared" si="139"/>
        <v>OK</v>
      </c>
      <c r="AR353" s="62">
        <f t="shared" si="140"/>
        <v>9.079657851918433E-3</v>
      </c>
      <c r="AS353" s="4">
        <f t="shared" si="141"/>
        <v>3.5450607689829987E-2</v>
      </c>
      <c r="AU353" s="28">
        <v>29736</v>
      </c>
      <c r="AV353" s="36">
        <v>0.30513204303482838</v>
      </c>
      <c r="AW353" s="33">
        <v>0.33809481035127542</v>
      </c>
      <c r="AX353" s="40">
        <f t="shared" si="132"/>
        <v>0.30513204303482838</v>
      </c>
      <c r="AY353" s="40">
        <f t="shared" si="133"/>
        <v>0.33809481035127542</v>
      </c>
      <c r="AZ353" s="1" t="str">
        <f t="shared" si="142"/>
        <v>OK</v>
      </c>
      <c r="BA353" s="62">
        <f t="shared" si="143"/>
        <v>0</v>
      </c>
      <c r="BB353" s="4">
        <f t="shared" si="144"/>
        <v>3.5997999500286815E-4</v>
      </c>
      <c r="BD353" s="28">
        <v>32122</v>
      </c>
      <c r="BE353" s="36">
        <v>0.43213294743310832</v>
      </c>
      <c r="BF353" s="33">
        <v>0.30973433530675837</v>
      </c>
      <c r="BG353" s="40">
        <f t="shared" si="134"/>
        <v>0.43213294743310832</v>
      </c>
      <c r="BH353" s="40">
        <f t="shared" si="135"/>
        <v>0.30973433530675837</v>
      </c>
      <c r="BI353" s="1" t="str">
        <f t="shared" si="145"/>
        <v>OK</v>
      </c>
      <c r="BJ353" s="62">
        <f t="shared" si="146"/>
        <v>-1.3467574699807361E-2</v>
      </c>
      <c r="BK353" s="4">
        <f t="shared" si="147"/>
        <v>2.7462644895759336E-4</v>
      </c>
    </row>
    <row r="354" spans="1:63" x14ac:dyDescent="0.2">
      <c r="A354" s="21">
        <f>'MODELO TANK'!A402</f>
        <v>41217</v>
      </c>
      <c r="B354" s="4" t="e">
        <f>IF('MODELO TANK'!#REF!="","",'MODELO TANK'!#REF!)</f>
        <v>#REF!</v>
      </c>
      <c r="C354" s="4">
        <f>'MODELO TANK'!Q402</f>
        <v>9.1745990097835295E-2</v>
      </c>
      <c r="D354" s="22" t="e">
        <f>'MODELO TANK'!AM402</f>
        <v>#REF!</v>
      </c>
      <c r="E354">
        <v>351</v>
      </c>
      <c r="F354" s="22"/>
      <c r="G354" s="22"/>
      <c r="T354" s="28">
        <v>33396</v>
      </c>
      <c r="U354" s="36">
        <v>3.1851546391752579</v>
      </c>
      <c r="V354" s="33">
        <v>3.3328657448737813</v>
      </c>
      <c r="W354" s="40">
        <f t="shared" si="124"/>
        <v>3.1851546391752579</v>
      </c>
      <c r="X354" s="40">
        <f t="shared" si="125"/>
        <v>3.3328657448737813</v>
      </c>
      <c r="Y354" s="40"/>
      <c r="Z354" s="4" t="str">
        <f t="shared" si="126"/>
        <v/>
      </c>
      <c r="AA354" s="4" t="str">
        <f t="shared" si="127"/>
        <v/>
      </c>
      <c r="AC354" s="28">
        <v>29055</v>
      </c>
      <c r="AD354" s="36">
        <v>1.0588906574505936</v>
      </c>
      <c r="AE354" s="33">
        <v>1.899879201742636</v>
      </c>
      <c r="AF354" s="40">
        <f t="shared" si="128"/>
        <v>1.0588906574505936</v>
      </c>
      <c r="AG354" s="40">
        <f t="shared" si="129"/>
        <v>1.899879201742636</v>
      </c>
      <c r="AH354" s="1" t="str">
        <f t="shared" si="136"/>
        <v/>
      </c>
      <c r="AI354" s="62" t="str">
        <f t="shared" si="137"/>
        <v/>
      </c>
      <c r="AJ354" s="4" t="str">
        <f t="shared" si="138"/>
        <v/>
      </c>
      <c r="AL354" s="28">
        <v>29549</v>
      </c>
      <c r="AM354" s="36">
        <v>1.1628004883219136</v>
      </c>
      <c r="AN354" s="33">
        <v>1.0464084376508558</v>
      </c>
      <c r="AO354" s="40">
        <f t="shared" si="130"/>
        <v>1.1628004883219136</v>
      </c>
      <c r="AP354" s="40">
        <f t="shared" si="131"/>
        <v>1.0464084376508558</v>
      </c>
      <c r="AQ354" s="1" t="str">
        <f t="shared" si="139"/>
        <v>OK</v>
      </c>
      <c r="AR354" s="62">
        <f t="shared" si="140"/>
        <v>-9.3840781280379856E-2</v>
      </c>
      <c r="AS354" s="4">
        <f t="shared" si="141"/>
        <v>2.2474585753659557E-2</v>
      </c>
      <c r="AU354" s="28">
        <v>29737</v>
      </c>
      <c r="AV354" s="36">
        <v>0.27709288232351981</v>
      </c>
      <c r="AW354" s="33">
        <v>0.33803797257835522</v>
      </c>
      <c r="AX354" s="40">
        <f t="shared" si="132"/>
        <v>0.27709288232351981</v>
      </c>
      <c r="AY354" s="40">
        <f t="shared" si="133"/>
        <v>0.33803797257835522</v>
      </c>
      <c r="AZ354" s="1" t="str">
        <f t="shared" si="142"/>
        <v>OK</v>
      </c>
      <c r="BA354" s="62">
        <f t="shared" si="143"/>
        <v>4.1862446677150889E-2</v>
      </c>
      <c r="BB354" s="4">
        <f t="shared" si="144"/>
        <v>7.3016223511912504E-5</v>
      </c>
      <c r="BD354" s="28">
        <v>32123</v>
      </c>
      <c r="BE354" s="36">
        <v>0.47171764490789686</v>
      </c>
      <c r="BF354" s="33">
        <v>0.3095384342653742</v>
      </c>
      <c r="BG354" s="40">
        <f t="shared" si="134"/>
        <v>0.47171764490789686</v>
      </c>
      <c r="BH354" s="40">
        <f t="shared" si="135"/>
        <v>0.3095384342653742</v>
      </c>
      <c r="BI354" s="1" t="str">
        <f t="shared" si="145"/>
        <v>OK</v>
      </c>
      <c r="BJ354" s="62">
        <f t="shared" si="146"/>
        <v>-3.8064741809297586E-2</v>
      </c>
      <c r="BK354" s="4">
        <f t="shared" si="147"/>
        <v>2.7476985357843819E-4</v>
      </c>
    </row>
    <row r="355" spans="1:63" x14ac:dyDescent="0.2">
      <c r="A355" s="21">
        <f>'MODELO TANK'!A403</f>
        <v>41218</v>
      </c>
      <c r="B355" s="4" t="e">
        <f>IF('MODELO TANK'!#REF!="","",'MODELO TANK'!#REF!)</f>
        <v>#REF!</v>
      </c>
      <c r="C355" s="4">
        <f>'MODELO TANK'!Q403</f>
        <v>9.1262862522842533E-2</v>
      </c>
      <c r="D355" s="22" t="e">
        <f>'MODELO TANK'!AM403</f>
        <v>#REF!</v>
      </c>
      <c r="E355">
        <v>352</v>
      </c>
      <c r="F355" s="22"/>
      <c r="G355" s="22"/>
      <c r="T355" s="28">
        <v>33410</v>
      </c>
      <c r="U355" s="36">
        <v>16.6680412371134</v>
      </c>
      <c r="V355" s="33">
        <v>19.598778641442284</v>
      </c>
      <c r="W355" s="40">
        <f t="shared" si="124"/>
        <v>16.6680412371134</v>
      </c>
      <c r="X355" s="40">
        <f t="shared" si="125"/>
        <v>19.598778641442284</v>
      </c>
      <c r="Y355" s="40"/>
      <c r="Z355" s="4">
        <f t="shared" si="126"/>
        <v>0.22870750338671042</v>
      </c>
      <c r="AA355" s="4">
        <f t="shared" si="127"/>
        <v>0.22104750304116783</v>
      </c>
      <c r="AC355" s="28">
        <v>29056</v>
      </c>
      <c r="AD355" s="36">
        <v>1.1413587771897364</v>
      </c>
      <c r="AE355" s="33">
        <v>1.8669368898058534</v>
      </c>
      <c r="AF355" s="40">
        <f t="shared" si="128"/>
        <v>1.1413587771897364</v>
      </c>
      <c r="AG355" s="40">
        <f t="shared" si="129"/>
        <v>1.8669368898058534</v>
      </c>
      <c r="AH355" s="1" t="str">
        <f t="shared" si="136"/>
        <v>OK</v>
      </c>
      <c r="AI355" s="62">
        <f t="shared" si="137"/>
        <v>-3.2571066387904538E-2</v>
      </c>
      <c r="AJ355" s="4">
        <f t="shared" si="138"/>
        <v>7.5963512411906797E-3</v>
      </c>
      <c r="AL355" s="28">
        <v>29563</v>
      </c>
      <c r="AM355" s="36">
        <v>1.3277367278001992</v>
      </c>
      <c r="AN355" s="33">
        <v>1.1292165900154627</v>
      </c>
      <c r="AO355" s="40">
        <f t="shared" si="130"/>
        <v>1.3277367278001992</v>
      </c>
      <c r="AP355" s="40">
        <f t="shared" si="131"/>
        <v>1.1292165900154627</v>
      </c>
      <c r="AQ355" s="1" t="str">
        <f t="shared" si="139"/>
        <v/>
      </c>
      <c r="AR355" s="62" t="str">
        <f t="shared" si="140"/>
        <v/>
      </c>
      <c r="AS355" s="4" t="str">
        <f t="shared" si="141"/>
        <v/>
      </c>
      <c r="AU355" s="28">
        <v>29738</v>
      </c>
      <c r="AV355" s="36">
        <v>0.22926137287481702</v>
      </c>
      <c r="AW355" s="33">
        <v>0.33808220511162801</v>
      </c>
      <c r="AX355" s="40">
        <f t="shared" si="132"/>
        <v>0.22926137287481702</v>
      </c>
      <c r="AY355" s="40">
        <f t="shared" si="133"/>
        <v>0.33808220511162801</v>
      </c>
      <c r="AZ355" s="1" t="str">
        <f t="shared" si="142"/>
        <v/>
      </c>
      <c r="BA355" s="62" t="str">
        <f t="shared" si="143"/>
        <v/>
      </c>
      <c r="BB355" s="4" t="str">
        <f t="shared" si="144"/>
        <v/>
      </c>
      <c r="BD355" s="28">
        <v>32124</v>
      </c>
      <c r="BE355" s="36">
        <v>0.44532784659137115</v>
      </c>
      <c r="BF355" s="33">
        <v>0.30934271162418009</v>
      </c>
      <c r="BG355" s="40">
        <f t="shared" si="134"/>
        <v>0.44532784659137115</v>
      </c>
      <c r="BH355" s="40">
        <f t="shared" si="135"/>
        <v>0.30934271162418009</v>
      </c>
      <c r="BI355" s="1" t="str">
        <f t="shared" si="145"/>
        <v>OK</v>
      </c>
      <c r="BJ355" s="62">
        <f t="shared" si="146"/>
        <v>2.5002268970055752E-2</v>
      </c>
      <c r="BK355" s="4">
        <f t="shared" si="147"/>
        <v>2.7469334444107929E-4</v>
      </c>
    </row>
    <row r="356" spans="1:63" x14ac:dyDescent="0.2">
      <c r="A356" s="21">
        <f>'MODELO TANK'!A404</f>
        <v>41219</v>
      </c>
      <c r="B356" s="4" t="e">
        <f>IF('MODELO TANK'!#REF!="","",'MODELO TANK'!#REF!)</f>
        <v>#REF!</v>
      </c>
      <c r="C356" s="4">
        <f>'MODELO TANK'!Q404</f>
        <v>9.0782324722040009E-2</v>
      </c>
      <c r="D356" s="22" t="e">
        <f>'MODELO TANK'!AM404</f>
        <v>#REF!</v>
      </c>
      <c r="E356">
        <v>353</v>
      </c>
      <c r="F356" s="22"/>
      <c r="G356" s="22"/>
      <c r="T356" s="28">
        <v>33411</v>
      </c>
      <c r="U356" s="36">
        <v>9.844123711340206</v>
      </c>
      <c r="V356" s="33">
        <v>11.780982334080957</v>
      </c>
      <c r="W356" s="40">
        <f t="shared" si="124"/>
        <v>9.844123711340206</v>
      </c>
      <c r="X356" s="40">
        <f t="shared" si="125"/>
        <v>11.780982334080957</v>
      </c>
      <c r="Y356" s="40"/>
      <c r="Z356" s="4" t="str">
        <f t="shared" si="126"/>
        <v/>
      </c>
      <c r="AA356" s="4" t="str">
        <f t="shared" si="127"/>
        <v/>
      </c>
      <c r="AC356" s="28">
        <v>29057</v>
      </c>
      <c r="AD356" s="36">
        <v>1.182592837059308</v>
      </c>
      <c r="AE356" s="33">
        <v>1.9762838787869796</v>
      </c>
      <c r="AF356" s="40">
        <f t="shared" si="128"/>
        <v>1.182592837059308</v>
      </c>
      <c r="AG356" s="40">
        <f t="shared" si="129"/>
        <v>1.9762838787869796</v>
      </c>
      <c r="AH356" s="1" t="str">
        <f t="shared" si="136"/>
        <v/>
      </c>
      <c r="AI356" s="62" t="str">
        <f t="shared" si="137"/>
        <v/>
      </c>
      <c r="AJ356" s="4" t="str">
        <f t="shared" si="138"/>
        <v/>
      </c>
      <c r="AL356" s="28">
        <v>29564</v>
      </c>
      <c r="AM356" s="36">
        <v>1.2238268969288792</v>
      </c>
      <c r="AN356" s="33">
        <v>1.1023619732100902</v>
      </c>
      <c r="AO356" s="40">
        <f t="shared" si="130"/>
        <v>1.2238268969288792</v>
      </c>
      <c r="AP356" s="40">
        <f t="shared" si="131"/>
        <v>1.1023619732100902</v>
      </c>
      <c r="AQ356" s="1" t="str">
        <f t="shared" si="139"/>
        <v>OK</v>
      </c>
      <c r="AR356" s="62">
        <f t="shared" si="140"/>
        <v>3.5391975088841468E-2</v>
      </c>
      <c r="AS356" s="4">
        <f t="shared" si="141"/>
        <v>1.0453026495865894E-2</v>
      </c>
      <c r="AU356" s="28">
        <v>29739</v>
      </c>
      <c r="AV356" s="36">
        <v>0.27709288232351981</v>
      </c>
      <c r="AW356" s="33">
        <v>0.33812598628334262</v>
      </c>
      <c r="AX356" s="40">
        <f t="shared" si="132"/>
        <v>0.27709288232351981</v>
      </c>
      <c r="AY356" s="40">
        <f t="shared" si="133"/>
        <v>0.33812598628334262</v>
      </c>
      <c r="AZ356" s="1" t="str">
        <f t="shared" si="142"/>
        <v/>
      </c>
      <c r="BA356" s="62" t="str">
        <f t="shared" si="143"/>
        <v/>
      </c>
      <c r="BB356" s="4" t="str">
        <f t="shared" si="144"/>
        <v/>
      </c>
      <c r="BD356" s="28">
        <v>32125</v>
      </c>
      <c r="BE356" s="36">
        <v>0.41893804827484549</v>
      </c>
      <c r="BF356" s="33">
        <v>0.30914685091351329</v>
      </c>
      <c r="BG356" s="40">
        <f t="shared" si="134"/>
        <v>0.41893804827484549</v>
      </c>
      <c r="BH356" s="40">
        <f t="shared" si="135"/>
        <v>0.30914685091351329</v>
      </c>
      <c r="BI356" s="1" t="str">
        <f t="shared" si="145"/>
        <v>OK</v>
      </c>
      <c r="BJ356" s="62">
        <f t="shared" si="146"/>
        <v>2.6530047539049195E-2</v>
      </c>
      <c r="BK356" s="4">
        <f t="shared" si="147"/>
        <v>2.7506116144837556E-4</v>
      </c>
    </row>
    <row r="357" spans="1:63" x14ac:dyDescent="0.2">
      <c r="A357" s="21">
        <f>'MODELO TANK'!A405</f>
        <v>41220</v>
      </c>
      <c r="B357" s="4" t="e">
        <f>IF('MODELO TANK'!#REF!="","",'MODELO TANK'!#REF!)</f>
        <v>#REF!</v>
      </c>
      <c r="C357" s="4">
        <f>'MODELO TANK'!Q405</f>
        <v>9.0304362808509411E-2</v>
      </c>
      <c r="D357" s="22" t="e">
        <f>'MODELO TANK'!AM405</f>
        <v>#REF!</v>
      </c>
      <c r="E357">
        <v>354</v>
      </c>
      <c r="F357" s="22"/>
      <c r="G357" s="22"/>
      <c r="T357" s="28">
        <v>33412</v>
      </c>
      <c r="U357" s="36">
        <v>17.154639175257731</v>
      </c>
      <c r="V357" s="33">
        <v>22.033664078162285</v>
      </c>
      <c r="W357" s="40">
        <f t="shared" si="124"/>
        <v>17.154639175257731</v>
      </c>
      <c r="X357" s="40">
        <f t="shared" si="125"/>
        <v>22.033664078162285</v>
      </c>
      <c r="Y357" s="40"/>
      <c r="Z357" s="4">
        <f t="shared" si="126"/>
        <v>0.26452393850993727</v>
      </c>
      <c r="AA357" s="4">
        <f t="shared" si="127"/>
        <v>0.26780283950484152</v>
      </c>
      <c r="AC357" s="28">
        <v>29058</v>
      </c>
      <c r="AD357" s="36">
        <v>1.3920618611967308</v>
      </c>
      <c r="AE357" s="33">
        <v>1.7535302331176921</v>
      </c>
      <c r="AF357" s="40">
        <f t="shared" si="128"/>
        <v>1.3920618611967308</v>
      </c>
      <c r="AG357" s="40">
        <f t="shared" si="129"/>
        <v>1.7535302331176921</v>
      </c>
      <c r="AH357" s="1" t="str">
        <f t="shared" si="136"/>
        <v>OK</v>
      </c>
      <c r="AI357" s="62">
        <f t="shared" si="137"/>
        <v>-7.0823290957854959E-2</v>
      </c>
      <c r="AJ357" s="4">
        <f t="shared" si="138"/>
        <v>5.1936069894283288E-2</v>
      </c>
      <c r="AL357" s="28">
        <v>29565</v>
      </c>
      <c r="AM357" s="36">
        <v>1.1215664284523421</v>
      </c>
      <c r="AN357" s="33">
        <v>1.0683231715992467</v>
      </c>
      <c r="AO357" s="40">
        <f t="shared" si="130"/>
        <v>1.1215664284523421</v>
      </c>
      <c r="AP357" s="40">
        <f t="shared" si="131"/>
        <v>1.0683231715992467</v>
      </c>
      <c r="AQ357" s="1" t="str">
        <f t="shared" si="139"/>
        <v>OK</v>
      </c>
      <c r="AR357" s="62">
        <f t="shared" si="140"/>
        <v>3.7894992572790769E-2</v>
      </c>
      <c r="AS357" s="4">
        <f t="shared" si="141"/>
        <v>1.3621575304144522E-2</v>
      </c>
      <c r="AU357" s="28">
        <v>29740</v>
      </c>
      <c r="AV357" s="36">
        <v>0.27709288232351981</v>
      </c>
      <c r="AW357" s="33">
        <v>0.33823952778377564</v>
      </c>
      <c r="AX357" s="40">
        <f t="shared" si="132"/>
        <v>0.27709288232351981</v>
      </c>
      <c r="AY357" s="40">
        <f t="shared" si="133"/>
        <v>0.33823952778377564</v>
      </c>
      <c r="AZ357" s="1" t="str">
        <f t="shared" si="142"/>
        <v/>
      </c>
      <c r="BA357" s="62" t="str">
        <f t="shared" si="143"/>
        <v/>
      </c>
      <c r="BB357" s="4" t="str">
        <f t="shared" si="144"/>
        <v/>
      </c>
      <c r="BD357" s="28">
        <v>32126</v>
      </c>
      <c r="BE357" s="36">
        <v>0.43213294743310832</v>
      </c>
      <c r="BF357" s="33">
        <v>0.30891370878615826</v>
      </c>
      <c r="BG357" s="40">
        <f t="shared" si="134"/>
        <v>0.43213294743310832</v>
      </c>
      <c r="BH357" s="40">
        <f t="shared" si="135"/>
        <v>0.30891370878615826</v>
      </c>
      <c r="BI357" s="1" t="str">
        <f t="shared" si="145"/>
        <v>OK</v>
      </c>
      <c r="BJ357" s="62">
        <f t="shared" si="146"/>
        <v>-1.3467574699807361E-2</v>
      </c>
      <c r="BK357" s="4">
        <f t="shared" si="147"/>
        <v>3.2764538239138385E-4</v>
      </c>
    </row>
    <row r="358" spans="1:63" x14ac:dyDescent="0.2">
      <c r="A358" s="21">
        <f>'MODELO TANK'!A406</f>
        <v>41221</v>
      </c>
      <c r="B358" s="4" t="e">
        <f>IF('MODELO TANK'!#REF!="","",'MODELO TANK'!#REF!)</f>
        <v>#REF!</v>
      </c>
      <c r="C358" s="4">
        <f>'MODELO TANK'!Q406</f>
        <v>8.9828962969797352E-2</v>
      </c>
      <c r="D358" s="22" t="e">
        <f>'MODELO TANK'!AM406</f>
        <v>#REF!</v>
      </c>
      <c r="E358">
        <v>355</v>
      </c>
      <c r="F358" s="22"/>
      <c r="G358" s="22"/>
      <c r="T358" s="28">
        <v>33413</v>
      </c>
      <c r="U358" s="36">
        <v>9.3294845360824752</v>
      </c>
      <c r="V358" s="33">
        <v>11.892793674154778</v>
      </c>
      <c r="W358" s="40">
        <f t="shared" si="124"/>
        <v>9.3294845360824752</v>
      </c>
      <c r="X358" s="40">
        <f t="shared" si="125"/>
        <v>11.892793674154778</v>
      </c>
      <c r="Y358" s="40"/>
      <c r="Z358" s="4">
        <f t="shared" si="126"/>
        <v>0.17078724083974439</v>
      </c>
      <c r="AA358" s="4">
        <f t="shared" si="127"/>
        <v>0.31255486697471135</v>
      </c>
      <c r="AC358" s="28">
        <v>29059</v>
      </c>
      <c r="AD358" s="36">
        <v>1.4151529347236906</v>
      </c>
      <c r="AE358" s="33">
        <v>1.5369929936100839</v>
      </c>
      <c r="AF358" s="40">
        <f t="shared" si="128"/>
        <v>1.4151529347236906</v>
      </c>
      <c r="AG358" s="40">
        <f t="shared" si="129"/>
        <v>1.5369929936100839</v>
      </c>
      <c r="AH358" s="1" t="str">
        <f t="shared" si="136"/>
        <v>OK</v>
      </c>
      <c r="AI358" s="62">
        <f t="shared" si="137"/>
        <v>-7.1448412230503411E-3</v>
      </c>
      <c r="AJ358" s="4">
        <f t="shared" si="138"/>
        <v>5.7241370307013872E-2</v>
      </c>
      <c r="AL358" s="28">
        <v>29566</v>
      </c>
      <c r="AM358" s="36">
        <v>1.1215664284523421</v>
      </c>
      <c r="AN358" s="33">
        <v>1.0458483324320216</v>
      </c>
      <c r="AO358" s="40">
        <f t="shared" si="130"/>
        <v>1.1215664284523421</v>
      </c>
      <c r="AP358" s="40">
        <f t="shared" si="131"/>
        <v>1.0458483324320216</v>
      </c>
      <c r="AQ358" s="1" t="str">
        <f t="shared" si="139"/>
        <v>OK</v>
      </c>
      <c r="AR358" s="62">
        <f t="shared" si="140"/>
        <v>0</v>
      </c>
      <c r="AS358" s="4">
        <f t="shared" si="141"/>
        <v>9.2339399337653429E-3</v>
      </c>
      <c r="AU358" s="28">
        <v>29741</v>
      </c>
      <c r="AV358" s="36">
        <v>0.24080690963829698</v>
      </c>
      <c r="AW358" s="33">
        <v>0.33837143998545216</v>
      </c>
      <c r="AX358" s="40">
        <f t="shared" si="132"/>
        <v>0.24080690963829698</v>
      </c>
      <c r="AY358" s="40">
        <f t="shared" si="133"/>
        <v>0.33837143998545216</v>
      </c>
      <c r="AZ358" s="1" t="str">
        <f t="shared" si="142"/>
        <v/>
      </c>
      <c r="BA358" s="62" t="str">
        <f t="shared" si="143"/>
        <v/>
      </c>
      <c r="BB358" s="4" t="str">
        <f t="shared" si="144"/>
        <v/>
      </c>
      <c r="BD358" s="28">
        <v>32127</v>
      </c>
      <c r="BE358" s="36">
        <v>0.4057431491165826</v>
      </c>
      <c r="BF358" s="33">
        <v>0.30863931016191748</v>
      </c>
      <c r="BG358" s="40">
        <f t="shared" si="134"/>
        <v>0.4057431491165826</v>
      </c>
      <c r="BH358" s="40">
        <f t="shared" si="135"/>
        <v>0.30863931016191748</v>
      </c>
      <c r="BI358" s="1" t="str">
        <f t="shared" si="145"/>
        <v>OK</v>
      </c>
      <c r="BJ358" s="62">
        <f t="shared" si="146"/>
        <v>2.7366184216366329E-2</v>
      </c>
      <c r="BK358" s="4">
        <f t="shared" si="147"/>
        <v>3.8594197594632451E-4</v>
      </c>
    </row>
    <row r="359" spans="1:63" x14ac:dyDescent="0.2">
      <c r="A359" s="21">
        <f>'MODELO TANK'!A407</f>
        <v>41222</v>
      </c>
      <c r="B359" s="4" t="e">
        <f>IF('MODELO TANK'!#REF!="","",'MODELO TANK'!#REF!)</f>
        <v>#REF!</v>
      </c>
      <c r="C359" s="4">
        <f>'MODELO TANK'!Q407</f>
        <v>8.9356111467515958E-2</v>
      </c>
      <c r="D359" s="22" t="e">
        <f>'MODELO TANK'!AM407</f>
        <v>#REF!</v>
      </c>
      <c r="E359">
        <v>356</v>
      </c>
      <c r="F359" s="22"/>
      <c r="G359" s="22"/>
      <c r="T359" s="28">
        <v>33414</v>
      </c>
      <c r="U359" s="36">
        <v>6.2960824742268038</v>
      </c>
      <c r="V359" s="33">
        <v>5.7906726868791853</v>
      </c>
      <c r="W359" s="40">
        <f t="shared" si="124"/>
        <v>6.2960824742268038</v>
      </c>
      <c r="X359" s="40">
        <f t="shared" si="125"/>
        <v>5.7906726868791853</v>
      </c>
      <c r="Y359" s="40"/>
      <c r="Z359" s="4" t="str">
        <f t="shared" si="126"/>
        <v/>
      </c>
      <c r="AA359" s="4" t="str">
        <f t="shared" si="127"/>
        <v/>
      </c>
      <c r="AC359" s="28">
        <v>29062</v>
      </c>
      <c r="AD359" s="36">
        <v>1.3920618611967308</v>
      </c>
      <c r="AE359" s="33">
        <v>2.0034779455557397</v>
      </c>
      <c r="AF359" s="40">
        <f t="shared" si="128"/>
        <v>1.3920618611967308</v>
      </c>
      <c r="AG359" s="40">
        <f t="shared" si="129"/>
        <v>2.0034779455557397</v>
      </c>
      <c r="AH359" s="1" t="str">
        <f t="shared" si="136"/>
        <v/>
      </c>
      <c r="AI359" s="62" t="str">
        <f t="shared" si="137"/>
        <v/>
      </c>
      <c r="AJ359" s="4" t="str">
        <f t="shared" si="138"/>
        <v/>
      </c>
      <c r="AL359" s="28">
        <v>29569</v>
      </c>
      <c r="AM359" s="36">
        <v>2.0452093695307418</v>
      </c>
      <c r="AN359" s="33">
        <v>1.1254043552060589</v>
      </c>
      <c r="AO359" s="40">
        <f t="shared" si="130"/>
        <v>2.0452093695307418</v>
      </c>
      <c r="AP359" s="40">
        <f t="shared" si="131"/>
        <v>1.1254043552060589</v>
      </c>
      <c r="AQ359" s="1" t="str">
        <f t="shared" si="139"/>
        <v/>
      </c>
      <c r="AR359" s="62" t="str">
        <f t="shared" si="140"/>
        <v/>
      </c>
      <c r="AS359" s="4" t="str">
        <f t="shared" si="141"/>
        <v/>
      </c>
      <c r="AU359" s="28">
        <v>29742</v>
      </c>
      <c r="AV359" s="36">
        <v>0.21606647371655416</v>
      </c>
      <c r="AW359" s="33">
        <v>0.33844753639742553</v>
      </c>
      <c r="AX359" s="40">
        <f t="shared" si="132"/>
        <v>0.21606647371655416</v>
      </c>
      <c r="AY359" s="40">
        <f t="shared" si="133"/>
        <v>0.33844753639742553</v>
      </c>
      <c r="AZ359" s="1" t="str">
        <f t="shared" si="142"/>
        <v/>
      </c>
      <c r="BA359" s="62" t="str">
        <f t="shared" si="143"/>
        <v/>
      </c>
      <c r="BB359" s="4" t="str">
        <f t="shared" si="144"/>
        <v/>
      </c>
      <c r="BD359" s="28">
        <v>32128</v>
      </c>
      <c r="BE359" s="36">
        <v>0.36615845164179406</v>
      </c>
      <c r="BF359" s="33">
        <v>0.30836520249818178</v>
      </c>
      <c r="BG359" s="40">
        <f t="shared" si="134"/>
        <v>0.36615845164179406</v>
      </c>
      <c r="BH359" s="40">
        <f t="shared" si="135"/>
        <v>0.30836520249818178</v>
      </c>
      <c r="BI359" s="1" t="str">
        <f t="shared" si="145"/>
        <v>OK</v>
      </c>
      <c r="BJ359" s="62">
        <f t="shared" si="146"/>
        <v>4.4582132652740469E-2</v>
      </c>
      <c r="BK359" s="4">
        <f t="shared" si="147"/>
        <v>3.8587547156232471E-4</v>
      </c>
    </row>
    <row r="360" spans="1:63" x14ac:dyDescent="0.2">
      <c r="A360" s="21">
        <f>'MODELO TANK'!A408</f>
        <v>41223</v>
      </c>
      <c r="B360" s="4" t="e">
        <f>IF('MODELO TANK'!#REF!="","",'MODELO TANK'!#REF!)</f>
        <v>#REF!</v>
      </c>
      <c r="C360" s="4">
        <f>'MODELO TANK'!Q408</f>
        <v>8.888579463694575E-2</v>
      </c>
      <c r="D360" s="22" t="e">
        <f>'MODELO TANK'!AM408</f>
        <v>#REF!</v>
      </c>
      <c r="E360">
        <v>357</v>
      </c>
      <c r="F360" s="22"/>
      <c r="G360" s="22"/>
      <c r="T360" s="28">
        <v>33430</v>
      </c>
      <c r="U360" s="36">
        <v>8.2639175257731949</v>
      </c>
      <c r="V360" s="33">
        <v>6.183102555466248</v>
      </c>
      <c r="W360" s="40">
        <f t="shared" si="124"/>
        <v>8.2639175257731949</v>
      </c>
      <c r="X360" s="40">
        <f t="shared" si="125"/>
        <v>6.183102555466248</v>
      </c>
      <c r="Y360" s="40"/>
      <c r="Z360" s="4">
        <f t="shared" si="126"/>
        <v>0.18066626204558667</v>
      </c>
      <c r="AA360" s="4">
        <f t="shared" si="127"/>
        <v>3.7251046307042346E-2</v>
      </c>
      <c r="AC360" s="28">
        <v>29063</v>
      </c>
      <c r="AD360" s="36">
        <v>2.1771583611133702</v>
      </c>
      <c r="AE360" s="33">
        <v>1.7315532122471289</v>
      </c>
      <c r="AF360" s="40">
        <f t="shared" si="128"/>
        <v>2.1771583611133702</v>
      </c>
      <c r="AG360" s="40">
        <f t="shared" si="129"/>
        <v>1.7315532122471289</v>
      </c>
      <c r="AH360" s="1" t="str">
        <f t="shared" si="136"/>
        <v>OK</v>
      </c>
      <c r="AI360" s="62">
        <f t="shared" si="137"/>
        <v>-0.19423148458019476</v>
      </c>
      <c r="AJ360" s="4">
        <f t="shared" si="138"/>
        <v>6.3348723681374175E-2</v>
      </c>
      <c r="AL360" s="28">
        <v>29570</v>
      </c>
      <c r="AM360" s="36">
        <v>1.7153368905741704</v>
      </c>
      <c r="AN360" s="33">
        <v>1.0747609462688823</v>
      </c>
      <c r="AO360" s="40">
        <f t="shared" si="130"/>
        <v>1.7153368905741704</v>
      </c>
      <c r="AP360" s="40">
        <f t="shared" si="131"/>
        <v>1.0747609462688823</v>
      </c>
      <c r="AQ360" s="1" t="str">
        <f t="shared" si="139"/>
        <v>OK</v>
      </c>
      <c r="AR360" s="62">
        <f t="shared" si="140"/>
        <v>7.6388345863454749E-2</v>
      </c>
      <c r="AS360" s="4">
        <f t="shared" si="141"/>
        <v>1.9996714467260847E-2</v>
      </c>
      <c r="AU360" s="28">
        <v>29743</v>
      </c>
      <c r="AV360" s="36">
        <v>0.22926137287481702</v>
      </c>
      <c r="AW360" s="33">
        <v>0.33849977605055565</v>
      </c>
      <c r="AX360" s="40">
        <f t="shared" si="132"/>
        <v>0.22926137287481702</v>
      </c>
      <c r="AY360" s="40">
        <f t="shared" si="133"/>
        <v>0.33849977605055565</v>
      </c>
      <c r="AZ360" s="1" t="str">
        <f t="shared" si="142"/>
        <v/>
      </c>
      <c r="BA360" s="62" t="str">
        <f t="shared" si="143"/>
        <v/>
      </c>
      <c r="BB360" s="4" t="str">
        <f t="shared" si="144"/>
        <v/>
      </c>
      <c r="BD360" s="28">
        <v>32130</v>
      </c>
      <c r="BE360" s="36">
        <v>0.51130234238268546</v>
      </c>
      <c r="BF360" s="33">
        <v>0.30781976053845661</v>
      </c>
      <c r="BG360" s="40">
        <f t="shared" si="134"/>
        <v>0.51130234238268546</v>
      </c>
      <c r="BH360" s="40">
        <f t="shared" si="135"/>
        <v>0.30781976053845661</v>
      </c>
      <c r="BI360" s="1" t="str">
        <f t="shared" si="145"/>
        <v>OK</v>
      </c>
      <c r="BJ360" s="62">
        <f t="shared" si="146"/>
        <v>-0.14500871938363408</v>
      </c>
      <c r="BK360" s="4">
        <f t="shared" si="147"/>
        <v>7.6886814637833201E-4</v>
      </c>
    </row>
    <row r="361" spans="1:63" x14ac:dyDescent="0.2">
      <c r="A361" s="21">
        <f>'MODELO TANK'!A409</f>
        <v>41224</v>
      </c>
      <c r="B361" s="4" t="e">
        <f>IF('MODELO TANK'!#REF!="","",'MODELO TANK'!#REF!)</f>
        <v>#REF!</v>
      </c>
      <c r="C361" s="4">
        <f>'MODELO TANK'!Q409</f>
        <v>8.8417998886640703E-2</v>
      </c>
      <c r="D361" s="22" t="e">
        <f>'MODELO TANK'!AM409</f>
        <v>#REF!</v>
      </c>
      <c r="E361">
        <v>358</v>
      </c>
      <c r="F361" s="22"/>
      <c r="G361" s="22"/>
      <c r="T361" s="28">
        <v>33459</v>
      </c>
      <c r="U361" s="36">
        <v>5.4515463917525775</v>
      </c>
      <c r="V361" s="33">
        <v>5.6748632899332572</v>
      </c>
      <c r="W361" s="40">
        <f t="shared" si="124"/>
        <v>5.4515463917525775</v>
      </c>
      <c r="X361" s="40">
        <f t="shared" si="125"/>
        <v>5.6748632899332572</v>
      </c>
      <c r="Y361" s="40"/>
      <c r="Z361" s="4">
        <f t="shared" si="126"/>
        <v>-0.18066626204558667</v>
      </c>
      <c r="AA361" s="4">
        <f t="shared" si="127"/>
        <v>0.14464819256371952</v>
      </c>
      <c r="AC361" s="28">
        <v>29064</v>
      </c>
      <c r="AD361" s="36">
        <v>2.1771583611133702</v>
      </c>
      <c r="AE361" s="33">
        <v>1.4639906197988894</v>
      </c>
      <c r="AF361" s="40">
        <f t="shared" si="128"/>
        <v>2.1771583611133702</v>
      </c>
      <c r="AG361" s="40">
        <f t="shared" si="129"/>
        <v>1.4639906197988894</v>
      </c>
      <c r="AH361" s="1" t="str">
        <f t="shared" si="136"/>
        <v>OK</v>
      </c>
      <c r="AI361" s="62">
        <f t="shared" si="137"/>
        <v>0</v>
      </c>
      <c r="AJ361" s="4">
        <f t="shared" si="138"/>
        <v>7.2897548281563668E-2</v>
      </c>
      <c r="AL361" s="28">
        <v>29571</v>
      </c>
      <c r="AM361" s="36">
        <v>1.3475290765375936</v>
      </c>
      <c r="AN361" s="33">
        <v>1.0439284058286884</v>
      </c>
      <c r="AO361" s="40">
        <f t="shared" si="130"/>
        <v>1.3475290765375936</v>
      </c>
      <c r="AP361" s="40">
        <f t="shared" si="131"/>
        <v>1.0439284058286884</v>
      </c>
      <c r="AQ361" s="1" t="str">
        <f t="shared" si="139"/>
        <v>OK</v>
      </c>
      <c r="AR361" s="62">
        <f t="shared" si="140"/>
        <v>0.10481128276636484</v>
      </c>
      <c r="AS361" s="4">
        <f t="shared" si="141"/>
        <v>1.2641161909168985E-2</v>
      </c>
      <c r="AU361" s="28">
        <v>29777</v>
      </c>
      <c r="AV361" s="36">
        <v>0.4057431491165826</v>
      </c>
      <c r="AW361" s="33">
        <v>0.57560655455598997</v>
      </c>
      <c r="AX361" s="40">
        <f t="shared" si="132"/>
        <v>0.4057431491165826</v>
      </c>
      <c r="AY361" s="40">
        <f t="shared" si="133"/>
        <v>0.57560655455598997</v>
      </c>
      <c r="AZ361" s="1" t="str">
        <f t="shared" si="142"/>
        <v/>
      </c>
      <c r="BA361" s="62" t="str">
        <f t="shared" si="143"/>
        <v/>
      </c>
      <c r="BB361" s="4" t="str">
        <f t="shared" si="144"/>
        <v/>
      </c>
      <c r="BD361" s="28">
        <v>32131</v>
      </c>
      <c r="BE361" s="36">
        <v>0.49810744322442257</v>
      </c>
      <c r="BF361" s="33">
        <v>0.30754908389572139</v>
      </c>
      <c r="BG361" s="40">
        <f t="shared" si="134"/>
        <v>0.49810744322442257</v>
      </c>
      <c r="BH361" s="40">
        <f t="shared" si="135"/>
        <v>0.30754908389572139</v>
      </c>
      <c r="BI361" s="1" t="str">
        <f t="shared" si="145"/>
        <v>OK</v>
      </c>
      <c r="BJ361" s="62">
        <f t="shared" si="146"/>
        <v>1.1354750877122066E-2</v>
      </c>
      <c r="BK361" s="4">
        <f t="shared" si="147"/>
        <v>3.8205827599024911E-4</v>
      </c>
    </row>
    <row r="362" spans="1:63" x14ac:dyDescent="0.2">
      <c r="A362" s="21">
        <f>'MODELO TANK'!A410</f>
        <v>41225</v>
      </c>
      <c r="B362" s="4" t="e">
        <f>IF('MODELO TANK'!#REF!="","",'MODELO TANK'!#REF!)</f>
        <v>#REF!</v>
      </c>
      <c r="C362" s="4">
        <f>'MODELO TANK'!Q410</f>
        <v>8.7952710698035119E-2</v>
      </c>
      <c r="D362" s="22" t="e">
        <f>'MODELO TANK'!AM410</f>
        <v>#REF!</v>
      </c>
      <c r="E362">
        <v>359</v>
      </c>
      <c r="F362" s="22"/>
      <c r="G362" s="22"/>
      <c r="T362" s="28">
        <v>33460</v>
      </c>
      <c r="U362" s="36">
        <v>8.2639175257731949</v>
      </c>
      <c r="V362" s="33">
        <v>4.0673094061374568</v>
      </c>
      <c r="W362" s="40">
        <f t="shared" si="124"/>
        <v>8.2639175257731949</v>
      </c>
      <c r="X362" s="40">
        <f t="shared" si="125"/>
        <v>4.0673094061374568</v>
      </c>
      <c r="Y362" s="40"/>
      <c r="Z362" s="4" t="str">
        <f t="shared" si="126"/>
        <v/>
      </c>
      <c r="AA362" s="4" t="str">
        <f t="shared" si="127"/>
        <v/>
      </c>
      <c r="AC362" s="28">
        <v>29082</v>
      </c>
      <c r="AD362" s="36">
        <v>0.99786424884362801</v>
      </c>
      <c r="AE362" s="33">
        <v>0.80185919527631</v>
      </c>
      <c r="AF362" s="40">
        <f t="shared" si="128"/>
        <v>0.99786424884362801</v>
      </c>
      <c r="AG362" s="40">
        <f t="shared" si="129"/>
        <v>0.80185919527631</v>
      </c>
      <c r="AH362" s="1" t="str">
        <f t="shared" si="136"/>
        <v>OK</v>
      </c>
      <c r="AI362" s="62">
        <f t="shared" si="137"/>
        <v>0.338818556553381</v>
      </c>
      <c r="AJ362" s="4">
        <f t="shared" si="138"/>
        <v>0.2614401802676003</v>
      </c>
      <c r="AL362" s="28">
        <v>29586</v>
      </c>
      <c r="AM362" s="36">
        <v>3.0018395585047983</v>
      </c>
      <c r="AN362" s="33">
        <v>1.5414505723658802</v>
      </c>
      <c r="AO362" s="40">
        <f t="shared" si="130"/>
        <v>3.0018395585047983</v>
      </c>
      <c r="AP362" s="40">
        <f t="shared" si="131"/>
        <v>1.5414505723658802</v>
      </c>
      <c r="AQ362" s="1" t="str">
        <f t="shared" si="139"/>
        <v/>
      </c>
      <c r="AR362" s="62" t="str">
        <f t="shared" si="140"/>
        <v/>
      </c>
      <c r="AS362" s="4" t="str">
        <f t="shared" si="141"/>
        <v/>
      </c>
      <c r="AU362" s="28">
        <v>29778</v>
      </c>
      <c r="AV362" s="36">
        <v>0.39254824995831977</v>
      </c>
      <c r="AW362" s="33">
        <v>0.52937621048566874</v>
      </c>
      <c r="AX362" s="40">
        <f t="shared" si="132"/>
        <v>0.39254824995831977</v>
      </c>
      <c r="AY362" s="40">
        <f t="shared" si="133"/>
        <v>0.52937621048566874</v>
      </c>
      <c r="AZ362" s="1" t="str">
        <f t="shared" si="142"/>
        <v>OK</v>
      </c>
      <c r="BA362" s="62">
        <f t="shared" si="143"/>
        <v>1.4358150046867135E-2</v>
      </c>
      <c r="BB362" s="4">
        <f t="shared" si="144"/>
        <v>3.6361309952477411E-2</v>
      </c>
      <c r="BD362" s="28">
        <v>32135</v>
      </c>
      <c r="BE362" s="36">
        <v>0.62675771001748537</v>
      </c>
      <c r="BF362" s="33">
        <v>0.30649595271679697</v>
      </c>
      <c r="BG362" s="40">
        <f t="shared" si="134"/>
        <v>0.62675771001748537</v>
      </c>
      <c r="BH362" s="40">
        <f t="shared" si="135"/>
        <v>0.30649595271679697</v>
      </c>
      <c r="BI362" s="1" t="str">
        <f t="shared" si="145"/>
        <v>OK</v>
      </c>
      <c r="BJ362" s="62">
        <f t="shared" si="146"/>
        <v>-9.9776653659659542E-2</v>
      </c>
      <c r="BK362" s="4">
        <f t="shared" si="147"/>
        <v>1.4896936898861624E-3</v>
      </c>
    </row>
    <row r="363" spans="1:63" x14ac:dyDescent="0.2">
      <c r="A363" s="21">
        <f>'MODELO TANK'!A411</f>
        <v>41226</v>
      </c>
      <c r="B363" s="4" t="e">
        <f>IF('MODELO TANK'!#REF!="","",'MODELO TANK'!#REF!)</f>
        <v>#REF!</v>
      </c>
      <c r="C363" s="4">
        <f>'MODELO TANK'!Q411</f>
        <v>8.7489916625053066E-2</v>
      </c>
      <c r="D363" s="22" t="e">
        <f>'MODELO TANK'!AM411</f>
        <v>#REF!</v>
      </c>
      <c r="E363">
        <v>360</v>
      </c>
      <c r="F363" s="22"/>
      <c r="G363" s="22"/>
      <c r="T363" s="28">
        <v>33462</v>
      </c>
      <c r="U363" s="36">
        <v>6.3406185567010303</v>
      </c>
      <c r="V363" s="33">
        <v>7.0049642025958079</v>
      </c>
      <c r="W363" s="40">
        <f t="shared" si="124"/>
        <v>6.3406185567010303</v>
      </c>
      <c r="X363" s="40">
        <f t="shared" si="125"/>
        <v>7.0049642025958079</v>
      </c>
      <c r="Y363" s="40"/>
      <c r="Z363" s="4" t="str">
        <f t="shared" si="126"/>
        <v/>
      </c>
      <c r="AA363" s="4" t="str">
        <f t="shared" si="127"/>
        <v/>
      </c>
      <c r="AC363" s="28">
        <v>29083</v>
      </c>
      <c r="AD363" s="36">
        <v>1.2452686080610564</v>
      </c>
      <c r="AE363" s="33">
        <v>1.0364138657476727</v>
      </c>
      <c r="AF363" s="40">
        <f t="shared" si="128"/>
        <v>1.2452686080610564</v>
      </c>
      <c r="AG363" s="40">
        <f t="shared" si="129"/>
        <v>1.0364138657476727</v>
      </c>
      <c r="AH363" s="1" t="str">
        <f t="shared" si="136"/>
        <v/>
      </c>
      <c r="AI363" s="62" t="str">
        <f t="shared" si="137"/>
        <v/>
      </c>
      <c r="AJ363" s="4" t="str">
        <f t="shared" si="138"/>
        <v/>
      </c>
      <c r="AL363" s="28">
        <v>29587</v>
      </c>
      <c r="AM363" s="36">
        <v>2.3256009766438273</v>
      </c>
      <c r="AN363" s="33">
        <v>1.402796484004273</v>
      </c>
      <c r="AO363" s="40">
        <f t="shared" si="130"/>
        <v>2.3256009766438273</v>
      </c>
      <c r="AP363" s="40">
        <f t="shared" si="131"/>
        <v>1.402796484004273</v>
      </c>
      <c r="AQ363" s="1" t="str">
        <f t="shared" si="139"/>
        <v>OK</v>
      </c>
      <c r="AR363" s="62">
        <f t="shared" si="140"/>
        <v>0.11085227532969488</v>
      </c>
      <c r="AS363" s="4">
        <f t="shared" si="141"/>
        <v>4.0934934658527572E-2</v>
      </c>
      <c r="AU363" s="28">
        <v>29779</v>
      </c>
      <c r="AV363" s="36">
        <v>0.36285972685222834</v>
      </c>
      <c r="AW363" s="33">
        <v>0.52752113852167748</v>
      </c>
      <c r="AX363" s="40">
        <f t="shared" si="132"/>
        <v>0.36285972685222834</v>
      </c>
      <c r="AY363" s="40">
        <f t="shared" si="133"/>
        <v>0.52752113852167748</v>
      </c>
      <c r="AZ363" s="1" t="str">
        <f t="shared" si="142"/>
        <v>OK</v>
      </c>
      <c r="BA363" s="62">
        <f t="shared" si="143"/>
        <v>3.415427623430578E-2</v>
      </c>
      <c r="BB363" s="4">
        <f t="shared" si="144"/>
        <v>1.5245536297064932E-3</v>
      </c>
      <c r="BD363" s="28">
        <v>32136</v>
      </c>
      <c r="BE363" s="36">
        <v>0.49810744322442257</v>
      </c>
      <c r="BF363" s="33">
        <v>0.30624138804017842</v>
      </c>
      <c r="BG363" s="40">
        <f t="shared" si="134"/>
        <v>0.49810744322442257</v>
      </c>
      <c r="BH363" s="40">
        <f t="shared" si="135"/>
        <v>0.30624138804017842</v>
      </c>
      <c r="BI363" s="1" t="str">
        <f t="shared" si="145"/>
        <v>OK</v>
      </c>
      <c r="BJ363" s="62">
        <f t="shared" si="146"/>
        <v>9.9776653659659542E-2</v>
      </c>
      <c r="BK363" s="4">
        <f t="shared" si="147"/>
        <v>3.6085948529618328E-4</v>
      </c>
    </row>
    <row r="364" spans="1:63" x14ac:dyDescent="0.2">
      <c r="A364" s="21">
        <f>'MODELO TANK'!A412</f>
        <v>41227</v>
      </c>
      <c r="B364" s="4" t="e">
        <f>IF('MODELO TANK'!#REF!="","",'MODELO TANK'!#REF!)</f>
        <v>#REF!</v>
      </c>
      <c r="C364" s="4">
        <f>'MODELO TANK'!Q412</f>
        <v>8.702960329371956E-2</v>
      </c>
      <c r="D364" s="22" t="e">
        <f>'MODELO TANK'!AM412</f>
        <v>#REF!</v>
      </c>
      <c r="E364">
        <v>361</v>
      </c>
      <c r="F364" s="22"/>
      <c r="G364" s="22"/>
      <c r="T364" s="28">
        <v>33517</v>
      </c>
      <c r="U364" s="36">
        <v>6.7430927835051548</v>
      </c>
      <c r="V364" s="33">
        <v>18.866340005947563</v>
      </c>
      <c r="W364" s="40">
        <f t="shared" si="124"/>
        <v>6.7430927835051548</v>
      </c>
      <c r="X364" s="40">
        <f t="shared" si="125"/>
        <v>18.866340005947563</v>
      </c>
      <c r="Y364" s="40"/>
      <c r="Z364" s="4">
        <f t="shared" si="126"/>
        <v>-0.22733820361059898</v>
      </c>
      <c r="AA364" s="4">
        <f t="shared" si="127"/>
        <v>0.20098192550253735</v>
      </c>
      <c r="AC364" s="28">
        <v>29084</v>
      </c>
      <c r="AD364" s="36">
        <v>2.8204096950786841</v>
      </c>
      <c r="AE364" s="33">
        <v>1.6925872096908323</v>
      </c>
      <c r="AF364" s="40">
        <f t="shared" si="128"/>
        <v>2.8204096950786841</v>
      </c>
      <c r="AG364" s="40">
        <f t="shared" si="129"/>
        <v>1.6925872096908323</v>
      </c>
      <c r="AH364" s="1" t="str">
        <f t="shared" si="136"/>
        <v/>
      </c>
      <c r="AI364" s="62" t="str">
        <f t="shared" si="137"/>
        <v/>
      </c>
      <c r="AJ364" s="4" t="str">
        <f t="shared" si="138"/>
        <v/>
      </c>
      <c r="AL364" s="28">
        <v>29588</v>
      </c>
      <c r="AM364" s="36">
        <v>1.8637795061046274</v>
      </c>
      <c r="AN364" s="33">
        <v>1.3512453353896743</v>
      </c>
      <c r="AO364" s="40">
        <f t="shared" si="130"/>
        <v>1.8637795061046274</v>
      </c>
      <c r="AP364" s="40">
        <f t="shared" si="131"/>
        <v>1.3512453353896743</v>
      </c>
      <c r="AQ364" s="1" t="str">
        <f t="shared" si="139"/>
        <v>OK</v>
      </c>
      <c r="AR364" s="62">
        <f t="shared" si="140"/>
        <v>9.6140669171960236E-2</v>
      </c>
      <c r="AS364" s="4">
        <f t="shared" si="141"/>
        <v>1.6260460943308824E-2</v>
      </c>
      <c r="AU364" s="28">
        <v>29780</v>
      </c>
      <c r="AV364" s="36">
        <v>0.3480154652991827</v>
      </c>
      <c r="AW364" s="33">
        <v>0.52431884181143906</v>
      </c>
      <c r="AX364" s="40">
        <f t="shared" si="132"/>
        <v>0.3480154652991827</v>
      </c>
      <c r="AY364" s="40">
        <f t="shared" si="133"/>
        <v>0.52431884181143906</v>
      </c>
      <c r="AZ364" s="1" t="str">
        <f t="shared" si="142"/>
        <v>OK</v>
      </c>
      <c r="BA364" s="62">
        <f t="shared" si="143"/>
        <v>1.8140225524513443E-2</v>
      </c>
      <c r="BB364" s="4">
        <f t="shared" si="144"/>
        <v>2.6444024063229654E-3</v>
      </c>
      <c r="BD364" s="28">
        <v>32137</v>
      </c>
      <c r="BE364" s="36">
        <v>0.43213294743310832</v>
      </c>
      <c r="BF364" s="33">
        <v>0.30599012018762584</v>
      </c>
      <c r="BG364" s="40">
        <f t="shared" si="134"/>
        <v>0.43213294743310832</v>
      </c>
      <c r="BH364" s="40">
        <f t="shared" si="135"/>
        <v>0.30599012018762584</v>
      </c>
      <c r="BI364" s="1" t="str">
        <f t="shared" si="145"/>
        <v>OK</v>
      </c>
      <c r="BJ364" s="62">
        <f t="shared" si="146"/>
        <v>6.1705651637405212E-2</v>
      </c>
      <c r="BK364" s="4">
        <f t="shared" si="147"/>
        <v>3.5648033955681946E-4</v>
      </c>
    </row>
    <row r="365" spans="1:63" x14ac:dyDescent="0.2">
      <c r="A365" s="21">
        <f>'MODELO TANK'!A413</f>
        <v>41228</v>
      </c>
      <c r="B365" s="4" t="e">
        <f>IF('MODELO TANK'!#REF!="","",'MODELO TANK'!#REF!)</f>
        <v>#REF!</v>
      </c>
      <c r="C365" s="4">
        <f>'MODELO TANK'!Q413</f>
        <v>8.6571757401773905E-2</v>
      </c>
      <c r="D365" s="22" t="e">
        <f>'MODELO TANK'!AM413</f>
        <v>#REF!</v>
      </c>
      <c r="E365">
        <v>362</v>
      </c>
      <c r="F365" s="22"/>
      <c r="G365" s="22"/>
      <c r="T365" s="28">
        <v>33518</v>
      </c>
      <c r="U365" s="36">
        <v>11.381443298969073</v>
      </c>
      <c r="V365" s="33">
        <v>11.876971967976388</v>
      </c>
      <c r="W365" s="40">
        <f t="shared" si="124"/>
        <v>11.381443298969073</v>
      </c>
      <c r="X365" s="40">
        <f t="shared" si="125"/>
        <v>11.876971967976388</v>
      </c>
      <c r="Y365" s="40"/>
      <c r="Z365" s="4">
        <f t="shared" si="126"/>
        <v>0.30355497069448489</v>
      </c>
      <c r="AA365" s="4">
        <f t="shared" si="127"/>
        <v>0.3502663878638399</v>
      </c>
      <c r="AC365" s="28">
        <v>29085</v>
      </c>
      <c r="AD365" s="36">
        <v>3.315218413513541</v>
      </c>
      <c r="AE365" s="33">
        <v>2.431434108763999</v>
      </c>
      <c r="AF365" s="40">
        <f t="shared" si="128"/>
        <v>3.315218413513541</v>
      </c>
      <c r="AG365" s="40">
        <f t="shared" si="129"/>
        <v>2.431434108763999</v>
      </c>
      <c r="AH365" s="1" t="str">
        <f t="shared" si="136"/>
        <v/>
      </c>
      <c r="AI365" s="62" t="str">
        <f t="shared" si="137"/>
        <v/>
      </c>
      <c r="AJ365" s="4" t="str">
        <f t="shared" si="138"/>
        <v/>
      </c>
      <c r="AL365" s="28">
        <v>29589</v>
      </c>
      <c r="AM365" s="36">
        <v>1.5536993758854505</v>
      </c>
      <c r="AN365" s="33">
        <v>1.2787332307405075</v>
      </c>
      <c r="AO365" s="40">
        <f t="shared" si="130"/>
        <v>1.5536993758854505</v>
      </c>
      <c r="AP365" s="40">
        <f t="shared" si="131"/>
        <v>1.2787332307405075</v>
      </c>
      <c r="AQ365" s="1" t="str">
        <f t="shared" si="139"/>
        <v>OK</v>
      </c>
      <c r="AR365" s="62">
        <f t="shared" si="140"/>
        <v>7.9027540690542325E-2</v>
      </c>
      <c r="AS365" s="4">
        <f t="shared" si="141"/>
        <v>2.3954256307530383E-2</v>
      </c>
      <c r="AU365" s="28">
        <v>29781</v>
      </c>
      <c r="AV365" s="36">
        <v>0.36285972685222834</v>
      </c>
      <c r="AW365" s="33">
        <v>0.51992712968571575</v>
      </c>
      <c r="AX365" s="40">
        <f t="shared" si="132"/>
        <v>0.36285972685222834</v>
      </c>
      <c r="AY365" s="40">
        <f t="shared" si="133"/>
        <v>0.51992712968571575</v>
      </c>
      <c r="AZ365" s="1" t="str">
        <f t="shared" si="142"/>
        <v>OK</v>
      </c>
      <c r="BA365" s="62">
        <f t="shared" si="143"/>
        <v>-1.8140225524513443E-2</v>
      </c>
      <c r="BB365" s="4">
        <f t="shared" si="144"/>
        <v>3.652985291737354E-3</v>
      </c>
      <c r="BD365" s="28">
        <v>32138</v>
      </c>
      <c r="BE365" s="36">
        <v>0.36615845164179406</v>
      </c>
      <c r="BF365" s="33">
        <v>0.3057415166785607</v>
      </c>
      <c r="BG365" s="40">
        <f t="shared" si="134"/>
        <v>0.36615845164179406</v>
      </c>
      <c r="BH365" s="40">
        <f t="shared" si="135"/>
        <v>0.3057415166785607</v>
      </c>
      <c r="BI365" s="1" t="str">
        <f t="shared" si="145"/>
        <v>OK</v>
      </c>
      <c r="BJ365" s="62">
        <f t="shared" si="146"/>
        <v>7.1948316869106799E-2</v>
      </c>
      <c r="BK365" s="4">
        <f t="shared" si="147"/>
        <v>3.5298857082377566E-4</v>
      </c>
    </row>
    <row r="366" spans="1:63" x14ac:dyDescent="0.2">
      <c r="A366" s="21">
        <f>'MODELO TANK'!A414</f>
        <v>41229</v>
      </c>
      <c r="B366" s="4" t="e">
        <f>IF('MODELO TANK'!#REF!="","",'MODELO TANK'!#REF!)</f>
        <v>#REF!</v>
      </c>
      <c r="C366" s="4">
        <f>'MODELO TANK'!Q414</f>
        <v>8.6116365718285251E-2</v>
      </c>
      <c r="D366" s="22" t="e">
        <f>'MODELO TANK'!AM414</f>
        <v>#REF!</v>
      </c>
      <c r="E366">
        <v>363</v>
      </c>
      <c r="F366" s="22"/>
      <c r="G366" s="22"/>
      <c r="T366" s="28">
        <v>33519</v>
      </c>
      <c r="U366" s="36">
        <v>5.657731958762886</v>
      </c>
      <c r="V366" s="33">
        <v>5.3019953631717556</v>
      </c>
      <c r="W366" s="40">
        <f t="shared" si="124"/>
        <v>5.657731958762886</v>
      </c>
      <c r="X366" s="40">
        <f t="shared" si="125"/>
        <v>5.3019953631717556</v>
      </c>
      <c r="Y366" s="40"/>
      <c r="Z366" s="4">
        <f t="shared" si="126"/>
        <v>0.22354025898701613</v>
      </c>
      <c r="AA366" s="4">
        <f t="shared" si="127"/>
        <v>0.18807162513882913</v>
      </c>
      <c r="AC366" s="28">
        <v>29086</v>
      </c>
      <c r="AD366" s="36">
        <v>3.991456995374512</v>
      </c>
      <c r="AE366" s="33">
        <v>2.26919724612427</v>
      </c>
      <c r="AF366" s="40">
        <f t="shared" si="128"/>
        <v>3.991456995374512</v>
      </c>
      <c r="AG366" s="40">
        <f t="shared" si="129"/>
        <v>2.26919724612427</v>
      </c>
      <c r="AH366" s="1" t="str">
        <f t="shared" si="136"/>
        <v>OK</v>
      </c>
      <c r="AI366" s="62">
        <f t="shared" si="137"/>
        <v>-8.0619308559942482E-2</v>
      </c>
      <c r="AJ366" s="4">
        <f t="shared" si="138"/>
        <v>2.9990256958018158E-2</v>
      </c>
      <c r="AL366" s="28">
        <v>29590</v>
      </c>
      <c r="AM366" s="36">
        <v>1.3277367278001992</v>
      </c>
      <c r="AN366" s="33">
        <v>1.2416380910875495</v>
      </c>
      <c r="AO366" s="40">
        <f t="shared" si="130"/>
        <v>1.3277367278001992</v>
      </c>
      <c r="AP366" s="40">
        <f t="shared" si="131"/>
        <v>1.2416380910875495</v>
      </c>
      <c r="AQ366" s="1" t="str">
        <f t="shared" si="139"/>
        <v>OK</v>
      </c>
      <c r="AR366" s="62">
        <f t="shared" si="140"/>
        <v>6.8255022425008832E-2</v>
      </c>
      <c r="AS366" s="4">
        <f t="shared" si="141"/>
        <v>1.2784923991517677E-2</v>
      </c>
      <c r="AU366" s="28">
        <v>29782</v>
      </c>
      <c r="AV366" s="36">
        <v>0.33482056614091982</v>
      </c>
      <c r="AW366" s="33">
        <v>0.5100387774027817</v>
      </c>
      <c r="AX366" s="40">
        <f t="shared" si="132"/>
        <v>0.33482056614091982</v>
      </c>
      <c r="AY366" s="40">
        <f t="shared" si="133"/>
        <v>0.5100387774027817</v>
      </c>
      <c r="AZ366" s="1" t="str">
        <f t="shared" si="142"/>
        <v>OK</v>
      </c>
      <c r="BA366" s="62">
        <f t="shared" si="143"/>
        <v>3.4926642908993222E-2</v>
      </c>
      <c r="BB366" s="4">
        <f t="shared" si="144"/>
        <v>8.3392833746894213E-3</v>
      </c>
      <c r="BD366" s="28">
        <v>32139</v>
      </c>
      <c r="BE366" s="36">
        <v>0.4057431491165826</v>
      </c>
      <c r="BF366" s="33">
        <v>0.30549581732611514</v>
      </c>
      <c r="BG366" s="40">
        <f t="shared" si="134"/>
        <v>0.4057431491165826</v>
      </c>
      <c r="BH366" s="40">
        <f t="shared" si="135"/>
        <v>0.30549581732611514</v>
      </c>
      <c r="BI366" s="1" t="str">
        <f t="shared" si="145"/>
        <v>OK</v>
      </c>
      <c r="BJ366" s="62">
        <f t="shared" si="146"/>
        <v>-4.4582132652740469E-2</v>
      </c>
      <c r="BK366" s="4">
        <f t="shared" si="147"/>
        <v>3.4914712431710626E-4</v>
      </c>
    </row>
    <row r="367" spans="1:63" x14ac:dyDescent="0.2">
      <c r="A367" s="21">
        <f>'MODELO TANK'!A415</f>
        <v>41230</v>
      </c>
      <c r="B367" s="4" t="e">
        <f>IF('MODELO TANK'!#REF!="","",'MODELO TANK'!#REF!)</f>
        <v>#REF!</v>
      </c>
      <c r="C367" s="4">
        <f>'MODELO TANK'!Q415</f>
        <v>8.5663415083269981E-2</v>
      </c>
      <c r="D367" s="22" t="e">
        <f>'MODELO TANK'!AM415</f>
        <v>#REF!</v>
      </c>
      <c r="E367">
        <v>364</v>
      </c>
      <c r="F367" s="22"/>
      <c r="G367" s="22"/>
      <c r="T367" s="28">
        <v>33521</v>
      </c>
      <c r="U367" s="36">
        <v>3.3814432989690721</v>
      </c>
      <c r="V367" s="33">
        <v>3.4384896263555809</v>
      </c>
      <c r="W367" s="40">
        <f t="shared" si="124"/>
        <v>3.3814432989690721</v>
      </c>
      <c r="X367" s="40">
        <f t="shared" si="125"/>
        <v>3.4384896263555809</v>
      </c>
      <c r="Y367" s="40"/>
      <c r="Z367" s="4" t="str">
        <f t="shared" si="126"/>
        <v/>
      </c>
      <c r="AA367" s="4" t="str">
        <f t="shared" si="127"/>
        <v/>
      </c>
      <c r="AC367" s="28">
        <v>29087</v>
      </c>
      <c r="AD367" s="36">
        <v>3.315218413513541</v>
      </c>
      <c r="AE367" s="33">
        <v>2.1748037474335469</v>
      </c>
      <c r="AF367" s="40">
        <f t="shared" si="128"/>
        <v>3.315218413513541</v>
      </c>
      <c r="AG367" s="40">
        <f t="shared" si="129"/>
        <v>2.1748037474335469</v>
      </c>
      <c r="AH367" s="1" t="str">
        <f t="shared" si="136"/>
        <v>OK</v>
      </c>
      <c r="AI367" s="62">
        <f t="shared" si="137"/>
        <v>8.0619308559942482E-2</v>
      </c>
      <c r="AJ367" s="4">
        <f t="shared" si="138"/>
        <v>1.8452175168448104E-2</v>
      </c>
      <c r="AL367" s="28">
        <v>29597</v>
      </c>
      <c r="AM367" s="36">
        <v>1.3689707876697705</v>
      </c>
      <c r="AN367" s="33">
        <v>1.3865740712092534</v>
      </c>
      <c r="AO367" s="40">
        <f t="shared" si="130"/>
        <v>1.3689707876697705</v>
      </c>
      <c r="AP367" s="40">
        <f t="shared" si="131"/>
        <v>1.3865740712092534</v>
      </c>
      <c r="AQ367" s="1" t="str">
        <f t="shared" si="139"/>
        <v/>
      </c>
      <c r="AR367" s="62" t="str">
        <f t="shared" si="140"/>
        <v/>
      </c>
      <c r="AS367" s="4" t="str">
        <f t="shared" si="141"/>
        <v/>
      </c>
      <c r="AU367" s="28">
        <v>29783</v>
      </c>
      <c r="AV367" s="36">
        <v>0.33482056614091982</v>
      </c>
      <c r="AW367" s="33">
        <v>0.48310226528200484</v>
      </c>
      <c r="AX367" s="40">
        <f t="shared" si="132"/>
        <v>0.33482056614091982</v>
      </c>
      <c r="AY367" s="40">
        <f t="shared" si="133"/>
        <v>0.48310226528200484</v>
      </c>
      <c r="AZ367" s="1" t="str">
        <f t="shared" si="142"/>
        <v>OK</v>
      </c>
      <c r="BA367" s="62">
        <f t="shared" si="143"/>
        <v>0</v>
      </c>
      <c r="BB367" s="4">
        <f t="shared" si="144"/>
        <v>2.35641221306917E-2</v>
      </c>
      <c r="BD367" s="28">
        <v>32140</v>
      </c>
      <c r="BE367" s="36">
        <v>0.57727683817399966</v>
      </c>
      <c r="BF367" s="33">
        <v>0.31334163358196232</v>
      </c>
      <c r="BG367" s="40">
        <f t="shared" si="134"/>
        <v>0.57727683817399966</v>
      </c>
      <c r="BH367" s="40">
        <f t="shared" si="135"/>
        <v>0.31334163358196232</v>
      </c>
      <c r="BI367" s="1" t="str">
        <f t="shared" si="145"/>
        <v/>
      </c>
      <c r="BJ367" s="62" t="str">
        <f t="shared" si="146"/>
        <v/>
      </c>
      <c r="BK367" s="4" t="str">
        <f t="shared" si="147"/>
        <v/>
      </c>
    </row>
    <row r="368" spans="1:63" x14ac:dyDescent="0.2">
      <c r="A368" s="21">
        <f>'MODELO TANK'!A416</f>
        <v>41231</v>
      </c>
      <c r="B368" s="4" t="e">
        <f>IF('MODELO TANK'!#REF!="","",'MODELO TANK'!#REF!)</f>
        <v>#REF!</v>
      </c>
      <c r="C368" s="4">
        <f>'MODELO TANK'!Q416</f>
        <v>8.5212892407311391E-2</v>
      </c>
      <c r="D368" s="22" t="e">
        <f>'MODELO TANK'!AM416</f>
        <v>#REF!</v>
      </c>
      <c r="E368">
        <v>365</v>
      </c>
      <c r="F368" s="22"/>
      <c r="G368" s="22"/>
      <c r="T368" s="28">
        <v>33599</v>
      </c>
      <c r="U368" s="36">
        <v>3.9290721649484537</v>
      </c>
      <c r="V368" s="33">
        <v>3.9826815902737924</v>
      </c>
      <c r="W368" s="40">
        <f t="shared" si="124"/>
        <v>3.9290721649484537</v>
      </c>
      <c r="X368" s="40">
        <f t="shared" si="125"/>
        <v>3.9826815902737924</v>
      </c>
      <c r="Y368" s="40"/>
      <c r="Z368" s="4" t="str">
        <f t="shared" si="126"/>
        <v/>
      </c>
      <c r="AA368" s="4" t="str">
        <f t="shared" si="127"/>
        <v/>
      </c>
      <c r="AC368" s="28">
        <v>29088</v>
      </c>
      <c r="AD368" s="36">
        <v>2.6884607034960557</v>
      </c>
      <c r="AE368" s="33">
        <v>1.851939414558267</v>
      </c>
      <c r="AF368" s="40">
        <f t="shared" si="128"/>
        <v>2.6884607034960557</v>
      </c>
      <c r="AG368" s="40">
        <f t="shared" si="129"/>
        <v>1.851939414558267</v>
      </c>
      <c r="AH368" s="1" t="str">
        <f t="shared" si="136"/>
        <v>OK</v>
      </c>
      <c r="AI368" s="62">
        <f t="shared" si="137"/>
        <v>9.1008453016530988E-2</v>
      </c>
      <c r="AJ368" s="4">
        <f t="shared" si="138"/>
        <v>6.9793297857298764E-2</v>
      </c>
      <c r="AL368" s="28">
        <v>29598</v>
      </c>
      <c r="AM368" s="36">
        <v>1.3062950166680221</v>
      </c>
      <c r="AN368" s="33">
        <v>1.342189772786615</v>
      </c>
      <c r="AO368" s="40">
        <f t="shared" si="130"/>
        <v>1.3062950166680221</v>
      </c>
      <c r="AP368" s="40">
        <f t="shared" si="131"/>
        <v>1.342189772786615</v>
      </c>
      <c r="AQ368" s="1" t="str">
        <f t="shared" si="139"/>
        <v>OK</v>
      </c>
      <c r="AR368" s="62">
        <f t="shared" si="140"/>
        <v>2.0352910786580372E-2</v>
      </c>
      <c r="AS368" s="4">
        <f t="shared" si="141"/>
        <v>1.4129149419935511E-2</v>
      </c>
      <c r="AU368" s="28">
        <v>29784</v>
      </c>
      <c r="AV368" s="36">
        <v>0.33482056614091982</v>
      </c>
      <c r="AW368" s="33">
        <v>0.47899591205823283</v>
      </c>
      <c r="AX368" s="40">
        <f t="shared" si="132"/>
        <v>0.33482056614091982</v>
      </c>
      <c r="AY368" s="40">
        <f t="shared" si="133"/>
        <v>0.47899591205823283</v>
      </c>
      <c r="AZ368" s="1" t="str">
        <f t="shared" si="142"/>
        <v>OK</v>
      </c>
      <c r="BA368" s="62">
        <f t="shared" si="143"/>
        <v>0</v>
      </c>
      <c r="BB368" s="4">
        <f t="shared" si="144"/>
        <v>3.7072669236291045E-3</v>
      </c>
      <c r="BD368" s="28">
        <v>32143</v>
      </c>
      <c r="BE368" s="36">
        <v>1.0456957582923307</v>
      </c>
      <c r="BF368" s="33">
        <v>0.30454936843927288</v>
      </c>
      <c r="BG368" s="40">
        <f t="shared" si="134"/>
        <v>1.0456957582923307</v>
      </c>
      <c r="BH368" s="40">
        <f t="shared" si="135"/>
        <v>0.30454936843927288</v>
      </c>
      <c r="BI368" s="1" t="str">
        <f t="shared" si="145"/>
        <v>OK</v>
      </c>
      <c r="BJ368" s="62">
        <f t="shared" si="146"/>
        <v>-0.25802121353145702</v>
      </c>
      <c r="BK368" s="4">
        <f t="shared" si="147"/>
        <v>1.236040003779848E-2</v>
      </c>
    </row>
    <row r="369" spans="1:63" x14ac:dyDescent="0.2">
      <c r="A369" s="21">
        <f>'MODELO TANK'!A417</f>
        <v>41232</v>
      </c>
      <c r="B369" s="4" t="e">
        <f>IF('MODELO TANK'!#REF!="","",'MODELO TANK'!#REF!)</f>
        <v>#REF!</v>
      </c>
      <c r="C369" s="4">
        <f>'MODELO TANK'!Q417</f>
        <v>8.4764784671181245E-2</v>
      </c>
      <c r="D369" s="22" t="e">
        <f>'MODELO TANK'!AM417</f>
        <v>#REF!</v>
      </c>
      <c r="E369">
        <v>366</v>
      </c>
      <c r="F369" s="22"/>
      <c r="G369" s="22"/>
      <c r="T369" s="28">
        <v>33688</v>
      </c>
      <c r="U369" s="36">
        <v>6.2960824742268038</v>
      </c>
      <c r="V369" s="33">
        <v>6.5145244459784593</v>
      </c>
      <c r="W369" s="40">
        <f t="shared" si="124"/>
        <v>6.2960824742268038</v>
      </c>
      <c r="X369" s="40">
        <f t="shared" si="125"/>
        <v>6.5145244459784593</v>
      </c>
      <c r="Y369" s="40"/>
      <c r="Z369" s="4" t="str">
        <f t="shared" si="126"/>
        <v/>
      </c>
      <c r="AA369" s="4" t="str">
        <f t="shared" si="127"/>
        <v/>
      </c>
      <c r="AC369" s="28">
        <v>29089</v>
      </c>
      <c r="AD369" s="36">
        <v>2.1771583611133702</v>
      </c>
      <c r="AE369" s="33">
        <v>1.5424680422914965</v>
      </c>
      <c r="AF369" s="40">
        <f t="shared" si="128"/>
        <v>2.1771583611133702</v>
      </c>
      <c r="AG369" s="40">
        <f t="shared" si="129"/>
        <v>1.5424680422914965</v>
      </c>
      <c r="AH369" s="1" t="str">
        <f t="shared" si="136"/>
        <v>OK</v>
      </c>
      <c r="AI369" s="62">
        <f t="shared" si="137"/>
        <v>9.1613673198107981E-2</v>
      </c>
      <c r="AJ369" s="4">
        <f t="shared" si="138"/>
        <v>7.9410599967161793E-2</v>
      </c>
      <c r="AL369" s="28">
        <v>29599</v>
      </c>
      <c r="AM369" s="36">
        <v>1.5075172288315306</v>
      </c>
      <c r="AN369" s="33">
        <v>1.3144432994049677</v>
      </c>
      <c r="AO369" s="40">
        <f t="shared" si="130"/>
        <v>1.5075172288315306</v>
      </c>
      <c r="AP369" s="40">
        <f t="shared" si="131"/>
        <v>1.3144432994049677</v>
      </c>
      <c r="AQ369" s="1" t="str">
        <f t="shared" si="139"/>
        <v>OK</v>
      </c>
      <c r="AR369" s="62">
        <f t="shared" si="140"/>
        <v>-6.2221014144337936E-2</v>
      </c>
      <c r="AS369" s="4">
        <f t="shared" si="141"/>
        <v>9.0720683915389427E-3</v>
      </c>
      <c r="AU369" s="28">
        <v>29785</v>
      </c>
      <c r="AV369" s="36">
        <v>0.39254824995831977</v>
      </c>
      <c r="AW369" s="33">
        <v>0.47539231632656276</v>
      </c>
      <c r="AX369" s="40">
        <f t="shared" si="132"/>
        <v>0.39254824995831977</v>
      </c>
      <c r="AY369" s="40">
        <f t="shared" si="133"/>
        <v>0.47539231632656276</v>
      </c>
      <c r="AZ369" s="1" t="str">
        <f t="shared" si="142"/>
        <v>OK</v>
      </c>
      <c r="BA369" s="62">
        <f t="shared" si="143"/>
        <v>-6.9080919143299002E-2</v>
      </c>
      <c r="BB369" s="4">
        <f t="shared" si="144"/>
        <v>3.2796489566641607E-3</v>
      </c>
      <c r="BD369" s="28">
        <v>32144</v>
      </c>
      <c r="BE369" s="36">
        <v>0.69273220580879957</v>
      </c>
      <c r="BF369" s="33">
        <v>0.30432276566976729</v>
      </c>
      <c r="BG369" s="40">
        <f t="shared" si="134"/>
        <v>0.69273220580879957</v>
      </c>
      <c r="BH369" s="40">
        <f t="shared" si="135"/>
        <v>0.30432276566976729</v>
      </c>
      <c r="BI369" s="1" t="str">
        <f t="shared" si="145"/>
        <v>OK</v>
      </c>
      <c r="BJ369" s="62">
        <f t="shared" si="146"/>
        <v>0.17883996748383221</v>
      </c>
      <c r="BK369" s="4">
        <f t="shared" si="147"/>
        <v>3.2326109674218895E-4</v>
      </c>
    </row>
    <row r="370" spans="1:63" x14ac:dyDescent="0.2">
      <c r="A370" s="21">
        <f>'MODELO TANK'!A418</f>
        <v>41233</v>
      </c>
      <c r="B370" s="4" t="e">
        <f>IF('MODELO TANK'!#REF!="","",'MODELO TANK'!#REF!)</f>
        <v>#REF!</v>
      </c>
      <c r="C370" s="4">
        <f>'MODELO TANK'!Q418</f>
        <v>8.4319078925463364E-2</v>
      </c>
      <c r="D370" s="22" t="e">
        <f>'MODELO TANK'!AM418</f>
        <v>#REF!</v>
      </c>
      <c r="E370">
        <v>367</v>
      </c>
      <c r="T370" s="28">
        <v>33741</v>
      </c>
      <c r="U370" s="36">
        <v>3.8927835051546391</v>
      </c>
      <c r="V370" s="33">
        <v>7.2182605354348519</v>
      </c>
      <c r="W370" s="40"/>
      <c r="X370" s="40"/>
      <c r="Y370" s="40"/>
      <c r="Z370" s="4"/>
      <c r="AA370" s="4"/>
      <c r="AC370" s="28">
        <v>29090</v>
      </c>
      <c r="AD370" s="36">
        <v>1.8142986342611418</v>
      </c>
      <c r="AE370" s="33">
        <v>1.2805089624641142</v>
      </c>
      <c r="AL370" s="28">
        <v>29600</v>
      </c>
      <c r="AM370" s="36">
        <v>3.315218413513541</v>
      </c>
      <c r="AN370" s="33">
        <v>1.2787001260717916</v>
      </c>
      <c r="AU370" s="28">
        <v>29786</v>
      </c>
      <c r="AV370" s="36">
        <v>0.3480154652991827</v>
      </c>
      <c r="AW370" s="33">
        <v>0.47218258980499406</v>
      </c>
      <c r="BD370" s="28">
        <v>32145</v>
      </c>
      <c r="BE370" s="36">
        <v>0.550887039857474</v>
      </c>
      <c r="BF370" s="33">
        <v>0.30409875163597344</v>
      </c>
    </row>
    <row r="371" spans="1:63" x14ac:dyDescent="0.2">
      <c r="A371" s="21">
        <f>'MODELO TANK'!A419</f>
        <v>41234</v>
      </c>
      <c r="B371" s="4" t="e">
        <f>IF('MODELO TANK'!#REF!="","",'MODELO TANK'!#REF!)</f>
        <v>#REF!</v>
      </c>
      <c r="C371" s="4">
        <f>'MODELO TANK'!Q419</f>
        <v>8.3875762290179359E-2</v>
      </c>
      <c r="D371" s="22" t="e">
        <f>'MODELO TANK'!AM419</f>
        <v>#REF!</v>
      </c>
      <c r="E371">
        <v>368</v>
      </c>
      <c r="T371" s="28">
        <v>33742</v>
      </c>
      <c r="U371" s="36">
        <v>16.379381443298968</v>
      </c>
      <c r="V371" s="33">
        <v>17.719727672275248</v>
      </c>
      <c r="AC371" s="28">
        <v>29112</v>
      </c>
      <c r="AD371" s="36">
        <v>1.2238268969288792</v>
      </c>
      <c r="AE371" s="33">
        <v>1.1008362178591611</v>
      </c>
      <c r="AL371" s="28">
        <v>29601</v>
      </c>
      <c r="AM371" s="36">
        <v>2.3256009766438273</v>
      </c>
      <c r="AN371" s="33">
        <v>1.2400919177778005</v>
      </c>
      <c r="AU371" s="28">
        <v>29787</v>
      </c>
      <c r="AV371" s="36">
        <v>0.30513204303482838</v>
      </c>
      <c r="AW371" s="33">
        <v>0.46931028877005426</v>
      </c>
      <c r="BD371" s="28">
        <v>32146</v>
      </c>
      <c r="BE371" s="36">
        <v>0.44532784659137115</v>
      </c>
      <c r="BF371" s="33">
        <v>0.30387654355662197</v>
      </c>
    </row>
    <row r="372" spans="1:63" x14ac:dyDescent="0.2">
      <c r="A372" s="21">
        <f>'MODELO TANK'!A420</f>
        <v>41235</v>
      </c>
      <c r="B372" s="4" t="e">
        <f>IF('MODELO TANK'!#REF!="","",'MODELO TANK'!#REF!)</f>
        <v>#REF!</v>
      </c>
      <c r="C372" s="4">
        <f>'MODELO TANK'!Q420</f>
        <v>8.3434821954416261E-2</v>
      </c>
      <c r="D372" s="22" t="e">
        <f>'MODELO TANK'!AM420</f>
        <v>#REF!</v>
      </c>
      <c r="E372">
        <v>369</v>
      </c>
      <c r="T372" s="28">
        <v>33743</v>
      </c>
      <c r="U372" s="36">
        <v>8.2639175257731949</v>
      </c>
      <c r="V372" s="33">
        <v>9.0177408639834837</v>
      </c>
      <c r="W372" s="4"/>
      <c r="X372" s="4"/>
      <c r="Y372" s="4"/>
      <c r="Z372" s="4"/>
      <c r="AA372" s="4"/>
      <c r="AC372" s="28">
        <v>29113</v>
      </c>
      <c r="AD372" s="36">
        <v>1.6988432666263418</v>
      </c>
      <c r="AE372" s="33">
        <v>0.8506669642214002</v>
      </c>
      <c r="AF372" s="4"/>
      <c r="AG372" s="4"/>
      <c r="AH372" s="4"/>
      <c r="AI372" s="4"/>
      <c r="AJ372" s="4"/>
      <c r="AL372" s="28">
        <v>29602</v>
      </c>
      <c r="AM372" s="36">
        <v>1.6988432666263418</v>
      </c>
      <c r="AN372" s="33">
        <v>1.2037447387934712</v>
      </c>
      <c r="AO372" s="4"/>
      <c r="AP372" s="4"/>
      <c r="AQ372" s="4"/>
      <c r="AR372" s="4"/>
      <c r="AS372" s="4"/>
      <c r="AU372" s="28">
        <v>29788</v>
      </c>
      <c r="AV372" s="36">
        <v>0.29193714387656555</v>
      </c>
      <c r="AW372" s="33">
        <v>0.46685045011602888</v>
      </c>
      <c r="AX372" s="4"/>
      <c r="AY372" s="4"/>
      <c r="AZ372" s="4"/>
      <c r="BA372" s="4"/>
      <c r="BB372" s="4"/>
      <c r="BD372" s="28">
        <v>32147</v>
      </c>
      <c r="BE372" s="36">
        <v>0.44532784659137115</v>
      </c>
      <c r="BF372" s="33">
        <v>0.30365602494916688</v>
      </c>
      <c r="BG372" s="4"/>
      <c r="BH372" s="4"/>
      <c r="BI372" s="4"/>
      <c r="BJ372" s="4"/>
      <c r="BK372" s="4"/>
    </row>
    <row r="373" spans="1:63" x14ac:dyDescent="0.2">
      <c r="A373" s="21">
        <f>'MODELO TANK'!A421</f>
        <v>41236</v>
      </c>
      <c r="B373" s="4" t="e">
        <f>IF('MODELO TANK'!#REF!="","",'MODELO TANK'!#REF!)</f>
        <v>#REF!</v>
      </c>
      <c r="C373" s="4">
        <f>'MODELO TANK'!Q421</f>
        <v>8.2996245175956107E-2</v>
      </c>
      <c r="D373" s="22" t="e">
        <f>'MODELO TANK'!AM421</f>
        <v>#REF!</v>
      </c>
      <c r="E373">
        <v>370</v>
      </c>
      <c r="T373" s="28">
        <v>33744</v>
      </c>
      <c r="U373" s="36">
        <v>4.47340206185567</v>
      </c>
      <c r="V373" s="33">
        <v>4.0034024457759241</v>
      </c>
      <c r="W373" s="4"/>
      <c r="X373" s="4"/>
      <c r="Y373" s="4"/>
      <c r="Z373" s="4"/>
      <c r="AA373" s="4"/>
      <c r="AC373" s="28">
        <v>29114</v>
      </c>
      <c r="AD373" s="36">
        <v>1.5767904494124103</v>
      </c>
      <c r="AE373" s="33">
        <v>0.63035807612662209</v>
      </c>
      <c r="AF373" s="4"/>
      <c r="AG373" s="4"/>
      <c r="AH373" s="4"/>
      <c r="AI373" s="4"/>
      <c r="AJ373" s="4"/>
      <c r="AL373" s="28">
        <v>29603</v>
      </c>
      <c r="AM373" s="36">
        <v>1.3277367278001992</v>
      </c>
      <c r="AN373" s="33">
        <v>1.1639327398142221</v>
      </c>
      <c r="AO373" s="4"/>
      <c r="AP373" s="4"/>
      <c r="AQ373" s="4"/>
      <c r="AR373" s="4"/>
      <c r="AS373" s="4"/>
      <c r="AU373" s="28">
        <v>29789</v>
      </c>
      <c r="AV373" s="36">
        <v>0.30513204303482838</v>
      </c>
      <c r="AW373" s="33">
        <v>0.46471651773204936</v>
      </c>
      <c r="AX373" s="4"/>
      <c r="AY373" s="4"/>
      <c r="AZ373" s="4"/>
      <c r="BA373" s="4"/>
      <c r="BB373" s="4"/>
      <c r="BD373" s="28">
        <v>32148</v>
      </c>
      <c r="BE373" s="36">
        <v>0.41893804827484549</v>
      </c>
      <c r="BF373" s="33">
        <v>0.30343607474026651</v>
      </c>
      <c r="BG373" s="4"/>
      <c r="BH373" s="4"/>
      <c r="BI373" s="4"/>
      <c r="BJ373" s="4"/>
      <c r="BK373" s="4"/>
    </row>
    <row r="374" spans="1:63" x14ac:dyDescent="0.2">
      <c r="A374" s="21">
        <f>'MODELO TANK'!A422</f>
        <v>41237</v>
      </c>
      <c r="B374" s="4" t="e">
        <f>IF('MODELO TANK'!#REF!="","",'MODELO TANK'!#REF!)</f>
        <v>#REF!</v>
      </c>
      <c r="C374" s="4">
        <f>'MODELO TANK'!Q422</f>
        <v>8.2560019280907698E-2</v>
      </c>
      <c r="D374" s="22" t="e">
        <f>'MODELO TANK'!AM422</f>
        <v>#REF!</v>
      </c>
      <c r="E374">
        <v>371</v>
      </c>
      <c r="T374" s="28">
        <v>33747</v>
      </c>
      <c r="U374" s="36">
        <v>17.94639175257732</v>
      </c>
      <c r="V374" s="33">
        <v>19.010901367223038</v>
      </c>
      <c r="W374" s="4"/>
      <c r="X374" s="4"/>
      <c r="Y374" s="4"/>
      <c r="Z374" s="4"/>
      <c r="AA374" s="4"/>
      <c r="AC374" s="28">
        <v>29120</v>
      </c>
      <c r="AD374" s="36">
        <v>0.73726499046793681</v>
      </c>
      <c r="AE374" s="33">
        <v>1.114376560996553</v>
      </c>
      <c r="AF374" s="4"/>
      <c r="AG374" s="4"/>
      <c r="AH374" s="4"/>
      <c r="AI374" s="4"/>
      <c r="AJ374" s="4"/>
      <c r="AL374" s="28">
        <v>29604</v>
      </c>
      <c r="AM374" s="36">
        <v>1.2650609567984508</v>
      </c>
      <c r="AN374" s="33">
        <v>1.1434361764004632</v>
      </c>
      <c r="AO374" s="4"/>
      <c r="AP374" s="4"/>
      <c r="AQ374" s="4"/>
      <c r="AR374" s="4"/>
      <c r="AS374" s="4"/>
      <c r="AU374" s="28">
        <v>29790</v>
      </c>
      <c r="AV374" s="36">
        <v>0.29193714387656555</v>
      </c>
      <c r="AW374" s="33">
        <v>0.46282088453343884</v>
      </c>
      <c r="AX374" s="4"/>
      <c r="AY374" s="4"/>
      <c r="AZ374" s="4"/>
      <c r="BA374" s="4"/>
      <c r="BB374" s="4"/>
      <c r="BD374" s="28">
        <v>32149</v>
      </c>
      <c r="BE374" s="36">
        <v>0.41893804827484549</v>
      </c>
      <c r="BF374" s="33">
        <v>0.30319270192054337</v>
      </c>
      <c r="BG374" s="4"/>
      <c r="BH374" s="4"/>
      <c r="BI374" s="4"/>
      <c r="BJ374" s="4"/>
      <c r="BK374" s="4"/>
    </row>
    <row r="375" spans="1:63" x14ac:dyDescent="0.2">
      <c r="A375" s="21">
        <f>'MODELO TANK'!A423</f>
        <v>41238</v>
      </c>
      <c r="B375" s="4" t="e">
        <f>IF('MODELO TANK'!#REF!="","",'MODELO TANK'!#REF!)</f>
        <v>#REF!</v>
      </c>
      <c r="C375" s="4">
        <f>'MODELO TANK'!Q423</f>
        <v>8.2126131663340193E-2</v>
      </c>
      <c r="D375" s="22" t="e">
        <f>'MODELO TANK'!AM423</f>
        <v>#REF!</v>
      </c>
      <c r="E375">
        <v>372</v>
      </c>
      <c r="T375" s="28">
        <v>33748</v>
      </c>
      <c r="U375" s="36">
        <v>6.9740206185567013</v>
      </c>
      <c r="V375" s="33">
        <v>10.677603991478536</v>
      </c>
      <c r="W375" s="4"/>
      <c r="X375" s="4"/>
      <c r="Y375" s="4"/>
      <c r="Z375" s="4"/>
      <c r="AA375" s="4"/>
      <c r="AC375" s="28">
        <v>29121</v>
      </c>
      <c r="AD375" s="36">
        <v>0.91704549149926806</v>
      </c>
      <c r="AE375" s="33">
        <v>1.5021477500223148</v>
      </c>
      <c r="AF375" s="4"/>
      <c r="AG375" s="4"/>
      <c r="AH375" s="4"/>
      <c r="AI375" s="4"/>
      <c r="AJ375" s="4"/>
      <c r="AL375" s="28">
        <v>29612</v>
      </c>
      <c r="AM375" s="36">
        <v>1.5075172288315306</v>
      </c>
      <c r="AN375" s="33">
        <v>1.2982547855680733</v>
      </c>
      <c r="AO375" s="4"/>
      <c r="AP375" s="4"/>
      <c r="AQ375" s="4"/>
      <c r="AR375" s="4"/>
      <c r="AS375" s="4"/>
      <c r="AU375" s="28">
        <v>29791</v>
      </c>
      <c r="AV375" s="36">
        <v>0.30513204303482838</v>
      </c>
      <c r="AW375" s="33">
        <v>0.46123902666522831</v>
      </c>
      <c r="AX375" s="4"/>
      <c r="AY375" s="4"/>
      <c r="AZ375" s="4"/>
      <c r="BA375" s="4"/>
      <c r="BB375" s="4"/>
      <c r="BD375" s="28">
        <v>32150</v>
      </c>
      <c r="BE375" s="36">
        <v>0.35296355248353117</v>
      </c>
      <c r="BF375" s="33">
        <v>0.30293318412541609</v>
      </c>
      <c r="BG375" s="4"/>
      <c r="BH375" s="4"/>
      <c r="BI375" s="4"/>
      <c r="BJ375" s="4"/>
      <c r="BK375" s="4"/>
    </row>
    <row r="376" spans="1:63" x14ac:dyDescent="0.2">
      <c r="A376" s="21">
        <f>'MODELO TANK'!A424</f>
        <v>41239</v>
      </c>
      <c r="B376" s="4" t="e">
        <f>IF('MODELO TANK'!#REF!="","",'MODELO TANK'!#REF!)</f>
        <v>#REF!</v>
      </c>
      <c r="C376" s="4">
        <f>'MODELO TANK'!Q424</f>
        <v>8.1694569784918528E-2</v>
      </c>
      <c r="D376" s="22" t="e">
        <f>'MODELO TANK'!AM424</f>
        <v>#REF!</v>
      </c>
      <c r="E376">
        <v>373</v>
      </c>
      <c r="T376" s="28">
        <v>33749</v>
      </c>
      <c r="U376" s="36">
        <v>5.6989690721649486</v>
      </c>
      <c r="V376" s="33">
        <v>5.0254120975334793</v>
      </c>
      <c r="W376" s="4"/>
      <c r="X376" s="4"/>
      <c r="Y376" s="4"/>
      <c r="Z376" s="4"/>
      <c r="AA376" s="4"/>
      <c r="AC376" s="28">
        <v>29122</v>
      </c>
      <c r="AD376" s="36">
        <v>1.5998815229393704</v>
      </c>
      <c r="AE376" s="33">
        <v>1.1477448386752296</v>
      </c>
      <c r="AF376" s="4"/>
      <c r="AG376" s="4"/>
      <c r="AH376" s="4"/>
      <c r="AI376" s="4"/>
      <c r="AJ376" s="4"/>
      <c r="AL376" s="28">
        <v>29613</v>
      </c>
      <c r="AM376" s="36">
        <v>1.3277367278001992</v>
      </c>
      <c r="AN376" s="33">
        <v>1.2733673141474582</v>
      </c>
      <c r="AO376" s="4"/>
      <c r="AP376" s="4"/>
      <c r="AQ376" s="4"/>
      <c r="AR376" s="4"/>
      <c r="AS376" s="4"/>
      <c r="AU376" s="28">
        <v>29796</v>
      </c>
      <c r="AV376" s="36">
        <v>0.52614660393573109</v>
      </c>
      <c r="AW376" s="33">
        <v>0.46592908101312036</v>
      </c>
      <c r="AX376" s="4"/>
      <c r="AY376" s="4"/>
      <c r="AZ376" s="4"/>
      <c r="BA376" s="4"/>
      <c r="BB376" s="4"/>
      <c r="BD376" s="28">
        <v>32151</v>
      </c>
      <c r="BE376" s="36">
        <v>0.30348268064004547</v>
      </c>
      <c r="BF376" s="33">
        <v>0.30264698870662821</v>
      </c>
      <c r="BG376" s="4"/>
      <c r="BH376" s="4"/>
      <c r="BI376" s="4"/>
      <c r="BJ376" s="4"/>
      <c r="BK376" s="4"/>
    </row>
    <row r="377" spans="1:63" x14ac:dyDescent="0.2">
      <c r="A377" s="21">
        <f>'MODELO TANK'!A425</f>
        <v>41240</v>
      </c>
      <c r="B377" s="4" t="e">
        <f>IF('MODELO TANK'!#REF!="","",'MODELO TANK'!#REF!)</f>
        <v>#REF!</v>
      </c>
      <c r="C377" s="4">
        <f>'MODELO TANK'!Q425</f>
        <v>8.1265321174541202E-2</v>
      </c>
      <c r="D377" s="22" t="e">
        <f>'MODELO TANK'!AM425</f>
        <v>#REF!</v>
      </c>
      <c r="E377">
        <v>374</v>
      </c>
      <c r="T377" s="28">
        <v>33751</v>
      </c>
      <c r="U377" s="36">
        <v>8.8412371134020606</v>
      </c>
      <c r="V377" s="33">
        <v>12.519191843870512</v>
      </c>
      <c r="W377" s="4"/>
      <c r="X377" s="4"/>
      <c r="Y377" s="4"/>
      <c r="Z377" s="4"/>
      <c r="AA377" s="4"/>
      <c r="AC377" s="28">
        <v>29123</v>
      </c>
      <c r="AD377" s="36">
        <v>1.5306083023584904</v>
      </c>
      <c r="AE377" s="33">
        <v>0.91942555156132955</v>
      </c>
      <c r="AF377" s="4"/>
      <c r="AG377" s="4"/>
      <c r="AH377" s="4"/>
      <c r="AI377" s="4"/>
      <c r="AJ377" s="4"/>
      <c r="AL377" s="28">
        <v>29614</v>
      </c>
      <c r="AM377" s="36">
        <v>1.1413587771897364</v>
      </c>
      <c r="AN377" s="33">
        <v>1.2411720260005419</v>
      </c>
      <c r="AO377" s="4"/>
      <c r="AP377" s="4"/>
      <c r="AQ377" s="4"/>
      <c r="AR377" s="4"/>
      <c r="AS377" s="4"/>
      <c r="AU377" s="28">
        <v>29797</v>
      </c>
      <c r="AV377" s="36">
        <v>0.46676955772354828</v>
      </c>
      <c r="AW377" s="33">
        <v>0.47307916907704367</v>
      </c>
      <c r="AX377" s="4"/>
      <c r="AY377" s="4"/>
      <c r="AZ377" s="4"/>
      <c r="BA377" s="4"/>
      <c r="BB377" s="4"/>
      <c r="BD377" s="28">
        <v>32152</v>
      </c>
      <c r="BE377" s="36">
        <v>0.29358650627134841</v>
      </c>
      <c r="BF377" s="33">
        <v>0.30076173962474761</v>
      </c>
      <c r="BG377" s="4"/>
      <c r="BH377" s="4"/>
      <c r="BI377" s="4"/>
      <c r="BJ377" s="4"/>
      <c r="BK377" s="4"/>
    </row>
    <row r="378" spans="1:63" x14ac:dyDescent="0.2">
      <c r="A378" s="21">
        <f>'MODELO TANK'!A426</f>
        <v>41241</v>
      </c>
      <c r="B378" s="4" t="e">
        <f>IF('MODELO TANK'!#REF!="","",'MODELO TANK'!#REF!)</f>
        <v>#REF!</v>
      </c>
      <c r="C378" s="4">
        <f>'MODELO TANK'!Q426</f>
        <v>8.0838373427979587E-2</v>
      </c>
      <c r="D378" s="22" t="e">
        <f>'MODELO TANK'!AM426</f>
        <v>#REF!</v>
      </c>
      <c r="E378">
        <v>375</v>
      </c>
      <c r="T378" s="28">
        <v>33752</v>
      </c>
      <c r="U378" s="36">
        <v>34.827216494845366</v>
      </c>
      <c r="V378" s="33">
        <v>30.9307960898294</v>
      </c>
      <c r="W378" s="4"/>
      <c r="X378" s="4"/>
      <c r="Y378" s="4"/>
      <c r="Z378" s="4"/>
      <c r="AA378" s="4"/>
      <c r="AC378" s="28">
        <v>29124</v>
      </c>
      <c r="AD378" s="36">
        <v>1.3475290765375936</v>
      </c>
      <c r="AE378" s="33">
        <v>1.0595654905406002</v>
      </c>
      <c r="AF378" s="4"/>
      <c r="AG378" s="4"/>
      <c r="AH378" s="4"/>
      <c r="AI378" s="4"/>
      <c r="AJ378" s="4"/>
      <c r="AL378" s="28">
        <v>29615</v>
      </c>
      <c r="AM378" s="36">
        <v>1.0803323685827708</v>
      </c>
      <c r="AN378" s="33">
        <v>1.2069545548330698</v>
      </c>
      <c r="AO378" s="4"/>
      <c r="AP378" s="4"/>
      <c r="AQ378" s="4"/>
      <c r="AR378" s="4"/>
      <c r="AS378" s="4"/>
      <c r="AU378" s="28">
        <v>29798</v>
      </c>
      <c r="AV378" s="36">
        <v>0.44367848419658829</v>
      </c>
      <c r="AW378" s="33">
        <v>0.47210762758989816</v>
      </c>
      <c r="AX378" s="4"/>
      <c r="AY378" s="4"/>
      <c r="AZ378" s="4"/>
      <c r="BA378" s="4"/>
      <c r="BB378" s="4"/>
      <c r="BD378" s="28">
        <v>32153</v>
      </c>
      <c r="BE378" s="36">
        <v>0.27379415753395414</v>
      </c>
      <c r="BF378" s="33">
        <v>0.29858702079422728</v>
      </c>
      <c r="BG378" s="4"/>
      <c r="BH378" s="4"/>
      <c r="BI378" s="4"/>
      <c r="BJ378" s="4"/>
      <c r="BK378" s="4"/>
    </row>
    <row r="379" spans="1:63" x14ac:dyDescent="0.2">
      <c r="A379" s="21">
        <f>'MODELO TANK'!A427</f>
        <v>41242</v>
      </c>
      <c r="B379" s="4" t="e">
        <f>IF('MODELO TANK'!#REF!="","",'MODELO TANK'!#REF!)</f>
        <v>#REF!</v>
      </c>
      <c r="C379" s="4">
        <f>'MODELO TANK'!Q427</f>
        <v>8.0413714207519388E-2</v>
      </c>
      <c r="D379" s="22" t="e">
        <f>'MODELO TANK'!AM427</f>
        <v>#REF!</v>
      </c>
      <c r="E379">
        <v>376</v>
      </c>
      <c r="T379" s="28">
        <v>33753</v>
      </c>
      <c r="U379" s="36">
        <v>43.876288659793822</v>
      </c>
      <c r="V379" s="33">
        <v>43.193257936233586</v>
      </c>
      <c r="W379" s="4"/>
      <c r="X379" s="4"/>
      <c r="Y379" s="4"/>
      <c r="Z379" s="4"/>
      <c r="AA379" s="4"/>
      <c r="AC379" s="28">
        <v>29127</v>
      </c>
      <c r="AD379" s="36">
        <v>1.1413587771897364</v>
      </c>
      <c r="AE379" s="33">
        <v>0.80645138214741885</v>
      </c>
      <c r="AF379" s="4"/>
      <c r="AG379" s="4"/>
      <c r="AH379" s="4"/>
      <c r="AI379" s="4"/>
      <c r="AJ379" s="4"/>
      <c r="AL379" s="28">
        <v>29616</v>
      </c>
      <c r="AM379" s="36">
        <v>1.2040345481914849</v>
      </c>
      <c r="AN379" s="33">
        <v>1.2615404424777321</v>
      </c>
      <c r="AO379" s="4"/>
      <c r="AP379" s="4"/>
      <c r="AQ379" s="4"/>
      <c r="AR379" s="4"/>
      <c r="AS379" s="4"/>
      <c r="AU379" s="28">
        <v>29799</v>
      </c>
      <c r="AV379" s="36">
        <v>0.39254824995831977</v>
      </c>
      <c r="AW379" s="33">
        <v>0.4674737461187991</v>
      </c>
      <c r="AX379" s="4"/>
      <c r="AY379" s="4"/>
      <c r="AZ379" s="4"/>
      <c r="BA379" s="4"/>
      <c r="BB379" s="4"/>
      <c r="BD379" s="28">
        <v>32154</v>
      </c>
      <c r="BE379" s="36">
        <v>0.26389798316525698</v>
      </c>
      <c r="BF379" s="33">
        <v>0.29319266547951528</v>
      </c>
      <c r="BG379" s="4"/>
      <c r="BH379" s="4"/>
      <c r="BI379" s="4"/>
      <c r="BJ379" s="4"/>
      <c r="BK379" s="4"/>
    </row>
    <row r="380" spans="1:63" x14ac:dyDescent="0.2">
      <c r="A380" s="21">
        <f>'MODELO TANK'!A428</f>
        <v>41243</v>
      </c>
      <c r="B380" s="4" t="e">
        <f>IF('MODELO TANK'!#REF!="","",'MODELO TANK'!#REF!)</f>
        <v>#REF!</v>
      </c>
      <c r="C380" s="4">
        <f>'MODELO TANK'!Q428</f>
        <v>7.9991331241603986E-2</v>
      </c>
      <c r="D380" s="22" t="e">
        <f>'MODELO TANK'!AM428</f>
        <v>#REF!</v>
      </c>
      <c r="E380">
        <v>377</v>
      </c>
      <c r="T380" s="28">
        <v>33754</v>
      </c>
      <c r="U380" s="36">
        <v>30.202061855670106</v>
      </c>
      <c r="V380" s="33">
        <v>26.675033675254472</v>
      </c>
      <c r="W380" s="4"/>
      <c r="X380" s="4"/>
      <c r="Y380" s="4"/>
      <c r="Z380" s="4"/>
      <c r="AA380" s="4"/>
      <c r="AC380" s="28">
        <v>29128</v>
      </c>
      <c r="AD380" s="36">
        <v>1.1413587771897364</v>
      </c>
      <c r="AE380" s="33">
        <v>1.303537732738274</v>
      </c>
      <c r="AF380" s="4"/>
      <c r="AG380" s="4"/>
      <c r="AH380" s="4"/>
      <c r="AI380" s="4"/>
      <c r="AJ380" s="4"/>
      <c r="AL380" s="28">
        <v>29617</v>
      </c>
      <c r="AM380" s="36">
        <v>1.2040345481914849</v>
      </c>
      <c r="AN380" s="33">
        <v>1.1769297326181687</v>
      </c>
      <c r="AO380" s="4"/>
      <c r="AP380" s="4"/>
      <c r="AQ380" s="4"/>
      <c r="AR380" s="4"/>
      <c r="AS380" s="4"/>
      <c r="AU380" s="28">
        <v>29800</v>
      </c>
      <c r="AV380" s="36">
        <v>0.3480154652991827</v>
      </c>
      <c r="AW380" s="33">
        <v>0.46830031337180966</v>
      </c>
      <c r="AX380" s="4"/>
      <c r="AY380" s="4"/>
      <c r="AZ380" s="4"/>
      <c r="BA380" s="4"/>
      <c r="BB380" s="4"/>
      <c r="BD380" s="28">
        <v>32155</v>
      </c>
      <c r="BE380" s="36">
        <v>0.23420946005916557</v>
      </c>
      <c r="BF380" s="33">
        <v>0.28956537570995922</v>
      </c>
      <c r="BG380" s="4"/>
      <c r="BH380" s="4"/>
      <c r="BI380" s="4"/>
      <c r="BJ380" s="4"/>
      <c r="BK380" s="4"/>
    </row>
    <row r="381" spans="1:63" x14ac:dyDescent="0.2">
      <c r="A381" s="21">
        <f>'MODELO TANK'!A429</f>
        <v>41244</v>
      </c>
      <c r="B381" s="4" t="e">
        <f>IF('MODELO TANK'!#REF!="","",'MODELO TANK'!#REF!)</f>
        <v>#REF!</v>
      </c>
      <c r="C381" s="4">
        <f>'MODELO TANK'!Q429</f>
        <v>7.9571212324479654E-2</v>
      </c>
      <c r="D381" s="22" t="e">
        <f>'MODELO TANK'!AM429</f>
        <v>#REF!</v>
      </c>
      <c r="E381">
        <v>378</v>
      </c>
      <c r="T381" s="28">
        <v>33755</v>
      </c>
      <c r="U381" s="36">
        <v>16.428865979381445</v>
      </c>
      <c r="V381" s="33">
        <v>16.392967643035</v>
      </c>
      <c r="W381" s="4"/>
      <c r="X381" s="4"/>
      <c r="Y381" s="4"/>
      <c r="Z381" s="4"/>
      <c r="AA381" s="4"/>
      <c r="AC381" s="28">
        <v>29129</v>
      </c>
      <c r="AD381" s="36">
        <v>1.3475290765375936</v>
      </c>
      <c r="AE381" s="33">
        <v>1.4756185217672106</v>
      </c>
      <c r="AF381" s="4"/>
      <c r="AG381" s="4"/>
      <c r="AH381" s="4"/>
      <c r="AI381" s="4"/>
      <c r="AJ381" s="4"/>
      <c r="AL381" s="28">
        <v>29618</v>
      </c>
      <c r="AM381" s="36">
        <v>1.2650609567984508</v>
      </c>
      <c r="AN381" s="33">
        <v>1.1531672491508496</v>
      </c>
      <c r="AO381" s="4"/>
      <c r="AP381" s="4"/>
      <c r="AQ381" s="4"/>
      <c r="AR381" s="4"/>
      <c r="AS381" s="4"/>
      <c r="AU381" s="28">
        <v>29801</v>
      </c>
      <c r="AV381" s="36">
        <v>0.30513204303482838</v>
      </c>
      <c r="AW381" s="33">
        <v>0.46773611797210535</v>
      </c>
      <c r="AX381" s="4"/>
      <c r="AY381" s="4"/>
      <c r="AZ381" s="4"/>
      <c r="BA381" s="4"/>
      <c r="BB381" s="4"/>
      <c r="BD381" s="28">
        <v>32156</v>
      </c>
      <c r="BE381" s="36">
        <v>0.36615845164179406</v>
      </c>
      <c r="BF381" s="33">
        <v>0.28927624438203731</v>
      </c>
      <c r="BG381" s="4"/>
      <c r="BH381" s="4"/>
      <c r="BI381" s="4"/>
      <c r="BJ381" s="4"/>
      <c r="BK381" s="4"/>
    </row>
    <row r="382" spans="1:63" x14ac:dyDescent="0.2">
      <c r="A382" s="21">
        <f>'MODELO TANK'!A430</f>
        <v>41245</v>
      </c>
      <c r="B382" s="4" t="e">
        <f>IF('MODELO TANK'!#REF!="","",'MODELO TANK'!#REF!)</f>
        <v>#REF!</v>
      </c>
      <c r="C382" s="4">
        <f>'MODELO TANK'!Q430</f>
        <v>7.9153345315842741E-2</v>
      </c>
      <c r="D382" s="22" t="e">
        <f>'MODELO TANK'!AM430</f>
        <v>#REF!</v>
      </c>
      <c r="E382">
        <v>379</v>
      </c>
      <c r="T382" s="28">
        <v>33756</v>
      </c>
      <c r="U382" s="36">
        <v>10.197113402061857</v>
      </c>
      <c r="V382" s="33">
        <v>9.052336342373037</v>
      </c>
      <c r="W382" s="4"/>
      <c r="X382" s="4"/>
      <c r="Y382" s="4"/>
      <c r="Z382" s="4"/>
      <c r="AA382" s="4"/>
      <c r="AC382" s="28">
        <v>29130</v>
      </c>
      <c r="AD382" s="36">
        <v>2.8863841908699981</v>
      </c>
      <c r="AE382" s="33">
        <v>2.1623557921234302</v>
      </c>
      <c r="AF382" s="4"/>
      <c r="AG382" s="4"/>
      <c r="AH382" s="4"/>
      <c r="AI382" s="4"/>
      <c r="AJ382" s="4"/>
      <c r="AL382" s="28">
        <v>29619</v>
      </c>
      <c r="AM382" s="36">
        <v>1.1628004883219136</v>
      </c>
      <c r="AN382" s="33">
        <v>1.1620539702606025</v>
      </c>
      <c r="AO382" s="4"/>
      <c r="AP382" s="4"/>
      <c r="AQ382" s="4"/>
      <c r="AR382" s="4"/>
      <c r="AS382" s="4"/>
      <c r="AU382" s="28">
        <v>29802</v>
      </c>
      <c r="AV382" s="36">
        <v>0.33482056614091982</v>
      </c>
      <c r="AW382" s="33">
        <v>0.46547211330753252</v>
      </c>
      <c r="AX382" s="4"/>
      <c r="AY382" s="4"/>
      <c r="AZ382" s="4"/>
      <c r="BA382" s="4"/>
      <c r="BB382" s="4"/>
      <c r="BD382" s="28">
        <v>32215</v>
      </c>
      <c r="BE382" s="36">
        <v>0.43213294743310832</v>
      </c>
      <c r="BF382" s="33">
        <v>0.28350941246728845</v>
      </c>
      <c r="BG382" s="4"/>
      <c r="BH382" s="4"/>
      <c r="BI382" s="4"/>
      <c r="BJ382" s="4"/>
      <c r="BK382" s="4"/>
    </row>
    <row r="383" spans="1:63" x14ac:dyDescent="0.2">
      <c r="A383" s="21">
        <f>'MODELO TANK'!A431</f>
        <v>41246</v>
      </c>
      <c r="B383" s="4" t="e">
        <f>IF('MODELO TANK'!#REF!="","",'MODELO TANK'!#REF!)</f>
        <v>#REF!</v>
      </c>
      <c r="C383" s="4">
        <f>'MODELO TANK'!Q431</f>
        <v>7.8737718140488688E-2</v>
      </c>
      <c r="D383" s="22" t="e">
        <f>'MODELO TANK'!AM431</f>
        <v>#REF!</v>
      </c>
      <c r="E383">
        <v>380</v>
      </c>
      <c r="T383" s="28">
        <v>33759</v>
      </c>
      <c r="U383" s="36">
        <v>7.5282474226804119</v>
      </c>
      <c r="V383" s="33">
        <v>6.2706303463125126</v>
      </c>
      <c r="W383" s="4"/>
      <c r="X383" s="4"/>
      <c r="Y383" s="4"/>
      <c r="Z383" s="4"/>
      <c r="AA383" s="4"/>
      <c r="AC383" s="28">
        <v>29131</v>
      </c>
      <c r="AD383" s="36">
        <v>3.315218413513541</v>
      </c>
      <c r="AE383" s="33">
        <v>2.178221625917935</v>
      </c>
      <c r="AF383" s="4"/>
      <c r="AG383" s="4"/>
      <c r="AH383" s="4"/>
      <c r="AI383" s="4"/>
      <c r="AJ383" s="4"/>
      <c r="AL383" s="28">
        <v>29628</v>
      </c>
      <c r="AM383" s="36">
        <v>2.3256009766438273</v>
      </c>
      <c r="AN383" s="33">
        <v>1.482009881864756</v>
      </c>
      <c r="AO383" s="4"/>
      <c r="AP383" s="4"/>
      <c r="AQ383" s="4"/>
      <c r="AR383" s="4"/>
      <c r="AS383" s="4"/>
      <c r="AU383" s="28">
        <v>29803</v>
      </c>
      <c r="AV383" s="36">
        <v>0.30513204303482838</v>
      </c>
      <c r="AW383" s="33">
        <v>0.46206275438869815</v>
      </c>
      <c r="AX383" s="4"/>
      <c r="AY383" s="4"/>
      <c r="AZ383" s="4"/>
      <c r="BA383" s="4"/>
      <c r="BB383" s="4"/>
      <c r="BD383" s="28">
        <v>32216</v>
      </c>
      <c r="BE383" s="36">
        <v>0.37935335080005689</v>
      </c>
      <c r="BF383" s="33">
        <v>0.28064756162868537</v>
      </c>
      <c r="BG383" s="4"/>
      <c r="BH383" s="4"/>
      <c r="BI383" s="4"/>
      <c r="BJ383" s="4"/>
      <c r="BK383" s="4"/>
    </row>
    <row r="384" spans="1:63" x14ac:dyDescent="0.2">
      <c r="A384" s="21">
        <f>'MODELO TANK'!A432</f>
        <v>41247</v>
      </c>
      <c r="B384" s="4" t="e">
        <f>IF('MODELO TANK'!#REF!="","",'MODELO TANK'!#REF!)</f>
        <v>#REF!</v>
      </c>
      <c r="C384" s="4">
        <f>'MODELO TANK'!Q432</f>
        <v>8.4278742500306952E-2</v>
      </c>
      <c r="D384" s="22" t="e">
        <f>'MODELO TANK'!AM432</f>
        <v>#REF!</v>
      </c>
      <c r="E384">
        <v>381</v>
      </c>
      <c r="T384" s="28">
        <v>33764</v>
      </c>
      <c r="U384" s="36">
        <v>4.037938144329897</v>
      </c>
      <c r="V384" s="33">
        <v>5.754506089834706</v>
      </c>
      <c r="W384" s="4"/>
      <c r="X384" s="4"/>
      <c r="Y384" s="4"/>
      <c r="Z384" s="4"/>
      <c r="AA384" s="4"/>
      <c r="AC384" s="28">
        <v>29132</v>
      </c>
      <c r="AD384" s="36">
        <v>2.6224862077047413</v>
      </c>
      <c r="AE384" s="33">
        <v>2.1833140382047747</v>
      </c>
      <c r="AF384" s="4"/>
      <c r="AG384" s="4"/>
      <c r="AH384" s="4"/>
      <c r="AI384" s="4"/>
      <c r="AJ384" s="4"/>
      <c r="AL384" s="28">
        <v>29629</v>
      </c>
      <c r="AM384" s="36">
        <v>2.29261372874817</v>
      </c>
      <c r="AN384" s="33">
        <v>1.3906273787123409</v>
      </c>
      <c r="AO384" s="4"/>
      <c r="AP384" s="4"/>
      <c r="AQ384" s="4"/>
      <c r="AR384" s="4"/>
      <c r="AS384" s="4"/>
      <c r="AU384" s="28">
        <v>29804</v>
      </c>
      <c r="AV384" s="36">
        <v>0.27709288232351981</v>
      </c>
      <c r="AW384" s="33">
        <v>0.4491363662305583</v>
      </c>
      <c r="AX384" s="4"/>
      <c r="AY384" s="4"/>
      <c r="AZ384" s="4"/>
      <c r="BA384" s="4"/>
      <c r="BB384" s="4"/>
      <c r="BD384" s="28">
        <v>32217</v>
      </c>
      <c r="BE384" s="36">
        <v>0.3397686533252684</v>
      </c>
      <c r="BF384" s="33">
        <v>0.28044464873517339</v>
      </c>
      <c r="BG384" s="4"/>
      <c r="BH384" s="4"/>
      <c r="BI384" s="4"/>
      <c r="BJ384" s="4"/>
      <c r="BK384" s="4"/>
    </row>
    <row r="385" spans="1:63" x14ac:dyDescent="0.2">
      <c r="A385" s="21">
        <f>'MODELO TANK'!A433</f>
        <v>41248</v>
      </c>
      <c r="B385" s="4" t="e">
        <f>IF('MODELO TANK'!#REF!="","",'MODELO TANK'!#REF!)</f>
        <v>#REF!</v>
      </c>
      <c r="C385" s="4">
        <f>'MODELO TANK'!Q433</f>
        <v>8.558297784903042E-2</v>
      </c>
      <c r="D385" s="22" t="e">
        <f>'MODELO TANK'!AM433</f>
        <v>#REF!</v>
      </c>
      <c r="E385">
        <v>382</v>
      </c>
      <c r="T385" s="28">
        <v>33785</v>
      </c>
      <c r="U385" s="36">
        <v>11.134020618556701</v>
      </c>
      <c r="V385" s="33">
        <v>18.548209702519415</v>
      </c>
      <c r="W385" s="4"/>
      <c r="X385" s="4"/>
      <c r="Y385" s="4"/>
      <c r="Z385" s="4"/>
      <c r="AA385" s="4"/>
      <c r="AC385" s="28">
        <v>29133</v>
      </c>
      <c r="AD385" s="36">
        <v>2.4575499682264557</v>
      </c>
      <c r="AE385" s="33">
        <v>2.6762592234788212</v>
      </c>
      <c r="AF385" s="4"/>
      <c r="AG385" s="4"/>
      <c r="AH385" s="4"/>
      <c r="AI385" s="4"/>
      <c r="AJ385" s="4"/>
      <c r="AL385" s="28">
        <v>29630</v>
      </c>
      <c r="AM385" s="36">
        <v>2.5400180879655982</v>
      </c>
      <c r="AN385" s="33">
        <v>1.4047643743058842</v>
      </c>
      <c r="AO385" s="4"/>
      <c r="AP385" s="4"/>
      <c r="AQ385" s="4"/>
      <c r="AR385" s="4"/>
      <c r="AS385" s="4"/>
      <c r="AU385" s="28">
        <v>29805</v>
      </c>
      <c r="AV385" s="36">
        <v>0.27709288232351981</v>
      </c>
      <c r="AW385" s="33">
        <v>0.42049905423568418</v>
      </c>
      <c r="AX385" s="4"/>
      <c r="AY385" s="4"/>
      <c r="AZ385" s="4"/>
      <c r="BA385" s="4"/>
      <c r="BB385" s="4"/>
      <c r="BD385" s="28">
        <v>32218</v>
      </c>
      <c r="BE385" s="36">
        <v>0.31337885500874268</v>
      </c>
      <c r="BF385" s="33">
        <v>0.28024132626809728</v>
      </c>
      <c r="BG385" s="4"/>
      <c r="BH385" s="4"/>
      <c r="BI385" s="4"/>
      <c r="BJ385" s="4"/>
      <c r="BK385" s="4"/>
    </row>
    <row r="386" spans="1:63" x14ac:dyDescent="0.2">
      <c r="A386" s="21">
        <f>'MODELO TANK'!A434</f>
        <v>41249</v>
      </c>
      <c r="B386" s="4" t="e">
        <f>IF('MODELO TANK'!#REF!="","",'MODELO TANK'!#REF!)</f>
        <v>#REF!</v>
      </c>
      <c r="C386" s="4">
        <f>'MODELO TANK'!Q434</f>
        <v>8.5723895104352701E-2</v>
      </c>
      <c r="D386" s="22" t="e">
        <f>'MODELO TANK'!AM434</f>
        <v>#REF!</v>
      </c>
      <c r="E386">
        <v>383</v>
      </c>
      <c r="T386" s="28">
        <v>33786</v>
      </c>
      <c r="U386" s="36">
        <v>43.876288659793822</v>
      </c>
      <c r="V386" s="33">
        <v>39.917590560782358</v>
      </c>
      <c r="W386" s="4"/>
      <c r="X386" s="4"/>
      <c r="Y386" s="4"/>
      <c r="Z386" s="4"/>
      <c r="AA386" s="4"/>
      <c r="AC386" s="28">
        <v>29139</v>
      </c>
      <c r="AD386" s="36">
        <v>5.0305553040877111</v>
      </c>
      <c r="AE386" s="33">
        <v>3.5914470014572402</v>
      </c>
      <c r="AF386" s="4"/>
      <c r="AG386" s="4"/>
      <c r="AH386" s="4"/>
      <c r="AI386" s="4"/>
      <c r="AJ386" s="4"/>
      <c r="AL386" s="28">
        <v>29637</v>
      </c>
      <c r="AM386" s="36">
        <v>1.7813113863654846</v>
      </c>
      <c r="AN386" s="33">
        <v>1.4794984919571688</v>
      </c>
      <c r="AO386" s="4"/>
      <c r="AP386" s="4"/>
      <c r="AQ386" s="4"/>
      <c r="AR386" s="4"/>
      <c r="AS386" s="4"/>
      <c r="AU386" s="28">
        <v>29807</v>
      </c>
      <c r="AV386" s="36">
        <v>0.27709288232351981</v>
      </c>
      <c r="AW386" s="33">
        <v>0.41530997169120881</v>
      </c>
      <c r="AX386" s="4"/>
      <c r="AY386" s="4"/>
      <c r="AZ386" s="4"/>
      <c r="BA386" s="4"/>
      <c r="BB386" s="4"/>
      <c r="BD386" s="28">
        <v>32219</v>
      </c>
      <c r="BE386" s="36">
        <v>0.31337885500874268</v>
      </c>
      <c r="BF386" s="33">
        <v>0.28003787145473813</v>
      </c>
      <c r="BG386" s="4"/>
      <c r="BH386" s="4"/>
      <c r="BI386" s="4"/>
      <c r="BJ386" s="4"/>
      <c r="BK386" s="4"/>
    </row>
    <row r="387" spans="1:63" x14ac:dyDescent="0.2">
      <c r="A387" s="21">
        <f>'MODELO TANK'!A435</f>
        <v>41250</v>
      </c>
      <c r="B387" s="4" t="e">
        <f>IF('MODELO TANK'!#REF!="","",'MODELO TANK'!#REF!)</f>
        <v>#REF!</v>
      </c>
      <c r="C387" s="4">
        <f>'MODELO TANK'!Q435</f>
        <v>8.6430010696596643E-2</v>
      </c>
      <c r="D387" s="22" t="e">
        <f>'MODELO TANK'!AM435</f>
        <v>#REF!</v>
      </c>
      <c r="E387">
        <v>384</v>
      </c>
      <c r="T387" s="28">
        <v>33787</v>
      </c>
      <c r="U387" s="36">
        <v>30.78927835051546</v>
      </c>
      <c r="V387" s="33">
        <v>28.674947722471959</v>
      </c>
      <c r="W387" s="4"/>
      <c r="X387" s="4"/>
      <c r="Y387" s="4"/>
      <c r="Z387" s="4"/>
      <c r="AA387" s="4"/>
      <c r="AC387" s="28">
        <v>29140</v>
      </c>
      <c r="AD387" s="36">
        <v>4.0574314911658265</v>
      </c>
      <c r="AE387" s="33">
        <v>3.6501103561092432</v>
      </c>
      <c r="AF387" s="4"/>
      <c r="AG387" s="4"/>
      <c r="AH387" s="4"/>
      <c r="AI387" s="4"/>
      <c r="AJ387" s="4"/>
      <c r="AL387" s="28">
        <v>29638</v>
      </c>
      <c r="AM387" s="36">
        <v>1.5536993758854505</v>
      </c>
      <c r="AN387" s="33">
        <v>1.3777846192808263</v>
      </c>
      <c r="AO387" s="4"/>
      <c r="AP387" s="4"/>
      <c r="AQ387" s="4"/>
      <c r="AR387" s="4"/>
      <c r="AS387" s="4"/>
      <c r="AU387" s="28">
        <v>29808</v>
      </c>
      <c r="AV387" s="36">
        <v>0.31997630458787407</v>
      </c>
      <c r="AW387" s="33">
        <v>0.41342182793551707</v>
      </c>
      <c r="AX387" s="4"/>
      <c r="AY387" s="4"/>
      <c r="AZ387" s="4"/>
      <c r="BA387" s="4"/>
      <c r="BB387" s="4"/>
      <c r="BD387" s="28">
        <v>32220</v>
      </c>
      <c r="BE387" s="36">
        <v>0.35296355248353117</v>
      </c>
      <c r="BF387" s="33">
        <v>0.27983436933837424</v>
      </c>
      <c r="BG387" s="4"/>
      <c r="BH387" s="4"/>
      <c r="BI387" s="4"/>
      <c r="BJ387" s="4"/>
      <c r="BK387" s="4"/>
    </row>
    <row r="388" spans="1:63" x14ac:dyDescent="0.2">
      <c r="A388" s="21">
        <f>'MODELO TANK'!A436</f>
        <v>41251</v>
      </c>
      <c r="B388" s="4" t="e">
        <f>IF('MODELO TANK'!#REF!="","",'MODELO TANK'!#REF!)</f>
        <v>#REF!</v>
      </c>
      <c r="C388" s="4">
        <f>'MODELO TANK'!Q436</f>
        <v>8.7132414548160314E-2</v>
      </c>
      <c r="D388" s="22" t="e">
        <f>'MODELO TANK'!AM436</f>
        <v>#REF!</v>
      </c>
      <c r="E388">
        <v>385</v>
      </c>
      <c r="T388" s="28">
        <v>33788</v>
      </c>
      <c r="U388" s="36">
        <v>14.103092783505156</v>
      </c>
      <c r="V388" s="33">
        <v>16.056071823936112</v>
      </c>
      <c r="W388" s="4"/>
      <c r="X388" s="4"/>
      <c r="Y388" s="4"/>
      <c r="Z388" s="4"/>
      <c r="AA388" s="4"/>
      <c r="AC388" s="28">
        <v>29141</v>
      </c>
      <c r="AD388" s="36">
        <v>3.2162566698265693</v>
      </c>
      <c r="AE388" s="33">
        <v>3.7877449587921976</v>
      </c>
      <c r="AF388" s="4"/>
      <c r="AG388" s="4"/>
      <c r="AH388" s="4"/>
      <c r="AI388" s="4"/>
      <c r="AJ388" s="4"/>
      <c r="AL388" s="28">
        <v>29639</v>
      </c>
      <c r="AM388" s="36">
        <v>1.3062950166680221</v>
      </c>
      <c r="AN388" s="33">
        <v>1.345833004066074</v>
      </c>
      <c r="AO388" s="4"/>
      <c r="AP388" s="4"/>
      <c r="AQ388" s="4"/>
      <c r="AR388" s="4"/>
      <c r="AS388" s="4"/>
      <c r="AU388" s="28">
        <v>29809</v>
      </c>
      <c r="AV388" s="36">
        <v>0.36285972685222834</v>
      </c>
      <c r="AW388" s="33">
        <v>0.41178491206492135</v>
      </c>
      <c r="AX388" s="4"/>
      <c r="AY388" s="4"/>
      <c r="AZ388" s="4"/>
      <c r="BA388" s="4"/>
      <c r="BB388" s="4"/>
      <c r="BD388" s="28">
        <v>32221</v>
      </c>
      <c r="BE388" s="36">
        <v>0.41893804827484549</v>
      </c>
      <c r="BF388" s="33">
        <v>0.27962458845786531</v>
      </c>
      <c r="BG388" s="4"/>
      <c r="BH388" s="4"/>
      <c r="BI388" s="4"/>
      <c r="BJ388" s="4"/>
      <c r="BK388" s="4"/>
    </row>
    <row r="389" spans="1:63" x14ac:dyDescent="0.2">
      <c r="A389" s="21">
        <f>'MODELO TANK'!A437</f>
        <v>41252</v>
      </c>
      <c r="B389" s="4" t="e">
        <f>IF('MODELO TANK'!#REF!="","",'MODELO TANK'!#REF!)</f>
        <v>#REF!</v>
      </c>
      <c r="C389" s="4">
        <f>'MODELO TANK'!Q437</f>
        <v>8.7831126558121891E-2</v>
      </c>
      <c r="D389" s="22" t="e">
        <f>'MODELO TANK'!AM437</f>
        <v>#REF!</v>
      </c>
      <c r="E389">
        <v>386</v>
      </c>
      <c r="T389" s="28">
        <v>33789</v>
      </c>
      <c r="U389" s="36">
        <v>10.718350515463918</v>
      </c>
      <c r="V389" s="33">
        <v>8.4775569059234392</v>
      </c>
      <c r="W389" s="4"/>
      <c r="X389" s="4"/>
      <c r="Y389" s="4"/>
      <c r="Z389" s="4"/>
      <c r="AA389" s="4"/>
      <c r="AC389" s="28">
        <v>29144</v>
      </c>
      <c r="AD389" s="36">
        <v>4.7501636969746253</v>
      </c>
      <c r="AE389" s="33">
        <v>3.7040612730132021</v>
      </c>
      <c r="AF389" s="4"/>
      <c r="AG389" s="4"/>
      <c r="AH389" s="4"/>
      <c r="AI389" s="4"/>
      <c r="AJ389" s="4"/>
      <c r="AL389" s="28">
        <v>29640</v>
      </c>
      <c r="AM389" s="36">
        <v>1.2040345481914849</v>
      </c>
      <c r="AN389" s="33">
        <v>1.3108486030563611</v>
      </c>
      <c r="AO389" s="4"/>
      <c r="AP389" s="4"/>
      <c r="AQ389" s="4"/>
      <c r="AR389" s="4"/>
      <c r="AS389" s="4"/>
      <c r="AU389" s="28">
        <v>29810</v>
      </c>
      <c r="AV389" s="36">
        <v>0.36285972685222834</v>
      </c>
      <c r="AW389" s="33">
        <v>0.41037854540206564</v>
      </c>
      <c r="AX389" s="4"/>
      <c r="AY389" s="4"/>
      <c r="AZ389" s="4"/>
      <c r="BA389" s="4"/>
      <c r="BB389" s="4"/>
      <c r="BD389" s="28">
        <v>32222</v>
      </c>
      <c r="BE389" s="36">
        <v>0.4057431491165826</v>
      </c>
      <c r="BF389" s="33">
        <v>0.27938007024722777</v>
      </c>
      <c r="BG389" s="4"/>
      <c r="BH389" s="4"/>
      <c r="BI389" s="4"/>
      <c r="BJ389" s="4"/>
      <c r="BK389" s="4"/>
    </row>
    <row r="390" spans="1:63" x14ac:dyDescent="0.2">
      <c r="A390" s="21">
        <f>'MODELO TANK'!A438</f>
        <v>41253</v>
      </c>
      <c r="B390" s="4" t="e">
        <f>IF('MODELO TANK'!#REF!="","",'MODELO TANK'!#REF!)</f>
        <v>#REF!</v>
      </c>
      <c r="C390" s="4">
        <f>'MODELO TANK'!Q438</f>
        <v>8.8526166518856295E-2</v>
      </c>
      <c r="D390" s="22" t="e">
        <f>'MODELO TANK'!AM438</f>
        <v>#REF!</v>
      </c>
      <c r="E390">
        <v>387</v>
      </c>
      <c r="T390" s="28">
        <v>33791</v>
      </c>
      <c r="U390" s="36">
        <v>10.589690721649484</v>
      </c>
      <c r="V390" s="33">
        <v>11.387175630779822</v>
      </c>
      <c r="W390" s="4"/>
      <c r="X390" s="4"/>
      <c r="Y390" s="4"/>
      <c r="Z390" s="4"/>
      <c r="AA390" s="4"/>
      <c r="AC390" s="28">
        <v>29145</v>
      </c>
      <c r="AD390" s="36">
        <v>3.6780781403657694</v>
      </c>
      <c r="AE390" s="33">
        <v>3.2198199686537672</v>
      </c>
      <c r="AF390" s="4"/>
      <c r="AG390" s="4"/>
      <c r="AH390" s="4"/>
      <c r="AI390" s="4"/>
      <c r="AJ390" s="4"/>
      <c r="AL390" s="28">
        <v>29641</v>
      </c>
      <c r="AM390" s="36">
        <v>1.0803323685827708</v>
      </c>
      <c r="AN390" s="33">
        <v>1.2662821832664624</v>
      </c>
      <c r="AO390" s="4"/>
      <c r="AP390" s="4"/>
      <c r="AQ390" s="4"/>
      <c r="AR390" s="4"/>
      <c r="AS390" s="4"/>
      <c r="AU390" s="28">
        <v>29813</v>
      </c>
      <c r="AV390" s="36">
        <v>0.43213294743310832</v>
      </c>
      <c r="AW390" s="33">
        <v>0.41030255882887007</v>
      </c>
      <c r="AX390" s="4"/>
      <c r="AY390" s="4"/>
      <c r="AZ390" s="4"/>
      <c r="BA390" s="4"/>
      <c r="BB390" s="4"/>
      <c r="BD390" s="28">
        <v>32223</v>
      </c>
      <c r="BE390" s="36">
        <v>0.36615845164179406</v>
      </c>
      <c r="BF390" s="33">
        <v>0.27880209942435807</v>
      </c>
      <c r="BG390" s="4"/>
      <c r="BH390" s="4"/>
      <c r="BI390" s="4"/>
      <c r="BJ390" s="4"/>
      <c r="BK390" s="4"/>
    </row>
    <row r="391" spans="1:63" x14ac:dyDescent="0.2">
      <c r="A391" s="21">
        <f>'MODELO TANK'!A439</f>
        <v>41254</v>
      </c>
      <c r="B391" s="4" t="e">
        <f>IF('MODELO TANK'!#REF!="","",'MODELO TANK'!#REF!)</f>
        <v>#REF!</v>
      </c>
      <c r="C391" s="4">
        <f>'MODELO TANK'!Q439</f>
        <v>8.921755411660745E-2</v>
      </c>
      <c r="D391" s="22" t="e">
        <f>'MODELO TANK'!AM439</f>
        <v>#REF!</v>
      </c>
      <c r="E391">
        <v>388</v>
      </c>
      <c r="T391" s="28">
        <v>33792</v>
      </c>
      <c r="U391" s="36">
        <v>9.7154639175257724</v>
      </c>
      <c r="V391" s="33">
        <v>6.073746577266057</v>
      </c>
      <c r="W391" s="4"/>
      <c r="X391" s="4"/>
      <c r="Y391" s="4"/>
      <c r="Z391" s="4"/>
      <c r="AA391" s="4"/>
      <c r="AC391" s="28">
        <v>29146</v>
      </c>
      <c r="AD391" s="36">
        <v>2.9028778148178267</v>
      </c>
      <c r="AE391" s="33">
        <v>2.7592419689612546</v>
      </c>
      <c r="AF391" s="4"/>
      <c r="AG391" s="4"/>
      <c r="AH391" s="4"/>
      <c r="AI391" s="4"/>
      <c r="AJ391" s="4"/>
      <c r="AL391" s="28">
        <v>29642</v>
      </c>
      <c r="AM391" s="36">
        <v>0.93683784023666228</v>
      </c>
      <c r="AN391" s="33">
        <v>1.2113853929412617</v>
      </c>
      <c r="AO391" s="4"/>
      <c r="AP391" s="4"/>
      <c r="AQ391" s="4"/>
      <c r="AR391" s="4"/>
      <c r="AS391" s="4"/>
      <c r="AU391" s="28">
        <v>29814</v>
      </c>
      <c r="AV391" s="36">
        <v>0.46676955772354828</v>
      </c>
      <c r="AW391" s="33">
        <v>0.41101955751748098</v>
      </c>
      <c r="AX391" s="4"/>
      <c r="AY391" s="4"/>
      <c r="AZ391" s="4"/>
      <c r="BA391" s="4"/>
      <c r="BB391" s="4"/>
      <c r="BD391" s="28">
        <v>32224</v>
      </c>
      <c r="BE391" s="36">
        <v>0.4057431491165826</v>
      </c>
      <c r="BF391" s="33">
        <v>0.27434812097515476</v>
      </c>
      <c r="BG391" s="4"/>
      <c r="BH391" s="4"/>
      <c r="BI391" s="4"/>
      <c r="BJ391" s="4"/>
      <c r="BK391" s="4"/>
    </row>
    <row r="392" spans="1:63" x14ac:dyDescent="0.2">
      <c r="A392" s="21">
        <f>'MODELO TANK'!A440</f>
        <v>41255</v>
      </c>
      <c r="B392" s="4" t="e">
        <f>IF('MODELO TANK'!#REF!="","",'MODELO TANK'!#REF!)</f>
        <v>#REF!</v>
      </c>
      <c r="C392" s="4">
        <f>'MODELO TANK'!Q440</f>
        <v>8.8748871268916105E-2</v>
      </c>
      <c r="D392" s="22" t="e">
        <f>'MODELO TANK'!AM440</f>
        <v>#REF!</v>
      </c>
      <c r="E392">
        <v>389</v>
      </c>
      <c r="T392" s="28">
        <v>33827</v>
      </c>
      <c r="U392" s="36">
        <v>4.4008247422680418</v>
      </c>
      <c r="V392" s="33">
        <v>9.7296770591878445</v>
      </c>
      <c r="W392" s="4"/>
      <c r="X392" s="4"/>
      <c r="Y392" s="4"/>
      <c r="Z392" s="4"/>
      <c r="AA392" s="4"/>
      <c r="AC392" s="28">
        <v>29147</v>
      </c>
      <c r="AD392" s="36">
        <v>2.4575499682264557</v>
      </c>
      <c r="AE392" s="33">
        <v>2.3803432630056189</v>
      </c>
      <c r="AF392" s="4"/>
      <c r="AG392" s="4"/>
      <c r="AH392" s="4"/>
      <c r="AI392" s="4"/>
      <c r="AJ392" s="4"/>
      <c r="AL392" s="28">
        <v>29643</v>
      </c>
      <c r="AM392" s="36">
        <v>0.83787609654969097</v>
      </c>
      <c r="AN392" s="33">
        <v>1.0992353931981673</v>
      </c>
      <c r="AO392" s="4"/>
      <c r="AP392" s="4"/>
      <c r="AQ392" s="4"/>
      <c r="AR392" s="4"/>
      <c r="AS392" s="4"/>
      <c r="AU392" s="28">
        <v>29815</v>
      </c>
      <c r="AV392" s="36">
        <v>0.44367848419658829</v>
      </c>
      <c r="AW392" s="33">
        <v>0.4119635711543882</v>
      </c>
      <c r="AX392" s="4"/>
      <c r="AY392" s="4"/>
      <c r="AZ392" s="4"/>
      <c r="BA392" s="4"/>
      <c r="BB392" s="4"/>
      <c r="BD392" s="28">
        <v>32225</v>
      </c>
      <c r="BE392" s="36">
        <v>0.30348268064004547</v>
      </c>
      <c r="BF392" s="33">
        <v>0.26959292758575432</v>
      </c>
      <c r="BG392" s="4"/>
      <c r="BH392" s="4"/>
      <c r="BI392" s="4"/>
      <c r="BJ392" s="4"/>
      <c r="BK392" s="4"/>
    </row>
    <row r="393" spans="1:63" x14ac:dyDescent="0.2">
      <c r="A393" s="21">
        <f>'MODELO TANK'!A441</f>
        <v>41256</v>
      </c>
      <c r="B393" s="4" t="e">
        <f>IF('MODELO TANK'!#REF!="","",'MODELO TANK'!#REF!)</f>
        <v>#REF!</v>
      </c>
      <c r="C393" s="4">
        <f>'MODELO TANK'!Q441</f>
        <v>8.8282700690364938E-2</v>
      </c>
      <c r="D393" s="22" t="e">
        <f>'MODELO TANK'!AM441</f>
        <v>#REF!</v>
      </c>
      <c r="E393">
        <v>390</v>
      </c>
      <c r="T393" s="28">
        <v>33828</v>
      </c>
      <c r="U393" s="36">
        <v>13.004536082474226</v>
      </c>
      <c r="V393" s="33">
        <v>9.9366489985027169</v>
      </c>
      <c r="W393" s="4"/>
      <c r="X393" s="4"/>
      <c r="Y393" s="4"/>
      <c r="Z393" s="4"/>
      <c r="AA393" s="4"/>
      <c r="AC393" s="28">
        <v>29152</v>
      </c>
      <c r="AD393" s="36">
        <v>1.880273130052456</v>
      </c>
      <c r="AE393" s="33">
        <v>2.9157291193366914</v>
      </c>
      <c r="AF393" s="4"/>
      <c r="AG393" s="4"/>
      <c r="AH393" s="4"/>
      <c r="AI393" s="4"/>
      <c r="AJ393" s="4"/>
      <c r="AL393" s="28">
        <v>29716</v>
      </c>
      <c r="AM393" s="36">
        <v>0.52614660393573109</v>
      </c>
      <c r="AN393" s="33">
        <v>0.84341851620128327</v>
      </c>
      <c r="AO393" s="4"/>
      <c r="AP393" s="4"/>
      <c r="AQ393" s="4"/>
      <c r="AR393" s="4"/>
      <c r="AS393" s="4"/>
      <c r="AU393" s="28">
        <v>29816</v>
      </c>
      <c r="AV393" s="36">
        <v>0.42058741066962829</v>
      </c>
      <c r="AW393" s="33">
        <v>0.41299316916202433</v>
      </c>
      <c r="AX393" s="4"/>
      <c r="AY393" s="4"/>
      <c r="AZ393" s="4"/>
      <c r="BA393" s="4"/>
      <c r="BB393" s="4"/>
      <c r="BD393" s="28">
        <v>32226</v>
      </c>
      <c r="BE393" s="36">
        <v>0.28369033190265125</v>
      </c>
      <c r="BF393" s="33">
        <v>0.26492908922331193</v>
      </c>
      <c r="BG393" s="4"/>
      <c r="BH393" s="4"/>
      <c r="BI393" s="4"/>
      <c r="BJ393" s="4"/>
      <c r="BK393" s="4"/>
    </row>
    <row r="394" spans="1:63" x14ac:dyDescent="0.2">
      <c r="A394" s="21">
        <f>'MODELO TANK'!A442</f>
        <v>41257</v>
      </c>
      <c r="B394" s="4" t="e">
        <f>IF('MODELO TANK'!#REF!="","",'MODELO TANK'!#REF!)</f>
        <v>#REF!</v>
      </c>
      <c r="C394" s="4">
        <f>'MODELO TANK'!Q442</f>
        <v>8.7819028909638316E-2</v>
      </c>
      <c r="D394" s="22" t="e">
        <f>'MODELO TANK'!AM442</f>
        <v>#REF!</v>
      </c>
      <c r="E394">
        <v>391</v>
      </c>
      <c r="T394" s="28">
        <v>33829</v>
      </c>
      <c r="U394" s="36">
        <v>9.2008247422680398</v>
      </c>
      <c r="V394" s="33">
        <v>5.0239327750995226</v>
      </c>
      <c r="W394" s="4"/>
      <c r="X394" s="4"/>
      <c r="Y394" s="4"/>
      <c r="Z394" s="4"/>
      <c r="AA394" s="4"/>
      <c r="AC394" s="28">
        <v>29162</v>
      </c>
      <c r="AD394" s="36">
        <v>5.6408193901573682</v>
      </c>
      <c r="AE394" s="33">
        <v>4.030519419954663</v>
      </c>
      <c r="AF394" s="4"/>
      <c r="AG394" s="4"/>
      <c r="AH394" s="4"/>
      <c r="AI394" s="4"/>
      <c r="AJ394" s="4"/>
      <c r="AL394" s="28">
        <v>29717</v>
      </c>
      <c r="AM394" s="36">
        <v>0.49150999364529113</v>
      </c>
      <c r="AN394" s="33">
        <v>0.81394326970819408</v>
      </c>
      <c r="AO394" s="4"/>
      <c r="AP394" s="4"/>
      <c r="AQ394" s="4"/>
      <c r="AR394" s="4"/>
      <c r="AS394" s="4"/>
      <c r="AU394" s="28">
        <v>29817</v>
      </c>
      <c r="AV394" s="36">
        <v>0.36285972685222834</v>
      </c>
      <c r="AW394" s="33">
        <v>0.41398404997807303</v>
      </c>
      <c r="AX394" s="4"/>
      <c r="AY394" s="4"/>
      <c r="AZ394" s="4"/>
      <c r="BA394" s="4"/>
      <c r="BB394" s="4"/>
      <c r="BD394" s="28">
        <v>32227</v>
      </c>
      <c r="BE394" s="36">
        <v>0.24410563442786271</v>
      </c>
      <c r="BF394" s="33">
        <v>0.26021550759189088</v>
      </c>
      <c r="BG394" s="4"/>
      <c r="BH394" s="4"/>
      <c r="BI394" s="4"/>
      <c r="BJ394" s="4"/>
      <c r="BK394" s="4"/>
    </row>
    <row r="395" spans="1:63" x14ac:dyDescent="0.2">
      <c r="A395" s="21">
        <f>'MODELO TANK'!A443</f>
        <v>41258</v>
      </c>
      <c r="B395" s="4" t="e">
        <f>IF('MODELO TANK'!#REF!="","",'MODELO TANK'!#REF!)</f>
        <v>#REF!</v>
      </c>
      <c r="C395" s="4">
        <f>'MODELO TANK'!Q443</f>
        <v>8.7357842527656965E-2</v>
      </c>
      <c r="D395" s="22" t="e">
        <f>'MODELO TANK'!AM443</f>
        <v>#REF!</v>
      </c>
      <c r="E395">
        <v>392</v>
      </c>
      <c r="T395" s="28">
        <v>33872</v>
      </c>
      <c r="U395" s="36">
        <v>10.675463917525775</v>
      </c>
      <c r="V395" s="33">
        <v>9.9638362482699652</v>
      </c>
      <c r="W395" s="4"/>
      <c r="X395" s="4"/>
      <c r="Y395" s="4"/>
      <c r="Z395" s="4"/>
      <c r="AA395" s="4"/>
      <c r="AC395" s="28">
        <v>29163</v>
      </c>
      <c r="AD395" s="36">
        <v>4.3873039701223977</v>
      </c>
      <c r="AE395" s="33">
        <v>3.4405083358450663</v>
      </c>
      <c r="AF395" s="4"/>
      <c r="AG395" s="4"/>
      <c r="AH395" s="4"/>
      <c r="AI395" s="4"/>
      <c r="AJ395" s="4"/>
      <c r="AL395" s="28">
        <v>29718</v>
      </c>
      <c r="AM395" s="36">
        <v>0.45522402096006831</v>
      </c>
      <c r="AN395" s="33">
        <v>0.7785400213764635</v>
      </c>
      <c r="AO395" s="4"/>
      <c r="AP395" s="4"/>
      <c r="AQ395" s="4"/>
      <c r="AR395" s="4"/>
      <c r="AS395" s="4"/>
      <c r="AU395" s="28">
        <v>29818</v>
      </c>
      <c r="AV395" s="36">
        <v>0.33482056614091982</v>
      </c>
      <c r="AW395" s="33">
        <v>0.41482885770700789</v>
      </c>
      <c r="AX395" s="4"/>
      <c r="AY395" s="4"/>
      <c r="AZ395" s="4"/>
      <c r="BA395" s="4"/>
      <c r="BB395" s="4"/>
      <c r="BD395" s="28">
        <v>32228</v>
      </c>
      <c r="BE395" s="36">
        <v>0.2144171113217713</v>
      </c>
      <c r="BF395" s="33">
        <v>0.25540066676998568</v>
      </c>
      <c r="BG395" s="4"/>
      <c r="BH395" s="4"/>
      <c r="BI395" s="4"/>
      <c r="BJ395" s="4"/>
      <c r="BK395" s="4"/>
    </row>
    <row r="396" spans="1:63" x14ac:dyDescent="0.2">
      <c r="A396" s="21">
        <f>'MODELO TANK'!A444</f>
        <v>41259</v>
      </c>
      <c r="B396" s="4" t="e">
        <f>IF('MODELO TANK'!#REF!="","",'MODELO TANK'!#REF!)</f>
        <v>#REF!</v>
      </c>
      <c r="C396" s="4">
        <f>'MODELO TANK'!Q444</f>
        <v>8.689912821719048E-2</v>
      </c>
      <c r="D396" s="22" t="e">
        <f>'MODELO TANK'!AM444</f>
        <v>#REF!</v>
      </c>
      <c r="E396">
        <v>393</v>
      </c>
      <c r="T396" s="28">
        <v>33933</v>
      </c>
      <c r="U396" s="36">
        <v>2.5336082474226806</v>
      </c>
      <c r="V396" s="33">
        <v>6.263066159787761</v>
      </c>
      <c r="W396" s="22"/>
      <c r="X396" s="22"/>
      <c r="Y396" s="22"/>
      <c r="Z396" s="22"/>
      <c r="AA396" s="22"/>
      <c r="AC396" s="28">
        <v>29164</v>
      </c>
      <c r="AD396" s="36">
        <v>3.529635524835312</v>
      </c>
      <c r="AE396" s="33">
        <v>2.9186330304448038</v>
      </c>
      <c r="AF396" s="22"/>
      <c r="AG396" s="22"/>
      <c r="AH396" s="22"/>
      <c r="AI396" s="22"/>
      <c r="AJ396" s="22"/>
      <c r="AL396" s="28">
        <v>29719</v>
      </c>
      <c r="AM396" s="36">
        <v>0.42058741066962829</v>
      </c>
      <c r="AN396" s="33">
        <v>0.73831706228644145</v>
      </c>
      <c r="AO396" s="22"/>
      <c r="AP396" s="22"/>
      <c r="AQ396" s="22"/>
      <c r="AR396" s="22"/>
      <c r="AS396" s="22"/>
      <c r="AU396" s="28">
        <v>29819</v>
      </c>
      <c r="AV396" s="36">
        <v>0.30513204303482838</v>
      </c>
      <c r="AW396" s="33">
        <v>0.4154337613656971</v>
      </c>
      <c r="AX396" s="22"/>
      <c r="AY396" s="22"/>
      <c r="AZ396" s="22"/>
      <c r="BA396" s="22"/>
      <c r="BB396" s="22"/>
      <c r="BD396" s="28">
        <v>32229</v>
      </c>
      <c r="BE396" s="36">
        <v>0.20617029934785702</v>
      </c>
      <c r="BF396" s="33">
        <v>0.25097630793646136</v>
      </c>
      <c r="BG396" s="22"/>
      <c r="BH396" s="22"/>
      <c r="BI396" s="22"/>
      <c r="BJ396" s="22"/>
      <c r="BK396" s="22"/>
    </row>
    <row r="397" spans="1:63" x14ac:dyDescent="0.2">
      <c r="A397" s="21">
        <f>'MODELO TANK'!A445</f>
        <v>41260</v>
      </c>
      <c r="B397" s="4" t="e">
        <f>IF('MODELO TANK'!#REF!="","",'MODELO TANK'!#REF!)</f>
        <v>#REF!</v>
      </c>
      <c r="C397" s="4">
        <f>'MODELO TANK'!Q445</f>
        <v>8.7033394082374121E-2</v>
      </c>
      <c r="D397" s="22" t="e">
        <f>'MODELO TANK'!AM445</f>
        <v>#REF!</v>
      </c>
      <c r="E397">
        <v>394</v>
      </c>
      <c r="T397" s="28">
        <v>33934</v>
      </c>
      <c r="U397" s="36">
        <v>4.2919587628865976</v>
      </c>
      <c r="V397" s="33">
        <v>3.7341269415192877</v>
      </c>
      <c r="AC397" s="28">
        <v>29167</v>
      </c>
      <c r="AD397" s="36">
        <v>2.4575499682264557</v>
      </c>
      <c r="AE397" s="33">
        <v>3.2874978143881526</v>
      </c>
      <c r="AL397" s="28">
        <v>29720</v>
      </c>
      <c r="AM397" s="36">
        <v>0.36285972685222834</v>
      </c>
      <c r="AN397" s="33">
        <v>0.69648494797963389</v>
      </c>
      <c r="AU397" s="28">
        <v>29820</v>
      </c>
      <c r="AV397" s="36">
        <v>0.27709288232351981</v>
      </c>
      <c r="AW397" s="33">
        <v>0.41472826843169314</v>
      </c>
      <c r="BD397" s="28">
        <v>32230</v>
      </c>
      <c r="BE397" s="36">
        <v>0.17318305145219989</v>
      </c>
      <c r="BF397" s="33">
        <v>0.2507253647456873</v>
      </c>
    </row>
    <row r="398" spans="1:63" x14ac:dyDescent="0.2">
      <c r="A398" s="21">
        <f>'MODELO TANK'!A446</f>
        <v>41261</v>
      </c>
      <c r="B398" s="4" t="e">
        <f>IF('MODELO TANK'!#REF!="","",'MODELO TANK'!#REF!)</f>
        <v>#REF!</v>
      </c>
      <c r="C398" s="4">
        <f>'MODELO TANK'!Q446</f>
        <v>8.6576456265140628E-2</v>
      </c>
      <c r="D398" s="22" t="e">
        <f>'MODELO TANK'!AM446</f>
        <v>#REF!</v>
      </c>
      <c r="E398">
        <v>395</v>
      </c>
      <c r="T398" s="28">
        <v>33939</v>
      </c>
      <c r="U398" s="36">
        <v>4.5822680412371133</v>
      </c>
      <c r="V398" s="33">
        <v>6.2521876054857524</v>
      </c>
      <c r="AC398" s="28">
        <v>29168</v>
      </c>
      <c r="AD398" s="36">
        <v>3.8595080037918832</v>
      </c>
      <c r="AE398" s="33">
        <v>3.5782502150896507</v>
      </c>
      <c r="AL398" s="28">
        <v>29721</v>
      </c>
      <c r="AM398" s="36">
        <v>0.36285972685222834</v>
      </c>
      <c r="AN398" s="33">
        <v>0.65551109581616163</v>
      </c>
      <c r="AU398" s="28">
        <v>29821</v>
      </c>
      <c r="AV398" s="36">
        <v>0.26554734556003989</v>
      </c>
      <c r="AW398" s="33">
        <v>0.41262418138826007</v>
      </c>
      <c r="BD398" s="28">
        <v>32231</v>
      </c>
      <c r="BE398" s="36">
        <v>0.11215664284523422</v>
      </c>
      <c r="BF398" s="33">
        <v>0.25047490346020862</v>
      </c>
    </row>
    <row r="399" spans="1:63" x14ac:dyDescent="0.2">
      <c r="A399" s="21">
        <f>'MODELO TANK'!A447</f>
        <v>41262</v>
      </c>
      <c r="B399" s="4" t="e">
        <f>IF('MODELO TANK'!#REF!="","",'MODELO TANK'!#REF!)</f>
        <v>#REF!</v>
      </c>
      <c r="C399" s="4">
        <f>'MODELO TANK'!Q447</f>
        <v>8.6712489095557524E-2</v>
      </c>
      <c r="D399" s="22" t="e">
        <f>'MODELO TANK'!AM447</f>
        <v>#REF!</v>
      </c>
      <c r="E399">
        <v>396</v>
      </c>
      <c r="T399" s="28">
        <v>34094</v>
      </c>
      <c r="U399" s="36">
        <v>1.2981443298969073</v>
      </c>
      <c r="V399" s="33">
        <v>10.312533553417632</v>
      </c>
      <c r="AC399" s="28">
        <v>29169</v>
      </c>
      <c r="AD399" s="36">
        <v>4.12340598695714</v>
      </c>
      <c r="AE399" s="33">
        <v>4.0410995286313565</v>
      </c>
      <c r="AL399" s="28">
        <v>29722</v>
      </c>
      <c r="AM399" s="36">
        <v>0.3480154652991827</v>
      </c>
      <c r="AN399" s="33">
        <v>0.55922820188777367</v>
      </c>
      <c r="AU399" s="28">
        <v>29822</v>
      </c>
      <c r="AV399" s="36">
        <v>0.21606647371655416</v>
      </c>
      <c r="AW399" s="33">
        <v>0.4092048888853394</v>
      </c>
      <c r="BD399" s="28">
        <v>32232</v>
      </c>
      <c r="BE399" s="36">
        <v>8.5766844528708516E-2</v>
      </c>
      <c r="BF399" s="33">
        <v>0.25022504663131873</v>
      </c>
    </row>
    <row r="400" spans="1:63" x14ac:dyDescent="0.2">
      <c r="A400" s="21">
        <f>'MODELO TANK'!A448</f>
        <v>41263</v>
      </c>
      <c r="B400" s="4" t="e">
        <f>IF('MODELO TANK'!#REF!="","",'MODELO TANK'!#REF!)</f>
        <v>#REF!</v>
      </c>
      <c r="C400" s="4">
        <f>'MODELO TANK'!Q448</f>
        <v>8.6257308766649068E-2</v>
      </c>
      <c r="D400" s="22" t="e">
        <f>'MODELO TANK'!AM448</f>
        <v>#REF!</v>
      </c>
      <c r="E400">
        <v>397</v>
      </c>
      <c r="T400" s="28">
        <v>34095</v>
      </c>
      <c r="U400" s="36">
        <v>9.458144329896907</v>
      </c>
      <c r="V400" s="33">
        <v>5.2606742667245374</v>
      </c>
      <c r="AC400" s="28">
        <v>29171</v>
      </c>
      <c r="AD400" s="36">
        <v>6.0036791170095967</v>
      </c>
      <c r="AE400" s="33">
        <v>3.8987899378919533</v>
      </c>
      <c r="AL400" s="28">
        <v>29723</v>
      </c>
      <c r="AM400" s="36">
        <v>0.33482056614091982</v>
      </c>
      <c r="AN400" s="33">
        <v>0.46069879619791992</v>
      </c>
      <c r="AU400" s="28">
        <v>29823</v>
      </c>
      <c r="AV400" s="36">
        <v>0.19297540018959414</v>
      </c>
      <c r="AW400" s="33">
        <v>0.38220515781323089</v>
      </c>
      <c r="BD400" s="28">
        <v>32233</v>
      </c>
      <c r="BE400" s="36">
        <v>0.2144171113217713</v>
      </c>
      <c r="BF400" s="33">
        <v>0.24997616335165598</v>
      </c>
    </row>
    <row r="401" spans="1:58" x14ac:dyDescent="0.2">
      <c r="A401" s="21">
        <f>'MODELO TANK'!A449</f>
        <v>41264</v>
      </c>
      <c r="B401" s="4" t="e">
        <f>IF('MODELO TANK'!#REF!="","",'MODELO TANK'!#REF!)</f>
        <v>#REF!</v>
      </c>
      <c r="C401" s="4">
        <f>'MODELO TANK'!Q449</f>
        <v>8.5804568299398365E-2</v>
      </c>
      <c r="D401" s="22" t="e">
        <f>'MODELO TANK'!AM449</f>
        <v>#REF!</v>
      </c>
      <c r="E401">
        <v>398</v>
      </c>
      <c r="T401" s="28">
        <v>34103</v>
      </c>
      <c r="U401" s="36">
        <v>7.5744329896907212</v>
      </c>
      <c r="V401" s="33">
        <v>10.868898373138569</v>
      </c>
      <c r="AC401" s="28">
        <v>29172</v>
      </c>
      <c r="AD401" s="36">
        <v>4.3213294743310833</v>
      </c>
      <c r="AE401" s="33">
        <v>3.3395246883307541</v>
      </c>
      <c r="AL401" s="28">
        <v>29756</v>
      </c>
      <c r="AM401" s="36">
        <v>0.58222492535834813</v>
      </c>
      <c r="AN401" s="33">
        <v>0.78284822438232649</v>
      </c>
      <c r="AU401" s="28">
        <v>29824</v>
      </c>
      <c r="AV401" s="36">
        <v>0.24080690963829698</v>
      </c>
      <c r="AW401" s="33">
        <v>0.35991226396150333</v>
      </c>
      <c r="BD401" s="28">
        <v>32236</v>
      </c>
      <c r="BE401" s="36">
        <v>0.47171764490789686</v>
      </c>
      <c r="BF401" s="33">
        <v>0.24924173415426543</v>
      </c>
    </row>
    <row r="402" spans="1:58" x14ac:dyDescent="0.2">
      <c r="A402" s="21">
        <f>'MODELO TANK'!A450</f>
        <v>41265</v>
      </c>
      <c r="B402" s="4" t="e">
        <f>IF('MODELO TANK'!#REF!="","",'MODELO TANK'!#REF!)</f>
        <v>#REF!</v>
      </c>
      <c r="C402" s="4">
        <f>'MODELO TANK'!Q450</f>
        <v>8.5354254610755673E-2</v>
      </c>
      <c r="D402" s="22" t="e">
        <f>'MODELO TANK'!AM450</f>
        <v>#REF!</v>
      </c>
      <c r="E402">
        <v>399</v>
      </c>
      <c r="T402" s="28">
        <v>34104</v>
      </c>
      <c r="U402" s="36">
        <v>8.1649484536082468</v>
      </c>
      <c r="V402" s="33">
        <v>5.4320310468940516</v>
      </c>
      <c r="AC402" s="28">
        <v>29173</v>
      </c>
      <c r="AD402" s="36">
        <v>3.3811929093048549</v>
      </c>
      <c r="AE402" s="33">
        <v>2.8288671993971097</v>
      </c>
      <c r="AL402" s="28">
        <v>29757</v>
      </c>
      <c r="AM402" s="36">
        <v>0.51460106717225107</v>
      </c>
      <c r="AN402" s="33">
        <v>0.73794221317181385</v>
      </c>
      <c r="AU402" s="28">
        <v>29825</v>
      </c>
      <c r="AV402" s="36">
        <v>0.25235244640177701</v>
      </c>
      <c r="AW402" s="33">
        <v>0.34726682869519038</v>
      </c>
      <c r="BD402" s="28">
        <v>32237</v>
      </c>
      <c r="BE402" s="36">
        <v>0.39254824995831977</v>
      </c>
      <c r="BF402" s="33">
        <v>0.24900210062862946</v>
      </c>
    </row>
    <row r="403" spans="1:58" x14ac:dyDescent="0.2">
      <c r="A403" s="21">
        <f>'MODELO TANK'!A451</f>
        <v>41266</v>
      </c>
      <c r="B403" s="4" t="e">
        <f>IF('MODELO TANK'!#REF!="","",'MODELO TANK'!#REF!)</f>
        <v>#REF!</v>
      </c>
      <c r="C403" s="4">
        <f>'MODELO TANK'!Q451</f>
        <v>8.4906354687825522E-2</v>
      </c>
      <c r="D403" s="22" t="e">
        <f>'MODELO TANK'!AM451</f>
        <v>#REF!</v>
      </c>
      <c r="E403">
        <v>400</v>
      </c>
      <c r="T403" s="28">
        <v>34125</v>
      </c>
      <c r="U403" s="36">
        <v>5.9513402061855665</v>
      </c>
      <c r="V403" s="33">
        <v>6.7601556669351837</v>
      </c>
      <c r="AC403" s="28">
        <v>29174</v>
      </c>
      <c r="AD403" s="36">
        <v>2.7049543274438839</v>
      </c>
      <c r="AE403" s="33">
        <v>2.4116404383006231</v>
      </c>
      <c r="AL403" s="28">
        <v>29758</v>
      </c>
      <c r="AM403" s="36">
        <v>0.46676955772354828</v>
      </c>
      <c r="AN403" s="33">
        <v>0.72400821933173987</v>
      </c>
      <c r="AU403" s="28">
        <v>29839</v>
      </c>
      <c r="AV403" s="36">
        <v>0.44367848419658829</v>
      </c>
      <c r="AW403" s="33">
        <v>0.38979212456252887</v>
      </c>
      <c r="BD403" s="28">
        <v>32238</v>
      </c>
      <c r="BE403" s="36">
        <v>0.32657375416700551</v>
      </c>
      <c r="BF403" s="33">
        <v>0.24876522573241283</v>
      </c>
    </row>
    <row r="404" spans="1:58" x14ac:dyDescent="0.2">
      <c r="A404" s="21">
        <f>'MODELO TANK'!A452</f>
        <v>41267</v>
      </c>
      <c r="B404" s="4" t="e">
        <f>IF('MODELO TANK'!#REF!="","",'MODELO TANK'!#REF!)</f>
        <v>#REF!</v>
      </c>
      <c r="C404" s="4">
        <f>'MODELO TANK'!Q452</f>
        <v>8.4460855587490585E-2</v>
      </c>
      <c r="D404" s="22" t="e">
        <f>'MODELO TANK'!AM452</f>
        <v>#REF!</v>
      </c>
      <c r="E404">
        <v>401</v>
      </c>
      <c r="T404" s="28">
        <v>34233</v>
      </c>
      <c r="U404" s="36">
        <v>12.222680412371133</v>
      </c>
      <c r="V404" s="33">
        <v>14.132194884767001</v>
      </c>
      <c r="AC404" s="28">
        <v>29176</v>
      </c>
      <c r="AD404" s="36">
        <v>2.0946902413742272</v>
      </c>
      <c r="AE404" s="33">
        <v>3.351038874704483</v>
      </c>
      <c r="AL404" s="28">
        <v>29759</v>
      </c>
      <c r="AM404" s="36">
        <v>0.42058741066962829</v>
      </c>
      <c r="AN404" s="33">
        <v>0.70517560281284797</v>
      </c>
      <c r="AU404" s="28">
        <v>29840</v>
      </c>
      <c r="AV404" s="36">
        <v>0.42058741066962829</v>
      </c>
      <c r="AW404" s="33">
        <v>0.38909684223822277</v>
      </c>
      <c r="BD404" s="28">
        <v>32239</v>
      </c>
      <c r="BE404" s="36">
        <v>0.30348268064004547</v>
      </c>
      <c r="BF404" s="33">
        <v>0.24853101980125741</v>
      </c>
    </row>
    <row r="405" spans="1:58" x14ac:dyDescent="0.2">
      <c r="A405" s="21">
        <f>'MODELO TANK'!A453</f>
        <v>41268</v>
      </c>
      <c r="B405" s="4" t="e">
        <f>IF('MODELO TANK'!#REF!="","",'MODELO TANK'!#REF!)</f>
        <v>#REF!</v>
      </c>
      <c r="C405" s="4">
        <f>'MODELO TANK'!Q453</f>
        <v>8.4608265795939441E-2</v>
      </c>
      <c r="D405" s="22" t="e">
        <f>'MODELO TANK'!AM453</f>
        <v>#REF!</v>
      </c>
      <c r="E405">
        <v>402</v>
      </c>
      <c r="T405" s="28">
        <v>34234</v>
      </c>
      <c r="U405" s="36">
        <v>9.1579381443298971</v>
      </c>
      <c r="V405" s="33">
        <v>14.717749899280468</v>
      </c>
      <c r="AC405" s="28">
        <v>29177</v>
      </c>
      <c r="AD405" s="36">
        <v>2.6059925837569127</v>
      </c>
      <c r="AE405" s="33">
        <v>4.0790313508733913</v>
      </c>
      <c r="AL405" s="28">
        <v>29760</v>
      </c>
      <c r="AM405" s="36">
        <v>0.44367848419658829</v>
      </c>
      <c r="AN405" s="33">
        <v>0.69895226984298819</v>
      </c>
      <c r="AU405" s="28">
        <v>29841</v>
      </c>
      <c r="AV405" s="36">
        <v>0.36285972685222834</v>
      </c>
      <c r="AW405" s="33">
        <v>0.38633236273176091</v>
      </c>
      <c r="BD405" s="28">
        <v>32240</v>
      </c>
      <c r="BE405" s="36">
        <v>0.24410563442786271</v>
      </c>
      <c r="BF405" s="33">
        <v>0.2482993423236412</v>
      </c>
    </row>
    <row r="406" spans="1:58" x14ac:dyDescent="0.2">
      <c r="A406" s="21">
        <f>'MODELO TANK'!A454</f>
        <v>41269</v>
      </c>
      <c r="B406" s="4" t="e">
        <f>IF('MODELO TANK'!#REF!="","",'MODELO TANK'!#REF!)</f>
        <v>#REF!</v>
      </c>
      <c r="C406" s="4">
        <f>'MODELO TANK'!Q454</f>
        <v>8.4164401835109523E-2</v>
      </c>
      <c r="D406" s="22" t="e">
        <f>'MODELO TANK'!AM454</f>
        <v>#REF!</v>
      </c>
      <c r="E406">
        <v>403</v>
      </c>
      <c r="T406" s="28">
        <v>34235</v>
      </c>
      <c r="U406" s="36">
        <v>20.136907216494844</v>
      </c>
      <c r="V406" s="33">
        <v>24.929576896970556</v>
      </c>
      <c r="AC406" s="28">
        <v>29178</v>
      </c>
      <c r="AD406" s="36">
        <v>4.2553549785397689</v>
      </c>
      <c r="AE406" s="33">
        <v>3.5274875132676291</v>
      </c>
      <c r="AL406" s="28">
        <v>29766</v>
      </c>
      <c r="AM406" s="36">
        <v>0.81808374781229665</v>
      </c>
      <c r="AN406" s="33">
        <v>0.82874424073105035</v>
      </c>
      <c r="AU406" s="28">
        <v>29842</v>
      </c>
      <c r="AV406" s="36">
        <v>0.33482056614091982</v>
      </c>
      <c r="AW406" s="33">
        <v>0.36712165913130923</v>
      </c>
      <c r="BD406" s="28">
        <v>32243</v>
      </c>
      <c r="BE406" s="36">
        <v>0.20617029934785702</v>
      </c>
      <c r="BF406" s="33">
        <v>0.24762374303956228</v>
      </c>
    </row>
    <row r="407" spans="1:58" x14ac:dyDescent="0.2">
      <c r="A407" s="21">
        <f>'MODELO TANK'!A455</f>
        <v>41270</v>
      </c>
      <c r="B407" s="4" t="e">
        <f>IF('MODELO TANK'!#REF!="","",'MODELO TANK'!#REF!)</f>
        <v>#REF!</v>
      </c>
      <c r="C407" s="4">
        <f>'MODELO TANK'!Q455</f>
        <v>8.4313438413035416E-2</v>
      </c>
      <c r="D407" s="22" t="e">
        <f>'MODELO TANK'!AM455</f>
        <v>#REF!</v>
      </c>
      <c r="E407">
        <v>404</v>
      </c>
      <c r="T407" s="28">
        <v>34236</v>
      </c>
      <c r="U407" s="36">
        <v>16.715876288659793</v>
      </c>
      <c r="V407" s="33">
        <v>21.613893064992435</v>
      </c>
      <c r="AC407" s="28">
        <v>29179</v>
      </c>
      <c r="AD407" s="36">
        <v>3.5956100206266264</v>
      </c>
      <c r="AE407" s="33">
        <v>3.0037797941365003</v>
      </c>
      <c r="AL407" s="28">
        <v>29767</v>
      </c>
      <c r="AM407" s="36">
        <v>0.71417391694097665</v>
      </c>
      <c r="AN407" s="33">
        <v>0.81424617036845592</v>
      </c>
      <c r="AU407" s="28">
        <v>29843</v>
      </c>
      <c r="AV407" s="36">
        <v>0.30513204303482838</v>
      </c>
      <c r="AW407" s="33">
        <v>0.35011699275672176</v>
      </c>
      <c r="BD407" s="28">
        <v>32244</v>
      </c>
      <c r="BE407" s="36">
        <v>0.19792348737394275</v>
      </c>
      <c r="BF407" s="33">
        <v>0.24740557032970339</v>
      </c>
    </row>
    <row r="408" spans="1:58" x14ac:dyDescent="0.2">
      <c r="A408" s="21">
        <f>'MODELO TANK'!A456</f>
        <v>41271</v>
      </c>
      <c r="B408" s="4" t="e">
        <f>IF('MODELO TANK'!#REF!="","",'MODELO TANK'!#REF!)</f>
        <v>#REF!</v>
      </c>
      <c r="C408" s="4">
        <f>'MODELO TANK'!Q456</f>
        <v>8.387119209868163E-2</v>
      </c>
      <c r="D408" s="22" t="e">
        <f>'MODELO TANK'!AM456</f>
        <v>#REF!</v>
      </c>
      <c r="E408">
        <v>405</v>
      </c>
      <c r="T408" s="28">
        <v>34237</v>
      </c>
      <c r="U408" s="36">
        <v>11.298969072164947</v>
      </c>
      <c r="V408" s="33">
        <v>11.915350277222544</v>
      </c>
      <c r="AC408" s="28">
        <v>29180</v>
      </c>
      <c r="AD408" s="36">
        <v>2.6554734556003985</v>
      </c>
      <c r="AE408" s="33">
        <v>2.5446607452763215</v>
      </c>
      <c r="AL408" s="28">
        <v>29768</v>
      </c>
      <c r="AM408" s="36">
        <v>0.64819942114966234</v>
      </c>
      <c r="AN408" s="33">
        <v>0.79977867510775247</v>
      </c>
      <c r="AU408" s="28">
        <v>29844</v>
      </c>
      <c r="AV408" s="36">
        <v>0.30513204303482838</v>
      </c>
      <c r="AW408" s="33">
        <v>0.33588492114655372</v>
      </c>
      <c r="BD408" s="28">
        <v>32245</v>
      </c>
      <c r="BE408" s="36">
        <v>0.22431328569046843</v>
      </c>
      <c r="BF408" s="33">
        <v>0.24719089037231964</v>
      </c>
    </row>
    <row r="409" spans="1:58" x14ac:dyDescent="0.2">
      <c r="A409" s="21">
        <f>'MODELO TANK'!A457</f>
        <v>41272</v>
      </c>
      <c r="B409" s="4" t="e">
        <f>IF('MODELO TANK'!#REF!="","",'MODELO TANK'!#REF!)</f>
        <v>#REF!</v>
      </c>
      <c r="C409" s="4">
        <f>'MODELO TANK'!Q457</f>
        <v>8.4021837646857528E-2</v>
      </c>
      <c r="D409" s="22" t="e">
        <f>'MODELO TANK'!AM457</f>
        <v>#REF!</v>
      </c>
      <c r="E409">
        <v>406</v>
      </c>
      <c r="T409" s="28">
        <v>34238</v>
      </c>
      <c r="U409" s="36">
        <v>6.7892783505154641</v>
      </c>
      <c r="V409" s="33">
        <v>7.3120789414765781</v>
      </c>
      <c r="AC409" s="28">
        <v>29181</v>
      </c>
      <c r="AD409" s="36">
        <v>2.4080690963829698</v>
      </c>
      <c r="AE409" s="33">
        <v>2.4371650196344605</v>
      </c>
      <c r="AL409" s="28">
        <v>29769</v>
      </c>
      <c r="AM409" s="36">
        <v>0.69273220580879957</v>
      </c>
      <c r="AN409" s="33">
        <v>0.87105330565215888</v>
      </c>
      <c r="AU409" s="28">
        <v>29883</v>
      </c>
      <c r="AV409" s="36">
        <v>0.52614660393573109</v>
      </c>
      <c r="AW409" s="33">
        <v>0.52411821037638484</v>
      </c>
      <c r="BD409" s="28">
        <v>32370</v>
      </c>
      <c r="BE409" s="36">
        <v>0.31337885500874268</v>
      </c>
      <c r="BF409" s="33">
        <v>0.27708911636421119</v>
      </c>
    </row>
    <row r="410" spans="1:58" x14ac:dyDescent="0.2">
      <c r="A410" s="21">
        <f>'MODELO TANK'!A458</f>
        <v>41273</v>
      </c>
      <c r="B410" s="4" t="e">
        <f>IF('MODELO TANK'!#REF!="","",'MODELO TANK'!#REF!)</f>
        <v>#REF!</v>
      </c>
      <c r="C410" s="4">
        <f>'MODELO TANK'!Q458</f>
        <v>8.3581191673051683E-2</v>
      </c>
      <c r="D410" s="22" t="e">
        <f>'MODELO TANK'!AM458</f>
        <v>#REF!</v>
      </c>
      <c r="E410">
        <v>407</v>
      </c>
      <c r="T410" s="28">
        <v>34239</v>
      </c>
      <c r="U410" s="36">
        <v>6.6078350515463917</v>
      </c>
      <c r="V410" s="33">
        <v>7.8941662082153714</v>
      </c>
      <c r="AC410" s="28">
        <v>29182</v>
      </c>
      <c r="AD410" s="36">
        <v>3.0348268064004551</v>
      </c>
      <c r="AE410" s="33">
        <v>2.781319358990638</v>
      </c>
      <c r="AL410" s="28">
        <v>29770</v>
      </c>
      <c r="AM410" s="36">
        <v>0.75870670160011378</v>
      </c>
      <c r="AN410" s="33">
        <v>0.79382475976639932</v>
      </c>
      <c r="AU410" s="28">
        <v>29884</v>
      </c>
      <c r="AV410" s="36">
        <v>0.49150999364529113</v>
      </c>
      <c r="AW410" s="33">
        <v>0.52144919824399172</v>
      </c>
      <c r="BD410" s="28">
        <v>32371</v>
      </c>
      <c r="BE410" s="36">
        <v>0.31337885500874268</v>
      </c>
      <c r="BF410" s="33">
        <v>0.27545295383781904</v>
      </c>
    </row>
    <row r="411" spans="1:58" x14ac:dyDescent="0.2">
      <c r="A411" s="21">
        <f>'MODELO TANK'!A459</f>
        <v>41274</v>
      </c>
      <c r="B411" s="4" t="e">
        <f>IF('MODELO TANK'!#REF!="","",'MODELO TANK'!#REF!)</f>
        <v>#REF!</v>
      </c>
      <c r="C411" s="4">
        <f>'MODELO TANK'!Q459</f>
        <v>8.3142907618446157E-2</v>
      </c>
      <c r="D411" s="22" t="e">
        <f>'MODELO TANK'!AM459</f>
        <v>#REF!</v>
      </c>
      <c r="E411">
        <v>408</v>
      </c>
      <c r="T411" s="28">
        <v>34242</v>
      </c>
      <c r="U411" s="36">
        <v>6.6078350515463917</v>
      </c>
      <c r="V411" s="33">
        <v>9.1546328304633242</v>
      </c>
      <c r="AC411" s="28">
        <v>29183</v>
      </c>
      <c r="AD411" s="36">
        <v>2.6224862077047413</v>
      </c>
      <c r="AE411" s="33">
        <v>2.714097931891744</v>
      </c>
      <c r="AL411" s="28">
        <v>29771</v>
      </c>
      <c r="AM411" s="36">
        <v>0.71417391694097665</v>
      </c>
      <c r="AN411" s="33">
        <v>0.78167902953772095</v>
      </c>
      <c r="AU411" s="28">
        <v>29885</v>
      </c>
      <c r="AV411" s="36">
        <v>0.45522402096006831</v>
      </c>
      <c r="AW411" s="33">
        <v>0.51819128455701124</v>
      </c>
      <c r="BD411" s="28">
        <v>32372</v>
      </c>
      <c r="BE411" s="36">
        <v>0.31337885500874268</v>
      </c>
      <c r="BF411" s="33">
        <v>0.2752890746103237</v>
      </c>
    </row>
    <row r="412" spans="1:58" x14ac:dyDescent="0.2">
      <c r="A412" s="21">
        <f>'MODELO TANK'!A460</f>
        <v>41275</v>
      </c>
      <c r="B412" s="4" t="e">
        <f>IF('MODELO TANK'!#REF!="","",'MODELO TANK'!#REF!)</f>
        <v>#REF!</v>
      </c>
      <c r="C412" s="4">
        <f>'MODELO TANK'!Q460</f>
        <v>8.270697281793693E-2</v>
      </c>
      <c r="D412" s="22" t="e">
        <f>'MODELO TANK'!AM460</f>
        <v>#REF!</v>
      </c>
      <c r="E412">
        <v>409</v>
      </c>
      <c r="T412" s="28">
        <v>34243</v>
      </c>
      <c r="U412" s="36">
        <v>8.3628865979381448</v>
      </c>
      <c r="V412" s="33">
        <v>7.4142534186687552</v>
      </c>
      <c r="AC412" s="28">
        <v>29184</v>
      </c>
      <c r="AD412" s="36">
        <v>2.6554734556003985</v>
      </c>
      <c r="AE412" s="33">
        <v>2.9408200124329684</v>
      </c>
      <c r="AL412" s="28">
        <v>29772</v>
      </c>
      <c r="AM412" s="36">
        <v>0.62675771001748537</v>
      </c>
      <c r="AN412" s="33">
        <v>0.76471540101372104</v>
      </c>
      <c r="AU412" s="28">
        <v>29888</v>
      </c>
      <c r="AV412" s="36">
        <v>0.71417391694097665</v>
      </c>
      <c r="AW412" s="33">
        <v>0.51230148152765098</v>
      </c>
      <c r="BD412" s="28">
        <v>32373</v>
      </c>
      <c r="BE412" s="36">
        <v>0.31337885500874268</v>
      </c>
      <c r="BF412" s="33">
        <v>0.27512455153773263</v>
      </c>
    </row>
    <row r="413" spans="1:58" x14ac:dyDescent="0.2">
      <c r="A413" s="21">
        <f>'MODELO TANK'!A461</f>
        <v>41276</v>
      </c>
      <c r="B413" s="4" t="e">
        <f>IF('MODELO TANK'!#REF!="","",'MODELO TANK'!#REF!)</f>
        <v>#REF!</v>
      </c>
      <c r="C413" s="4">
        <f>'MODELO TANK'!Q461</f>
        <v>8.2273374674333224E-2</v>
      </c>
      <c r="D413" s="22" t="e">
        <f>'MODELO TANK'!AM461</f>
        <v>#REF!</v>
      </c>
      <c r="E413">
        <v>410</v>
      </c>
      <c r="T413" s="28">
        <v>34245</v>
      </c>
      <c r="U413" s="36">
        <v>9.5010309278350498</v>
      </c>
      <c r="V413" s="33">
        <v>10.816613020370353</v>
      </c>
      <c r="AC413" s="28">
        <v>29185</v>
      </c>
      <c r="AD413" s="36">
        <v>2.7049543274438839</v>
      </c>
      <c r="AE413" s="33">
        <v>2.6004919783225224</v>
      </c>
      <c r="AL413" s="28">
        <v>29773</v>
      </c>
      <c r="AM413" s="36">
        <v>0.53769214069921112</v>
      </c>
      <c r="AN413" s="33">
        <v>0.74361310276603376</v>
      </c>
      <c r="AU413" s="28">
        <v>29889</v>
      </c>
      <c r="AV413" s="36">
        <v>0.71417391694097665</v>
      </c>
      <c r="AW413" s="33">
        <v>0.51076478621416976</v>
      </c>
      <c r="BD413" s="28">
        <v>32374</v>
      </c>
      <c r="BE413" s="36">
        <v>0.32657375416700551</v>
      </c>
      <c r="BF413" s="33">
        <v>0.27495912339830031</v>
      </c>
    </row>
    <row r="414" spans="1:58" x14ac:dyDescent="0.2">
      <c r="A414" s="21">
        <f>'MODELO TANK'!A462</f>
        <v>41277</v>
      </c>
      <c r="B414" s="4" t="e">
        <f>IF('MODELO TANK'!#REF!="","",'MODELO TANK'!#REF!)</f>
        <v>#REF!</v>
      </c>
      <c r="C414" s="4">
        <f>'MODELO TANK'!Q462</f>
        <v>8.1842100657993189E-2</v>
      </c>
      <c r="D414" s="22" t="e">
        <f>'MODELO TANK'!AM462</f>
        <v>#REF!</v>
      </c>
      <c r="E414">
        <v>411</v>
      </c>
      <c r="T414" s="28">
        <v>34246</v>
      </c>
      <c r="U414" s="36">
        <v>19.107628865979382</v>
      </c>
      <c r="V414" s="33">
        <v>17.984114630435737</v>
      </c>
      <c r="AC414" s="28">
        <v>29186</v>
      </c>
      <c r="AD414" s="36">
        <v>2.3256009766438273</v>
      </c>
      <c r="AE414" s="33">
        <v>2.2226796328103364</v>
      </c>
      <c r="AL414" s="28">
        <v>29774</v>
      </c>
      <c r="AM414" s="36">
        <v>0.51460106717225107</v>
      </c>
      <c r="AN414" s="33">
        <v>0.71876314299371225</v>
      </c>
      <c r="AU414" s="28">
        <v>29890</v>
      </c>
      <c r="AV414" s="36">
        <v>0.58222492535834813</v>
      </c>
      <c r="AW414" s="33">
        <v>0.50909264157179102</v>
      </c>
      <c r="BD414" s="28">
        <v>32375</v>
      </c>
      <c r="BE414" s="36">
        <v>0.31337885500874268</v>
      </c>
      <c r="BF414" s="33">
        <v>0.27478387393042658</v>
      </c>
    </row>
    <row r="415" spans="1:58" x14ac:dyDescent="0.2">
      <c r="A415" s="21">
        <f>'MODELO TANK'!A463</f>
        <v>41278</v>
      </c>
      <c r="B415" s="4" t="e">
        <f>IF('MODELO TANK'!#REF!="","",'MODELO TANK'!#REF!)</f>
        <v>#REF!</v>
      </c>
      <c r="C415" s="4">
        <f>'MODELO TANK'!Q463</f>
        <v>8.1413138306461907E-2</v>
      </c>
      <c r="D415" s="22" t="e">
        <f>'MODELO TANK'!AM463</f>
        <v>#REF!</v>
      </c>
      <c r="E415">
        <v>412</v>
      </c>
      <c r="T415" s="28">
        <v>34247</v>
      </c>
      <c r="U415" s="36">
        <v>19.978556701030929</v>
      </c>
      <c r="V415" s="33">
        <v>15.66156386014768</v>
      </c>
      <c r="AC415" s="28">
        <v>29193</v>
      </c>
      <c r="AD415" s="36">
        <v>1.4844261553045706</v>
      </c>
      <c r="AE415" s="33">
        <v>1.8350967826470428</v>
      </c>
      <c r="AL415" s="28">
        <v>29775</v>
      </c>
      <c r="AM415" s="36">
        <v>0.46676955772354828</v>
      </c>
      <c r="AN415" s="33">
        <v>0.69078249308026407</v>
      </c>
      <c r="AU415" s="28">
        <v>29891</v>
      </c>
      <c r="AV415" s="36">
        <v>0.49150999364529113</v>
      </c>
      <c r="AW415" s="33">
        <v>0.50553154142943069</v>
      </c>
      <c r="BD415" s="28">
        <v>32376</v>
      </c>
      <c r="BE415" s="36">
        <v>0.32657375416700551</v>
      </c>
      <c r="BF415" s="33">
        <v>0.27460800702527832</v>
      </c>
    </row>
    <row r="416" spans="1:58" x14ac:dyDescent="0.2">
      <c r="A416" s="21">
        <f>'MODELO TANK'!A464</f>
        <v>41279</v>
      </c>
      <c r="B416" s="4" t="e">
        <f>IF('MODELO TANK'!#REF!="","",'MODELO TANK'!#REF!)</f>
        <v>#REF!</v>
      </c>
      <c r="C416" s="4">
        <f>'MODELO TANK'!Q464</f>
        <v>8.0986475224110968E-2</v>
      </c>
      <c r="D416" s="22" t="e">
        <f>'MODELO TANK'!AM464</f>
        <v>#REF!</v>
      </c>
      <c r="E416">
        <v>413</v>
      </c>
      <c r="T416" s="28">
        <v>34248</v>
      </c>
      <c r="U416" s="36">
        <v>11.340206185567011</v>
      </c>
      <c r="V416" s="33">
        <v>7.7863876252269488</v>
      </c>
      <c r="AC416" s="28">
        <v>29194</v>
      </c>
      <c r="AD416" s="36">
        <v>1.6658560187306848</v>
      </c>
      <c r="AE416" s="33">
        <v>1.8493604361326119</v>
      </c>
      <c r="AL416" s="28">
        <v>29776</v>
      </c>
      <c r="AM416" s="36">
        <v>0.42058741066962829</v>
      </c>
      <c r="AN416" s="33">
        <v>0.65931948582977873</v>
      </c>
      <c r="AU416" s="28">
        <v>29892</v>
      </c>
      <c r="AV416" s="36">
        <v>0.44367848419658829</v>
      </c>
      <c r="AW416" s="33">
        <v>0.48895305551558438</v>
      </c>
      <c r="BD416" s="28">
        <v>32377</v>
      </c>
      <c r="BE416" s="36">
        <v>0.31337885500874268</v>
      </c>
      <c r="BF416" s="33">
        <v>0.27441301009243141</v>
      </c>
    </row>
    <row r="417" spans="1:58" x14ac:dyDescent="0.2">
      <c r="A417" s="21">
        <f>'MODELO TANK'!A465</f>
        <v>41280</v>
      </c>
      <c r="B417" s="4" t="e">
        <f>IF('MODELO TANK'!#REF!="","",'MODELO TANK'!#REF!)</f>
        <v>#REF!</v>
      </c>
      <c r="C417" s="4">
        <f>'MODELO TANK'!Q465</f>
        <v>8.1152620441682061E-2</v>
      </c>
      <c r="D417" s="22" t="e">
        <f>'MODELO TANK'!AM465</f>
        <v>#REF!</v>
      </c>
      <c r="E417">
        <v>414</v>
      </c>
      <c r="T417" s="28">
        <v>34376</v>
      </c>
      <c r="U417" s="36">
        <v>3.4474226804123713</v>
      </c>
      <c r="V417" s="33">
        <v>5.5702088533761538</v>
      </c>
      <c r="AC417" s="28">
        <v>29200</v>
      </c>
      <c r="AD417" s="36">
        <v>2.0946902413742272</v>
      </c>
      <c r="AE417" s="33">
        <v>1.7927373474185824</v>
      </c>
      <c r="AL417" s="28">
        <v>29835</v>
      </c>
      <c r="AM417" s="36">
        <v>0.71417391694097665</v>
      </c>
      <c r="AN417" s="33">
        <v>0.51580871430676112</v>
      </c>
      <c r="AU417" s="28">
        <v>29893</v>
      </c>
      <c r="AV417" s="36">
        <v>0.49150999364529113</v>
      </c>
      <c r="AW417" s="33">
        <v>0.48456530257671637</v>
      </c>
      <c r="BD417" s="28">
        <v>32378</v>
      </c>
      <c r="BE417" s="36">
        <v>0.32657375416700551</v>
      </c>
      <c r="BF417" s="33">
        <v>0.27419199338755978</v>
      </c>
    </row>
    <row r="418" spans="1:58" x14ac:dyDescent="0.2">
      <c r="A418" s="21">
        <f>'MODELO TANK'!A466</f>
        <v>41281</v>
      </c>
      <c r="B418" s="4" t="e">
        <f>IF('MODELO TANK'!#REF!="","",'MODELO TANK'!#REF!)</f>
        <v>#REF!</v>
      </c>
      <c r="C418" s="4">
        <f>'MODELO TANK'!Q466</f>
        <v>8.0727391022745773E-2</v>
      </c>
      <c r="D418" s="22" t="e">
        <f>'MODELO TANK'!AM466</f>
        <v>#REF!</v>
      </c>
      <c r="E418">
        <v>415</v>
      </c>
      <c r="T418" s="28">
        <v>34377</v>
      </c>
      <c r="U418" s="36">
        <v>5.5340206185567009</v>
      </c>
      <c r="V418" s="33">
        <v>6.3821943479126464</v>
      </c>
      <c r="AC418" s="28">
        <v>29201</v>
      </c>
      <c r="AD418" s="36">
        <v>2.3750818484873126</v>
      </c>
      <c r="AE418" s="33">
        <v>2.2869657350463917</v>
      </c>
      <c r="AL418" s="28">
        <v>29836</v>
      </c>
      <c r="AM418" s="36">
        <v>0.58222492535834813</v>
      </c>
      <c r="AN418" s="33">
        <v>0.51195753394574872</v>
      </c>
      <c r="AU418" s="28">
        <v>29911</v>
      </c>
      <c r="AV418" s="36">
        <v>0.62675771001748537</v>
      </c>
      <c r="AW418" s="33">
        <v>0.53004542844557623</v>
      </c>
      <c r="BD418" s="28">
        <v>32379</v>
      </c>
      <c r="BE418" s="36">
        <v>0.31337885500874268</v>
      </c>
      <c r="BF418" s="33">
        <v>0.27393734532608793</v>
      </c>
    </row>
    <row r="419" spans="1:58" x14ac:dyDescent="0.2">
      <c r="A419" s="21">
        <f>'MODELO TANK'!A467</f>
        <v>41282</v>
      </c>
      <c r="B419" s="4" t="e">
        <f>IF('MODELO TANK'!#REF!="","",'MODELO TANK'!#REF!)</f>
        <v>#REF!</v>
      </c>
      <c r="C419" s="4">
        <f>'MODELO TANK'!Q467</f>
        <v>8.0304440854163578E-2</v>
      </c>
      <c r="D419" s="22" t="e">
        <f>'MODELO TANK'!AM467</f>
        <v>#REF!</v>
      </c>
      <c r="E419">
        <v>416</v>
      </c>
      <c r="T419" s="28">
        <v>34378</v>
      </c>
      <c r="U419" s="36">
        <v>5.3311340206185571</v>
      </c>
      <c r="V419" s="33">
        <v>9.423941263187448</v>
      </c>
      <c r="AC419" s="28">
        <v>29202</v>
      </c>
      <c r="AD419" s="36">
        <v>2.2431328569046842</v>
      </c>
      <c r="AE419" s="33">
        <v>3.13425537614556</v>
      </c>
      <c r="AL419" s="28">
        <v>29837</v>
      </c>
      <c r="AM419" s="36">
        <v>0.53769214069921112</v>
      </c>
      <c r="AN419" s="33">
        <v>0.49623725617094172</v>
      </c>
      <c r="AU419" s="28">
        <v>29912</v>
      </c>
      <c r="AV419" s="36">
        <v>0.52614660393573109</v>
      </c>
      <c r="AW419" s="33">
        <v>0.52568213512150286</v>
      </c>
      <c r="BD419" s="28">
        <v>32380</v>
      </c>
      <c r="BE419" s="36">
        <v>0.31337885500874268</v>
      </c>
      <c r="BF419" s="33">
        <v>0.27366454245447586</v>
      </c>
    </row>
    <row r="420" spans="1:58" x14ac:dyDescent="0.2">
      <c r="A420" s="21">
        <f>'MODELO TANK'!A468</f>
        <v>41283</v>
      </c>
      <c r="B420" s="4" t="e">
        <f>IF('MODELO TANK'!#REF!="","",'MODELO TANK'!#REF!)</f>
        <v>#REF!</v>
      </c>
      <c r="C420" s="4">
        <f>'MODELO TANK'!Q468</f>
        <v>7.9883757714120943E-2</v>
      </c>
      <c r="D420" s="22" t="e">
        <f>'MODELO TANK'!AM468</f>
        <v>#REF!</v>
      </c>
      <c r="E420">
        <v>417</v>
      </c>
      <c r="T420" s="28">
        <v>34379</v>
      </c>
      <c r="U420" s="36">
        <v>5.1727835051546398</v>
      </c>
      <c r="V420" s="33">
        <v>6.3872151773573282</v>
      </c>
      <c r="AC420" s="28">
        <v>29203</v>
      </c>
      <c r="AD420" s="36">
        <v>2.9688523106091411</v>
      </c>
      <c r="AE420" s="33">
        <v>3.1061391849315294</v>
      </c>
      <c r="AL420" s="28">
        <v>29838</v>
      </c>
      <c r="AM420" s="36">
        <v>0.49150999364529113</v>
      </c>
      <c r="AN420" s="33">
        <v>0.45833447800888538</v>
      </c>
      <c r="AU420" s="28">
        <v>29913</v>
      </c>
      <c r="AV420" s="36">
        <v>0.49150999364529113</v>
      </c>
      <c r="AW420" s="33">
        <v>0.49158642477010583</v>
      </c>
      <c r="BD420" s="28">
        <v>32381</v>
      </c>
      <c r="BE420" s="36">
        <v>0.30348268064004547</v>
      </c>
      <c r="BF420" s="33">
        <v>0.27223607924373661</v>
      </c>
    </row>
    <row r="421" spans="1:58" x14ac:dyDescent="0.2">
      <c r="A421" s="21">
        <f>'MODELO TANK'!A469</f>
        <v>41284</v>
      </c>
      <c r="B421" s="4" t="e">
        <f>IF('MODELO TANK'!#REF!="","",'MODELO TANK'!#REF!)</f>
        <v>#REF!</v>
      </c>
      <c r="C421" s="4">
        <f>'MODELO TANK'!Q469</f>
        <v>7.9465329446339494E-2</v>
      </c>
      <c r="D421" s="22" t="e">
        <f>'MODELO TANK'!AM469</f>
        <v>#REF!</v>
      </c>
      <c r="E421">
        <v>418</v>
      </c>
      <c r="T421" s="28">
        <v>34380</v>
      </c>
      <c r="U421" s="36">
        <v>4.1830927835051543</v>
      </c>
      <c r="V421" s="33">
        <v>4.4790051869914187</v>
      </c>
      <c r="AC421" s="28">
        <v>29204</v>
      </c>
      <c r="AD421" s="36">
        <v>2.8039160711308555</v>
      </c>
      <c r="AE421" s="33">
        <v>3.0030818742754466</v>
      </c>
      <c r="AL421" s="28">
        <v>29871</v>
      </c>
      <c r="AM421" s="36">
        <v>1.182592837059308</v>
      </c>
      <c r="AN421" s="33">
        <v>1.0912421350038715</v>
      </c>
      <c r="AU421" s="28">
        <v>29914</v>
      </c>
      <c r="AV421" s="36">
        <v>0.4783150944870283</v>
      </c>
      <c r="AW421" s="33">
        <v>0.45931260277118124</v>
      </c>
      <c r="BD421" s="28">
        <v>32382</v>
      </c>
      <c r="BE421" s="36">
        <v>0.30348268064004547</v>
      </c>
      <c r="BF421" s="33">
        <v>0.27060380873290146</v>
      </c>
    </row>
    <row r="422" spans="1:58" x14ac:dyDescent="0.2">
      <c r="A422" s="21">
        <f>'MODELO TANK'!A470</f>
        <v>41285</v>
      </c>
      <c r="B422" s="4" t="e">
        <f>IF('MODELO TANK'!#REF!="","",'MODELO TANK'!#REF!)</f>
        <v>#REF!</v>
      </c>
      <c r="C422" s="4">
        <f>'MODELO TANK'!Q470</f>
        <v>7.9049143959725718E-2</v>
      </c>
      <c r="D422" s="22" t="e">
        <f>'MODELO TANK'!AM470</f>
        <v>#REF!</v>
      </c>
      <c r="E422">
        <v>419</v>
      </c>
      <c r="T422" s="28">
        <v>34383</v>
      </c>
      <c r="U422" s="36">
        <v>4.7373195876288658</v>
      </c>
      <c r="V422" s="33">
        <v>6.2695565277654577</v>
      </c>
      <c r="AC422" s="28">
        <v>29205</v>
      </c>
      <c r="AD422" s="36">
        <v>8.0323948625925095</v>
      </c>
      <c r="AE422" s="33">
        <v>3.3714148700521998</v>
      </c>
      <c r="AL422" s="28">
        <v>29872</v>
      </c>
      <c r="AM422" s="36">
        <v>1.0803323685827708</v>
      </c>
      <c r="AN422" s="33">
        <v>1.1515927752984791</v>
      </c>
      <c r="AU422" s="28">
        <v>29915</v>
      </c>
      <c r="AV422" s="36">
        <v>0.44367848419658829</v>
      </c>
      <c r="AW422" s="33">
        <v>0.42109141021644791</v>
      </c>
      <c r="BD422" s="28">
        <v>32383</v>
      </c>
      <c r="BE422" s="36">
        <v>0.30348268064004547</v>
      </c>
      <c r="BF422" s="33">
        <v>0.26812669849528586</v>
      </c>
    </row>
    <row r="423" spans="1:58" x14ac:dyDescent="0.2">
      <c r="A423" s="21">
        <f>'MODELO TANK'!A471</f>
        <v>41286</v>
      </c>
      <c r="B423" s="4" t="e">
        <f>IF('MODELO TANK'!#REF!="","",'MODELO TANK'!#REF!)</f>
        <v>#REF!</v>
      </c>
      <c r="C423" s="4">
        <f>'MODELO TANK'!Q471</f>
        <v>7.8635189228021221E-2</v>
      </c>
      <c r="D423" s="22" t="e">
        <f>'MODELO TANK'!AM471</f>
        <v>#REF!</v>
      </c>
      <c r="E423">
        <v>420</v>
      </c>
      <c r="T423" s="28">
        <v>34384</v>
      </c>
      <c r="U423" s="36">
        <v>5.657731958762886</v>
      </c>
      <c r="V423" s="33">
        <v>4.733853483274606</v>
      </c>
      <c r="AC423" s="28">
        <v>29206</v>
      </c>
      <c r="AD423" s="36">
        <v>6.0036791170095967</v>
      </c>
      <c r="AE423" s="33">
        <v>2.926789502259898</v>
      </c>
      <c r="AL423" s="28">
        <v>29873</v>
      </c>
      <c r="AM423" s="36">
        <v>1.0588906574505936</v>
      </c>
      <c r="AN423" s="33">
        <v>1.0226417813533053</v>
      </c>
      <c r="AU423" s="28">
        <v>29916</v>
      </c>
      <c r="AV423" s="36">
        <v>0.42058741066962829</v>
      </c>
      <c r="AW423" s="33">
        <v>0.39465038626079041</v>
      </c>
      <c r="BD423" s="28">
        <v>32384</v>
      </c>
      <c r="BE423" s="36">
        <v>0.29358650627134841</v>
      </c>
      <c r="BF423" s="33">
        <v>0.26456782209697088</v>
      </c>
    </row>
    <row r="424" spans="1:58" x14ac:dyDescent="0.2">
      <c r="A424" s="21">
        <f>'MODELO TANK'!A472</f>
        <v>41287</v>
      </c>
      <c r="B424" s="4" t="e">
        <f>IF('MODELO TANK'!#REF!="","",'MODELO TANK'!#REF!)</f>
        <v>#REF!</v>
      </c>
      <c r="C424" s="4">
        <f>'MODELO TANK'!Q472</f>
        <v>7.8813974649357132E-2</v>
      </c>
      <c r="D424" s="22" t="e">
        <f>'MODELO TANK'!AM472</f>
        <v>#REF!</v>
      </c>
      <c r="E424">
        <v>421</v>
      </c>
      <c r="T424" s="28">
        <v>34385</v>
      </c>
      <c r="U424" s="36">
        <v>8.2639175257731949</v>
      </c>
      <c r="V424" s="33">
        <v>10.997634640567952</v>
      </c>
      <c r="AC424" s="28">
        <v>29207</v>
      </c>
      <c r="AD424" s="36">
        <v>3.8924952516875404</v>
      </c>
      <c r="AE424" s="33">
        <v>2.8734679627005857</v>
      </c>
      <c r="AL424" s="28">
        <v>29874</v>
      </c>
      <c r="AM424" s="36">
        <v>0.95663018897405661</v>
      </c>
      <c r="AN424" s="33">
        <v>0.98439635801832415</v>
      </c>
      <c r="AU424" s="28">
        <v>29917</v>
      </c>
      <c r="AV424" s="36">
        <v>0.39254824995831977</v>
      </c>
      <c r="AW424" s="33">
        <v>0.34408137866641725</v>
      </c>
      <c r="BD424" s="28">
        <v>32385</v>
      </c>
      <c r="BE424" s="36">
        <v>0.26389798316525698</v>
      </c>
      <c r="BF424" s="33">
        <v>0.26078286521079136</v>
      </c>
    </row>
    <row r="425" spans="1:58" x14ac:dyDescent="0.2">
      <c r="A425" s="21">
        <f>'MODELO TANK'!A473</f>
        <v>41288</v>
      </c>
      <c r="B425" s="4" t="e">
        <f>IF('MODELO TANK'!#REF!="","",'MODELO TANK'!#REF!)</f>
        <v>#REF!</v>
      </c>
      <c r="C425" s="4">
        <f>'MODELO TANK'!Q473</f>
        <v>7.8401317652723485E-2</v>
      </c>
      <c r="D425" s="22" t="e">
        <f>'MODELO TANK'!AM473</f>
        <v>#REF!</v>
      </c>
      <c r="E425">
        <v>422</v>
      </c>
      <c r="T425" s="28">
        <v>34386</v>
      </c>
      <c r="U425" s="36">
        <v>7.5282474226804119</v>
      </c>
      <c r="V425" s="33">
        <v>7.4949437413834037</v>
      </c>
      <c r="AC425" s="28">
        <v>29208</v>
      </c>
      <c r="AD425" s="36">
        <v>2.8533969429743413</v>
      </c>
      <c r="AE425" s="33">
        <v>2.5147424827444946</v>
      </c>
      <c r="AL425" s="28">
        <v>29875</v>
      </c>
      <c r="AM425" s="36">
        <v>0.89725314276187373</v>
      </c>
      <c r="AN425" s="33">
        <v>0.95469484115375658</v>
      </c>
      <c r="AU425" s="28">
        <v>29938</v>
      </c>
      <c r="AV425" s="36">
        <v>0.49150999364529113</v>
      </c>
      <c r="AW425" s="33">
        <v>0.40191574845163203</v>
      </c>
      <c r="BD425" s="28">
        <v>32386</v>
      </c>
      <c r="BE425" s="36">
        <v>0.24410563442786271</v>
      </c>
      <c r="BF425" s="33">
        <v>0.25758229918086845</v>
      </c>
    </row>
    <row r="426" spans="1:58" x14ac:dyDescent="0.2">
      <c r="A426" s="21">
        <f>'MODELO TANK'!A474</f>
        <v>41289</v>
      </c>
      <c r="B426" s="4" t="e">
        <f>IF('MODELO TANK'!#REF!="","",'MODELO TANK'!#REF!)</f>
        <v>#REF!</v>
      </c>
      <c r="C426" s="4">
        <f>'MODELO TANK'!Q474</f>
        <v>7.8581393848343464E-2</v>
      </c>
      <c r="D426" s="22" t="e">
        <f>'MODELO TANK'!AM474</f>
        <v>#REF!</v>
      </c>
      <c r="E426">
        <v>423</v>
      </c>
      <c r="T426" s="28">
        <v>34387</v>
      </c>
      <c r="U426" s="36">
        <v>6.5187628865979379</v>
      </c>
      <c r="V426" s="33">
        <v>8.5820920437329189</v>
      </c>
      <c r="AC426" s="28">
        <v>29209</v>
      </c>
      <c r="AD426" s="36">
        <v>2.4245627203307984</v>
      </c>
      <c r="AE426" s="33">
        <v>2.2977438381026474</v>
      </c>
      <c r="AL426" s="28">
        <v>29876</v>
      </c>
      <c r="AM426" s="36">
        <v>0.81808374781229665</v>
      </c>
      <c r="AN426" s="33">
        <v>0.91660542828088265</v>
      </c>
      <c r="AU426" s="28">
        <v>29939</v>
      </c>
      <c r="AV426" s="36">
        <v>0.46676955772354828</v>
      </c>
      <c r="AW426" s="33">
        <v>0.40157377252344806</v>
      </c>
      <c r="BD426" s="28">
        <v>32387</v>
      </c>
      <c r="BE426" s="36">
        <v>0.28369033190265125</v>
      </c>
      <c r="BF426" s="33">
        <v>0.25539116566034614</v>
      </c>
    </row>
    <row r="427" spans="1:58" x14ac:dyDescent="0.2">
      <c r="A427" s="21">
        <f>'MODELO TANK'!A475</f>
        <v>41290</v>
      </c>
      <c r="B427" s="4" t="e">
        <f>IF('MODELO TANK'!#REF!="","",'MODELO TANK'!#REF!)</f>
        <v>#REF!</v>
      </c>
      <c r="C427" s="4">
        <f>'MODELO TANK'!Q475</f>
        <v>7.8760542062434408E-2</v>
      </c>
      <c r="D427" s="22" t="e">
        <f>'MODELO TANK'!AM475</f>
        <v>#REF!</v>
      </c>
      <c r="E427">
        <v>424</v>
      </c>
      <c r="T427" s="28">
        <v>34388</v>
      </c>
      <c r="U427" s="36">
        <v>5.7814432989690712</v>
      </c>
      <c r="V427" s="33">
        <v>5.6372161360598181</v>
      </c>
      <c r="AC427" s="28">
        <v>29210</v>
      </c>
      <c r="AD427" s="36">
        <v>2.3256009766438273</v>
      </c>
      <c r="AE427" s="33">
        <v>2.3506921070739168</v>
      </c>
      <c r="AL427" s="28">
        <v>29877</v>
      </c>
      <c r="AM427" s="36">
        <v>0.75870670160011378</v>
      </c>
      <c r="AN427" s="33">
        <v>0.87289686283874446</v>
      </c>
      <c r="AU427" s="28">
        <v>29940</v>
      </c>
      <c r="AV427" s="36">
        <v>0.52614660393573109</v>
      </c>
      <c r="AW427" s="33">
        <v>0.40121160617176638</v>
      </c>
      <c r="BD427" s="28">
        <v>32388</v>
      </c>
      <c r="BE427" s="36">
        <v>0.26389798316525698</v>
      </c>
      <c r="BF427" s="33">
        <v>0.25321766373799609</v>
      </c>
    </row>
    <row r="428" spans="1:58" x14ac:dyDescent="0.2">
      <c r="A428" s="21">
        <f>'MODELO TANK'!A476</f>
        <v>41291</v>
      </c>
      <c r="B428" s="4" t="e">
        <f>IF('MODELO TANK'!#REF!="","",'MODELO TANK'!#REF!)</f>
        <v>#REF!</v>
      </c>
      <c r="C428" s="4">
        <f>'MODELO TANK'!Q476</f>
        <v>7.8938767268963872E-2</v>
      </c>
      <c r="D428" s="22" t="e">
        <f>'MODELO TANK'!AM476</f>
        <v>#REF!</v>
      </c>
      <c r="E428">
        <v>425</v>
      </c>
      <c r="T428" s="28">
        <v>34389</v>
      </c>
      <c r="U428" s="36">
        <v>9.0259793814432996</v>
      </c>
      <c r="V428" s="33">
        <v>8.2171965062927956</v>
      </c>
      <c r="AC428" s="28">
        <v>29211</v>
      </c>
      <c r="AD428" s="36">
        <v>2.1771583611133702</v>
      </c>
      <c r="AE428" s="33">
        <v>1.9462578209671961</v>
      </c>
      <c r="AL428" s="28">
        <v>29878</v>
      </c>
      <c r="AM428" s="36">
        <v>0.66964113228183963</v>
      </c>
      <c r="AN428" s="33">
        <v>0.82933494453559531</v>
      </c>
      <c r="AU428" s="28">
        <v>29941</v>
      </c>
      <c r="AV428" s="36">
        <v>0.99786424884362801</v>
      </c>
      <c r="AW428" s="33">
        <v>0.40108101723089379</v>
      </c>
      <c r="BD428" s="28">
        <v>32389</v>
      </c>
      <c r="BE428" s="36">
        <v>0.23420946005916557</v>
      </c>
      <c r="BF428" s="33">
        <v>0.25000764428514455</v>
      </c>
    </row>
    <row r="429" spans="1:58" x14ac:dyDescent="0.2">
      <c r="A429" s="21">
        <f>'MODELO TANK'!A477</f>
        <v>41292</v>
      </c>
      <c r="B429" s="4" t="e">
        <f>IF('MODELO TANK'!#REF!="","",'MODELO TANK'!#REF!)</f>
        <v>#REF!</v>
      </c>
      <c r="C429" s="4">
        <f>'MODELO TANK'!Q477</f>
        <v>7.8525553055326075E-2</v>
      </c>
      <c r="D429" s="22" t="e">
        <f>'MODELO TANK'!AM477</f>
        <v>#REF!</v>
      </c>
      <c r="E429">
        <v>426</v>
      </c>
      <c r="T429" s="28">
        <v>34390</v>
      </c>
      <c r="U429" s="36">
        <v>6.2515463917525773</v>
      </c>
      <c r="V429" s="33">
        <v>5.45094919928321</v>
      </c>
      <c r="AC429" s="28">
        <v>29213</v>
      </c>
      <c r="AD429" s="36">
        <v>1.7813113863654846</v>
      </c>
      <c r="AE429" s="33">
        <v>1.8568383517919789</v>
      </c>
      <c r="AL429" s="28">
        <v>29879</v>
      </c>
      <c r="AM429" s="36">
        <v>0.75870670160011378</v>
      </c>
      <c r="AN429" s="33">
        <v>0.81981306016112365</v>
      </c>
      <c r="AU429" s="28">
        <v>29965</v>
      </c>
      <c r="AV429" s="36">
        <v>0.46676955772354828</v>
      </c>
      <c r="AW429" s="33">
        <v>0.52341200268222898</v>
      </c>
      <c r="BD429" s="28">
        <v>32390</v>
      </c>
      <c r="BE429" s="36">
        <v>0.2144171113217713</v>
      </c>
      <c r="BF429" s="33">
        <v>0.24660260745656071</v>
      </c>
    </row>
    <row r="430" spans="1:58" x14ac:dyDescent="0.2">
      <c r="A430" s="21">
        <f>'MODELO TANK'!A478</f>
        <v>41293</v>
      </c>
      <c r="B430" s="4" t="e">
        <f>IF('MODELO TANK'!#REF!="","",'MODELO TANK'!#REF!)</f>
        <v>#REF!</v>
      </c>
      <c r="C430" s="4">
        <f>'MODELO TANK'!Q478</f>
        <v>7.8114553655767791E-2</v>
      </c>
      <c r="D430" s="22" t="e">
        <f>'MODELO TANK'!AM478</f>
        <v>#REF!</v>
      </c>
      <c r="E430">
        <v>427</v>
      </c>
      <c r="T430" s="28">
        <v>34449</v>
      </c>
      <c r="U430" s="36">
        <v>3.5810309278350512</v>
      </c>
      <c r="V430" s="33">
        <v>10.922859882137377</v>
      </c>
      <c r="AC430" s="28">
        <v>29220</v>
      </c>
      <c r="AD430" s="36">
        <v>2.6059925837569127</v>
      </c>
      <c r="AE430" s="33">
        <v>2.2637926510268143</v>
      </c>
      <c r="AL430" s="28">
        <v>29880</v>
      </c>
      <c r="AM430" s="36">
        <v>0.77849905033750821</v>
      </c>
      <c r="AN430" s="33">
        <v>0.79848339926491341</v>
      </c>
      <c r="AU430" s="28">
        <v>29966</v>
      </c>
      <c r="AV430" s="36">
        <v>0.39254824995831977</v>
      </c>
      <c r="AW430" s="33">
        <v>0.519377959682499</v>
      </c>
      <c r="BD430" s="28">
        <v>32391</v>
      </c>
      <c r="BE430" s="36">
        <v>0.20617029934785702</v>
      </c>
      <c r="BF430" s="33">
        <v>0.24324579920601261</v>
      </c>
    </row>
    <row r="431" spans="1:58" x14ac:dyDescent="0.2">
      <c r="A431" s="21">
        <f>'MODELO TANK'!A479</f>
        <v>41294</v>
      </c>
      <c r="B431" s="4" t="e">
        <f>IF('MODELO TANK'!#REF!="","",'MODELO TANK'!#REF!)</f>
        <v>#REF!</v>
      </c>
      <c r="C431" s="4">
        <f>'MODELO TANK'!Q479</f>
        <v>7.8296278553899007E-2</v>
      </c>
      <c r="D431" s="22" t="e">
        <f>'MODELO TANK'!AM479</f>
        <v>#REF!</v>
      </c>
      <c r="E431">
        <v>428</v>
      </c>
      <c r="T431" s="28">
        <v>34450</v>
      </c>
      <c r="U431" s="36">
        <v>13.608247422680412</v>
      </c>
      <c r="V431" s="33">
        <v>27.689382986207679</v>
      </c>
      <c r="AC431" s="28">
        <v>29221</v>
      </c>
      <c r="AD431" s="36">
        <v>2.1771583611133702</v>
      </c>
      <c r="AE431" s="33">
        <v>1.9353163753542413</v>
      </c>
      <c r="AL431" s="28">
        <v>29881</v>
      </c>
      <c r="AM431" s="36">
        <v>0.69273220580879957</v>
      </c>
      <c r="AN431" s="33">
        <v>0.76646738955881555</v>
      </c>
      <c r="AU431" s="28">
        <v>29967</v>
      </c>
      <c r="AV431" s="36">
        <v>0.29193714387656555</v>
      </c>
      <c r="AW431" s="33">
        <v>0.48977943500978588</v>
      </c>
      <c r="BD431" s="28">
        <v>32392</v>
      </c>
      <c r="BE431" s="36">
        <v>0.20617029934785702</v>
      </c>
      <c r="BF431" s="33">
        <v>0.23947396380588734</v>
      </c>
    </row>
    <row r="432" spans="1:58" x14ac:dyDescent="0.2">
      <c r="A432" s="21">
        <f>'MODELO TANK'!A480</f>
        <v>41295</v>
      </c>
      <c r="B432" s="4" t="e">
        <f>IF('MODELO TANK'!#REF!="","",'MODELO TANK'!#REF!)</f>
        <v>#REF!</v>
      </c>
      <c r="C432" s="4">
        <f>'MODELO TANK'!Q480</f>
        <v>7.7886545263730192E-2</v>
      </c>
      <c r="D432" s="22" t="e">
        <f>'MODELO TANK'!AM480</f>
        <v>#REF!</v>
      </c>
      <c r="E432">
        <v>429</v>
      </c>
      <c r="T432" s="28">
        <v>34451</v>
      </c>
      <c r="U432" s="36">
        <v>12.09896907216495</v>
      </c>
      <c r="V432" s="33">
        <v>14.222478244756569</v>
      </c>
      <c r="AC432" s="28">
        <v>29222</v>
      </c>
      <c r="AD432" s="36">
        <v>1.8307922582089704</v>
      </c>
      <c r="AE432" s="33">
        <v>1.6020733498933171</v>
      </c>
      <c r="AL432" s="28">
        <v>29882</v>
      </c>
      <c r="AM432" s="36">
        <v>0.62675771001748537</v>
      </c>
      <c r="AN432" s="33">
        <v>0.69333878952148953</v>
      </c>
      <c r="AU432" s="28">
        <v>29968</v>
      </c>
      <c r="AV432" s="36">
        <v>0.25235244640177701</v>
      </c>
      <c r="AW432" s="33">
        <v>0.43391160206676571</v>
      </c>
      <c r="BD432" s="28">
        <v>32393</v>
      </c>
      <c r="BE432" s="36">
        <v>0.18142986342611417</v>
      </c>
      <c r="BF432" s="33">
        <v>0.23608684995848667</v>
      </c>
    </row>
    <row r="433" spans="1:58" x14ac:dyDescent="0.2">
      <c r="A433" s="21">
        <f>'MODELO TANK'!A481</f>
        <v>41296</v>
      </c>
      <c r="B433" s="4" t="e">
        <f>IF('MODELO TANK'!#REF!="","",'MODELO TANK'!#REF!)</f>
        <v>#REF!</v>
      </c>
      <c r="C433" s="4">
        <f>'MODELO TANK'!Q481</f>
        <v>7.7479008120147325E-2</v>
      </c>
      <c r="D433" s="22" t="e">
        <f>'MODELO TANK'!AM481</f>
        <v>#REF!</v>
      </c>
      <c r="E433">
        <v>430</v>
      </c>
      <c r="T433" s="28">
        <v>34452</v>
      </c>
      <c r="U433" s="36">
        <v>5.657731958762886</v>
      </c>
      <c r="V433" s="33">
        <v>6.4867356710719237</v>
      </c>
      <c r="AC433" s="28">
        <v>29227</v>
      </c>
      <c r="AD433" s="36">
        <v>1.2452686080610564</v>
      </c>
      <c r="AE433" s="33">
        <v>1.761954991149171</v>
      </c>
      <c r="AL433" s="28">
        <v>29905</v>
      </c>
      <c r="AM433" s="36">
        <v>1.2452686080610564</v>
      </c>
      <c r="AN433" s="33">
        <v>0.88083571065959854</v>
      </c>
      <c r="AU433" s="28">
        <v>29969</v>
      </c>
      <c r="AV433" s="36">
        <v>0.21606647371655416</v>
      </c>
      <c r="AW433" s="33">
        <v>0.39162402541476282</v>
      </c>
      <c r="BD433" s="28">
        <v>32394</v>
      </c>
      <c r="BE433" s="36">
        <v>0.14844261553045704</v>
      </c>
      <c r="BF433" s="33">
        <v>0.23206358584394812</v>
      </c>
    </row>
    <row r="434" spans="1:58" x14ac:dyDescent="0.2">
      <c r="A434" s="21">
        <f>'MODELO TANK'!A482</f>
        <v>41297</v>
      </c>
      <c r="B434" s="4" t="e">
        <f>IF('MODELO TANK'!#REF!="","",'MODELO TANK'!#REF!)</f>
        <v>#REF!</v>
      </c>
      <c r="C434" s="4">
        <f>'MODELO TANK'!Q482</f>
        <v>7.7073655346957995E-2</v>
      </c>
      <c r="D434" s="22" t="e">
        <f>'MODELO TANK'!AM482</f>
        <v>#REF!</v>
      </c>
      <c r="E434">
        <v>431</v>
      </c>
      <c r="T434" s="28">
        <v>34466</v>
      </c>
      <c r="U434" s="36">
        <v>7.3435051546391756</v>
      </c>
      <c r="V434" s="33">
        <v>12.247004391525349</v>
      </c>
      <c r="AC434" s="28">
        <v>29228</v>
      </c>
      <c r="AD434" s="36">
        <v>1.5536993758854505</v>
      </c>
      <c r="AE434" s="33">
        <v>1.8553025566712638</v>
      </c>
      <c r="AL434" s="28">
        <v>29906</v>
      </c>
      <c r="AM434" s="36">
        <v>1.0803323685827708</v>
      </c>
      <c r="AN434" s="33">
        <v>0.81964667833115068</v>
      </c>
      <c r="AU434" s="28">
        <v>29970</v>
      </c>
      <c r="AV434" s="36">
        <v>0.21606647371655416</v>
      </c>
      <c r="AW434" s="33">
        <v>0.34426191424276581</v>
      </c>
      <c r="BD434" s="28">
        <v>32395</v>
      </c>
      <c r="BE434" s="36">
        <v>0.12535154200349707</v>
      </c>
      <c r="BF434" s="33">
        <v>0.22779930698616058</v>
      </c>
    </row>
    <row r="435" spans="1:58" x14ac:dyDescent="0.2">
      <c r="A435" s="21">
        <f>'MODELO TANK'!A483</f>
        <v>41298</v>
      </c>
      <c r="B435" s="4" t="e">
        <f>IF('MODELO TANK'!#REF!="","",'MODELO TANK'!#REF!)</f>
        <v>#REF!</v>
      </c>
      <c r="C435" s="4">
        <f>'MODELO TANK'!Q483</f>
        <v>7.7260996591018316E-2</v>
      </c>
      <c r="D435" s="22" t="e">
        <f>'MODELO TANK'!AM483</f>
        <v>#REF!</v>
      </c>
      <c r="E435">
        <v>432</v>
      </c>
      <c r="T435" s="28">
        <v>34467</v>
      </c>
      <c r="U435" s="36">
        <v>8.7488659793814438</v>
      </c>
      <c r="V435" s="33">
        <v>6.0681951962643552</v>
      </c>
      <c r="AC435" s="28">
        <v>29229</v>
      </c>
      <c r="AD435" s="36">
        <v>1.7813113863654846</v>
      </c>
      <c r="AE435" s="33">
        <v>2.0688821978216256</v>
      </c>
      <c r="AL435" s="28">
        <v>29907</v>
      </c>
      <c r="AM435" s="36">
        <v>0.95663018897405661</v>
      </c>
      <c r="AN435" s="33">
        <v>0.78554058216780054</v>
      </c>
      <c r="AU435" s="28">
        <v>30022</v>
      </c>
      <c r="AV435" s="36">
        <v>0.49150999364529113</v>
      </c>
      <c r="AW435" s="33">
        <v>0.56911805631073864</v>
      </c>
      <c r="BD435" s="28">
        <v>32396</v>
      </c>
      <c r="BE435" s="36">
        <v>0.11215664284523422</v>
      </c>
      <c r="BF435" s="33">
        <v>0.22423002276228782</v>
      </c>
    </row>
    <row r="436" spans="1:58" x14ac:dyDescent="0.2">
      <c r="A436" s="21">
        <f>'MODELO TANK'!A484</f>
        <v>41299</v>
      </c>
      <c r="B436" s="4" t="e">
        <f>IF('MODELO TANK'!#REF!="","",'MODELO TANK'!#REF!)</f>
        <v>#REF!</v>
      </c>
      <c r="C436" s="4">
        <f>'MODELO TANK'!Q484</f>
        <v>7.6856849528709636E-2</v>
      </c>
      <c r="D436" s="22" t="e">
        <f>'MODELO TANK'!AM484</f>
        <v>#REF!</v>
      </c>
      <c r="E436">
        <v>433</v>
      </c>
      <c r="T436" s="28">
        <v>34506</v>
      </c>
      <c r="U436" s="36">
        <v>8.0164948453608247</v>
      </c>
      <c r="V436" s="33">
        <v>11.18644776957994</v>
      </c>
      <c r="AC436" s="28">
        <v>29230</v>
      </c>
      <c r="AD436" s="36">
        <v>1.6229725964663304</v>
      </c>
      <c r="AE436" s="33">
        <v>1.7969894946986957</v>
      </c>
      <c r="AL436" s="28">
        <v>29908</v>
      </c>
      <c r="AM436" s="36">
        <v>0.85766844528708519</v>
      </c>
      <c r="AN436" s="33">
        <v>0.73842300202369515</v>
      </c>
      <c r="AU436" s="28">
        <v>30023</v>
      </c>
      <c r="AV436" s="36">
        <v>0.49150999364529113</v>
      </c>
      <c r="AW436" s="33">
        <v>0.552597697805564</v>
      </c>
      <c r="BD436" s="28">
        <v>32397</v>
      </c>
      <c r="BE436" s="36">
        <v>0.11875409242436565</v>
      </c>
      <c r="BF436" s="33">
        <v>0.22142769571352069</v>
      </c>
    </row>
    <row r="437" spans="1:58" x14ac:dyDescent="0.2">
      <c r="A437" s="21">
        <f>'MODELO TANK'!A485</f>
        <v>41300</v>
      </c>
      <c r="B437" s="4" t="e">
        <f>IF('MODELO TANK'!#REF!="","",'MODELO TANK'!#REF!)</f>
        <v>#REF!</v>
      </c>
      <c r="C437" s="4">
        <f>'MODELO TANK'!Q485</f>
        <v>7.7045390016319881E-2</v>
      </c>
      <c r="D437" s="22" t="e">
        <f>'MODELO TANK'!AM485</f>
        <v>#REF!</v>
      </c>
      <c r="E437">
        <v>434</v>
      </c>
      <c r="T437" s="28">
        <v>34507</v>
      </c>
      <c r="U437" s="36">
        <v>9.458144329896907</v>
      </c>
      <c r="V437" s="33">
        <v>6.0725680865358855</v>
      </c>
      <c r="AC437" s="28">
        <v>29231</v>
      </c>
      <c r="AD437" s="36">
        <v>1.4844261553045706</v>
      </c>
      <c r="AE437" s="33">
        <v>1.4812681550396214</v>
      </c>
      <c r="AL437" s="28">
        <v>29909</v>
      </c>
      <c r="AM437" s="36">
        <v>0.79829139907490243</v>
      </c>
      <c r="AN437" s="33">
        <v>0.71143554928589259</v>
      </c>
      <c r="AU437" s="28">
        <v>30024</v>
      </c>
      <c r="AV437" s="36">
        <v>0.46676955772354828</v>
      </c>
      <c r="AW437" s="33">
        <v>0.54754086074261477</v>
      </c>
      <c r="BD437" s="28">
        <v>32398</v>
      </c>
      <c r="BE437" s="36">
        <v>0.10555919326610279</v>
      </c>
      <c r="BF437" s="33">
        <v>0.21865357097172819</v>
      </c>
    </row>
    <row r="438" spans="1:58" x14ac:dyDescent="0.2">
      <c r="A438" s="21">
        <f>'MODELO TANK'!A486</f>
        <v>41301</v>
      </c>
      <c r="B438" s="4" t="e">
        <f>IF('MODELO TANK'!#REF!="","",'MODELO TANK'!#REF!)</f>
        <v>#REF!</v>
      </c>
      <c r="C438" s="4">
        <f>'MODELO TANK'!Q486</f>
        <v>7.6642435764909811E-2</v>
      </c>
      <c r="D438" s="22" t="e">
        <f>'MODELO TANK'!AM486</f>
        <v>#REF!</v>
      </c>
      <c r="E438">
        <v>435</v>
      </c>
      <c r="T438" s="28">
        <v>34510</v>
      </c>
      <c r="U438" s="36">
        <v>7.0202061855670106</v>
      </c>
      <c r="V438" s="33">
        <v>7.7798380669957243</v>
      </c>
      <c r="AC438" s="28">
        <v>29241</v>
      </c>
      <c r="AD438" s="36">
        <v>0.85766844528708519</v>
      </c>
      <c r="AE438" s="33">
        <v>1.0494095258451199</v>
      </c>
      <c r="AL438" s="28">
        <v>29910</v>
      </c>
      <c r="AM438" s="36">
        <v>0.73726499046793681</v>
      </c>
      <c r="AN438" s="33">
        <v>0.63197442072163335</v>
      </c>
      <c r="AU438" s="28">
        <v>30025</v>
      </c>
      <c r="AV438" s="36">
        <v>0.43213294743310832</v>
      </c>
      <c r="AW438" s="33">
        <v>0.54120716922158607</v>
      </c>
      <c r="BD438" s="28">
        <v>32399</v>
      </c>
      <c r="BE438" s="36">
        <v>0.15668942750437134</v>
      </c>
      <c r="BF438" s="33">
        <v>0.21843517108721947</v>
      </c>
    </row>
    <row r="439" spans="1:58" x14ac:dyDescent="0.2">
      <c r="A439" s="21">
        <f>'MODELO TANK'!A487</f>
        <v>41302</v>
      </c>
      <c r="B439" s="4" t="e">
        <f>IF('MODELO TANK'!#REF!="","",'MODELO TANK'!#REF!)</f>
        <v>#REF!</v>
      </c>
      <c r="C439" s="4">
        <f>'MODELO TANK'!Q487</f>
        <v>7.6241641305358987E-2</v>
      </c>
      <c r="D439" s="22" t="e">
        <f>'MODELO TANK'!AM487</f>
        <v>#REF!</v>
      </c>
      <c r="E439">
        <v>436</v>
      </c>
      <c r="T439" s="28">
        <v>34517</v>
      </c>
      <c r="U439" s="36">
        <v>9.1150515463917525</v>
      </c>
      <c r="V439" s="33">
        <v>6.8151625600077468</v>
      </c>
      <c r="AC439" s="28">
        <v>29244</v>
      </c>
      <c r="AD439" s="36">
        <v>0.53769214069921112</v>
      </c>
      <c r="AE439" s="33">
        <v>1.4526476020936787</v>
      </c>
      <c r="AL439" s="28">
        <v>29933</v>
      </c>
      <c r="AM439" s="36">
        <v>0.83787609654969097</v>
      </c>
      <c r="AN439" s="33">
        <v>0.75929580436387267</v>
      </c>
      <c r="AU439" s="28">
        <v>30026</v>
      </c>
      <c r="AV439" s="36">
        <v>0.42058741066962829</v>
      </c>
      <c r="AW439" s="33">
        <v>0.53515308581630117</v>
      </c>
      <c r="BD439" s="28">
        <v>32433</v>
      </c>
      <c r="BE439" s="36">
        <v>0.36615845164179406</v>
      </c>
      <c r="BF439" s="33">
        <v>0.23002016405746223</v>
      </c>
    </row>
    <row r="440" spans="1:58" x14ac:dyDescent="0.2">
      <c r="A440" s="21">
        <f>'MODELO TANK'!A488</f>
        <v>41303</v>
      </c>
      <c r="B440" s="4" t="e">
        <f>IF('MODELO TANK'!#REF!="","",'MODELO TANK'!#REF!)</f>
        <v>#REF!</v>
      </c>
      <c r="C440" s="4">
        <f>'MODELO TANK'!Q488</f>
        <v>7.5842995056417645E-2</v>
      </c>
      <c r="D440" s="22" t="e">
        <f>'MODELO TANK'!AM488</f>
        <v>#REF!</v>
      </c>
      <c r="E440">
        <v>437</v>
      </c>
      <c r="T440" s="28">
        <v>34519</v>
      </c>
      <c r="U440" s="36">
        <v>6.7430927835051548</v>
      </c>
      <c r="V440" s="33">
        <v>9.0625993990880609</v>
      </c>
      <c r="AC440" s="28">
        <v>29245</v>
      </c>
      <c r="AD440" s="36">
        <v>0.87746079402447952</v>
      </c>
      <c r="AE440" s="33">
        <v>2.4525296856998535</v>
      </c>
      <c r="AL440" s="28">
        <v>29934</v>
      </c>
      <c r="AM440" s="36">
        <v>0.73726499046793681</v>
      </c>
      <c r="AN440" s="33">
        <v>0.73046407134332703</v>
      </c>
      <c r="AU440" s="28">
        <v>30027</v>
      </c>
      <c r="AV440" s="36">
        <v>0.42058741066962829</v>
      </c>
      <c r="AW440" s="33">
        <v>0.52920187111328021</v>
      </c>
      <c r="BD440" s="28">
        <v>32434</v>
      </c>
      <c r="BE440" s="36">
        <v>0.3397686533252684</v>
      </c>
      <c r="BF440" s="33">
        <v>0.21463775038955835</v>
      </c>
    </row>
    <row r="441" spans="1:58" x14ac:dyDescent="0.2">
      <c r="A441" s="21">
        <f>'MODELO TANK'!A489</f>
        <v>41304</v>
      </c>
      <c r="B441" s="4" t="e">
        <f>IF('MODELO TANK'!#REF!="","",'MODELO TANK'!#REF!)</f>
        <v>#REF!</v>
      </c>
      <c r="C441" s="4">
        <f>'MODELO TANK'!Q489</f>
        <v>7.6037006858839226E-2</v>
      </c>
      <c r="D441" s="22" t="e">
        <f>'MODELO TANK'!AM489</f>
        <v>#REF!</v>
      </c>
      <c r="E441">
        <v>438</v>
      </c>
      <c r="T441" s="28">
        <v>34520</v>
      </c>
      <c r="U441" s="36">
        <v>17.352577319587628</v>
      </c>
      <c r="V441" s="33">
        <v>18.337486350733606</v>
      </c>
      <c r="AC441" s="28">
        <v>29246</v>
      </c>
      <c r="AD441" s="36">
        <v>1.6658560187306848</v>
      </c>
      <c r="AE441" s="33">
        <v>2.0754555051447121</v>
      </c>
      <c r="AL441" s="28">
        <v>29935</v>
      </c>
      <c r="AM441" s="36">
        <v>0.64819942114966234</v>
      </c>
      <c r="AN441" s="33">
        <v>0.69447779070427162</v>
      </c>
      <c r="AU441" s="28">
        <v>30028</v>
      </c>
      <c r="AV441" s="36">
        <v>0.39254824995831977</v>
      </c>
      <c r="AW441" s="33">
        <v>0.52345762595682976</v>
      </c>
      <c r="BD441" s="28">
        <v>32435</v>
      </c>
      <c r="BE441" s="36">
        <v>0.36615845164179406</v>
      </c>
      <c r="BF441" s="33">
        <v>0.21452318259593148</v>
      </c>
    </row>
    <row r="442" spans="1:58" x14ac:dyDescent="0.2">
      <c r="A442" s="21">
        <f>'MODELO TANK'!A490</f>
        <v>41305</v>
      </c>
      <c r="B442" s="4" t="e">
        <f>IF('MODELO TANK'!#REF!="","",'MODELO TANK'!#REF!)</f>
        <v>#REF!</v>
      </c>
      <c r="C442" s="4">
        <f>'MODELO TANK'!Q490</f>
        <v>7.5639494581862657E-2</v>
      </c>
      <c r="D442" s="22" t="e">
        <f>'MODELO TANK'!AM490</f>
        <v>#REF!</v>
      </c>
      <c r="E442">
        <v>439</v>
      </c>
      <c r="T442" s="28">
        <v>34521</v>
      </c>
      <c r="U442" s="36">
        <v>12.915463917525772</v>
      </c>
      <c r="V442" s="33">
        <v>11.136434880548109</v>
      </c>
      <c r="AC442" s="28">
        <v>29247</v>
      </c>
      <c r="AD442" s="36">
        <v>1.6988432666263418</v>
      </c>
      <c r="AE442" s="33">
        <v>1.6388068444703747</v>
      </c>
      <c r="AL442" s="28">
        <v>29936</v>
      </c>
      <c r="AM442" s="36">
        <v>0.53769214069921112</v>
      </c>
      <c r="AN442" s="33">
        <v>0.65720030864648316</v>
      </c>
      <c r="AU442" s="28">
        <v>30029</v>
      </c>
      <c r="AV442" s="36">
        <v>0.39254824995831977</v>
      </c>
      <c r="AW442" s="33">
        <v>0.51779977689046142</v>
      </c>
      <c r="BD442" s="28">
        <v>32438</v>
      </c>
      <c r="BE442" s="36">
        <v>0.44532784659137115</v>
      </c>
      <c r="BF442" s="33">
        <v>0.21418451706170821</v>
      </c>
    </row>
    <row r="443" spans="1:58" x14ac:dyDescent="0.2">
      <c r="A443" s="21">
        <f>'MODELO TANK'!A491</f>
        <v>41306</v>
      </c>
      <c r="B443" s="4" t="e">
        <f>IF('MODELO TANK'!#REF!="","",'MODELO TANK'!#REF!)</f>
        <v>#REF!</v>
      </c>
      <c r="C443" s="4">
        <f>'MODELO TANK'!Q491</f>
        <v>7.5244112913697453E-2</v>
      </c>
      <c r="D443" s="22" t="e">
        <f>'MODELO TANK'!AM491</f>
        <v>#REF!</v>
      </c>
      <c r="E443">
        <v>440</v>
      </c>
      <c r="T443" s="28">
        <v>34522</v>
      </c>
      <c r="U443" s="36">
        <v>8.313402061855669</v>
      </c>
      <c r="V443" s="33">
        <v>8.6525453911405688</v>
      </c>
      <c r="AC443" s="28">
        <v>29248</v>
      </c>
      <c r="AD443" s="36">
        <v>1.2865026679306277</v>
      </c>
      <c r="AE443" s="33">
        <v>1.2717043314542471</v>
      </c>
      <c r="AL443" s="28">
        <v>29937</v>
      </c>
      <c r="AM443" s="36">
        <v>0.51460106717225107</v>
      </c>
      <c r="AN443" s="33">
        <v>0.48447551114139381</v>
      </c>
      <c r="AU443" s="28">
        <v>30030</v>
      </c>
      <c r="AV443" s="36">
        <v>0.42058741066962829</v>
      </c>
      <c r="AW443" s="33">
        <v>0.50733564030069567</v>
      </c>
      <c r="BD443" s="28">
        <v>32465</v>
      </c>
      <c r="BE443" s="36">
        <v>0.3397686533252684</v>
      </c>
      <c r="BF443" s="33">
        <v>0.21889568207306423</v>
      </c>
    </row>
    <row r="444" spans="1:58" x14ac:dyDescent="0.2">
      <c r="A444" s="21">
        <f>'MODELO TANK'!A492</f>
        <v>41307</v>
      </c>
      <c r="B444" s="4" t="e">
        <f>IF('MODELO TANK'!#REF!="","",'MODELO TANK'!#REF!)</f>
        <v>#REF!</v>
      </c>
      <c r="C444" s="4">
        <f>'MODELO TANK'!Q492</f>
        <v>7.5441371789482084E-2</v>
      </c>
      <c r="D444" s="22" t="e">
        <f>'MODELO TANK'!AM492</f>
        <v>#REF!</v>
      </c>
      <c r="E444">
        <v>441</v>
      </c>
      <c r="T444" s="28">
        <v>34523</v>
      </c>
      <c r="U444" s="36">
        <v>6.6523711340206182</v>
      </c>
      <c r="V444" s="33">
        <v>5.42950078103717</v>
      </c>
      <c r="AC444" s="28">
        <v>29269</v>
      </c>
      <c r="AD444" s="36">
        <v>0.33482056614091982</v>
      </c>
      <c r="AE444" s="33">
        <v>0.98912110909399265</v>
      </c>
      <c r="AL444" s="28">
        <v>29951</v>
      </c>
      <c r="AM444" s="36">
        <v>0.79829139907490243</v>
      </c>
      <c r="AN444" s="33">
        <v>0.83087643350188745</v>
      </c>
      <c r="AU444" s="28">
        <v>30031</v>
      </c>
      <c r="AV444" s="36">
        <v>0.39254824995831977</v>
      </c>
      <c r="AW444" s="33">
        <v>0.47638555467107319</v>
      </c>
      <c r="BD444" s="28">
        <v>32466</v>
      </c>
      <c r="BE444" s="36">
        <v>0.20617029934785702</v>
      </c>
      <c r="BF444" s="33">
        <v>0.21317014681135815</v>
      </c>
    </row>
    <row r="445" spans="1:58" x14ac:dyDescent="0.2">
      <c r="A445" s="21">
        <f>'MODELO TANK'!A493</f>
        <v>41308</v>
      </c>
      <c r="B445" s="4" t="e">
        <f>IF('MODELO TANK'!#REF!="","",'MODELO TANK'!#REF!)</f>
        <v>#REF!</v>
      </c>
      <c r="C445" s="4">
        <f>'MODELO TANK'!Q493</f>
        <v>7.5047089172334353E-2</v>
      </c>
      <c r="D445" s="22" t="e">
        <f>'MODELO TANK'!AM493</f>
        <v>#REF!</v>
      </c>
      <c r="E445">
        <v>442</v>
      </c>
      <c r="T445" s="28">
        <v>34541</v>
      </c>
      <c r="U445" s="36">
        <v>10.718350515463918</v>
      </c>
      <c r="V445" s="33">
        <v>14.694972360380721</v>
      </c>
      <c r="AC445" s="28">
        <v>29270</v>
      </c>
      <c r="AD445" s="36">
        <v>0.81808374781229665</v>
      </c>
      <c r="AE445" s="33">
        <v>0.65514504204109403</v>
      </c>
      <c r="AL445" s="28">
        <v>29952</v>
      </c>
      <c r="AM445" s="36">
        <v>0.71417391694097665</v>
      </c>
      <c r="AN445" s="33">
        <v>0.80029548516002091</v>
      </c>
      <c r="AU445" s="28">
        <v>30032</v>
      </c>
      <c r="AV445" s="36">
        <v>0.42058741066962829</v>
      </c>
      <c r="AW445" s="33">
        <v>0.47177488809787665</v>
      </c>
      <c r="BD445" s="28">
        <v>32467</v>
      </c>
      <c r="BE445" s="36">
        <v>0.19792348737394275</v>
      </c>
      <c r="BF445" s="33">
        <v>0.21306190010696902</v>
      </c>
    </row>
    <row r="446" spans="1:58" x14ac:dyDescent="0.2">
      <c r="A446" s="21">
        <f>'MODELO TANK'!A494</f>
        <v>41309</v>
      </c>
      <c r="B446" s="4" t="e">
        <f>IF('MODELO TANK'!#REF!="","",'MODELO TANK'!#REF!)</f>
        <v>#REF!</v>
      </c>
      <c r="C446" s="4">
        <f>'MODELO TANK'!Q494</f>
        <v>7.4654919843839262E-2</v>
      </c>
      <c r="D446" s="22" t="e">
        <f>'MODELO TANK'!AM494</f>
        <v>#REF!</v>
      </c>
      <c r="E446">
        <v>443</v>
      </c>
      <c r="T446" s="28">
        <v>34542</v>
      </c>
      <c r="U446" s="36">
        <v>11.88618556701031</v>
      </c>
      <c r="V446" s="33">
        <v>7.5201234600113258</v>
      </c>
      <c r="AC446" s="28">
        <v>29280</v>
      </c>
      <c r="AD446" s="36">
        <v>1.6229725964663304</v>
      </c>
      <c r="AE446" s="33">
        <v>1.7949490463552644</v>
      </c>
      <c r="AL446" s="28">
        <v>29956</v>
      </c>
      <c r="AM446" s="36">
        <v>0.62675771001748537</v>
      </c>
      <c r="AN446" s="33">
        <v>0.81440831514944378</v>
      </c>
      <c r="AU446" s="28">
        <v>30033</v>
      </c>
      <c r="AV446" s="36">
        <v>0.51460106717225107</v>
      </c>
      <c r="AW446" s="33">
        <v>0.46753534887647052</v>
      </c>
      <c r="BD446" s="28">
        <v>32468</v>
      </c>
      <c r="BE446" s="36">
        <v>0.19792348737394275</v>
      </c>
      <c r="BF446" s="33">
        <v>0.21295355451370035</v>
      </c>
    </row>
    <row r="447" spans="1:58" x14ac:dyDescent="0.2">
      <c r="A447" s="21">
        <f>'MODELO TANK'!A495</f>
        <v>41310</v>
      </c>
      <c r="B447" s="4" t="e">
        <f>IF('MODELO TANK'!#REF!="","",'MODELO TANK'!#REF!)</f>
        <v>#REF!</v>
      </c>
      <c r="C447" s="4">
        <f>'MODELO TANK'!Q495</f>
        <v>7.4855373832010103E-2</v>
      </c>
      <c r="D447" s="22" t="e">
        <f>'MODELO TANK'!AM495</f>
        <v>#REF!</v>
      </c>
      <c r="E447">
        <v>444</v>
      </c>
      <c r="T447" s="28">
        <v>34626</v>
      </c>
      <c r="U447" s="36">
        <v>5.370721649484536</v>
      </c>
      <c r="V447" s="33">
        <v>5.9820116887867387</v>
      </c>
      <c r="AC447" s="28">
        <v>29281</v>
      </c>
      <c r="AD447" s="36">
        <v>4.0904187390614837</v>
      </c>
      <c r="AE447" s="33">
        <v>2.1906977022610126</v>
      </c>
      <c r="AL447" s="28">
        <v>29957</v>
      </c>
      <c r="AM447" s="36">
        <v>0.52614660393573109</v>
      </c>
      <c r="AN447" s="33">
        <v>0.78370916864766482</v>
      </c>
      <c r="AU447" s="28">
        <v>30034</v>
      </c>
      <c r="AV447" s="36">
        <v>0.44367848419658829</v>
      </c>
      <c r="AW447" s="33">
        <v>0.46346208372855147</v>
      </c>
      <c r="BD447" s="28">
        <v>32469</v>
      </c>
      <c r="BE447" s="36">
        <v>0.20617029934785702</v>
      </c>
      <c r="BF447" s="33">
        <v>0.21284555584962828</v>
      </c>
    </row>
    <row r="448" spans="1:58" x14ac:dyDescent="0.2">
      <c r="A448" s="21">
        <f>'MODELO TANK'!A496</f>
        <v>41311</v>
      </c>
      <c r="B448" s="4" t="e">
        <f>IF('MODELO TANK'!#REF!="","",'MODELO TANK'!#REF!)</f>
        <v>#REF!</v>
      </c>
      <c r="C448" s="4">
        <f>'MODELO TANK'!Q496</f>
        <v>7.4464269192341448E-2</v>
      </c>
      <c r="D448" s="22" t="e">
        <f>'MODELO TANK'!AM496</f>
        <v>#REF!</v>
      </c>
      <c r="E448">
        <v>445</v>
      </c>
      <c r="T448" s="28">
        <v>34627</v>
      </c>
      <c r="U448" s="36">
        <v>14.703505154639172</v>
      </c>
      <c r="V448" s="33">
        <v>18.795027297504625</v>
      </c>
      <c r="AC448" s="28">
        <v>29282</v>
      </c>
      <c r="AD448" s="36">
        <v>5.0965297998790255</v>
      </c>
      <c r="AE448" s="33">
        <v>2.667916330215875</v>
      </c>
      <c r="AL448" s="28">
        <v>29958</v>
      </c>
      <c r="AM448" s="36">
        <v>0.49150999364529113</v>
      </c>
      <c r="AN448" s="33">
        <v>0.74562953370355411</v>
      </c>
      <c r="AU448" s="28">
        <v>30035</v>
      </c>
      <c r="AV448" s="36">
        <v>0.4057431491165826</v>
      </c>
      <c r="AW448" s="33">
        <v>0.45920217060808721</v>
      </c>
      <c r="BD448" s="28">
        <v>32470</v>
      </c>
      <c r="BE448" s="36">
        <v>0.22431328569046843</v>
      </c>
      <c r="BF448" s="33">
        <v>0.21273810769440676</v>
      </c>
    </row>
    <row r="449" spans="1:58" x14ac:dyDescent="0.2">
      <c r="A449" s="21">
        <f>'MODELO TANK'!A497</f>
        <v>41312</v>
      </c>
      <c r="B449" s="4" t="e">
        <f>IF('MODELO TANK'!#REF!="","",'MODELO TANK'!#REF!)</f>
        <v>#REF!</v>
      </c>
      <c r="C449" s="4">
        <f>'MODELO TANK'!Q497</f>
        <v>7.4075260798299708E-2</v>
      </c>
      <c r="D449" s="22" t="e">
        <f>'MODELO TANK'!AM497</f>
        <v>#REF!</v>
      </c>
      <c r="E449">
        <v>446</v>
      </c>
      <c r="T449" s="28">
        <v>34628</v>
      </c>
      <c r="U449" s="36">
        <v>13.855670103092786</v>
      </c>
      <c r="V449" s="33">
        <v>10.157632464546117</v>
      </c>
      <c r="AC449" s="28">
        <v>29285</v>
      </c>
      <c r="AD449" s="36">
        <v>2.7709288232351983</v>
      </c>
      <c r="AE449" s="33">
        <v>3.1258258998152835</v>
      </c>
      <c r="AL449" s="28">
        <v>29959</v>
      </c>
      <c r="AM449" s="36">
        <v>0.4783150944870283</v>
      </c>
      <c r="AN449" s="33">
        <v>0.74611232540919514</v>
      </c>
      <c r="AU449" s="28">
        <v>30036</v>
      </c>
      <c r="AV449" s="36">
        <v>0.39254824995831977</v>
      </c>
      <c r="AW449" s="33">
        <v>0.43833628000116598</v>
      </c>
      <c r="BD449" s="28">
        <v>32471</v>
      </c>
      <c r="BE449" s="36">
        <v>0.24410563442786271</v>
      </c>
      <c r="BF449" s="33">
        <v>0.21263119053164697</v>
      </c>
    </row>
    <row r="450" spans="1:58" x14ac:dyDescent="0.2">
      <c r="A450" s="21">
        <f>'MODELO TANK'!A498</f>
        <v>41313</v>
      </c>
      <c r="B450" s="4" t="e">
        <f>IF('MODELO TANK'!#REF!="","",'MODELO TANK'!#REF!)</f>
        <v>#REF!</v>
      </c>
      <c r="C450" s="4">
        <f>'MODELO TANK'!Q498</f>
        <v>7.4278858769286957E-2</v>
      </c>
      <c r="D450" s="22" t="e">
        <f>'MODELO TANK'!AM498</f>
        <v>#REF!</v>
      </c>
      <c r="E450">
        <v>447</v>
      </c>
      <c r="T450" s="28">
        <v>34629</v>
      </c>
      <c r="U450" s="36">
        <v>7.7195876288659795</v>
      </c>
      <c r="V450" s="33">
        <v>7.2392714999164376</v>
      </c>
      <c r="AC450" s="28">
        <v>29286</v>
      </c>
      <c r="AD450" s="36">
        <v>2.8039160711308555</v>
      </c>
      <c r="AE450" s="33">
        <v>3.162069641940243</v>
      </c>
      <c r="AL450" s="28">
        <v>29960</v>
      </c>
      <c r="AM450" s="36">
        <v>0.52614660393573109</v>
      </c>
      <c r="AN450" s="33">
        <v>0.74579857198410127</v>
      </c>
      <c r="AU450" s="28">
        <v>30037</v>
      </c>
      <c r="AV450" s="36">
        <v>0.3480154652991827</v>
      </c>
      <c r="AW450" s="33">
        <v>0.39971146935237911</v>
      </c>
      <c r="BD450" s="28">
        <v>32472</v>
      </c>
      <c r="BE450" s="36">
        <v>0.2144171113217713</v>
      </c>
      <c r="BF450" s="33">
        <v>0.2125180947202733</v>
      </c>
    </row>
    <row r="451" spans="1:58" x14ac:dyDescent="0.2">
      <c r="A451" s="21">
        <f>'MODELO TANK'!A499</f>
        <v>41314</v>
      </c>
      <c r="B451" s="4" t="e">
        <f>IF('MODELO TANK'!#REF!="","",'MODELO TANK'!#REF!)</f>
        <v>#REF!</v>
      </c>
      <c r="C451" s="4">
        <f>'MODELO TANK'!Q499</f>
        <v>7.3890881251696405E-2</v>
      </c>
      <c r="D451" s="22" t="e">
        <f>'MODELO TANK'!AM499</f>
        <v>#REF!</v>
      </c>
      <c r="E451">
        <v>448</v>
      </c>
      <c r="T451" s="28">
        <v>34630</v>
      </c>
      <c r="U451" s="36">
        <v>6.5187628865979379</v>
      </c>
      <c r="V451" s="33">
        <v>4.6699606188213245</v>
      </c>
      <c r="AC451" s="28">
        <v>29287</v>
      </c>
      <c r="AD451" s="36">
        <v>2.29261372874817</v>
      </c>
      <c r="AE451" s="33">
        <v>2.7634239822678968</v>
      </c>
      <c r="AL451" s="28">
        <v>29961</v>
      </c>
      <c r="AM451" s="36">
        <v>0.51460106717225107</v>
      </c>
      <c r="AN451" s="33">
        <v>0.7408233797638093</v>
      </c>
      <c r="AU451" s="28">
        <v>30038</v>
      </c>
      <c r="AV451" s="36">
        <v>0.30513204303482838</v>
      </c>
      <c r="AW451" s="33">
        <v>0.37770455622753041</v>
      </c>
      <c r="BD451" s="28">
        <v>32473</v>
      </c>
      <c r="BE451" s="36">
        <v>0.37935335080005689</v>
      </c>
      <c r="BF451" s="33">
        <v>0.2123741549147635</v>
      </c>
    </row>
    <row r="452" spans="1:58" x14ac:dyDescent="0.2">
      <c r="A452" s="21">
        <f>'MODELO TANK'!A500</f>
        <v>41315</v>
      </c>
      <c r="B452" s="4" t="e">
        <f>IF('MODELO TANK'!#REF!="","",'MODELO TANK'!#REF!)</f>
        <v>#REF!</v>
      </c>
      <c r="C452" s="4">
        <f>'MODELO TANK'!Q500</f>
        <v>7.3504983209405822E-2</v>
      </c>
      <c r="D452" s="22" t="e">
        <f>'MODELO TANK'!AM500</f>
        <v>#REF!</v>
      </c>
      <c r="E452">
        <v>449</v>
      </c>
      <c r="T452" s="28">
        <v>34631</v>
      </c>
      <c r="U452" s="36">
        <v>6.8354639175257725</v>
      </c>
      <c r="V452" s="33">
        <v>4.3651725192174347</v>
      </c>
      <c r="AC452" s="28">
        <v>29288</v>
      </c>
      <c r="AD452" s="36">
        <v>2.0946902413742272</v>
      </c>
      <c r="AE452" s="33">
        <v>2.9320554900774933</v>
      </c>
      <c r="AL452" s="28">
        <v>29962</v>
      </c>
      <c r="AM452" s="36">
        <v>0.53769214069921112</v>
      </c>
      <c r="AN452" s="33">
        <v>0.72617662988195542</v>
      </c>
      <c r="AU452" s="28">
        <v>30042</v>
      </c>
      <c r="AV452" s="36">
        <v>0.66964113228183963</v>
      </c>
      <c r="AW452" s="33">
        <v>0.40855464736483493</v>
      </c>
      <c r="BD452" s="28">
        <v>32474</v>
      </c>
      <c r="BE452" s="36">
        <v>0.44532784659137115</v>
      </c>
      <c r="BF452" s="33">
        <v>0.21223021048620219</v>
      </c>
    </row>
    <row r="453" spans="1:58" x14ac:dyDescent="0.2">
      <c r="A453" s="21">
        <f>'MODELO TANK'!A501</f>
        <v>41316</v>
      </c>
      <c r="B453" s="4" t="e">
        <f>IF('MODELO TANK'!#REF!="","",'MODELO TANK'!#REF!)</f>
        <v>#REF!</v>
      </c>
      <c r="C453" s="4">
        <f>'MODELO TANK'!Q501</f>
        <v>7.3121153491841784E-2</v>
      </c>
      <c r="D453" s="22" t="e">
        <f>'MODELO TANK'!AM501</f>
        <v>#REF!</v>
      </c>
      <c r="E453">
        <v>450</v>
      </c>
      <c r="T453" s="28">
        <v>34644</v>
      </c>
      <c r="U453" s="36">
        <v>5.4927835051546392</v>
      </c>
      <c r="V453" s="33">
        <v>8.3101011963965643</v>
      </c>
      <c r="AC453" s="28">
        <v>29289</v>
      </c>
      <c r="AD453" s="36">
        <v>2.3256009766438273</v>
      </c>
      <c r="AE453" s="33">
        <v>2.5357618218918243</v>
      </c>
      <c r="AL453" s="28">
        <v>29963</v>
      </c>
      <c r="AM453" s="36">
        <v>0.53769214069921112</v>
      </c>
      <c r="AN453" s="33">
        <v>0.69938259455226159</v>
      </c>
      <c r="AU453" s="28">
        <v>30043</v>
      </c>
      <c r="AV453" s="36">
        <v>0.5591338518313882</v>
      </c>
      <c r="AW453" s="33">
        <v>0.37312475420094571</v>
      </c>
      <c r="BD453" s="28">
        <v>32475</v>
      </c>
      <c r="BE453" s="36">
        <v>0.44532784659137115</v>
      </c>
      <c r="BF453" s="33">
        <v>0.2120864375166685</v>
      </c>
    </row>
    <row r="454" spans="1:58" x14ac:dyDescent="0.2">
      <c r="A454" s="21">
        <f>'MODELO TANK'!A502</f>
        <v>41317</v>
      </c>
      <c r="B454" s="4" t="e">
        <f>IF('MODELO TANK'!#REF!="","",'MODELO TANK'!#REF!)</f>
        <v>#REF!</v>
      </c>
      <c r="C454" s="4">
        <f>'MODELO TANK'!Q502</f>
        <v>8.1129705330162005E-2</v>
      </c>
      <c r="D454" s="22" t="e">
        <f>'MODELO TANK'!AM502</f>
        <v>#REF!</v>
      </c>
      <c r="E454">
        <v>451</v>
      </c>
      <c r="T454" s="28">
        <v>34645</v>
      </c>
      <c r="U454" s="36">
        <v>16.715876288659793</v>
      </c>
      <c r="V454" s="33">
        <v>10.2359560070239</v>
      </c>
      <c r="AC454" s="28">
        <v>29290</v>
      </c>
      <c r="AD454" s="36">
        <v>2.5730053358612555</v>
      </c>
      <c r="AE454" s="33">
        <v>2.1452126626261778</v>
      </c>
      <c r="AL454" s="28">
        <v>29964</v>
      </c>
      <c r="AM454" s="36">
        <v>0.49150999364529113</v>
      </c>
      <c r="AN454" s="33">
        <v>0.60494305840039619</v>
      </c>
      <c r="AU454" s="28">
        <v>30044</v>
      </c>
      <c r="AV454" s="36">
        <v>0.49150999364529113</v>
      </c>
      <c r="AW454" s="33">
        <v>0.3733218202089475</v>
      </c>
      <c r="BD454" s="28">
        <v>32476</v>
      </c>
      <c r="BE454" s="36">
        <v>0.48491254406615969</v>
      </c>
      <c r="BF454" s="33">
        <v>0.21194281993628755</v>
      </c>
    </row>
    <row r="455" spans="1:58" x14ac:dyDescent="0.2">
      <c r="A455" s="21">
        <f>'MODELO TANK'!A503</f>
        <v>41318</v>
      </c>
      <c r="B455" s="4" t="e">
        <f>IF('MODELO TANK'!#REF!="","",'MODELO TANK'!#REF!)</f>
        <v>#REF!</v>
      </c>
      <c r="C455" s="4">
        <f>'MODELO TANK'!Q503</f>
        <v>8.1861973705242466E-2</v>
      </c>
      <c r="D455" s="22" t="e">
        <f>'MODELO TANK'!AM503</f>
        <v>#REF!</v>
      </c>
      <c r="E455">
        <v>452</v>
      </c>
      <c r="T455" s="28">
        <v>34646</v>
      </c>
      <c r="U455" s="36">
        <v>10.063505154639175</v>
      </c>
      <c r="V455" s="33">
        <v>6.3453811229352048</v>
      </c>
      <c r="AC455" s="28">
        <v>29291</v>
      </c>
      <c r="AD455" s="36">
        <v>2.3256009766438273</v>
      </c>
      <c r="AE455" s="33">
        <v>2.4755586936970566</v>
      </c>
      <c r="AL455" s="28">
        <v>30014</v>
      </c>
      <c r="AM455" s="36">
        <v>1.182592837059308</v>
      </c>
      <c r="AN455" s="33">
        <v>1.4553973654399781</v>
      </c>
      <c r="AU455" s="28">
        <v>30045</v>
      </c>
      <c r="AV455" s="36">
        <v>0.43213294743310832</v>
      </c>
      <c r="AW455" s="33">
        <v>0.37346480184094677</v>
      </c>
      <c r="BD455" s="28">
        <v>32477</v>
      </c>
      <c r="BE455" s="36">
        <v>0.45852274574963403</v>
      </c>
      <c r="BF455" s="33">
        <v>0.21179934396055503</v>
      </c>
    </row>
    <row r="456" spans="1:58" x14ac:dyDescent="0.2">
      <c r="A456" s="21">
        <f>'MODELO TANK'!A504</f>
        <v>41319</v>
      </c>
      <c r="B456" s="4" t="e">
        <f>IF('MODELO TANK'!#REF!="","",'MODELO TANK'!#REF!)</f>
        <v>#REF!</v>
      </c>
      <c r="C456" s="4">
        <f>'MODELO TANK'!Q504</f>
        <v>8.1433952355221564E-2</v>
      </c>
      <c r="D456" s="22" t="e">
        <f>'MODELO TANK'!AM504</f>
        <v>#REF!</v>
      </c>
      <c r="E456">
        <v>453</v>
      </c>
      <c r="T456" s="28">
        <v>34647</v>
      </c>
      <c r="U456" s="36">
        <v>12.870927835051546</v>
      </c>
      <c r="V456" s="33">
        <v>12.312114757555522</v>
      </c>
      <c r="AC456" s="28">
        <v>29292</v>
      </c>
      <c r="AD456" s="36">
        <v>2.9688523106091411</v>
      </c>
      <c r="AE456" s="33">
        <v>2.8572353439501956</v>
      </c>
      <c r="AL456" s="28">
        <v>30015</v>
      </c>
      <c r="AM456" s="36">
        <v>0.99786424884362801</v>
      </c>
      <c r="AN456" s="33">
        <v>1.2809634864705122</v>
      </c>
      <c r="AU456" s="28">
        <v>30046</v>
      </c>
      <c r="AV456" s="36">
        <v>0.39254824995831977</v>
      </c>
      <c r="AW456" s="33">
        <v>0.37348549700045097</v>
      </c>
      <c r="BD456" s="28">
        <v>32478</v>
      </c>
      <c r="BE456" s="36">
        <v>0.26389798316525698</v>
      </c>
      <c r="BF456" s="33">
        <v>0.21165617567480602</v>
      </c>
    </row>
    <row r="457" spans="1:58" x14ac:dyDescent="0.2">
      <c r="A457" s="21">
        <f>'MODELO TANK'!A505</f>
        <v>41320</v>
      </c>
      <c r="B457" s="4" t="e">
        <f>IF('MODELO TANK'!#REF!="","",'MODELO TANK'!#REF!)</f>
        <v>#REF!</v>
      </c>
      <c r="C457" s="4">
        <f>'MODELO TANK'!Q505</f>
        <v>8.5732396049728807E-2</v>
      </c>
      <c r="D457" s="22" t="e">
        <f>'MODELO TANK'!AM505</f>
        <v>#REF!</v>
      </c>
      <c r="E457">
        <v>454</v>
      </c>
      <c r="T457" s="28">
        <v>34648</v>
      </c>
      <c r="U457" s="36">
        <v>9.9298969072164951</v>
      </c>
      <c r="V457" s="33">
        <v>5.2653927970279657</v>
      </c>
      <c r="AC457" s="28">
        <v>29294</v>
      </c>
      <c r="AD457" s="36">
        <v>3.2822311656178838</v>
      </c>
      <c r="AE457" s="33">
        <v>3.295455886847618</v>
      </c>
      <c r="AL457" s="28">
        <v>30016</v>
      </c>
      <c r="AM457" s="36">
        <v>0.91704549149926806</v>
      </c>
      <c r="AN457" s="33">
        <v>1.2241137932333974</v>
      </c>
      <c r="AU457" s="28">
        <v>30047</v>
      </c>
      <c r="AV457" s="36">
        <v>0.39254824995831977</v>
      </c>
      <c r="AW457" s="33">
        <v>0.37293472059760441</v>
      </c>
      <c r="BD457" s="28">
        <v>32480</v>
      </c>
      <c r="BE457" s="36">
        <v>0.70922582975662818</v>
      </c>
      <c r="BF457" s="33">
        <v>0.21137237522485625</v>
      </c>
    </row>
    <row r="458" spans="1:58" x14ac:dyDescent="0.2">
      <c r="A458" s="21">
        <f>'MODELO TANK'!A506</f>
        <v>41321</v>
      </c>
      <c r="B458" s="4" t="e">
        <f>IF('MODELO TANK'!#REF!="","",'MODELO TANK'!#REF!)</f>
        <v>#REF!</v>
      </c>
      <c r="C458" s="4">
        <f>'MODELO TANK'!Q506</f>
        <v>8.5874448459829195E-2</v>
      </c>
      <c r="D458" s="22" t="e">
        <f>'MODELO TANK'!AM506</f>
        <v>#REF!</v>
      </c>
      <c r="E458">
        <v>455</v>
      </c>
      <c r="T458" s="28">
        <v>34698</v>
      </c>
      <c r="U458" s="36">
        <v>1.7072164948453608</v>
      </c>
      <c r="V458" s="33">
        <v>15.236314377122905</v>
      </c>
      <c r="AC458" s="28">
        <v>29295</v>
      </c>
      <c r="AD458" s="36">
        <v>2.6224862077047413</v>
      </c>
      <c r="AE458" s="33">
        <v>2.8413470338713749</v>
      </c>
      <c r="AL458" s="28">
        <v>30017</v>
      </c>
      <c r="AM458" s="36">
        <v>0.83787609654969097</v>
      </c>
      <c r="AN458" s="33">
        <v>1.160412605702672</v>
      </c>
      <c r="AU458" s="28">
        <v>30048</v>
      </c>
      <c r="AV458" s="36">
        <v>0.39254824995831977</v>
      </c>
      <c r="AW458" s="33">
        <v>0.37104977593334282</v>
      </c>
      <c r="BD458" s="28">
        <v>32481</v>
      </c>
      <c r="BE458" s="36">
        <v>0.77520032554794238</v>
      </c>
      <c r="BF458" s="33">
        <v>0.21123195010494253</v>
      </c>
    </row>
    <row r="459" spans="1:58" x14ac:dyDescent="0.2">
      <c r="A459" s="21">
        <f>'MODELO TANK'!A507</f>
        <v>41322</v>
      </c>
      <c r="B459" s="4" t="e">
        <f>IF('MODELO TANK'!#REF!="","",'MODELO TANK'!#REF!)</f>
        <v>#REF!</v>
      </c>
      <c r="C459" s="4">
        <f>'MODELO TANK'!Q507</f>
        <v>8.6015776709440037E-2</v>
      </c>
      <c r="D459" s="22" t="e">
        <f>'MODELO TANK'!AM507</f>
        <v>#REF!</v>
      </c>
      <c r="E459">
        <v>456</v>
      </c>
      <c r="T459" s="28">
        <v>34699</v>
      </c>
      <c r="U459" s="36">
        <v>13.360824742268042</v>
      </c>
      <c r="V459" s="33">
        <v>13.079899087705227</v>
      </c>
      <c r="AC459" s="28">
        <v>29296</v>
      </c>
      <c r="AD459" s="36">
        <v>2.2431328569046842</v>
      </c>
      <c r="AE459" s="33">
        <v>2.4380236953695582</v>
      </c>
      <c r="AL459" s="28">
        <v>30018</v>
      </c>
      <c r="AM459" s="36">
        <v>0.71417391694097665</v>
      </c>
      <c r="AN459" s="33">
        <v>1.082223008166455</v>
      </c>
      <c r="AU459" s="28">
        <v>30049</v>
      </c>
      <c r="AV459" s="36">
        <v>0.36285972685222834</v>
      </c>
      <c r="AW459" s="33">
        <v>0.36796441949945458</v>
      </c>
      <c r="BD459" s="28">
        <v>32482</v>
      </c>
      <c r="BE459" s="36">
        <v>0.64325133396531387</v>
      </c>
      <c r="BF459" s="33">
        <v>0.21108428747933536</v>
      </c>
    </row>
    <row r="460" spans="1:58" x14ac:dyDescent="0.2">
      <c r="A460" s="21">
        <f>'MODELO TANK'!A508</f>
        <v>41323</v>
      </c>
      <c r="B460" s="4" t="e">
        <f>IF('MODELO TANK'!#REF!="","",'MODELO TANK'!#REF!)</f>
        <v>#REF!</v>
      </c>
      <c r="C460" s="4">
        <f>'MODELO TANK'!Q508</f>
        <v>8.6722300982836717E-2</v>
      </c>
      <c r="D460" s="22" t="e">
        <f>'MODELO TANK'!AM508</f>
        <v>#REF!</v>
      </c>
      <c r="E460">
        <v>457</v>
      </c>
      <c r="T460" s="28">
        <v>34700</v>
      </c>
      <c r="U460" s="36">
        <v>9.072164948453608</v>
      </c>
      <c r="V460" s="33">
        <v>8.1161206836226469</v>
      </c>
      <c r="AC460" s="28">
        <v>29297</v>
      </c>
      <c r="AD460" s="36">
        <v>1.764817762417656</v>
      </c>
      <c r="AE460" s="33">
        <v>2.0225859812238696</v>
      </c>
      <c r="AL460" s="28">
        <v>30019</v>
      </c>
      <c r="AM460" s="36">
        <v>0.58222492535834813</v>
      </c>
      <c r="AN460" s="33">
        <v>0.91807131124043173</v>
      </c>
      <c r="AU460" s="28">
        <v>30050</v>
      </c>
      <c r="AV460" s="36">
        <v>0.33482056614091982</v>
      </c>
      <c r="AW460" s="33">
        <v>0.34705039431404749</v>
      </c>
      <c r="BD460" s="28">
        <v>32483</v>
      </c>
      <c r="BE460" s="36">
        <v>0.550887039857474</v>
      </c>
      <c r="BF460" s="33">
        <v>0.21088857678320475</v>
      </c>
    </row>
    <row r="461" spans="1:58" x14ac:dyDescent="0.2">
      <c r="A461" s="21">
        <f>'MODELO TANK'!A509</f>
        <v>41324</v>
      </c>
      <c r="B461" s="4" t="e">
        <f>IF('MODELO TANK'!#REF!="","",'MODELO TANK'!#REF!)</f>
        <v>#REF!</v>
      </c>
      <c r="C461" s="4">
        <f>'MODELO TANK'!Q509</f>
        <v>8.7425111214826906E-2</v>
      </c>
      <c r="D461" s="22" t="e">
        <f>'MODELO TANK'!AM509</f>
        <v>#REF!</v>
      </c>
      <c r="E461">
        <v>458</v>
      </c>
      <c r="T461" s="28">
        <v>34701</v>
      </c>
      <c r="U461" s="36">
        <v>7.9670103092783515</v>
      </c>
      <c r="V461" s="33">
        <v>13.788492336260338</v>
      </c>
      <c r="AC461" s="28">
        <v>29298</v>
      </c>
      <c r="AD461" s="36">
        <v>1.4382440082506505</v>
      </c>
      <c r="AE461" s="33">
        <v>1.6242581835080954</v>
      </c>
      <c r="AL461" s="28">
        <v>30020</v>
      </c>
      <c r="AM461" s="36">
        <v>0.53769214069921112</v>
      </c>
      <c r="AN461" s="33">
        <v>0.77384363274611501</v>
      </c>
      <c r="AU461" s="28">
        <v>30051</v>
      </c>
      <c r="AV461" s="36">
        <v>0.30513204303482838</v>
      </c>
      <c r="AW461" s="33">
        <v>0.32217101026216588</v>
      </c>
      <c r="BD461" s="28">
        <v>32484</v>
      </c>
      <c r="BE461" s="36">
        <v>0.48491254406615969</v>
      </c>
      <c r="BF461" s="33">
        <v>0.20680924645830942</v>
      </c>
    </row>
    <row r="462" spans="1:58" x14ac:dyDescent="0.2">
      <c r="A462" s="21">
        <f>'MODELO TANK'!A510</f>
        <v>41325</v>
      </c>
      <c r="B462" s="4" t="e">
        <f>IF('MODELO TANK'!#REF!="","",'MODELO TANK'!#REF!)</f>
        <v>#REF!</v>
      </c>
      <c r="C462" s="4">
        <f>'MODELO TANK'!Q510</f>
        <v>8.6967789653690675E-2</v>
      </c>
      <c r="D462" s="22" t="e">
        <f>'MODELO TANK'!AM510</f>
        <v>#REF!</v>
      </c>
      <c r="E462">
        <v>459</v>
      </c>
      <c r="T462" s="28">
        <v>34702</v>
      </c>
      <c r="U462" s="36">
        <v>6.9278350515463929</v>
      </c>
      <c r="V462" s="33">
        <v>6.4950861437645333</v>
      </c>
      <c r="AC462" s="28">
        <v>29324</v>
      </c>
      <c r="AD462" s="36">
        <v>0.36285972685222834</v>
      </c>
      <c r="AE462" s="33">
        <v>0.97942959671058138</v>
      </c>
      <c r="AL462" s="28">
        <v>30021</v>
      </c>
      <c r="AM462" s="36">
        <v>0.51460106717225107</v>
      </c>
      <c r="AN462" s="33">
        <v>0.65539118042418198</v>
      </c>
      <c r="AU462" s="28">
        <v>30052</v>
      </c>
      <c r="AV462" s="36">
        <v>0.27709288232351981</v>
      </c>
      <c r="AW462" s="33">
        <v>0.29750152155518172</v>
      </c>
      <c r="BD462" s="28">
        <v>32485</v>
      </c>
      <c r="BE462" s="36">
        <v>0.37935335080005689</v>
      </c>
      <c r="BF462" s="33">
        <v>0.2038885132343228</v>
      </c>
    </row>
    <row r="463" spans="1:58" x14ac:dyDescent="0.2">
      <c r="A463" s="21">
        <f>'MODELO TANK'!A511</f>
        <v>41326</v>
      </c>
      <c r="B463" s="4" t="e">
        <f>IF('MODELO TANK'!#REF!="","",'MODELO TANK'!#REF!)</f>
        <v>#REF!</v>
      </c>
      <c r="C463" s="4">
        <f>'MODELO TANK'!Q511</f>
        <v>8.6512919342976474E-2</v>
      </c>
      <c r="D463" s="22" t="e">
        <f>'MODELO TANK'!AM511</f>
        <v>#REF!</v>
      </c>
      <c r="E463">
        <v>460</v>
      </c>
      <c r="T463" s="28">
        <v>34709</v>
      </c>
      <c r="U463" s="36">
        <v>15.376494845360826</v>
      </c>
      <c r="V463" s="33">
        <v>13.060711858054503</v>
      </c>
      <c r="AC463" s="28">
        <v>29325</v>
      </c>
      <c r="AD463" s="36">
        <v>0.62675771001748537</v>
      </c>
      <c r="AE463" s="33">
        <v>1.6638902129708892</v>
      </c>
      <c r="AL463" s="28">
        <v>30093</v>
      </c>
      <c r="AM463" s="36">
        <v>0.30513204303482838</v>
      </c>
      <c r="AN463" s="33">
        <v>0.56047303797915615</v>
      </c>
      <c r="AU463" s="28">
        <v>30205</v>
      </c>
      <c r="AV463" s="36">
        <v>0.91704549149926806</v>
      </c>
      <c r="AW463" s="33">
        <v>1.1686656002028175</v>
      </c>
      <c r="BD463" s="28">
        <v>32486</v>
      </c>
      <c r="BE463" s="36">
        <v>0.35296355248353117</v>
      </c>
      <c r="BF463" s="33">
        <v>0.20132365869781493</v>
      </c>
    </row>
    <row r="464" spans="1:58" x14ac:dyDescent="0.2">
      <c r="A464" s="21">
        <f>'MODELO TANK'!A512</f>
        <v>41327</v>
      </c>
      <c r="B464" s="4" t="e">
        <f>IF('MODELO TANK'!#REF!="","",'MODELO TANK'!#REF!)</f>
        <v>#REF!</v>
      </c>
      <c r="C464" s="4">
        <f>'MODELO TANK'!Q512</f>
        <v>8.6060487138570521E-2</v>
      </c>
      <c r="D464" s="22" t="e">
        <f>'MODELO TANK'!AM512</f>
        <v>#REF!</v>
      </c>
      <c r="E464">
        <v>461</v>
      </c>
      <c r="T464" s="28">
        <v>34710</v>
      </c>
      <c r="U464" s="36">
        <v>8.511340206185567</v>
      </c>
      <c r="V464" s="33">
        <v>6.9997452365499759</v>
      </c>
      <c r="AC464" s="28">
        <v>29326</v>
      </c>
      <c r="AD464" s="36">
        <v>1.1215664284523421</v>
      </c>
      <c r="AE464" s="33">
        <v>1.767540107199729</v>
      </c>
      <c r="AL464" s="28">
        <v>30094</v>
      </c>
      <c r="AM464" s="36">
        <v>0.27709288232351981</v>
      </c>
      <c r="AN464" s="33">
        <v>0.53229083025345225</v>
      </c>
      <c r="AU464" s="28">
        <v>30206</v>
      </c>
      <c r="AV464" s="36">
        <v>0.87746079402447952</v>
      </c>
      <c r="AW464" s="33">
        <v>1.0514961352972958</v>
      </c>
      <c r="BD464" s="28">
        <v>32487</v>
      </c>
      <c r="BE464" s="36">
        <v>0.3397686533252684</v>
      </c>
      <c r="BF464" s="33">
        <v>0.20112241887601789</v>
      </c>
    </row>
    <row r="465" spans="1:58" x14ac:dyDescent="0.2">
      <c r="A465" s="21">
        <f>'MODELO TANK'!A513</f>
        <v>41328</v>
      </c>
      <c r="B465" s="4" t="e">
        <f>IF('MODELO TANK'!#REF!="","",'MODELO TANK'!#REF!)</f>
        <v>#REF!</v>
      </c>
      <c r="C465" s="4">
        <f>'MODELO TANK'!Q513</f>
        <v>8.6201001326742605E-2</v>
      </c>
      <c r="D465" s="22" t="e">
        <f>'MODELO TANK'!AM513</f>
        <v>#REF!</v>
      </c>
      <c r="E465">
        <v>462</v>
      </c>
      <c r="T465" s="28">
        <v>34712</v>
      </c>
      <c r="U465" s="36">
        <v>4.1468041237113402</v>
      </c>
      <c r="V465" s="33">
        <v>6.1711035467648978</v>
      </c>
      <c r="AC465" s="28">
        <v>29327</v>
      </c>
      <c r="AD465" s="36">
        <v>1.764817762417656</v>
      </c>
      <c r="AE465" s="33">
        <v>1.4152505916523419</v>
      </c>
      <c r="AL465" s="28">
        <v>30095</v>
      </c>
      <c r="AM465" s="36">
        <v>0.25235244640177701</v>
      </c>
      <c r="AN465" s="33">
        <v>0.51229110953818779</v>
      </c>
      <c r="AU465" s="28">
        <v>30207</v>
      </c>
      <c r="AV465" s="36">
        <v>0.83787609654969097</v>
      </c>
      <c r="AW465" s="33">
        <v>1.0397234945317717</v>
      </c>
      <c r="BD465" s="28">
        <v>32488</v>
      </c>
      <c r="BE465" s="36">
        <v>0.36615845164179406</v>
      </c>
      <c r="BF465" s="33">
        <v>0.20092149850515376</v>
      </c>
    </row>
    <row r="466" spans="1:58" x14ac:dyDescent="0.2">
      <c r="A466" s="21">
        <f>'MODELO TANK'!A514</f>
        <v>41329</v>
      </c>
      <c r="B466" s="4" t="e">
        <f>IF('MODELO TANK'!#REF!="","",'MODELO TANK'!#REF!)</f>
        <v>#REF!</v>
      </c>
      <c r="C466" s="4">
        <f>'MODELO TANK'!Q514</f>
        <v>8.5750278230583551E-2</v>
      </c>
      <c r="D466" s="22" t="e">
        <f>'MODELO TANK'!AM514</f>
        <v>#REF!</v>
      </c>
      <c r="E466">
        <v>463</v>
      </c>
      <c r="T466" s="28">
        <v>34713</v>
      </c>
      <c r="U466" s="36">
        <v>6.1657731958762882</v>
      </c>
      <c r="V466" s="33">
        <v>7.0702384946926635</v>
      </c>
      <c r="AC466" s="28">
        <v>29328</v>
      </c>
      <c r="AD466" s="36">
        <v>1.2238268969288792</v>
      </c>
      <c r="AE466" s="33">
        <v>1.1598601052384176</v>
      </c>
      <c r="AL466" s="28">
        <v>30104</v>
      </c>
      <c r="AM466" s="36">
        <v>0.66964113228183963</v>
      </c>
      <c r="AN466" s="33">
        <v>0.81948217086532016</v>
      </c>
      <c r="AU466" s="28">
        <v>30208</v>
      </c>
      <c r="AV466" s="36">
        <v>0.73726499046793681</v>
      </c>
      <c r="AW466" s="33">
        <v>1.0258580578186436</v>
      </c>
      <c r="BD466" s="28">
        <v>32489</v>
      </c>
      <c r="BE466" s="36">
        <v>0.41893804827484549</v>
      </c>
      <c r="BF466" s="33">
        <v>0.20056957794946728</v>
      </c>
    </row>
    <row r="467" spans="1:58" x14ac:dyDescent="0.2">
      <c r="A467" s="21">
        <f>'MODELO TANK'!A515</f>
        <v>41330</v>
      </c>
      <c r="B467" s="4" t="e">
        <f>IF('MODELO TANK'!#REF!="","",'MODELO TANK'!#REF!)</f>
        <v>#REF!</v>
      </c>
      <c r="C467" s="4">
        <f>'MODELO TANK'!Q515</f>
        <v>8.5301971000445523E-2</v>
      </c>
      <c r="D467" s="22" t="e">
        <f>'MODELO TANK'!AM515</f>
        <v>#REF!</v>
      </c>
      <c r="E467">
        <v>464</v>
      </c>
      <c r="T467" s="28">
        <v>34714</v>
      </c>
      <c r="U467" s="36">
        <v>8.2144329896907227</v>
      </c>
      <c r="V467" s="33">
        <v>6.6031829546205225</v>
      </c>
      <c r="AC467" s="28">
        <v>29329</v>
      </c>
      <c r="AD467" s="36">
        <v>1.0588906574505936</v>
      </c>
      <c r="AE467" s="33">
        <v>0.85257750007701794</v>
      </c>
      <c r="AL467" s="28">
        <v>30105</v>
      </c>
      <c r="AM467" s="36">
        <v>0.58222492535834813</v>
      </c>
      <c r="AN467" s="33">
        <v>0.7626572202874834</v>
      </c>
      <c r="AU467" s="28">
        <v>30209</v>
      </c>
      <c r="AV467" s="36">
        <v>0.62675771001748537</v>
      </c>
      <c r="AW467" s="33">
        <v>0.98591646084253237</v>
      </c>
      <c r="BD467" s="28">
        <v>32490</v>
      </c>
      <c r="BE467" s="36">
        <v>0.52449724154094823</v>
      </c>
      <c r="BF467" s="33">
        <v>0.20036929555151295</v>
      </c>
    </row>
    <row r="468" spans="1:58" x14ac:dyDescent="0.2">
      <c r="A468" s="21">
        <f>'MODELO TANK'!A516</f>
        <v>41331</v>
      </c>
      <c r="B468" s="4" t="e">
        <f>IF('MODELO TANK'!#REF!="","",'MODELO TANK'!#REF!)</f>
        <v>#REF!</v>
      </c>
      <c r="C468" s="4">
        <f>'MODELO TANK'!Q516</f>
        <v>8.4856066681954223E-2</v>
      </c>
      <c r="D468" s="22" t="e">
        <f>'MODELO TANK'!AM516</f>
        <v>#REF!</v>
      </c>
      <c r="E468">
        <v>465</v>
      </c>
      <c r="T468" s="28">
        <v>34715</v>
      </c>
      <c r="U468" s="36">
        <v>9.3723711340206197</v>
      </c>
      <c r="V468" s="33">
        <v>9.5252799383891205</v>
      </c>
      <c r="AC468" s="28">
        <v>29330</v>
      </c>
      <c r="AD468" s="36">
        <v>0.91704549149926806</v>
      </c>
      <c r="AE468" s="33">
        <v>0.68730252193904551</v>
      </c>
      <c r="AL468" s="28">
        <v>30106</v>
      </c>
      <c r="AM468" s="36">
        <v>0.51460106717225107</v>
      </c>
      <c r="AN468" s="33">
        <v>0.73900762736749104</v>
      </c>
      <c r="AU468" s="28">
        <v>30210</v>
      </c>
      <c r="AV468" s="36">
        <v>0.58222492535834813</v>
      </c>
      <c r="AW468" s="33">
        <v>0.93417023755511086</v>
      </c>
      <c r="BD468" s="28">
        <v>32491</v>
      </c>
      <c r="BE468" s="36">
        <v>0.65974495791314247</v>
      </c>
      <c r="BF468" s="33">
        <v>0.20016974569569052</v>
      </c>
    </row>
    <row r="469" spans="1:58" x14ac:dyDescent="0.2">
      <c r="A469" s="21">
        <f>'MODELO TANK'!A517</f>
        <v>41332</v>
      </c>
      <c r="B469" s="4" t="e">
        <f>IF('MODELO TANK'!#REF!="","",'MODELO TANK'!#REF!)</f>
        <v>#REF!</v>
      </c>
      <c r="C469" s="4">
        <f>'MODELO TANK'!Q517</f>
        <v>8.4412552390199513E-2</v>
      </c>
      <c r="D469" s="22" t="e">
        <f>'MODELO TANK'!AM517</f>
        <v>#REF!</v>
      </c>
      <c r="E469">
        <v>466</v>
      </c>
      <c r="T469" s="28">
        <v>34719</v>
      </c>
      <c r="U469" s="36">
        <v>9.072164948453608</v>
      </c>
      <c r="V469" s="33">
        <v>8.8632463521216867</v>
      </c>
      <c r="AC469" s="28">
        <v>29349</v>
      </c>
      <c r="AD469" s="36">
        <v>0.37770398840527403</v>
      </c>
      <c r="AE469" s="33">
        <v>0.56065487115402357</v>
      </c>
      <c r="AL469" s="28">
        <v>30107</v>
      </c>
      <c r="AM469" s="36">
        <v>0.49150999364529113</v>
      </c>
      <c r="AN469" s="33">
        <v>0.71699594981517056</v>
      </c>
      <c r="AU469" s="28">
        <v>30211</v>
      </c>
      <c r="AV469" s="36">
        <v>0.53769214069921112</v>
      </c>
      <c r="AW469" s="33">
        <v>0.90843320980894182</v>
      </c>
      <c r="BD469" s="28">
        <v>32492</v>
      </c>
      <c r="BE469" s="36">
        <v>0.57727683817399966</v>
      </c>
      <c r="BF469" s="33">
        <v>0.19997092098823369</v>
      </c>
    </row>
    <row r="470" spans="1:58" x14ac:dyDescent="0.2">
      <c r="A470" s="21">
        <f>'MODELO TANK'!A518</f>
        <v>41333</v>
      </c>
      <c r="B470" s="4" t="e">
        <f>IF('MODELO TANK'!#REF!="","",'MODELO TANK'!#REF!)</f>
        <v>#REF!</v>
      </c>
      <c r="C470" s="4">
        <f>'MODELO TANK'!Q518</f>
        <v>8.3971415309363279E-2</v>
      </c>
      <c r="D470" s="22" t="e">
        <f>'MODELO TANK'!AM518</f>
        <v>#REF!</v>
      </c>
      <c r="E470">
        <v>467</v>
      </c>
      <c r="T470" s="28">
        <v>34860</v>
      </c>
      <c r="U470" s="36">
        <v>1.756701030927835</v>
      </c>
      <c r="V470" s="33">
        <v>6.8789779191644413</v>
      </c>
      <c r="AC470" s="28">
        <v>29350</v>
      </c>
      <c r="AD470" s="36">
        <v>0.58222492535834813</v>
      </c>
      <c r="AE470" s="33">
        <v>1.0665661230498173</v>
      </c>
      <c r="AL470" s="28">
        <v>30108</v>
      </c>
      <c r="AM470" s="36">
        <v>0.46676955772354828</v>
      </c>
      <c r="AN470" s="33">
        <v>0.69018783853364396</v>
      </c>
      <c r="AU470" s="28">
        <v>30212</v>
      </c>
      <c r="AV470" s="36">
        <v>0.58222492535834813</v>
      </c>
      <c r="AW470" s="33">
        <v>0.89623978088085798</v>
      </c>
      <c r="BD470" s="28">
        <v>32493</v>
      </c>
      <c r="BE470" s="36">
        <v>0.51130234238268546</v>
      </c>
      <c r="BF470" s="33">
        <v>0.19554340717795668</v>
      </c>
    </row>
    <row r="471" spans="1:58" x14ac:dyDescent="0.2">
      <c r="A471" s="21">
        <f>'MODELO TANK'!A519</f>
        <v>41334</v>
      </c>
      <c r="B471" s="4" t="e">
        <f>IF('MODELO TANK'!#REF!="","",'MODELO TANK'!#REF!)</f>
        <v>#REF!</v>
      </c>
      <c r="C471" s="4">
        <f>'MODELO TANK'!Q519</f>
        <v>8.3532642692348641E-2</v>
      </c>
      <c r="D471" s="22" t="e">
        <f>'MODELO TANK'!AM519</f>
        <v>#REF!</v>
      </c>
      <c r="E471">
        <v>468</v>
      </c>
      <c r="T471" s="28">
        <v>34861</v>
      </c>
      <c r="U471" s="36">
        <v>2.4775257731958757</v>
      </c>
      <c r="V471" s="33">
        <v>4.0525437977900225</v>
      </c>
      <c r="AC471" s="28">
        <v>29353</v>
      </c>
      <c r="AD471" s="36">
        <v>3.6285972685222836</v>
      </c>
      <c r="AE471" s="33">
        <v>2.5454529943447626</v>
      </c>
      <c r="AL471" s="28">
        <v>30109</v>
      </c>
      <c r="AM471" s="36">
        <v>0.42058741066962829</v>
      </c>
      <c r="AN471" s="33">
        <v>0.66015740785896371</v>
      </c>
      <c r="AU471" s="28">
        <v>30213</v>
      </c>
      <c r="AV471" s="36">
        <v>0.75870670160011378</v>
      </c>
      <c r="AW471" s="33">
        <v>0.88464197325245264</v>
      </c>
      <c r="BD471" s="28">
        <v>32494</v>
      </c>
      <c r="BE471" s="36">
        <v>0.53769214069921112</v>
      </c>
      <c r="BF471" s="33">
        <v>0.19073214796096488</v>
      </c>
    </row>
    <row r="472" spans="1:58" x14ac:dyDescent="0.2">
      <c r="A472" s="21">
        <f>'MODELO TANK'!A520</f>
        <v>41335</v>
      </c>
      <c r="B472" s="4" t="e">
        <f>IF('MODELO TANK'!#REF!="","",'MODELO TANK'!#REF!)</f>
        <v>#REF!</v>
      </c>
      <c r="C472" s="4">
        <f>'MODELO TANK'!Q520</f>
        <v>8.309622186041167E-2</v>
      </c>
      <c r="D472" s="22" t="e">
        <f>'MODELO TANK'!AM520</f>
        <v>#REF!</v>
      </c>
      <c r="E472">
        <v>469</v>
      </c>
      <c r="T472" s="28">
        <v>34966</v>
      </c>
      <c r="U472" s="36">
        <v>3.0284536082474229</v>
      </c>
      <c r="V472" s="33">
        <v>13.485761016841817</v>
      </c>
      <c r="AC472" s="28">
        <v>29354</v>
      </c>
      <c r="AD472" s="36">
        <v>2.3750818484873126</v>
      </c>
      <c r="AE472" s="33">
        <v>2.1577820164503283</v>
      </c>
      <c r="AL472" s="28">
        <v>30110</v>
      </c>
      <c r="AM472" s="36">
        <v>0.4057431491165826</v>
      </c>
      <c r="AN472" s="33">
        <v>0.6275734499782617</v>
      </c>
      <c r="AU472" s="28">
        <v>30214</v>
      </c>
      <c r="AV472" s="36">
        <v>0.79829139907490243</v>
      </c>
      <c r="AW472" s="33">
        <v>0.87378570929971833</v>
      </c>
      <c r="BD472" s="28">
        <v>32495</v>
      </c>
      <c r="BE472" s="36">
        <v>0.36615845164179406</v>
      </c>
      <c r="BF472" s="33">
        <v>0.19054143315534927</v>
      </c>
    </row>
    <row r="473" spans="1:58" x14ac:dyDescent="0.2">
      <c r="A473" s="21">
        <f>'MODELO TANK'!A521</f>
        <v>41336</v>
      </c>
      <c r="B473" s="4" t="e">
        <f>IF('MODELO TANK'!#REF!="","",'MODELO TANK'!#REF!)</f>
        <v>#REF!</v>
      </c>
      <c r="C473" s="4">
        <f>'MODELO TANK'!Q521</f>
        <v>8.2662140202794748E-2</v>
      </c>
      <c r="D473" s="22" t="e">
        <f>'MODELO TANK'!AM521</f>
        <v>#REF!</v>
      </c>
      <c r="E473">
        <v>470</v>
      </c>
      <c r="T473" s="28">
        <v>34967</v>
      </c>
      <c r="U473" s="36">
        <v>5.13319587628866</v>
      </c>
      <c r="V473" s="33">
        <v>8.2770744966887264</v>
      </c>
      <c r="AC473" s="28">
        <v>29355</v>
      </c>
      <c r="AD473" s="36">
        <v>1.6658560187306848</v>
      </c>
      <c r="AE473" s="33">
        <v>1.8051474280448836</v>
      </c>
      <c r="AL473" s="28">
        <v>30111</v>
      </c>
      <c r="AM473" s="36">
        <v>0.36285972685222834</v>
      </c>
      <c r="AN473" s="33">
        <v>0.59169302136449853</v>
      </c>
      <c r="AU473" s="28">
        <v>30215</v>
      </c>
      <c r="AV473" s="36">
        <v>0.75870670160011378</v>
      </c>
      <c r="AW473" s="33">
        <v>0.8634628104147708</v>
      </c>
      <c r="BD473" s="28">
        <v>32496</v>
      </c>
      <c r="BE473" s="36">
        <v>0.29358650627134841</v>
      </c>
      <c r="BF473" s="33">
        <v>0.19035104570014871</v>
      </c>
    </row>
    <row r="474" spans="1:58" x14ac:dyDescent="0.2">
      <c r="A474" s="21">
        <f>'MODELO TANK'!A522</f>
        <v>41337</v>
      </c>
      <c r="B474" s="4" t="e">
        <f>IF('MODELO TANK'!#REF!="","",'MODELO TANK'!#REF!)</f>
        <v>#REF!</v>
      </c>
      <c r="C474" s="4">
        <f>'MODELO TANK'!Q522</f>
        <v>8.2230385176362053E-2</v>
      </c>
      <c r="D474" s="22" t="e">
        <f>'MODELO TANK'!AM522</f>
        <v>#REF!</v>
      </c>
      <c r="E474">
        <v>471</v>
      </c>
      <c r="T474" s="28">
        <v>34968</v>
      </c>
      <c r="U474" s="36">
        <v>6.9740206185567013</v>
      </c>
      <c r="V474" s="33">
        <v>21.519373051995775</v>
      </c>
      <c r="AC474" s="28">
        <v>29356</v>
      </c>
      <c r="AD474" s="36">
        <v>1.3277367278001992</v>
      </c>
      <c r="AE474" s="33">
        <v>1.4918088697922598</v>
      </c>
      <c r="AL474" s="28">
        <v>30112</v>
      </c>
      <c r="AM474" s="36">
        <v>0.36285972685222834</v>
      </c>
      <c r="AN474" s="33">
        <v>0.54439592069504206</v>
      </c>
      <c r="AU474" s="28">
        <v>30216</v>
      </c>
      <c r="AV474" s="36">
        <v>0.75870670160011378</v>
      </c>
      <c r="AW474" s="33">
        <v>0.85351298249037399</v>
      </c>
      <c r="BD474" s="28">
        <v>32511</v>
      </c>
      <c r="BE474" s="36">
        <v>0.56408193901573689</v>
      </c>
      <c r="BF474" s="33">
        <v>0.1880487950160773</v>
      </c>
    </row>
    <row r="475" spans="1:58" x14ac:dyDescent="0.2">
      <c r="A475" s="21">
        <f>'MODELO TANK'!A523</f>
        <v>41338</v>
      </c>
      <c r="B475" s="4" t="e">
        <f>IF('MODELO TANK'!#REF!="","",'MODELO TANK'!#REF!)</f>
        <v>#REF!</v>
      </c>
      <c r="C475" s="4">
        <f>'MODELO TANK'!Q523</f>
        <v>8.1800944305236933E-2</v>
      </c>
      <c r="D475" s="22" t="e">
        <f>'MODELO TANK'!AM523</f>
        <v>#REF!</v>
      </c>
      <c r="E475">
        <v>472</v>
      </c>
      <c r="T475" s="28">
        <v>34969</v>
      </c>
      <c r="U475" s="36">
        <v>23.637113402061857</v>
      </c>
      <c r="V475" s="33">
        <v>22.268690331616735</v>
      </c>
      <c r="AC475" s="28">
        <v>29357</v>
      </c>
      <c r="AD475" s="36">
        <v>1.1215664284523421</v>
      </c>
      <c r="AE475" s="33">
        <v>1.9818249924116511</v>
      </c>
      <c r="AL475" s="28">
        <v>30157</v>
      </c>
      <c r="AM475" s="36">
        <v>2.144171113217713</v>
      </c>
      <c r="AN475" s="33">
        <v>2.3698737209802481</v>
      </c>
      <c r="AU475" s="28">
        <v>30217</v>
      </c>
      <c r="AV475" s="36">
        <v>0.71417391694097665</v>
      </c>
      <c r="AW475" s="33">
        <v>0.84379146457829379</v>
      </c>
      <c r="BD475" s="28">
        <v>32512</v>
      </c>
      <c r="BE475" s="36">
        <v>0.51130234238268546</v>
      </c>
      <c r="BF475" s="33">
        <v>0.18793744357603723</v>
      </c>
    </row>
    <row r="476" spans="1:58" x14ac:dyDescent="0.2">
      <c r="A476" s="21">
        <f>'MODELO TANK'!A524</f>
        <v>41339</v>
      </c>
      <c r="B476" s="4" t="e">
        <f>IF('MODELO TANK'!#REF!="","",'MODELO TANK'!#REF!)</f>
        <v>#REF!</v>
      </c>
      <c r="C476" s="4">
        <f>'MODELO TANK'!Q524</f>
        <v>8.137380518044128E-2</v>
      </c>
      <c r="D476" s="22" t="e">
        <f>'MODELO TANK'!AM524</f>
        <v>#REF!</v>
      </c>
      <c r="E476">
        <v>473</v>
      </c>
      <c r="T476" s="28">
        <v>34970</v>
      </c>
      <c r="U476" s="36">
        <v>13.525773195876289</v>
      </c>
      <c r="V476" s="33">
        <v>16.333060897275459</v>
      </c>
      <c r="AC476" s="28">
        <v>29358</v>
      </c>
      <c r="AD476" s="36">
        <v>1.0390983087131993</v>
      </c>
      <c r="AE476" s="33">
        <v>1.9127689655375899</v>
      </c>
      <c r="AL476" s="28">
        <v>30158</v>
      </c>
      <c r="AM476" s="36">
        <v>1.880273130052456</v>
      </c>
      <c r="AN476" s="33">
        <v>2.1021799999213284</v>
      </c>
      <c r="AU476" s="28">
        <v>30218</v>
      </c>
      <c r="AV476" s="36">
        <v>0.71417391694097665</v>
      </c>
      <c r="AW476" s="33">
        <v>0.8341375647239917</v>
      </c>
      <c r="BD476" s="28">
        <v>32513</v>
      </c>
      <c r="BE476" s="36">
        <v>0.45852274574963403</v>
      </c>
      <c r="BF476" s="33">
        <v>0.18782675081110053</v>
      </c>
    </row>
    <row r="477" spans="1:58" x14ac:dyDescent="0.2">
      <c r="A477" s="21">
        <f>'MODELO TANK'!A525</f>
        <v>41340</v>
      </c>
      <c r="B477" s="4" t="e">
        <f>IF('MODELO TANK'!#REF!="","",'MODELO TANK'!#REF!)</f>
        <v>#REF!</v>
      </c>
      <c r="C477" s="4">
        <f>'MODELO TANK'!Q525</f>
        <v>8.09489554595368E-2</v>
      </c>
      <c r="D477" s="22" t="e">
        <f>'MODELO TANK'!AM525</f>
        <v>#REF!</v>
      </c>
      <c r="E477">
        <v>474</v>
      </c>
      <c r="T477" s="28">
        <v>34971</v>
      </c>
      <c r="U477" s="36">
        <v>7.6206185567010314</v>
      </c>
      <c r="V477" s="33">
        <v>8.3675441640652757</v>
      </c>
      <c r="AC477" s="28">
        <v>29359</v>
      </c>
      <c r="AD477" s="36">
        <v>1.0390983087131993</v>
      </c>
      <c r="AE477" s="33">
        <v>1.6408840130121307</v>
      </c>
      <c r="AL477" s="28">
        <v>30159</v>
      </c>
      <c r="AM477" s="36">
        <v>1.6460636699932905</v>
      </c>
      <c r="AN477" s="33">
        <v>1.9895478055883911</v>
      </c>
      <c r="AU477" s="28">
        <v>30219</v>
      </c>
      <c r="AV477" s="36">
        <v>0.58222492535834813</v>
      </c>
      <c r="AW477" s="33">
        <v>0.8232296187763497</v>
      </c>
      <c r="BD477" s="28">
        <v>32514</v>
      </c>
      <c r="BE477" s="36">
        <v>0.44532784659137115</v>
      </c>
      <c r="BF477" s="33">
        <v>0.18771674441647709</v>
      </c>
    </row>
    <row r="478" spans="1:58" x14ac:dyDescent="0.2">
      <c r="A478" s="21">
        <f>'MODELO TANK'!A526</f>
        <v>41341</v>
      </c>
      <c r="B478" s="4" t="e">
        <f>IF('MODELO TANK'!#REF!="","",'MODELO TANK'!#REF!)</f>
        <v>#REF!</v>
      </c>
      <c r="C478" s="4">
        <f>'MODELO TANK'!Q526</f>
        <v>8.0526382866268148E-2</v>
      </c>
      <c r="D478" s="22" t="e">
        <f>'MODELO TANK'!AM526</f>
        <v>#REF!</v>
      </c>
      <c r="E478">
        <v>475</v>
      </c>
      <c r="T478" s="28">
        <v>34973</v>
      </c>
      <c r="U478" s="36">
        <v>4.3282474226804117</v>
      </c>
      <c r="V478" s="33">
        <v>5.641133636427619</v>
      </c>
      <c r="AC478" s="28">
        <v>29360</v>
      </c>
      <c r="AD478" s="36">
        <v>1.0588906574505936</v>
      </c>
      <c r="AE478" s="33">
        <v>1.614516289401053</v>
      </c>
      <c r="AL478" s="28">
        <v>30160</v>
      </c>
      <c r="AM478" s="36">
        <v>1.5075172288315306</v>
      </c>
      <c r="AN478" s="33">
        <v>1.9125605109551356</v>
      </c>
      <c r="AU478" s="28">
        <v>30220</v>
      </c>
      <c r="AV478" s="36">
        <v>0.58222492535834813</v>
      </c>
      <c r="AW478" s="33">
        <v>0.79391690899433898</v>
      </c>
      <c r="BD478" s="28">
        <v>32515</v>
      </c>
      <c r="BE478" s="36">
        <v>0.52449724154094823</v>
      </c>
      <c r="BF478" s="33">
        <v>0.18760780501643942</v>
      </c>
    </row>
    <row r="479" spans="1:58" x14ac:dyDescent="0.2">
      <c r="A479" s="21">
        <f>'MODELO TANK'!A527</f>
        <v>41342</v>
      </c>
      <c r="B479" s="4" t="e">
        <f>IF('MODELO TANK'!#REF!="","",'MODELO TANK'!#REF!)</f>
        <v>#REF!</v>
      </c>
      <c r="C479" s="4">
        <f>'MODELO TANK'!Q527</f>
        <v>8.0106075190208112E-2</v>
      </c>
      <c r="D479" s="22" t="e">
        <f>'MODELO TANK'!AM527</f>
        <v>#REF!</v>
      </c>
      <c r="E479">
        <v>476</v>
      </c>
      <c r="T479" s="28">
        <v>34977</v>
      </c>
      <c r="U479" s="36">
        <v>7.2973195876288655</v>
      </c>
      <c r="V479" s="33">
        <v>12.77045301174739</v>
      </c>
      <c r="AC479" s="28">
        <v>29361</v>
      </c>
      <c r="AD479" s="36">
        <v>0.93683784023666228</v>
      </c>
      <c r="AE479" s="33">
        <v>1.405973636716676</v>
      </c>
      <c r="AL479" s="28">
        <v>30161</v>
      </c>
      <c r="AM479" s="36">
        <v>1.4382440082506505</v>
      </c>
      <c r="AN479" s="33">
        <v>1.9069098847947834</v>
      </c>
      <c r="AU479" s="28">
        <v>30221</v>
      </c>
      <c r="AV479" s="36">
        <v>0.62675771001748537</v>
      </c>
      <c r="AW479" s="33">
        <v>0.78365095966403486</v>
      </c>
      <c r="BD479" s="28">
        <v>32516</v>
      </c>
      <c r="BE479" s="36">
        <v>0.70922582975662818</v>
      </c>
      <c r="BF479" s="33">
        <v>0.18750030622835021</v>
      </c>
    </row>
    <row r="480" spans="1:58" x14ac:dyDescent="0.2">
      <c r="A480" s="21">
        <f>'MODELO TANK'!A528</f>
        <v>41343</v>
      </c>
      <c r="B480" s="4" t="e">
        <f>IF('MODELO TANK'!#REF!="","",'MODELO TANK'!#REF!)</f>
        <v>#REF!</v>
      </c>
      <c r="C480" s="4">
        <f>'MODELO TANK'!Q528</f>
        <v>7.9688020286404579E-2</v>
      </c>
      <c r="D480" s="22" t="e">
        <f>'MODELO TANK'!AM528</f>
        <v>#REF!</v>
      </c>
      <c r="E480">
        <v>477</v>
      </c>
      <c r="T480" s="28">
        <v>34978</v>
      </c>
      <c r="U480" s="36">
        <v>9.072164948453608</v>
      </c>
      <c r="V480" s="33">
        <v>6.5996877658366691</v>
      </c>
      <c r="AC480" s="28">
        <v>29362</v>
      </c>
      <c r="AD480" s="36">
        <v>1.0176565975810223</v>
      </c>
      <c r="AE480" s="33">
        <v>1.9489445326715076</v>
      </c>
      <c r="AL480" s="28">
        <v>30163</v>
      </c>
      <c r="AM480" s="36">
        <v>1.3689707876697705</v>
      </c>
      <c r="AN480" s="33">
        <v>1.9010837649017951</v>
      </c>
      <c r="AU480" s="28">
        <v>30222</v>
      </c>
      <c r="AV480" s="36">
        <v>0.62675771001748537</v>
      </c>
      <c r="AW480" s="33">
        <v>0.77410437509940655</v>
      </c>
      <c r="BD480" s="28">
        <v>32520</v>
      </c>
      <c r="BE480" s="36">
        <v>0.98631871208014799</v>
      </c>
      <c r="BF480" s="33">
        <v>0.18709751070025255</v>
      </c>
    </row>
    <row r="481" spans="1:58" x14ac:dyDescent="0.2">
      <c r="A481" s="21">
        <f>'MODELO TANK'!A529</f>
        <v>41344</v>
      </c>
      <c r="B481" s="4" t="e">
        <f>IF('MODELO TANK'!#REF!="","",'MODELO TANK'!#REF!)</f>
        <v>#REF!</v>
      </c>
      <c r="C481" s="4">
        <f>'MODELO TANK'!Q529</f>
        <v>7.9862727434931391E-2</v>
      </c>
      <c r="D481" s="22" t="e">
        <f>'MODELO TANK'!AM529</f>
        <v>#REF!</v>
      </c>
      <c r="E481">
        <v>478</v>
      </c>
      <c r="T481" s="28">
        <v>34986</v>
      </c>
      <c r="U481" s="36">
        <v>8.7026804123711354</v>
      </c>
      <c r="V481" s="33">
        <v>8.3257324228601792</v>
      </c>
      <c r="AC481" s="28">
        <v>29363</v>
      </c>
      <c r="AD481" s="36">
        <v>1.1628004883219136</v>
      </c>
      <c r="AE481" s="33">
        <v>1.7421951489086887</v>
      </c>
      <c r="AL481" s="28">
        <v>30164</v>
      </c>
      <c r="AM481" s="36">
        <v>1.2452686080610564</v>
      </c>
      <c r="AN481" s="33">
        <v>1.7403989317025919</v>
      </c>
      <c r="AU481" s="28">
        <v>30223</v>
      </c>
      <c r="AV481" s="36">
        <v>0.66964113228183963</v>
      </c>
      <c r="AW481" s="33">
        <v>0.76512420954602733</v>
      </c>
      <c r="BD481" s="28">
        <v>32521</v>
      </c>
      <c r="BE481" s="36">
        <v>0.80818757344359948</v>
      </c>
      <c r="BF481" s="33">
        <v>0.18700498181190303</v>
      </c>
    </row>
    <row r="482" spans="1:58" x14ac:dyDescent="0.2">
      <c r="A482" s="21">
        <f>'MODELO TANK'!A530</f>
        <v>41345</v>
      </c>
      <c r="B482" s="4" t="e">
        <f>IF('MODELO TANK'!#REF!="","",'MODELO TANK'!#REF!)</f>
        <v>#REF!</v>
      </c>
      <c r="C482" s="4">
        <f>'MODELO TANK'!Q530</f>
        <v>8.119297297039739E-2</v>
      </c>
      <c r="D482" s="22" t="e">
        <f>'MODELO TANK'!AM530</f>
        <v>#REF!</v>
      </c>
      <c r="E482">
        <v>479</v>
      </c>
      <c r="T482" s="28">
        <v>35081</v>
      </c>
      <c r="U482" s="36">
        <v>3.1224742268041239</v>
      </c>
      <c r="V482" s="33">
        <v>12.933176633367777</v>
      </c>
      <c r="AC482" s="28">
        <v>29364</v>
      </c>
      <c r="AD482" s="36">
        <v>1.3062950166680221</v>
      </c>
      <c r="AE482" s="33">
        <v>1.4846795547505933</v>
      </c>
      <c r="AL482" s="28">
        <v>30169</v>
      </c>
      <c r="AM482" s="36">
        <v>1.5075172288315306</v>
      </c>
      <c r="AN482" s="33">
        <v>1.821786317413647</v>
      </c>
      <c r="AU482" s="28">
        <v>30224</v>
      </c>
      <c r="AV482" s="36">
        <v>0.66964113228183963</v>
      </c>
      <c r="AW482" s="33">
        <v>0.75653702849377469</v>
      </c>
      <c r="BD482" s="28">
        <v>32850</v>
      </c>
      <c r="BE482" s="36">
        <v>0</v>
      </c>
      <c r="BF482" s="33">
        <v>0.28855796005640971</v>
      </c>
    </row>
    <row r="483" spans="1:58" x14ac:dyDescent="0.2">
      <c r="A483" s="21">
        <f>'MODELO TANK'!A531</f>
        <v>41346</v>
      </c>
      <c r="B483" s="4" t="e">
        <f>IF('MODELO TANK'!#REF!="","",'MODELO TANK'!#REF!)</f>
        <v>#REF!</v>
      </c>
      <c r="C483" s="4">
        <f>'MODELO TANK'!Q531</f>
        <v>8.1359760810812393E-2</v>
      </c>
      <c r="D483" s="22" t="e">
        <f>'MODELO TANK'!AM531</f>
        <v>#REF!</v>
      </c>
      <c r="E483">
        <v>480</v>
      </c>
      <c r="T483" s="28">
        <v>35082</v>
      </c>
      <c r="U483" s="36">
        <v>8.933608247422681</v>
      </c>
      <c r="V483" s="33">
        <v>9.5269954000168351</v>
      </c>
      <c r="AC483" s="28">
        <v>29365</v>
      </c>
      <c r="AD483" s="36">
        <v>1.2650609567984508</v>
      </c>
      <c r="AE483" s="33">
        <v>1.2494879076962075</v>
      </c>
      <c r="AL483" s="28">
        <v>30170</v>
      </c>
      <c r="AM483" s="36">
        <v>1.3689707876697705</v>
      </c>
      <c r="AN483" s="33">
        <v>1.6325961189665061</v>
      </c>
      <c r="AU483" s="28">
        <v>30225</v>
      </c>
      <c r="AV483" s="36">
        <v>0.64819942114966234</v>
      </c>
      <c r="AW483" s="33">
        <v>0.74838970237489932</v>
      </c>
      <c r="BD483" s="28">
        <v>32851</v>
      </c>
      <c r="BE483" s="36">
        <v>0</v>
      </c>
      <c r="BF483" s="33">
        <v>0.28685125363046998</v>
      </c>
    </row>
    <row r="484" spans="1:58" x14ac:dyDescent="0.2">
      <c r="A484" s="21">
        <f>'MODELO TANK'!A532</f>
        <v>41347</v>
      </c>
      <c r="B484" s="4" t="e">
        <f>IF('MODELO TANK'!#REF!="","",'MODELO TANK'!#REF!)</f>
        <v>#REF!</v>
      </c>
      <c r="C484" s="4">
        <f>'MODELO TANK'!Q532</f>
        <v>8.0935170471941473E-2</v>
      </c>
      <c r="D484" s="22" t="e">
        <f>'MODELO TANK'!AM532</f>
        <v>#REF!</v>
      </c>
      <c r="E484">
        <v>481</v>
      </c>
      <c r="T484" s="28">
        <v>35083</v>
      </c>
      <c r="U484" s="36">
        <v>4.8164948453608245</v>
      </c>
      <c r="V484" s="33">
        <v>4.2742603452254233</v>
      </c>
      <c r="AC484" s="28">
        <v>29374</v>
      </c>
      <c r="AD484" s="36">
        <v>0.64819942114966234</v>
      </c>
      <c r="AE484" s="33">
        <v>0.82083439146811432</v>
      </c>
      <c r="AL484" s="28">
        <v>30171</v>
      </c>
      <c r="AM484" s="36">
        <v>1.2452686080610564</v>
      </c>
      <c r="AN484" s="33">
        <v>1.5837590122353897</v>
      </c>
      <c r="AU484" s="28">
        <v>30228</v>
      </c>
      <c r="AV484" s="36">
        <v>1.0588906574505936</v>
      </c>
      <c r="AW484" s="33">
        <v>0.75299547867426742</v>
      </c>
      <c r="BD484" s="28">
        <v>32852</v>
      </c>
      <c r="BE484" s="36">
        <v>0</v>
      </c>
      <c r="BF484" s="33">
        <v>0.28527751250956013</v>
      </c>
    </row>
    <row r="485" spans="1:58" x14ac:dyDescent="0.2">
      <c r="A485" s="21">
        <f>'MODELO TANK'!A533</f>
        <v>41348</v>
      </c>
      <c r="B485" s="4" t="e">
        <f>IF('MODELO TANK'!#REF!="","",'MODELO TANK'!#REF!)</f>
        <v>#REF!</v>
      </c>
      <c r="C485" s="4">
        <f>'MODELO TANK'!Q533</f>
        <v>8.1103377219550507E-2</v>
      </c>
      <c r="D485" s="22" t="e">
        <f>'MODELO TANK'!AM533</f>
        <v>#REF!</v>
      </c>
      <c r="E485">
        <v>482</v>
      </c>
      <c r="T485" s="28">
        <v>35101</v>
      </c>
      <c r="U485" s="36">
        <v>7.9670103092783515</v>
      </c>
      <c r="V485" s="33">
        <v>6.9694498390107436</v>
      </c>
      <c r="AC485" s="28">
        <v>29393</v>
      </c>
      <c r="AD485" s="36">
        <v>0.4783150944870283</v>
      </c>
      <c r="AE485" s="33">
        <v>1.2934677931282894</v>
      </c>
      <c r="AL485" s="28">
        <v>30173</v>
      </c>
      <c r="AM485" s="36">
        <v>1.4613350817776103</v>
      </c>
      <c r="AN485" s="33">
        <v>1.6861748372221463</v>
      </c>
      <c r="AU485" s="28">
        <v>30229</v>
      </c>
      <c r="AV485" s="36">
        <v>0.99786424884362801</v>
      </c>
      <c r="AW485" s="33">
        <v>0.72470804653545118</v>
      </c>
      <c r="BD485" s="28">
        <v>32853</v>
      </c>
      <c r="BE485" s="36">
        <v>0</v>
      </c>
      <c r="BF485" s="33">
        <v>0.28384988841140896</v>
      </c>
    </row>
    <row r="486" spans="1:58" x14ac:dyDescent="0.2">
      <c r="A486" s="21">
        <f>'MODELO TANK'!A534</f>
        <v>41349</v>
      </c>
      <c r="B486" s="4" t="e">
        <f>IF('MODELO TANK'!#REF!="","",'MODELO TANK'!#REF!)</f>
        <v>#REF!</v>
      </c>
      <c r="C486" s="4">
        <f>'MODELO TANK'!Q534</f>
        <v>8.0680198177344606E-2</v>
      </c>
      <c r="D486" s="22" t="e">
        <f>'MODELO TANK'!AM534</f>
        <v>#REF!</v>
      </c>
      <c r="E486">
        <v>483</v>
      </c>
      <c r="T486" s="28">
        <v>35104</v>
      </c>
      <c r="U486" s="36">
        <v>7.3896907216494849</v>
      </c>
      <c r="V486" s="33">
        <v>16.704714364816596</v>
      </c>
      <c r="AC486" s="28">
        <v>29394</v>
      </c>
      <c r="AD486" s="36">
        <v>0.99786424884362801</v>
      </c>
      <c r="AE486" s="33">
        <v>1.2612861816995511</v>
      </c>
      <c r="AL486" s="28">
        <v>30174</v>
      </c>
      <c r="AM486" s="36">
        <v>1.4613350817776103</v>
      </c>
      <c r="AN486" s="33">
        <v>1.5137172437459523</v>
      </c>
      <c r="AU486" s="28">
        <v>30230</v>
      </c>
      <c r="AV486" s="36">
        <v>0.87746079402447952</v>
      </c>
      <c r="AW486" s="33">
        <v>0.71982836522259053</v>
      </c>
      <c r="BD486" s="28">
        <v>32854</v>
      </c>
      <c r="BE486" s="36">
        <v>0</v>
      </c>
      <c r="BF486" s="33">
        <v>0.27505993845217441</v>
      </c>
    </row>
    <row r="487" spans="1:58" x14ac:dyDescent="0.2">
      <c r="A487" s="21">
        <f>'MODELO TANK'!A535</f>
        <v>41350</v>
      </c>
      <c r="B487" s="4" t="e">
        <f>IF('MODELO TANK'!#REF!="","",'MODELO TANK'!#REF!)</f>
        <v>#REF!</v>
      </c>
      <c r="C487" s="4">
        <f>'MODELO TANK'!Q535</f>
        <v>8.084980865189921E-2</v>
      </c>
      <c r="D487" s="22" t="e">
        <f>'MODELO TANK'!AM535</f>
        <v>#REF!</v>
      </c>
      <c r="E487">
        <v>484</v>
      </c>
      <c r="T487" s="28">
        <v>35105</v>
      </c>
      <c r="U487" s="36">
        <v>10.927835051546392</v>
      </c>
      <c r="V487" s="33">
        <v>10.63961636808021</v>
      </c>
      <c r="AC487" s="28">
        <v>29395</v>
      </c>
      <c r="AD487" s="36">
        <v>1.764817762417656</v>
      </c>
      <c r="AE487" s="33">
        <v>1.0791610904382856</v>
      </c>
      <c r="AL487" s="28">
        <v>30175</v>
      </c>
      <c r="AM487" s="36">
        <v>1.3277367278001992</v>
      </c>
      <c r="AN487" s="33">
        <v>1.4768053405234958</v>
      </c>
      <c r="AU487" s="28">
        <v>30317</v>
      </c>
      <c r="AV487" s="36">
        <v>0.91704549149926806</v>
      </c>
      <c r="AW487" s="33">
        <v>1.2764393648838808</v>
      </c>
      <c r="BD487" s="28">
        <v>32855</v>
      </c>
      <c r="BE487" s="36">
        <v>0</v>
      </c>
      <c r="BF487" s="33">
        <v>0.26265468694039174</v>
      </c>
    </row>
    <row r="488" spans="1:58" x14ac:dyDescent="0.2">
      <c r="A488" s="21">
        <f>'MODELO TANK'!A536</f>
        <v>41351</v>
      </c>
      <c r="B488" s="4" t="e">
        <f>IF('MODELO TANK'!#REF!="","",'MODELO TANK'!#REF!)</f>
        <v>#REF!</v>
      </c>
      <c r="C488" s="4">
        <f>'MODELO TANK'!Q536</f>
        <v>8.1018547167411997E-2</v>
      </c>
      <c r="D488" s="22" t="e">
        <f>'MODELO TANK'!AM536</f>
        <v>#REF!</v>
      </c>
      <c r="E488">
        <v>485</v>
      </c>
      <c r="T488" s="28">
        <v>35106</v>
      </c>
      <c r="U488" s="36">
        <v>6.9740206185567013</v>
      </c>
      <c r="V488" s="33">
        <v>12.814211660438559</v>
      </c>
      <c r="AC488" s="28">
        <v>29396</v>
      </c>
      <c r="AD488" s="36">
        <v>1.4613350817776103</v>
      </c>
      <c r="AE488" s="33">
        <v>0.91733317110081147</v>
      </c>
      <c r="AL488" s="28">
        <v>30176</v>
      </c>
      <c r="AM488" s="36">
        <v>1.2040345481914849</v>
      </c>
      <c r="AN488" s="33">
        <v>1.4340572656641339</v>
      </c>
      <c r="AU488" s="28">
        <v>30318</v>
      </c>
      <c r="AV488" s="36">
        <v>0.87746079402447952</v>
      </c>
      <c r="AW488" s="33">
        <v>1.238952823253211</v>
      </c>
      <c r="BD488" s="28">
        <v>32856</v>
      </c>
      <c r="BE488" s="36">
        <v>0</v>
      </c>
      <c r="BF488" s="33">
        <v>0.26246368231539047</v>
      </c>
    </row>
    <row r="489" spans="1:58" x14ac:dyDescent="0.2">
      <c r="A489" s="21">
        <f>'MODELO TANK'!A537</f>
        <v>41352</v>
      </c>
      <c r="B489" s="4" t="e">
        <f>IF('MODELO TANK'!#REF!="","",'MODELO TANK'!#REF!)</f>
        <v>#REF!</v>
      </c>
      <c r="C489" s="4">
        <f>'MODELO TANK'!Q537</f>
        <v>8.2933377420493462E-2</v>
      </c>
      <c r="D489" s="22" t="e">
        <f>'MODELO TANK'!AM537</f>
        <v>#REF!</v>
      </c>
      <c r="E489">
        <v>486</v>
      </c>
      <c r="T489" s="28">
        <v>35107</v>
      </c>
      <c r="U489" s="36">
        <v>8.6564948453608235</v>
      </c>
      <c r="V489" s="33">
        <v>6.8330043320979081</v>
      </c>
      <c r="AC489" s="28">
        <v>29397</v>
      </c>
      <c r="AD489" s="36">
        <v>1.0803323685827708</v>
      </c>
      <c r="AE489" s="33">
        <v>1.1350510697177856</v>
      </c>
      <c r="AL489" s="28">
        <v>30177</v>
      </c>
      <c r="AM489" s="36">
        <v>1.0588906574505936</v>
      </c>
      <c r="AN489" s="33">
        <v>1.3843005129507351</v>
      </c>
      <c r="AU489" s="28">
        <v>30319</v>
      </c>
      <c r="AV489" s="36">
        <v>0.83787609654969097</v>
      </c>
      <c r="AW489" s="33">
        <v>1.1527886534630314</v>
      </c>
      <c r="BD489" s="28">
        <v>32857</v>
      </c>
      <c r="BE489" s="36">
        <v>0</v>
      </c>
      <c r="BF489" s="33">
        <v>0.26223772249067195</v>
      </c>
    </row>
    <row r="490" spans="1:58" x14ac:dyDescent="0.2">
      <c r="A490" s="21">
        <f>'MODELO TANK'!A538</f>
        <v>41353</v>
      </c>
      <c r="B490" s="4" t="e">
        <f>IF('MODELO TANK'!#REF!="","",'MODELO TANK'!#REF!)</f>
        <v>#REF!</v>
      </c>
      <c r="C490" s="4">
        <f>'MODELO TANK'!Q538</f>
        <v>8.3091132484231611E-2</v>
      </c>
      <c r="D490" s="22" t="e">
        <f>'MODELO TANK'!AM538</f>
        <v>#REF!</v>
      </c>
      <c r="E490">
        <v>487</v>
      </c>
      <c r="T490" s="28">
        <v>35154</v>
      </c>
      <c r="U490" s="36">
        <v>5.657731958762886</v>
      </c>
      <c r="V490" s="33">
        <v>7.0280858182346133</v>
      </c>
      <c r="AC490" s="28">
        <v>29398</v>
      </c>
      <c r="AD490" s="36">
        <v>1.3689707876697705</v>
      </c>
      <c r="AE490" s="33">
        <v>1.6515144598487284</v>
      </c>
      <c r="AL490" s="28">
        <v>30178</v>
      </c>
      <c r="AM490" s="36">
        <v>0.95663018897405661</v>
      </c>
      <c r="AN490" s="33">
        <v>1.3607583045572631</v>
      </c>
      <c r="AU490" s="28">
        <v>30320</v>
      </c>
      <c r="AV490" s="36">
        <v>0.79829139907490243</v>
      </c>
      <c r="AW490" s="33">
        <v>1.1397644328201255</v>
      </c>
      <c r="BD490" s="28">
        <v>32858</v>
      </c>
      <c r="BE490" s="36">
        <v>0</v>
      </c>
      <c r="BF490" s="33">
        <v>0.2605690383744193</v>
      </c>
    </row>
    <row r="491" spans="1:58" x14ac:dyDescent="0.2">
      <c r="A491" s="21">
        <f>'MODELO TANK'!A539</f>
        <v>41354</v>
      </c>
      <c r="B491" s="4" t="e">
        <f>IF('MODELO TANK'!#REF!="","",'MODELO TANK'!#REF!)</f>
        <v>#REF!</v>
      </c>
      <c r="C491" s="4">
        <f>'MODELO TANK'!Q539</f>
        <v>8.3248079147824894E-2</v>
      </c>
      <c r="D491" s="22" t="e">
        <f>'MODELO TANK'!AM539</f>
        <v>#REF!</v>
      </c>
      <c r="E491">
        <v>488</v>
      </c>
      <c r="T491" s="28">
        <v>35155</v>
      </c>
      <c r="U491" s="36">
        <v>8.7488659793814438</v>
      </c>
      <c r="V491" s="33">
        <v>5.6115744692572367</v>
      </c>
      <c r="AC491" s="28">
        <v>29399</v>
      </c>
      <c r="AD491" s="36">
        <v>1.880273130052456</v>
      </c>
      <c r="AE491" s="33">
        <v>1.4601959936746802</v>
      </c>
      <c r="AL491" s="28">
        <v>30198</v>
      </c>
      <c r="AM491" s="36">
        <v>1.6988432666263418</v>
      </c>
      <c r="AN491" s="33">
        <v>1.8656880785642211</v>
      </c>
      <c r="AU491" s="28">
        <v>30321</v>
      </c>
      <c r="AV491" s="36">
        <v>0.79829139907490243</v>
      </c>
      <c r="AW491" s="33">
        <v>1.2323526083186425</v>
      </c>
      <c r="BD491" s="28">
        <v>32859</v>
      </c>
      <c r="BE491" s="36">
        <v>0</v>
      </c>
      <c r="BF491" s="33">
        <v>0.25650792843412845</v>
      </c>
    </row>
    <row r="492" spans="1:58" x14ac:dyDescent="0.2">
      <c r="A492" s="21">
        <f>'MODELO TANK'!A540</f>
        <v>41355</v>
      </c>
      <c r="B492" s="4" t="e">
        <f>IF('MODELO TANK'!#REF!="","",'MODELO TANK'!#REF!)</f>
        <v>#REF!</v>
      </c>
      <c r="C492" s="4">
        <f>'MODELO TANK'!Q540</f>
        <v>8.2813700384122099E-2</v>
      </c>
      <c r="D492" s="22" t="e">
        <f>'MODELO TANK'!AM540</f>
        <v>#REF!</v>
      </c>
      <c r="E492">
        <v>489</v>
      </c>
      <c r="T492" s="28">
        <v>35156</v>
      </c>
      <c r="U492" s="36">
        <v>6.6078350515463917</v>
      </c>
      <c r="V492" s="33">
        <v>6.458263598287358</v>
      </c>
      <c r="AC492" s="28">
        <v>29400</v>
      </c>
      <c r="AD492" s="36">
        <v>1.6658560187306848</v>
      </c>
      <c r="AE492" s="33">
        <v>1.2481624262151472</v>
      </c>
      <c r="AL492" s="28">
        <v>30199</v>
      </c>
      <c r="AM492" s="36">
        <v>1.3277367278001992</v>
      </c>
      <c r="AN492" s="33">
        <v>1.7417617139388413</v>
      </c>
      <c r="AU492" s="28">
        <v>30341</v>
      </c>
      <c r="AV492" s="36">
        <v>1.2040345481914849</v>
      </c>
      <c r="AW492" s="33">
        <v>1.0335881965587075</v>
      </c>
      <c r="BD492" s="28">
        <v>32860</v>
      </c>
      <c r="BE492" s="36">
        <v>0</v>
      </c>
      <c r="BF492" s="33">
        <v>0.25625177361743273</v>
      </c>
    </row>
    <row r="493" spans="1:58" x14ac:dyDescent="0.2">
      <c r="A493" s="21">
        <f>'MODELO TANK'!A541</f>
        <v>41356</v>
      </c>
      <c r="B493" s="4" t="e">
        <f>IF('MODELO TANK'!#REF!="","",'MODELO TANK'!#REF!)</f>
        <v>#REF!</v>
      </c>
      <c r="C493" s="4">
        <f>'MODELO TANK'!Q541</f>
        <v>8.2381649816119909E-2</v>
      </c>
      <c r="D493" s="22" t="e">
        <f>'MODELO TANK'!AM541</f>
        <v>#REF!</v>
      </c>
      <c r="E493">
        <v>490</v>
      </c>
      <c r="T493" s="28">
        <v>35234</v>
      </c>
      <c r="U493" s="36">
        <v>0.72577319587628875</v>
      </c>
      <c r="V493" s="33">
        <v>12.944384731976582</v>
      </c>
      <c r="AC493" s="28">
        <v>29401</v>
      </c>
      <c r="AD493" s="36">
        <v>1.3475290765375936</v>
      </c>
      <c r="AE493" s="33">
        <v>0.99756605388115505</v>
      </c>
      <c r="AL493" s="28">
        <v>30200</v>
      </c>
      <c r="AM493" s="36">
        <v>1.2238268969288792</v>
      </c>
      <c r="AN493" s="33">
        <v>1.686054717785588</v>
      </c>
      <c r="AU493" s="28">
        <v>30342</v>
      </c>
      <c r="AV493" s="36">
        <v>1.1628004883219136</v>
      </c>
      <c r="AW493" s="33">
        <v>1.0214364901391477</v>
      </c>
      <c r="BD493" s="28">
        <v>32861</v>
      </c>
      <c r="BE493" s="36">
        <v>0</v>
      </c>
      <c r="BF493" s="33">
        <v>0.2559963760594447</v>
      </c>
    </row>
    <row r="494" spans="1:58" x14ac:dyDescent="0.2">
      <c r="A494" s="21">
        <f>'MODELO TANK'!A542</f>
        <v>41357</v>
      </c>
      <c r="B494" s="4" t="e">
        <f>IF('MODELO TANK'!#REF!="","",'MODELO TANK'!#REF!)</f>
        <v>#REF!</v>
      </c>
      <c r="C494" s="4">
        <f>'MODELO TANK'!Q542</f>
        <v>8.2542436319455861E-2</v>
      </c>
      <c r="D494" s="22" t="e">
        <f>'MODELO TANK'!AM542</f>
        <v>#REF!</v>
      </c>
      <c r="E494">
        <v>491</v>
      </c>
      <c r="T494" s="28">
        <v>35235</v>
      </c>
      <c r="U494" s="36">
        <v>5.4103092783505158</v>
      </c>
      <c r="V494" s="33">
        <v>11.819729892323032</v>
      </c>
      <c r="AC494" s="28">
        <v>29403</v>
      </c>
      <c r="AD494" s="36">
        <v>1.0803323685827708</v>
      </c>
      <c r="AE494" s="33">
        <v>1.5127034520222145</v>
      </c>
      <c r="AL494" s="28">
        <v>30201</v>
      </c>
      <c r="AM494" s="36">
        <v>1.2040345481914849</v>
      </c>
      <c r="AN494" s="33">
        <v>1.62659222928133</v>
      </c>
      <c r="AU494" s="28">
        <v>30343</v>
      </c>
      <c r="AV494" s="36">
        <v>1.0588906574505936</v>
      </c>
      <c r="AW494" s="33">
        <v>1.0083509448509318</v>
      </c>
      <c r="BD494" s="28">
        <v>32862</v>
      </c>
      <c r="BE494" s="36">
        <v>0</v>
      </c>
      <c r="BF494" s="33">
        <v>0.25574174823441914</v>
      </c>
    </row>
    <row r="495" spans="1:58" x14ac:dyDescent="0.2">
      <c r="A495" s="21">
        <f>'MODELO TANK'!A543</f>
        <v>41358</v>
      </c>
      <c r="B495" s="4" t="e">
        <f>IF('MODELO TANK'!#REF!="","",'MODELO TANK'!#REF!)</f>
        <v>#REF!</v>
      </c>
      <c r="C495" s="4">
        <f>'MODELO TANK'!Q543</f>
        <v>8.2111876803428102E-2</v>
      </c>
      <c r="D495" s="22" t="e">
        <f>'MODELO TANK'!AM543</f>
        <v>#REF!</v>
      </c>
      <c r="E495">
        <v>492</v>
      </c>
      <c r="T495" s="28">
        <v>35236</v>
      </c>
      <c r="U495" s="36">
        <v>3.6849484536082473</v>
      </c>
      <c r="V495" s="33">
        <v>7.1621643626855862</v>
      </c>
      <c r="AC495" s="28">
        <v>29404</v>
      </c>
      <c r="AD495" s="36">
        <v>1.0390983087131993</v>
      </c>
      <c r="AE495" s="33">
        <v>1.828598128832652</v>
      </c>
      <c r="AL495" s="28">
        <v>30202</v>
      </c>
      <c r="AM495" s="36">
        <v>1.1215664284523421</v>
      </c>
      <c r="AN495" s="33">
        <v>1.5632682553152535</v>
      </c>
      <c r="AU495" s="28">
        <v>30344</v>
      </c>
      <c r="AV495" s="36">
        <v>0.95663018897405661</v>
      </c>
      <c r="AW495" s="33">
        <v>0.99571115758657602</v>
      </c>
      <c r="BD495" s="28">
        <v>32863</v>
      </c>
      <c r="BE495" s="36">
        <v>0</v>
      </c>
      <c r="BF495" s="33">
        <v>0.25288491509794653</v>
      </c>
    </row>
    <row r="496" spans="1:58" x14ac:dyDescent="0.2">
      <c r="A496" s="21">
        <f>'MODELO TANK'!A544</f>
        <v>41359</v>
      </c>
      <c r="B496" s="4" t="e">
        <f>IF('MODELO TANK'!#REF!="","",'MODELO TANK'!#REF!)</f>
        <v>#REF!</v>
      </c>
      <c r="C496" s="4">
        <f>'MODELO TANK'!Q544</f>
        <v>8.1683625001452848E-2</v>
      </c>
      <c r="D496" s="22" t="e">
        <f>'MODELO TANK'!AM544</f>
        <v>#REF!</v>
      </c>
      <c r="E496">
        <v>493</v>
      </c>
      <c r="T496" s="28">
        <v>35237</v>
      </c>
      <c r="U496" s="36">
        <v>2.7463917525773196</v>
      </c>
      <c r="V496" s="33">
        <v>3.5716277306277298</v>
      </c>
      <c r="AC496" s="28">
        <v>29405</v>
      </c>
      <c r="AD496" s="36">
        <v>1.2865026679306277</v>
      </c>
      <c r="AE496" s="33">
        <v>2.0710114806631763</v>
      </c>
      <c r="AL496" s="28">
        <v>30203</v>
      </c>
      <c r="AM496" s="36">
        <v>1.0390983087131993</v>
      </c>
      <c r="AN496" s="33">
        <v>1.4874260203797594</v>
      </c>
      <c r="AU496" s="28">
        <v>30352</v>
      </c>
      <c r="AV496" s="36">
        <v>1.2452686080610564</v>
      </c>
      <c r="AW496" s="33">
        <v>1.0326987601204096</v>
      </c>
      <c r="BD496" s="28">
        <v>32864</v>
      </c>
      <c r="BE496" s="36">
        <v>0</v>
      </c>
      <c r="BF496" s="33">
        <v>0.24700980409374484</v>
      </c>
    </row>
    <row r="497" spans="1:58" x14ac:dyDescent="0.2">
      <c r="A497" s="21">
        <f>'MODELO TANK'!A545</f>
        <v>41360</v>
      </c>
      <c r="B497" s="4" t="e">
        <f>IF('MODELO TANK'!#REF!="","",'MODELO TANK'!#REF!)</f>
        <v>#REF!</v>
      </c>
      <c r="C497" s="4">
        <f>'MODELO TANK'!Q545</f>
        <v>8.1257668539093136E-2</v>
      </c>
      <c r="D497" s="22" t="e">
        <f>'MODELO TANK'!AM545</f>
        <v>#REF!</v>
      </c>
      <c r="E497">
        <v>494</v>
      </c>
      <c r="T497" s="28">
        <v>35243</v>
      </c>
      <c r="U497" s="36">
        <v>3.3814432989690721</v>
      </c>
      <c r="V497" s="33">
        <v>9.1903061082470821</v>
      </c>
      <c r="AC497" s="28">
        <v>29406</v>
      </c>
      <c r="AD497" s="36">
        <v>1.4613350817776103</v>
      </c>
      <c r="AE497" s="33">
        <v>1.8295701970839353</v>
      </c>
      <c r="AL497" s="28">
        <v>30204</v>
      </c>
      <c r="AM497" s="36">
        <v>0.95663018897405661</v>
      </c>
      <c r="AN497" s="33">
        <v>1.3312863472953189</v>
      </c>
      <c r="AU497" s="28">
        <v>30353</v>
      </c>
      <c r="AV497" s="36">
        <v>1.1413587771897364</v>
      </c>
      <c r="AW497" s="33">
        <v>1.020476968230472</v>
      </c>
      <c r="BD497" s="28">
        <v>32865</v>
      </c>
      <c r="BE497" s="36">
        <v>0</v>
      </c>
      <c r="BF497" s="33">
        <v>0.24153798186021827</v>
      </c>
    </row>
    <row r="498" spans="1:58" x14ac:dyDescent="0.2">
      <c r="A498" s="21">
        <f>'MODELO TANK'!A546</f>
        <v>41361</v>
      </c>
      <c r="B498" s="4" t="e">
        <f>IF('MODELO TANK'!#REF!="","",'MODELO TANK'!#REF!)</f>
        <v>#REF!</v>
      </c>
      <c r="C498" s="4">
        <f>'MODELO TANK'!Q546</f>
        <v>8.0833995108266679E-2</v>
      </c>
      <c r="D498" s="22" t="e">
        <f>'MODELO TANK'!AM546</f>
        <v>#REF!</v>
      </c>
      <c r="E498">
        <v>495</v>
      </c>
      <c r="T498" s="28">
        <v>35244</v>
      </c>
      <c r="U498" s="36">
        <v>7.2049484536082478</v>
      </c>
      <c r="V498" s="33">
        <v>5.3881638720246245</v>
      </c>
      <c r="AC498" s="28">
        <v>29407</v>
      </c>
      <c r="AD498" s="36">
        <v>1.5075172288315306</v>
      </c>
      <c r="AE498" s="33">
        <v>1.5819399747739897</v>
      </c>
      <c r="AL498" s="28">
        <v>30241</v>
      </c>
      <c r="AM498" s="36">
        <v>1.5536993758854505</v>
      </c>
      <c r="AN498" s="33">
        <v>1.4643180765329931</v>
      </c>
      <c r="AU498" s="28">
        <v>30354</v>
      </c>
      <c r="AV498" s="36">
        <v>1.0390983087131993</v>
      </c>
      <c r="AW498" s="33">
        <v>0.99742348346294973</v>
      </c>
      <c r="BD498" s="28">
        <v>32866</v>
      </c>
      <c r="BE498" s="36">
        <v>0</v>
      </c>
      <c r="BF498" s="33">
        <v>0.23671904377901087</v>
      </c>
    </row>
    <row r="499" spans="1:58" x14ac:dyDescent="0.2">
      <c r="A499" s="21">
        <f>'MODELO TANK'!A547</f>
        <v>41362</v>
      </c>
      <c r="B499" s="4" t="e">
        <f>IF('MODELO TANK'!#REF!="","",'MODELO TANK'!#REF!)</f>
        <v>#REF!</v>
      </c>
      <c r="C499" s="4">
        <f>'MODELO TANK'!Q547</f>
        <v>8.0412592466889907E-2</v>
      </c>
      <c r="D499" s="22" t="e">
        <f>'MODELO TANK'!AM547</f>
        <v>#REF!</v>
      </c>
      <c r="E499">
        <v>496</v>
      </c>
      <c r="T499" s="28">
        <v>35254</v>
      </c>
      <c r="U499" s="36">
        <v>5.4927835051546392</v>
      </c>
      <c r="V499" s="33">
        <v>7.5696691209462488</v>
      </c>
      <c r="AC499" s="28">
        <v>29408</v>
      </c>
      <c r="AD499" s="36">
        <v>1.3277367278001992</v>
      </c>
      <c r="AE499" s="33">
        <v>1.3514156866409521</v>
      </c>
      <c r="AL499" s="28">
        <v>30257</v>
      </c>
      <c r="AM499" s="36">
        <v>2.144171113217713</v>
      </c>
      <c r="AN499" s="33">
        <v>1.7539758345852072</v>
      </c>
      <c r="AU499" s="28">
        <v>30356</v>
      </c>
      <c r="AV499" s="36">
        <v>0.99786424884362801</v>
      </c>
      <c r="AW499" s="33">
        <v>1.0064316354750344</v>
      </c>
      <c r="BD499" s="28">
        <v>32867</v>
      </c>
      <c r="BE499" s="36">
        <v>0</v>
      </c>
      <c r="BF499" s="33">
        <v>0.23610686748907941</v>
      </c>
    </row>
    <row r="500" spans="1:58" x14ac:dyDescent="0.2">
      <c r="A500" s="21">
        <f>'MODELO TANK'!A548</f>
        <v>41363</v>
      </c>
      <c r="B500" s="4" t="e">
        <f>IF('MODELO TANK'!#REF!="","",'MODELO TANK'!#REF!)</f>
        <v>#REF!</v>
      </c>
      <c r="C500" s="4">
        <f>'MODELO TANK'!Q548</f>
        <v>7.9993448438524059E-2</v>
      </c>
      <c r="D500" s="22" t="e">
        <f>'MODELO TANK'!AM548</f>
        <v>#REF!</v>
      </c>
      <c r="E500">
        <v>497</v>
      </c>
      <c r="T500" s="28">
        <v>35255</v>
      </c>
      <c r="U500" s="36">
        <v>16.379381443298968</v>
      </c>
      <c r="V500" s="33">
        <v>15.950175793035484</v>
      </c>
      <c r="AC500" s="28">
        <v>29409</v>
      </c>
      <c r="AD500" s="36">
        <v>1.2238268969288792</v>
      </c>
      <c r="AE500" s="33">
        <v>1.1389577191888751</v>
      </c>
      <c r="AL500" s="28">
        <v>30294</v>
      </c>
      <c r="AM500" s="36">
        <v>2.0452093695307418</v>
      </c>
      <c r="AN500" s="33">
        <v>2.1479654972217928</v>
      </c>
      <c r="AU500" s="28">
        <v>30359</v>
      </c>
      <c r="AV500" s="36">
        <v>0.87746079402447952</v>
      </c>
      <c r="AW500" s="33">
        <v>0.99802470332595605</v>
      </c>
      <c r="BD500" s="28">
        <v>32868</v>
      </c>
      <c r="BE500" s="36">
        <v>0</v>
      </c>
      <c r="BF500" s="33">
        <v>0.23456262556532806</v>
      </c>
    </row>
    <row r="501" spans="1:58" x14ac:dyDescent="0.2">
      <c r="A501" s="21">
        <f>'MODELO TANK'!A549</f>
        <v>41364</v>
      </c>
      <c r="B501" s="4" t="e">
        <f>IF('MODELO TANK'!#REF!="","",'MODELO TANK'!#REF!)</f>
        <v>#REF!</v>
      </c>
      <c r="C501" s="4">
        <f>'MODELO TANK'!Q549</f>
        <v>7.9576550912023342E-2</v>
      </c>
      <c r="D501" s="22" t="e">
        <f>'MODELO TANK'!AM549</f>
        <v>#REF!</v>
      </c>
      <c r="E501">
        <v>498</v>
      </c>
      <c r="T501" s="28">
        <v>35256</v>
      </c>
      <c r="U501" s="36">
        <v>14.020618556701031</v>
      </c>
      <c r="V501" s="33">
        <v>9.2825598065282566</v>
      </c>
      <c r="AC501" s="28">
        <v>29411</v>
      </c>
      <c r="AD501" s="36">
        <v>1.4844261553045706</v>
      </c>
      <c r="AE501" s="33">
        <v>2.7849907369828744</v>
      </c>
      <c r="AL501" s="28">
        <v>30295</v>
      </c>
      <c r="AM501" s="36">
        <v>1.6658560187306848</v>
      </c>
      <c r="AN501" s="33">
        <v>2.0724664904245276</v>
      </c>
      <c r="AU501" s="28">
        <v>30360</v>
      </c>
      <c r="AV501" s="36">
        <v>0.85766844528708519</v>
      </c>
      <c r="AW501" s="33">
        <v>0.98108112200040198</v>
      </c>
      <c r="BD501" s="28">
        <v>32869</v>
      </c>
      <c r="BE501" s="36">
        <v>0</v>
      </c>
      <c r="BF501" s="33">
        <v>0.23123914713516369</v>
      </c>
    </row>
    <row r="502" spans="1:58" x14ac:dyDescent="0.2">
      <c r="A502" s="21">
        <f>'MODELO TANK'!A550</f>
        <v>41365</v>
      </c>
      <c r="B502" s="4" t="e">
        <f>IF('MODELO TANK'!#REF!="","",'MODELO TANK'!#REF!)</f>
        <v>#REF!</v>
      </c>
      <c r="C502" s="4">
        <f>'MODELO TANK'!Q550</f>
        <v>7.9161887841184678E-2</v>
      </c>
      <c r="D502" s="22" t="e">
        <f>'MODELO TANK'!AM550</f>
        <v>#REF!</v>
      </c>
      <c r="E502">
        <v>499</v>
      </c>
      <c r="T502" s="28">
        <v>35257</v>
      </c>
      <c r="U502" s="36">
        <v>8.0164948453608247</v>
      </c>
      <c r="V502" s="33">
        <v>4.5674243062023807</v>
      </c>
      <c r="AC502" s="28">
        <v>29412</v>
      </c>
      <c r="AD502" s="36">
        <v>2.6224862077047413</v>
      </c>
      <c r="AE502" s="33">
        <v>2.4832943265735903</v>
      </c>
      <c r="AL502" s="28">
        <v>30296</v>
      </c>
      <c r="AM502" s="36">
        <v>1.5767904494124103</v>
      </c>
      <c r="AN502" s="33">
        <v>1.9878125089441245</v>
      </c>
      <c r="AU502" s="28">
        <v>30361</v>
      </c>
      <c r="AV502" s="36">
        <v>0.81808374781229665</v>
      </c>
      <c r="AW502" s="33">
        <v>0.95403504753453805</v>
      </c>
      <c r="BD502" s="28">
        <v>32870</v>
      </c>
      <c r="BE502" s="36">
        <v>0</v>
      </c>
      <c r="BF502" s="33">
        <v>0.22974204556136665</v>
      </c>
    </row>
    <row r="503" spans="1:58" x14ac:dyDescent="0.2">
      <c r="A503" s="21">
        <f>'MODELO TANK'!A551</f>
        <v>41366</v>
      </c>
      <c r="B503" s="4" t="e">
        <f>IF('MODELO TANK'!#REF!="","",'MODELO TANK'!#REF!)</f>
        <v>#REF!</v>
      </c>
      <c r="C503" s="4">
        <f>'MODELO TANK'!Q551</f>
        <v>7.8749447244399487E-2</v>
      </c>
      <c r="D503" s="22" t="e">
        <f>'MODELO TANK'!AM551</f>
        <v>#REF!</v>
      </c>
      <c r="E503">
        <v>500</v>
      </c>
      <c r="T503" s="28">
        <v>35287</v>
      </c>
      <c r="U503" s="36">
        <v>5.0144329896907207</v>
      </c>
      <c r="V503" s="33">
        <v>3.6282378751170588</v>
      </c>
      <c r="AC503" s="28">
        <v>29413</v>
      </c>
      <c r="AD503" s="36">
        <v>2.8039160711308555</v>
      </c>
      <c r="AE503" s="33">
        <v>2.1749272218791758</v>
      </c>
      <c r="AL503" s="28">
        <v>30297</v>
      </c>
      <c r="AM503" s="36">
        <v>1.4613350817776103</v>
      </c>
      <c r="AN503" s="33">
        <v>1.9104668317975702</v>
      </c>
      <c r="AU503" s="28">
        <v>30362</v>
      </c>
      <c r="AV503" s="36">
        <v>0.79829139907490243</v>
      </c>
      <c r="AW503" s="33">
        <v>0.92710131728010126</v>
      </c>
      <c r="BD503" s="28">
        <v>32871</v>
      </c>
      <c r="BE503" s="36">
        <v>0</v>
      </c>
      <c r="BF503" s="33">
        <v>0.22691289421284611</v>
      </c>
    </row>
    <row r="504" spans="1:58" x14ac:dyDescent="0.2">
      <c r="A504" s="21">
        <f>'MODELO TANK'!A552</f>
        <v>41367</v>
      </c>
      <c r="B504" s="4" t="e">
        <f>IF('MODELO TANK'!#REF!="","",'MODELO TANK'!#REF!)</f>
        <v>#REF!</v>
      </c>
      <c r="C504" s="4">
        <f>'MODELO TANK'!Q552</f>
        <v>7.8929738564209248E-2</v>
      </c>
      <c r="D504" s="22" t="e">
        <f>'MODELO TANK'!AM552</f>
        <v>#REF!</v>
      </c>
      <c r="E504">
        <v>501</v>
      </c>
      <c r="T504" s="28">
        <v>35291</v>
      </c>
      <c r="U504" s="36">
        <v>5.6164948453608252</v>
      </c>
      <c r="V504" s="33">
        <v>13.87411687162087</v>
      </c>
      <c r="AC504" s="28">
        <v>29414</v>
      </c>
      <c r="AD504" s="36">
        <v>2.3750818484873126</v>
      </c>
      <c r="AE504" s="33">
        <v>2.7747485097653488</v>
      </c>
      <c r="AL504" s="28">
        <v>30298</v>
      </c>
      <c r="AM504" s="36">
        <v>1.3920618611967308</v>
      </c>
      <c r="AN504" s="33">
        <v>1.8311802932444934</v>
      </c>
      <c r="AU504" s="28">
        <v>30558</v>
      </c>
      <c r="AV504" s="36">
        <v>0.89725314276187373</v>
      </c>
      <c r="AW504" s="33">
        <v>1.8479779930456266</v>
      </c>
      <c r="BD504" s="28">
        <v>32872</v>
      </c>
      <c r="BE504" s="36">
        <v>0</v>
      </c>
      <c r="BF504" s="33">
        <v>0.2266860477038862</v>
      </c>
    </row>
    <row r="505" spans="1:58" x14ac:dyDescent="0.2">
      <c r="A505" s="21">
        <f>'MODELO TANK'!A553</f>
        <v>41368</v>
      </c>
      <c r="B505" s="4" t="e">
        <f>IF('MODELO TANK'!#REF!="","",'MODELO TANK'!#REF!)</f>
        <v>#REF!</v>
      </c>
      <c r="C505" s="4">
        <f>'MODELO TANK'!Q553</f>
        <v>7.8518579273776146E-2</v>
      </c>
      <c r="D505" s="22" t="e">
        <f>'MODELO TANK'!AM553</f>
        <v>#REF!</v>
      </c>
      <c r="E505">
        <v>502</v>
      </c>
      <c r="T505" s="28">
        <v>35292</v>
      </c>
      <c r="U505" s="36">
        <v>17.154639175257731</v>
      </c>
      <c r="V505" s="33">
        <v>12.064793004555689</v>
      </c>
      <c r="AC505" s="28">
        <v>29415</v>
      </c>
      <c r="AD505" s="36">
        <v>3.1832694219309126</v>
      </c>
      <c r="AE505" s="33">
        <v>2.8078362337191765</v>
      </c>
      <c r="AL505" s="28">
        <v>30302</v>
      </c>
      <c r="AM505" s="36">
        <v>1.3689707876697705</v>
      </c>
      <c r="AN505" s="33">
        <v>1.7326816905543938</v>
      </c>
      <c r="AU505" s="28">
        <v>30559</v>
      </c>
      <c r="AV505" s="36">
        <v>0.51460106717225107</v>
      </c>
      <c r="AW505" s="33">
        <v>1.7533149137468844</v>
      </c>
      <c r="BD505" s="28">
        <v>32873</v>
      </c>
      <c r="BE505" s="36">
        <v>0</v>
      </c>
      <c r="BF505" s="33">
        <v>0.2264595497345599</v>
      </c>
    </row>
    <row r="506" spans="1:58" x14ac:dyDescent="0.2">
      <c r="A506" s="21">
        <f>'MODELO TANK'!A554</f>
        <v>41369</v>
      </c>
      <c r="B506" s="4" t="e">
        <f>IF('MODELO TANK'!#REF!="","",'MODELO TANK'!#REF!)</f>
        <v>#REF!</v>
      </c>
      <c r="C506" s="4">
        <f>'MODELO TANK'!Q554</f>
        <v>7.8109623667356909E-2</v>
      </c>
      <c r="D506" s="22" t="e">
        <f>'MODELO TANK'!AM554</f>
        <v>#REF!</v>
      </c>
      <c r="E506">
        <v>503</v>
      </c>
      <c r="T506" s="28">
        <v>35293</v>
      </c>
      <c r="U506" s="36">
        <v>8.3628865979381448</v>
      </c>
      <c r="V506" s="33">
        <v>5.6665319142522907</v>
      </c>
      <c r="AC506" s="28">
        <v>29416</v>
      </c>
      <c r="AD506" s="36">
        <v>3.315218413513541</v>
      </c>
      <c r="AE506" s="33">
        <v>2.4333974817614381</v>
      </c>
      <c r="AL506" s="28">
        <v>30303</v>
      </c>
      <c r="AM506" s="36">
        <v>1.3475290765375936</v>
      </c>
      <c r="AN506" s="33">
        <v>1.8130102420817378</v>
      </c>
      <c r="AU506" s="28">
        <v>30560</v>
      </c>
      <c r="AV506" s="36">
        <v>0.46676955772354828</v>
      </c>
      <c r="AW506" s="33">
        <v>1.7426792881563566</v>
      </c>
      <c r="BD506" s="28">
        <v>32874</v>
      </c>
      <c r="BE506" s="36">
        <v>0.56408193901573689</v>
      </c>
      <c r="BF506" s="33">
        <v>0.22623386618568775</v>
      </c>
    </row>
    <row r="507" spans="1:58" x14ac:dyDescent="0.2">
      <c r="A507" s="21">
        <f>'MODELO TANK'!A555</f>
        <v>41370</v>
      </c>
      <c r="B507" s="4" t="e">
        <f>IF('MODELO TANK'!#REF!="","",'MODELO TANK'!#REF!)</f>
        <v>#REF!</v>
      </c>
      <c r="C507" s="4">
        <f>'MODELO TANK'!Q555</f>
        <v>7.7702859928347731E-2</v>
      </c>
      <c r="D507" s="22" t="e">
        <f>'MODELO TANK'!AM555</f>
        <v>#REF!</v>
      </c>
      <c r="E507">
        <v>504</v>
      </c>
      <c r="T507" s="28">
        <v>35309</v>
      </c>
      <c r="U507" s="36">
        <v>7.6701030927835054</v>
      </c>
      <c r="V507" s="33">
        <v>13.606504416761879</v>
      </c>
      <c r="AC507" s="28">
        <v>29417</v>
      </c>
      <c r="AD507" s="36">
        <v>2.5235244640177701</v>
      </c>
      <c r="AE507" s="33">
        <v>2.174582793611942</v>
      </c>
      <c r="AL507" s="28">
        <v>30311</v>
      </c>
      <c r="AM507" s="36">
        <v>1.6460636699932905</v>
      </c>
      <c r="AN507" s="33">
        <v>1.7254528228023231</v>
      </c>
      <c r="AU507" s="28">
        <v>30561</v>
      </c>
      <c r="AV507" s="36">
        <v>0.44367848419658829</v>
      </c>
      <c r="AW507" s="33">
        <v>1.7226170725987475</v>
      </c>
      <c r="BD507" s="28">
        <v>33244</v>
      </c>
      <c r="BE507" s="36">
        <v>0</v>
      </c>
      <c r="BF507" s="33">
        <v>0.36488097279577159</v>
      </c>
    </row>
    <row r="508" spans="1:58" x14ac:dyDescent="0.2">
      <c r="A508" s="21">
        <f>'MODELO TANK'!A556</f>
        <v>41371</v>
      </c>
      <c r="B508" s="4" t="e">
        <f>IF('MODELO TANK'!#REF!="","",'MODELO TANK'!#REF!)</f>
        <v>#REF!</v>
      </c>
      <c r="C508" s="4">
        <f>'MODELO TANK'!Q556</f>
        <v>7.729827630350819E-2</v>
      </c>
      <c r="D508" s="22" t="e">
        <f>'MODELO TANK'!AM556</f>
        <v>#REF!</v>
      </c>
      <c r="E508">
        <v>505</v>
      </c>
      <c r="T508" s="28">
        <v>35310</v>
      </c>
      <c r="U508" s="36">
        <v>6.1228865979381437</v>
      </c>
      <c r="V508" s="33">
        <v>6.2924803726407523</v>
      </c>
      <c r="AC508" s="28">
        <v>29418</v>
      </c>
      <c r="AD508" s="36">
        <v>1.995728497687256</v>
      </c>
      <c r="AE508" s="33">
        <v>1.9126935459813625</v>
      </c>
      <c r="AL508" s="28">
        <v>30312</v>
      </c>
      <c r="AM508" s="36">
        <v>1.5536993758854505</v>
      </c>
      <c r="AN508" s="33">
        <v>1.6758601736814132</v>
      </c>
      <c r="AU508" s="28">
        <v>30562</v>
      </c>
      <c r="AV508" s="36">
        <v>0.42058741066962829</v>
      </c>
      <c r="AW508" s="33">
        <v>1.69517754362648</v>
      </c>
      <c r="BD508" s="28">
        <v>33245</v>
      </c>
      <c r="BE508" s="36">
        <v>0</v>
      </c>
      <c r="BF508" s="33">
        <v>0.33836649561408899</v>
      </c>
    </row>
    <row r="509" spans="1:58" x14ac:dyDescent="0.2">
      <c r="A509" s="21">
        <f>'MODELO TANK'!A557</f>
        <v>41372</v>
      </c>
      <c r="B509" s="4" t="e">
        <f>IF('MODELO TANK'!#REF!="","",'MODELO TANK'!#REF!)</f>
        <v>#REF!</v>
      </c>
      <c r="C509" s="4">
        <f>'MODELO TANK'!Q557</f>
        <v>7.6895861102621449E-2</v>
      </c>
      <c r="D509" s="22" t="e">
        <f>'MODELO TANK'!AM557</f>
        <v>#REF!</v>
      </c>
      <c r="E509">
        <v>506</v>
      </c>
      <c r="T509" s="28">
        <v>35312</v>
      </c>
      <c r="U509" s="36">
        <v>4.5822680412371133</v>
      </c>
      <c r="V509" s="33">
        <v>5.4489711385531745</v>
      </c>
      <c r="AC509" s="28">
        <v>29419</v>
      </c>
      <c r="AD509" s="36">
        <v>1.7813113863654846</v>
      </c>
      <c r="AE509" s="33">
        <v>1.6652279390322922</v>
      </c>
      <c r="AL509" s="28">
        <v>30313</v>
      </c>
      <c r="AM509" s="36">
        <v>1.2452686080610564</v>
      </c>
      <c r="AN509" s="33">
        <v>1.6332643781980334</v>
      </c>
      <c r="AU509" s="28">
        <v>30563</v>
      </c>
      <c r="AV509" s="36">
        <v>0.4057431491165826</v>
      </c>
      <c r="AW509" s="33">
        <v>1.6632127720167242</v>
      </c>
      <c r="BD509" s="28">
        <v>33246</v>
      </c>
      <c r="BE509" s="36">
        <v>0</v>
      </c>
      <c r="BF509" s="33">
        <v>0.3380752502880387</v>
      </c>
    </row>
    <row r="510" spans="1:58" x14ac:dyDescent="0.2">
      <c r="A510" s="21">
        <f>'MODELO TANK'!A558</f>
        <v>41373</v>
      </c>
      <c r="B510" s="4" t="e">
        <f>IF('MODELO TANK'!#REF!="","",'MODELO TANK'!#REF!)</f>
        <v>#REF!</v>
      </c>
      <c r="C510" s="4">
        <f>'MODELO TANK'!Q558</f>
        <v>7.6495602698156265E-2</v>
      </c>
      <c r="D510" s="22" t="e">
        <f>'MODELO TANK'!AM558</f>
        <v>#REF!</v>
      </c>
      <c r="E510">
        <v>507</v>
      </c>
      <c r="T510" s="28">
        <v>35336</v>
      </c>
      <c r="U510" s="36">
        <v>8.511340206185567</v>
      </c>
      <c r="V510" s="33">
        <v>11.27234577332926</v>
      </c>
      <c r="AC510" s="28">
        <v>29420</v>
      </c>
      <c r="AD510" s="36">
        <v>1.4382440082506505</v>
      </c>
      <c r="AE510" s="33">
        <v>1.3984523643677171</v>
      </c>
      <c r="AL510" s="28">
        <v>30314</v>
      </c>
      <c r="AM510" s="36">
        <v>1.0390983087131993</v>
      </c>
      <c r="AN510" s="33">
        <v>1.5871480421827246</v>
      </c>
      <c r="AU510" s="28">
        <v>30564</v>
      </c>
      <c r="AV510" s="36">
        <v>0.36285972685222834</v>
      </c>
      <c r="AW510" s="33">
        <v>1.6382882014156335</v>
      </c>
      <c r="BD510" s="28">
        <v>33247</v>
      </c>
      <c r="BE510" s="36">
        <v>0</v>
      </c>
      <c r="BF510" s="33">
        <v>0.3376701946900314</v>
      </c>
    </row>
    <row r="511" spans="1:58" x14ac:dyDescent="0.2">
      <c r="A511" s="21">
        <f>'MODELO TANK'!A559</f>
        <v>41374</v>
      </c>
      <c r="B511" s="4" t="e">
        <f>IF('MODELO TANK'!#REF!="","",'MODELO TANK'!#REF!)</f>
        <v>#REF!</v>
      </c>
      <c r="C511" s="4">
        <f>'MODELO TANK'!Q559</f>
        <v>7.6097489524930922E-2</v>
      </c>
      <c r="D511" s="22" t="e">
        <f>'MODELO TANK'!AM559</f>
        <v>#REF!</v>
      </c>
      <c r="E511">
        <v>508</v>
      </c>
      <c r="T511" s="28">
        <v>35337</v>
      </c>
      <c r="U511" s="36">
        <v>10.197113402061857</v>
      </c>
      <c r="V511" s="33">
        <v>5.6814017413648372</v>
      </c>
      <c r="AC511" s="28">
        <v>29434</v>
      </c>
      <c r="AD511" s="36">
        <v>6.3005643480705107</v>
      </c>
      <c r="AE511" s="33">
        <v>3.4173177097499519</v>
      </c>
      <c r="AL511" s="28">
        <v>30315</v>
      </c>
      <c r="AM511" s="36">
        <v>0.95663018897405661</v>
      </c>
      <c r="AN511" s="33">
        <v>1.5335338279414881</v>
      </c>
      <c r="AU511" s="28">
        <v>30565</v>
      </c>
      <c r="AV511" s="36">
        <v>0.33482056614091982</v>
      </c>
      <c r="AW511" s="33">
        <v>1.6214719140981</v>
      </c>
      <c r="BD511" s="28">
        <v>33248</v>
      </c>
      <c r="BE511" s="36">
        <v>0</v>
      </c>
      <c r="BF511" s="33">
        <v>0.33274419378971232</v>
      </c>
    </row>
    <row r="512" spans="1:58" x14ac:dyDescent="0.2">
      <c r="A512" s="21">
        <f>'MODELO TANK'!A560</f>
        <v>41375</v>
      </c>
      <c r="B512" s="4" t="e">
        <f>IF('MODELO TANK'!#REF!="","",'MODELO TANK'!#REF!)</f>
        <v>#REF!</v>
      </c>
      <c r="C512" s="4">
        <f>'MODELO TANK'!Q560</f>
        <v>7.5701510079778878E-2</v>
      </c>
      <c r="D512" s="22" t="e">
        <f>'MODELO TANK'!AM560</f>
        <v>#REF!</v>
      </c>
      <c r="E512">
        <v>509</v>
      </c>
      <c r="T512" s="28">
        <v>35357</v>
      </c>
      <c r="U512" s="36">
        <v>2.9971134020618555</v>
      </c>
      <c r="V512" s="33">
        <v>8.6309821231899022</v>
      </c>
      <c r="AC512" s="28">
        <v>29435</v>
      </c>
      <c r="AD512" s="36">
        <v>4.2553549785397689</v>
      </c>
      <c r="AE512" s="33">
        <v>3.0233940065912219</v>
      </c>
      <c r="AL512" s="28">
        <v>30316</v>
      </c>
      <c r="AM512" s="36">
        <v>0.93683784023666228</v>
      </c>
      <c r="AN512" s="33">
        <v>1.3966037688363682</v>
      </c>
      <c r="AU512" s="28">
        <v>30566</v>
      </c>
      <c r="AV512" s="36">
        <v>0.29193714387656555</v>
      </c>
      <c r="AW512" s="33">
        <v>1.6047660313092065</v>
      </c>
      <c r="BD512" s="28">
        <v>33249</v>
      </c>
      <c r="BE512" s="36">
        <v>0</v>
      </c>
      <c r="BF512" s="33">
        <v>0.33241167012997502</v>
      </c>
    </row>
    <row r="513" spans="1:58" x14ac:dyDescent="0.2">
      <c r="A513" s="21">
        <f>'MODELO TANK'!A561</f>
        <v>41376</v>
      </c>
      <c r="B513" s="4" t="e">
        <f>IF('MODELO TANK'!#REF!="","",'MODELO TANK'!#REF!)</f>
        <v>#REF!</v>
      </c>
      <c r="C513" s="4">
        <f>'MODELO TANK'!Q561</f>
        <v>7.5307652921216189E-2</v>
      </c>
      <c r="D513" s="22" t="e">
        <f>'MODELO TANK'!AM561</f>
        <v>#REF!</v>
      </c>
      <c r="E513">
        <v>510</v>
      </c>
      <c r="T513" s="28">
        <v>35358</v>
      </c>
      <c r="U513" s="36">
        <v>18.95422680412371</v>
      </c>
      <c r="V513" s="33">
        <v>13.038868867316017</v>
      </c>
      <c r="AC513" s="28">
        <v>29436</v>
      </c>
      <c r="AD513" s="36">
        <v>3.1832694219309126</v>
      </c>
      <c r="AE513" s="33">
        <v>2.9255217152089497</v>
      </c>
      <c r="AL513" s="28">
        <v>30331</v>
      </c>
      <c r="AM513" s="36">
        <v>1.5767904494124103</v>
      </c>
      <c r="AN513" s="33">
        <v>1.4981568507529888</v>
      </c>
      <c r="AU513" s="28">
        <v>30567</v>
      </c>
      <c r="AV513" s="36">
        <v>0.26554734556003989</v>
      </c>
      <c r="AW513" s="33">
        <v>1.5881052750474394</v>
      </c>
      <c r="BD513" s="28">
        <v>33250</v>
      </c>
      <c r="BE513" s="36">
        <v>0</v>
      </c>
      <c r="BF513" s="33">
        <v>0.33207957241560598</v>
      </c>
    </row>
    <row r="514" spans="1:58" x14ac:dyDescent="0.2">
      <c r="A514" s="21">
        <f>'MODELO TANK'!A562</f>
        <v>41377</v>
      </c>
      <c r="B514" s="4" t="e">
        <f>IF('MODELO TANK'!#REF!="","",'MODELO TANK'!#REF!)</f>
        <v>#REF!</v>
      </c>
      <c r="C514" s="4">
        <f>'MODELO TANK'!Q562</f>
        <v>7.4915906669110813E-2</v>
      </c>
      <c r="D514" s="22" t="e">
        <f>'MODELO TANK'!AM562</f>
        <v>#REF!</v>
      </c>
      <c r="E514">
        <v>511</v>
      </c>
      <c r="T514" s="28">
        <v>35359</v>
      </c>
      <c r="U514" s="36">
        <v>10.018969072164948</v>
      </c>
      <c r="V514" s="33">
        <v>7.8945566791723438</v>
      </c>
      <c r="AC514" s="28">
        <v>29437</v>
      </c>
      <c r="AD514" s="36">
        <v>2.5400180879655982</v>
      </c>
      <c r="AE514" s="33">
        <v>2.5154632121145166</v>
      </c>
      <c r="AL514" s="28">
        <v>30332</v>
      </c>
      <c r="AM514" s="36">
        <v>1.4613350817776103</v>
      </c>
      <c r="AN514" s="33">
        <v>1.4368649111830274</v>
      </c>
      <c r="AU514" s="28">
        <v>30568</v>
      </c>
      <c r="AV514" s="36">
        <v>0.24080690963829698</v>
      </c>
      <c r="AW514" s="33">
        <v>1.57067902696022</v>
      </c>
      <c r="BD514" s="28">
        <v>33251</v>
      </c>
      <c r="BE514" s="36">
        <v>0</v>
      </c>
      <c r="BF514" s="33">
        <v>0.32662800302739903</v>
      </c>
    </row>
    <row r="515" spans="1:58" x14ac:dyDescent="0.2">
      <c r="A515" s="21">
        <f>'MODELO TANK'!A563</f>
        <v>41378</v>
      </c>
      <c r="B515" s="4" t="e">
        <f>IF('MODELO TANK'!#REF!="","",'MODELO TANK'!#REF!)</f>
        <v>#REF!</v>
      </c>
      <c r="C515" s="4">
        <f>'MODELO TANK'!Q563</f>
        <v>7.4526260004353584E-2</v>
      </c>
      <c r="D515" s="22" t="e">
        <f>'MODELO TANK'!AM563</f>
        <v>#REF!</v>
      </c>
      <c r="E515">
        <v>512</v>
      </c>
      <c r="T515" s="28">
        <v>35360</v>
      </c>
      <c r="U515" s="36">
        <v>6.5187628865979379</v>
      </c>
      <c r="V515" s="33">
        <v>4.6268949385418709</v>
      </c>
      <c r="AC515" s="28">
        <v>29438</v>
      </c>
      <c r="AD515" s="36">
        <v>2.144171113217713</v>
      </c>
      <c r="AE515" s="33">
        <v>2.2025138439305487</v>
      </c>
      <c r="AL515" s="28">
        <v>30333</v>
      </c>
      <c r="AM515" s="36">
        <v>1.3920618611967308</v>
      </c>
      <c r="AN515" s="33">
        <v>1.4002949493640451</v>
      </c>
      <c r="AU515" s="28">
        <v>30569</v>
      </c>
      <c r="AV515" s="36">
        <v>0.22926137287481702</v>
      </c>
      <c r="AW515" s="33">
        <v>1.5520854713047425</v>
      </c>
      <c r="BD515" s="28">
        <v>33252</v>
      </c>
      <c r="BE515" s="36">
        <v>0</v>
      </c>
      <c r="BF515" s="33">
        <v>0.3203840931224729</v>
      </c>
    </row>
    <row r="516" spans="1:58" x14ac:dyDescent="0.2">
      <c r="A516" s="21">
        <f>'MODELO TANK'!A564</f>
        <v>41379</v>
      </c>
      <c r="B516" s="4" t="e">
        <f>IF('MODELO TANK'!#REF!="","",'MODELO TANK'!#REF!)</f>
        <v>#REF!</v>
      </c>
      <c r="C516" s="4">
        <f>'MODELO TANK'!Q564</f>
        <v>7.413870166853101E-2</v>
      </c>
      <c r="D516" s="22" t="e">
        <f>'MODELO TANK'!AM564</f>
        <v>#REF!</v>
      </c>
      <c r="E516">
        <v>513</v>
      </c>
      <c r="T516" s="28">
        <v>35411</v>
      </c>
      <c r="U516" s="36">
        <v>4.7769072164948456</v>
      </c>
      <c r="V516" s="33">
        <v>6.3670147282047447</v>
      </c>
      <c r="AC516" s="28">
        <v>29439</v>
      </c>
      <c r="AD516" s="36">
        <v>1.995728497687256</v>
      </c>
      <c r="AE516" s="33">
        <v>2.5686021380651454</v>
      </c>
      <c r="AL516" s="28">
        <v>30334</v>
      </c>
      <c r="AM516" s="36">
        <v>1.3277367278001992</v>
      </c>
      <c r="AN516" s="33">
        <v>1.3783362342044769</v>
      </c>
      <c r="AU516" s="28">
        <v>30570</v>
      </c>
      <c r="AV516" s="36">
        <v>0.18142986342611417</v>
      </c>
      <c r="AW516" s="33">
        <v>1.5329614793401536</v>
      </c>
      <c r="BD516" s="28">
        <v>33253</v>
      </c>
      <c r="BE516" s="36">
        <v>0</v>
      </c>
      <c r="BF516" s="33">
        <v>0.31503405003073071</v>
      </c>
    </row>
    <row r="517" spans="1:58" x14ac:dyDescent="0.2">
      <c r="A517" s="21">
        <f>'MODELO TANK'!A565</f>
        <v>41380</v>
      </c>
      <c r="B517" s="4" t="e">
        <f>IF('MODELO TANK'!#REF!="","",'MODELO TANK'!#REF!)</f>
        <v>#REF!</v>
      </c>
      <c r="C517" s="4">
        <f>'MODELO TANK'!Q565</f>
        <v>7.3753220463599792E-2</v>
      </c>
      <c r="D517" s="22" t="e">
        <f>'MODELO TANK'!AM565</f>
        <v>#REF!</v>
      </c>
      <c r="E517">
        <v>514</v>
      </c>
      <c r="T517" s="28">
        <v>35412</v>
      </c>
      <c r="U517" s="36">
        <v>6.08</v>
      </c>
      <c r="V517" s="33">
        <v>3.8676032257719557</v>
      </c>
      <c r="AC517" s="28">
        <v>29440</v>
      </c>
      <c r="AD517" s="36">
        <v>2.144171113217713</v>
      </c>
      <c r="AE517" s="33">
        <v>2.3023426252937638</v>
      </c>
      <c r="AL517" s="28">
        <v>30337</v>
      </c>
      <c r="AM517" s="36">
        <v>1.6460636699932905</v>
      </c>
      <c r="AN517" s="33">
        <v>1.3862264940111462</v>
      </c>
      <c r="AU517" s="28">
        <v>30571</v>
      </c>
      <c r="AV517" s="36">
        <v>0.16823496426785131</v>
      </c>
      <c r="AW517" s="33">
        <v>1.5141703000517124</v>
      </c>
      <c r="BD517" s="28">
        <v>33254</v>
      </c>
      <c r="BE517" s="36">
        <v>0</v>
      </c>
      <c r="BF517" s="33">
        <v>0.31399005145189912</v>
      </c>
    </row>
    <row r="518" spans="1:58" x14ac:dyDescent="0.2">
      <c r="A518" s="21">
        <f>'MODELO TANK'!A566</f>
        <v>41381</v>
      </c>
      <c r="B518" s="4" t="e">
        <f>IF('MODELO TANK'!#REF!="","",'MODELO TANK'!#REF!)</f>
        <v>#REF!</v>
      </c>
      <c r="C518" s="4">
        <f>'MODELO TANK'!Q566</f>
        <v>7.3369805251563155E-2</v>
      </c>
      <c r="D518" s="22" t="e">
        <f>'MODELO TANK'!AM566</f>
        <v>#REF!</v>
      </c>
      <c r="E518">
        <v>515</v>
      </c>
      <c r="T518" s="28">
        <v>35462</v>
      </c>
      <c r="U518" s="36">
        <v>17.896907216494846</v>
      </c>
      <c r="V518" s="33">
        <v>24.28189756011642</v>
      </c>
      <c r="AC518" s="28">
        <v>29441</v>
      </c>
      <c r="AD518" s="36">
        <v>2.0452093695307418</v>
      </c>
      <c r="AE518" s="33">
        <v>2.0318962782406711</v>
      </c>
      <c r="AL518" s="28">
        <v>30338</v>
      </c>
      <c r="AM518" s="36">
        <v>1.5536993758854505</v>
      </c>
      <c r="AN518" s="33">
        <v>1.3403936194087911</v>
      </c>
      <c r="AU518" s="28">
        <v>30572</v>
      </c>
      <c r="AV518" s="36">
        <v>0.15668942750437134</v>
      </c>
      <c r="AW518" s="33">
        <v>1.4957625763241615</v>
      </c>
      <c r="BD518" s="28">
        <v>33255</v>
      </c>
      <c r="BE518" s="36">
        <v>0</v>
      </c>
      <c r="BF518" s="33">
        <v>0.30847727256302754</v>
      </c>
    </row>
    <row r="519" spans="1:58" x14ac:dyDescent="0.2">
      <c r="A519" s="21">
        <f>'MODELO TANK'!A567</f>
        <v>41382</v>
      </c>
      <c r="B519" s="4" t="e">
        <f>IF('MODELO TANK'!#REF!="","",'MODELO TANK'!#REF!)</f>
        <v>#REF!</v>
      </c>
      <c r="C519" s="4">
        <f>'MODELO TANK'!Q567</f>
        <v>7.2988444954148773E-2</v>
      </c>
      <c r="D519" s="22" t="e">
        <f>'MODELO TANK'!AM567</f>
        <v>#REF!</v>
      </c>
      <c r="E519">
        <v>516</v>
      </c>
      <c r="T519" s="28">
        <v>35463</v>
      </c>
      <c r="U519" s="36">
        <v>21.387216494845358</v>
      </c>
      <c r="V519" s="33">
        <v>26.772728659111344</v>
      </c>
      <c r="AC519" s="28">
        <v>29442</v>
      </c>
      <c r="AD519" s="36">
        <v>1.731830514521999</v>
      </c>
      <c r="AE519" s="33">
        <v>1.7605510614408568</v>
      </c>
      <c r="AL519" s="28">
        <v>30339</v>
      </c>
      <c r="AM519" s="36">
        <v>1.3689707876697705</v>
      </c>
      <c r="AN519" s="33">
        <v>1.2976442401003165</v>
      </c>
      <c r="AU519" s="28">
        <v>30573</v>
      </c>
      <c r="AV519" s="36">
        <v>0.43213294743310832</v>
      </c>
      <c r="AW519" s="33">
        <v>1.4776183273072319</v>
      </c>
      <c r="BD519" s="28">
        <v>33256</v>
      </c>
      <c r="BE519" s="36">
        <v>0</v>
      </c>
      <c r="BF519" s="33">
        <v>0.30279563753472294</v>
      </c>
    </row>
    <row r="520" spans="1:58" x14ac:dyDescent="0.2">
      <c r="A520" s="21">
        <f>'MODELO TANK'!A568</f>
        <v>41383</v>
      </c>
      <c r="B520" s="4" t="e">
        <f>IF('MODELO TANK'!#REF!="","",'MODELO TANK'!#REF!)</f>
        <v>#REF!</v>
      </c>
      <c r="C520" s="4">
        <f>'MODELO TANK'!Q568</f>
        <v>7.2609128552488592E-2</v>
      </c>
      <c r="D520" s="22" t="e">
        <f>'MODELO TANK'!AM568</f>
        <v>#REF!</v>
      </c>
      <c r="E520">
        <v>517</v>
      </c>
      <c r="T520" s="28">
        <v>35464</v>
      </c>
      <c r="U520" s="36">
        <v>12.781855670103091</v>
      </c>
      <c r="V520" s="33">
        <v>15.25765024057938</v>
      </c>
      <c r="AC520" s="28">
        <v>29452</v>
      </c>
      <c r="AD520" s="36">
        <v>1.2452686080610564</v>
      </c>
      <c r="AE520" s="33">
        <v>1.2259125213615059</v>
      </c>
      <c r="AL520" s="28">
        <v>30340</v>
      </c>
      <c r="AM520" s="36">
        <v>1.2452686080610564</v>
      </c>
      <c r="AN520" s="33">
        <v>1.165034373256387</v>
      </c>
      <c r="AU520" s="28">
        <v>30597</v>
      </c>
      <c r="AV520" s="36">
        <v>1.1215664284523421</v>
      </c>
      <c r="AW520" s="33">
        <v>1.504507754681949</v>
      </c>
      <c r="BD520" s="28">
        <v>33257</v>
      </c>
      <c r="BE520" s="36">
        <v>0</v>
      </c>
      <c r="BF520" s="33">
        <v>0.2969037781682809</v>
      </c>
    </row>
    <row r="521" spans="1:58" x14ac:dyDescent="0.2">
      <c r="A521" s="21">
        <f>'MODELO TANK'!A569</f>
        <v>41384</v>
      </c>
      <c r="B521" s="4" t="e">
        <f>IF('MODELO TANK'!#REF!="","",'MODELO TANK'!#REF!)</f>
        <v>#REF!</v>
      </c>
      <c r="C521" s="4">
        <f>'MODELO TANK'!Q569</f>
        <v>7.2231845086800292E-2</v>
      </c>
      <c r="D521" s="22" t="e">
        <f>'MODELO TANK'!AM569</f>
        <v>#REF!</v>
      </c>
      <c r="E521">
        <v>518</v>
      </c>
      <c r="T521" s="28">
        <v>35465</v>
      </c>
      <c r="U521" s="36">
        <v>8.1154639175257728</v>
      </c>
      <c r="V521" s="33">
        <v>9.7805461216723586</v>
      </c>
      <c r="AC521" s="28">
        <v>29453</v>
      </c>
      <c r="AD521" s="36">
        <v>1.3475290765375936</v>
      </c>
      <c r="AE521" s="33">
        <v>1.8480432231372146</v>
      </c>
      <c r="AL521" s="28">
        <v>30351</v>
      </c>
      <c r="AM521" s="36">
        <v>1.3475290765375936</v>
      </c>
      <c r="AN521" s="33">
        <v>1.1215841298471509</v>
      </c>
      <c r="AU521" s="28">
        <v>30598</v>
      </c>
      <c r="AV521" s="36">
        <v>0.91704549149926806</v>
      </c>
      <c r="AW521" s="33">
        <v>1.3599917599888043</v>
      </c>
      <c r="BD521" s="28">
        <v>33258</v>
      </c>
      <c r="BE521" s="36">
        <v>0</v>
      </c>
      <c r="BF521" s="33">
        <v>0.29050244218340832</v>
      </c>
    </row>
    <row r="522" spans="1:58" x14ac:dyDescent="0.2">
      <c r="A522" s="21">
        <f>'MODELO TANK'!A570</f>
        <v>41385</v>
      </c>
      <c r="B522" s="4" t="e">
        <f>IF('MODELO TANK'!#REF!="","",'MODELO TANK'!#REF!)</f>
        <v>#REF!</v>
      </c>
      <c r="C522" s="4">
        <f>'MODELO TANK'!Q570</f>
        <v>7.1856583656070394E-2</v>
      </c>
      <c r="D522" s="22" t="e">
        <f>'MODELO TANK'!AM570</f>
        <v>#REF!</v>
      </c>
      <c r="E522">
        <v>519</v>
      </c>
      <c r="T522" s="28">
        <v>35466</v>
      </c>
      <c r="U522" s="36">
        <v>6.08</v>
      </c>
      <c r="V522" s="33">
        <v>5.5784942353670441</v>
      </c>
      <c r="AC522" s="28">
        <v>29454</v>
      </c>
      <c r="AD522" s="36">
        <v>8.1478502302273093</v>
      </c>
      <c r="AE522" s="33">
        <v>3.0329388804641182</v>
      </c>
      <c r="AL522" s="28">
        <v>30355</v>
      </c>
      <c r="AM522" s="36">
        <v>0.95663018897405661</v>
      </c>
      <c r="AN522" s="33">
        <v>1.0566589362744407</v>
      </c>
      <c r="AU522" s="28">
        <v>30599</v>
      </c>
      <c r="AV522" s="36">
        <v>0.75870670160011378</v>
      </c>
      <c r="AW522" s="33">
        <v>1.3477710393946813</v>
      </c>
      <c r="BD522" s="28">
        <v>33259</v>
      </c>
      <c r="BE522" s="36">
        <v>0</v>
      </c>
      <c r="BF522" s="33">
        <v>0.28393144791446567</v>
      </c>
    </row>
    <row r="523" spans="1:58" x14ac:dyDescent="0.2">
      <c r="A523" s="21">
        <f>'MODELO TANK'!A571</f>
        <v>41386</v>
      </c>
      <c r="B523" s="4" t="e">
        <f>IF('MODELO TANK'!#REF!="","",'MODELO TANK'!#REF!)</f>
        <v>#REF!</v>
      </c>
      <c r="C523" s="4">
        <f>'MODELO TANK'!Q571</f>
        <v>7.1483333417739173E-2</v>
      </c>
      <c r="D523" s="22" t="e">
        <f>'MODELO TANK'!AM571</f>
        <v>#REF!</v>
      </c>
      <c r="E523">
        <v>520</v>
      </c>
      <c r="T523" s="28">
        <v>35572</v>
      </c>
      <c r="U523" s="36">
        <v>0.61030927835051541</v>
      </c>
      <c r="V523" s="33">
        <v>8.3650499818549342</v>
      </c>
      <c r="AC523" s="28">
        <v>29457</v>
      </c>
      <c r="AD523" s="36">
        <v>6.9768029299314813</v>
      </c>
      <c r="AE523" s="33">
        <v>3.5961889439755361</v>
      </c>
      <c r="AL523" s="28">
        <v>30357</v>
      </c>
      <c r="AM523" s="36">
        <v>0.95663018897405661</v>
      </c>
      <c r="AN523" s="33">
        <v>1.1268626445538541</v>
      </c>
      <c r="AU523" s="28">
        <v>30650</v>
      </c>
      <c r="AV523" s="36">
        <v>1.1628004883219136</v>
      </c>
      <c r="AW523" s="33">
        <v>1.1884680423126182</v>
      </c>
      <c r="BD523" s="28">
        <v>33260</v>
      </c>
      <c r="BE523" s="36">
        <v>0</v>
      </c>
      <c r="BF523" s="33">
        <v>0.27967230445135782</v>
      </c>
    </row>
    <row r="524" spans="1:58" x14ac:dyDescent="0.2">
      <c r="A524" s="21">
        <f>'MODELO TANK'!A572</f>
        <v>41387</v>
      </c>
      <c r="B524" s="4" t="e">
        <f>IF('MODELO TANK'!#REF!="","",'MODELO TANK'!#REF!)</f>
        <v>#REF!</v>
      </c>
      <c r="C524" s="4">
        <f>'MODELO TANK'!Q572</f>
        <v>7.1112083587387215E-2</v>
      </c>
      <c r="D524" s="22" t="e">
        <f>'MODELO TANK'!AM572</f>
        <v>#REF!</v>
      </c>
      <c r="E524">
        <v>521</v>
      </c>
      <c r="T524" s="28">
        <v>35573</v>
      </c>
      <c r="U524" s="36">
        <v>1.6824742268041237</v>
      </c>
      <c r="V524" s="33">
        <v>3.5777641775151094</v>
      </c>
      <c r="AC524" s="28">
        <v>29461</v>
      </c>
      <c r="AD524" s="36">
        <v>5.607832142261711</v>
      </c>
      <c r="AE524" s="33">
        <v>3.5849333791150357</v>
      </c>
      <c r="AL524" s="28">
        <v>30358</v>
      </c>
      <c r="AM524" s="36">
        <v>0.91704549149926806</v>
      </c>
      <c r="AN524" s="33">
        <v>1.0120040133151924</v>
      </c>
      <c r="AU524" s="28">
        <v>30651</v>
      </c>
      <c r="AV524" s="36">
        <v>1.1413587771897364</v>
      </c>
      <c r="AW524" s="33">
        <v>1.1774800140892934</v>
      </c>
      <c r="BD524" s="28">
        <v>33261</v>
      </c>
      <c r="BE524" s="36">
        <v>0</v>
      </c>
      <c r="BF524" s="33">
        <v>0.27939304565131134</v>
      </c>
    </row>
    <row r="525" spans="1:58" x14ac:dyDescent="0.2">
      <c r="A525" s="21">
        <f>'MODELO TANK'!A573</f>
        <v>41388</v>
      </c>
      <c r="B525" s="4" t="e">
        <f>IF('MODELO TANK'!#REF!="","",'MODELO TANK'!#REF!)</f>
        <v>#REF!</v>
      </c>
      <c r="C525" s="4">
        <f>'MODELO TANK'!Q573</f>
        <v>7.0742823438423613E-2</v>
      </c>
      <c r="D525" s="22" t="e">
        <f>'MODELO TANK'!AM573</f>
        <v>#REF!</v>
      </c>
      <c r="E525">
        <v>522</v>
      </c>
      <c r="T525" s="28">
        <v>35578</v>
      </c>
      <c r="U525" s="36">
        <v>0.80824742268041239</v>
      </c>
      <c r="V525" s="33">
        <v>5.3273419891695948</v>
      </c>
      <c r="AC525" s="28">
        <v>29462</v>
      </c>
      <c r="AD525" s="36">
        <v>4.12340598695714</v>
      </c>
      <c r="AE525" s="33">
        <v>3.1627118683707898</v>
      </c>
      <c r="AL525" s="28">
        <v>30400</v>
      </c>
      <c r="AM525" s="36">
        <v>1.4613350817776103</v>
      </c>
      <c r="AN525" s="33">
        <v>2.0143459459783259</v>
      </c>
      <c r="AU525" s="28">
        <v>30652</v>
      </c>
      <c r="AV525" s="36">
        <v>1.0803323685827708</v>
      </c>
      <c r="AW525" s="33">
        <v>1.1670025682784353</v>
      </c>
      <c r="BD525" s="28">
        <v>33262</v>
      </c>
      <c r="BE525" s="36">
        <v>0</v>
      </c>
      <c r="BF525" s="33">
        <v>0.27911472273119792</v>
      </c>
    </row>
    <row r="526" spans="1:58" x14ac:dyDescent="0.2">
      <c r="A526" s="21">
        <f>'MODELO TANK'!A574</f>
        <v>41389</v>
      </c>
      <c r="B526" s="4" t="e">
        <f>IF('MODELO TANK'!#REF!="","",'MODELO TANK'!#REF!)</f>
        <v>#REF!</v>
      </c>
      <c r="C526" s="4">
        <f>'MODELO TANK'!Q574</f>
        <v>7.0375542301775978E-2</v>
      </c>
      <c r="D526" s="22" t="e">
        <f>'MODELO TANK'!AM574</f>
        <v>#REF!</v>
      </c>
      <c r="E526">
        <v>523</v>
      </c>
      <c r="T526" s="28">
        <v>35601</v>
      </c>
      <c r="U526" s="36">
        <v>19.978556701030929</v>
      </c>
      <c r="V526" s="33">
        <v>22.565906279262947</v>
      </c>
      <c r="AC526" s="28">
        <v>29463</v>
      </c>
      <c r="AD526" s="36">
        <v>3.315218413513541</v>
      </c>
      <c r="AE526" s="33">
        <v>2.7520801314957533</v>
      </c>
      <c r="AL526" s="28">
        <v>30401</v>
      </c>
      <c r="AM526" s="36">
        <v>1.2865026679306277</v>
      </c>
      <c r="AN526" s="33">
        <v>1.9493533008587041</v>
      </c>
      <c r="AU526" s="28">
        <v>30653</v>
      </c>
      <c r="AV526" s="36">
        <v>1.1413587771897364</v>
      </c>
      <c r="AW526" s="33">
        <v>1.2766910348725291</v>
      </c>
      <c r="BD526" s="28">
        <v>33290</v>
      </c>
      <c r="BE526" s="36">
        <v>0</v>
      </c>
      <c r="BF526" s="33">
        <v>0.27453990197899403</v>
      </c>
    </row>
    <row r="527" spans="1:58" x14ac:dyDescent="0.2">
      <c r="A527" s="21">
        <f>'MODELO TANK'!A575</f>
        <v>41390</v>
      </c>
      <c r="B527" s="4" t="e">
        <f>IF('MODELO TANK'!#REF!="","",'MODELO TANK'!#REF!)</f>
        <v>#REF!</v>
      </c>
      <c r="C527" s="4">
        <f>'MODELO TANK'!Q575</f>
        <v>7.0010229565581852E-2</v>
      </c>
      <c r="D527" s="22" t="e">
        <f>'MODELO TANK'!AM575</f>
        <v>#REF!</v>
      </c>
      <c r="E527">
        <v>524</v>
      </c>
      <c r="T527" s="28">
        <v>35602</v>
      </c>
      <c r="U527" s="36">
        <v>11.929072164948453</v>
      </c>
      <c r="V527" s="33">
        <v>14.897900405603322</v>
      </c>
      <c r="AC527" s="28">
        <v>29464</v>
      </c>
      <c r="AD527" s="36">
        <v>2.7709288232351983</v>
      </c>
      <c r="AE527" s="33">
        <v>2.371454964651043</v>
      </c>
      <c r="AL527" s="28">
        <v>30402</v>
      </c>
      <c r="AM527" s="36">
        <v>1.1215664284523421</v>
      </c>
      <c r="AN527" s="33">
        <v>1.878869554329996</v>
      </c>
      <c r="AU527" s="28">
        <v>30654</v>
      </c>
      <c r="AV527" s="36">
        <v>1.1001247173201651</v>
      </c>
      <c r="AW527" s="33">
        <v>1.1478858176248448</v>
      </c>
      <c r="BD527" s="28">
        <v>33291</v>
      </c>
      <c r="BE527" s="36">
        <v>0</v>
      </c>
      <c r="BF527" s="33">
        <v>0.27435756518426291</v>
      </c>
    </row>
    <row r="528" spans="1:58" x14ac:dyDescent="0.2">
      <c r="A528" s="21">
        <f>'MODELO TANK'!A576</f>
        <v>41391</v>
      </c>
      <c r="B528" s="4" t="e">
        <f>IF('MODELO TANK'!#REF!="","",'MODELO TANK'!#REF!)</f>
        <v>#REF!</v>
      </c>
      <c r="C528" s="4">
        <f>'MODELO TANK'!Q576</f>
        <v>6.9646874674882134E-2</v>
      </c>
      <c r="D528" s="22" t="e">
        <f>'MODELO TANK'!AM576</f>
        <v>#REF!</v>
      </c>
      <c r="E528">
        <v>525</v>
      </c>
      <c r="T528" s="28">
        <v>35603</v>
      </c>
      <c r="U528" s="36">
        <v>5.4927835051546392</v>
      </c>
      <c r="V528" s="33">
        <v>7.3512886420886687</v>
      </c>
      <c r="AC528" s="28">
        <v>29465</v>
      </c>
      <c r="AD528" s="36">
        <v>2.6224862077047413</v>
      </c>
      <c r="AE528" s="33">
        <v>2.1806075271586627</v>
      </c>
      <c r="AL528" s="28">
        <v>30403</v>
      </c>
      <c r="AM528" s="36">
        <v>1.0390983087131993</v>
      </c>
      <c r="AN528" s="33">
        <v>1.8092055911073457</v>
      </c>
      <c r="AU528" s="28">
        <v>30655</v>
      </c>
      <c r="AV528" s="36">
        <v>1.0588906574505936</v>
      </c>
      <c r="AW528" s="33">
        <v>1.1388408528263165</v>
      </c>
      <c r="BD528" s="28">
        <v>33292</v>
      </c>
      <c r="BE528" s="36">
        <v>0</v>
      </c>
      <c r="BF528" s="33">
        <v>0.27413632673462635</v>
      </c>
    </row>
    <row r="529" spans="1:58" x14ac:dyDescent="0.2">
      <c r="A529" s="21">
        <f>'MODELO TANK'!A577</f>
        <v>41392</v>
      </c>
      <c r="B529" s="4" t="e">
        <f>IF('MODELO TANK'!#REF!="","",'MODELO TANK'!#REF!)</f>
        <v>#REF!</v>
      </c>
      <c r="C529" s="4">
        <f>'MODELO TANK'!Q577</f>
        <v>6.9285467131315753E-2</v>
      </c>
      <c r="D529" s="22" t="e">
        <f>'MODELO TANK'!AM577</f>
        <v>#REF!</v>
      </c>
      <c r="E529">
        <v>526</v>
      </c>
      <c r="T529" s="28">
        <v>35607</v>
      </c>
      <c r="U529" s="36">
        <v>3.719587628865979</v>
      </c>
      <c r="V529" s="33">
        <v>5.8761125693594138</v>
      </c>
      <c r="AC529" s="28">
        <v>29469</v>
      </c>
      <c r="AD529" s="36">
        <v>5.7892620056878252</v>
      </c>
      <c r="AE529" s="33">
        <v>3.8893633120441558</v>
      </c>
      <c r="AL529" s="28">
        <v>30404</v>
      </c>
      <c r="AM529" s="36">
        <v>0.97642253771145082</v>
      </c>
      <c r="AN529" s="33">
        <v>1.7432173562166176</v>
      </c>
      <c r="AU529" s="28">
        <v>30656</v>
      </c>
      <c r="AV529" s="36">
        <v>1.0588906574505936</v>
      </c>
      <c r="AW529" s="33">
        <v>1.1303286138346773</v>
      </c>
      <c r="BD529" s="28">
        <v>33293</v>
      </c>
      <c r="BE529" s="36">
        <v>0</v>
      </c>
      <c r="BF529" s="33">
        <v>0.27387680945627818</v>
      </c>
    </row>
    <row r="530" spans="1:58" x14ac:dyDescent="0.2">
      <c r="A530" s="21">
        <f>'MODELO TANK'!A578</f>
        <v>41393</v>
      </c>
      <c r="B530" s="4" t="e">
        <f>IF('MODELO TANK'!#REF!="","",'MODELO TANK'!#REF!)</f>
        <v>#REF!</v>
      </c>
      <c r="C530" s="4">
        <f>'MODELO TANK'!Q578</f>
        <v>6.8925996492816305E-2</v>
      </c>
      <c r="D530" s="22" t="e">
        <f>'MODELO TANK'!AM578</f>
        <v>#REF!</v>
      </c>
      <c r="E530">
        <v>527</v>
      </c>
      <c r="T530" s="28">
        <v>35630</v>
      </c>
      <c r="U530" s="36">
        <v>5.4103092783505158</v>
      </c>
      <c r="V530" s="33">
        <v>6.0302812398524601</v>
      </c>
      <c r="AC530" s="28">
        <v>29470</v>
      </c>
      <c r="AD530" s="36">
        <v>4.3213294743310833</v>
      </c>
      <c r="AE530" s="33">
        <v>3.4913694616467286</v>
      </c>
      <c r="AL530" s="28">
        <v>30405</v>
      </c>
      <c r="AM530" s="36">
        <v>0.91704549149926806</v>
      </c>
      <c r="AN530" s="33">
        <v>1.6792113774474127</v>
      </c>
      <c r="AU530" s="28">
        <v>30657</v>
      </c>
      <c r="AV530" s="36">
        <v>1.2238268969288792</v>
      </c>
      <c r="AW530" s="33">
        <v>1.1222340104222983</v>
      </c>
      <c r="BD530" s="28">
        <v>33294</v>
      </c>
      <c r="BE530" s="36">
        <v>0</v>
      </c>
      <c r="BF530" s="33">
        <v>0.27063480225567083</v>
      </c>
    </row>
    <row r="531" spans="1:58" x14ac:dyDescent="0.2">
      <c r="A531" s="21">
        <f>'MODELO TANK'!A579</f>
        <v>41394</v>
      </c>
      <c r="B531" s="4" t="e">
        <f>IF('MODELO TANK'!#REF!="","",'MODELO TANK'!#REF!)</f>
        <v>#REF!</v>
      </c>
      <c r="C531" s="4">
        <f>'MODELO TANK'!Q579</f>
        <v>6.8568452373310135E-2</v>
      </c>
      <c r="D531" s="22" t="e">
        <f>'MODELO TANK'!AM579</f>
        <v>#REF!</v>
      </c>
      <c r="E531">
        <v>528</v>
      </c>
      <c r="T531" s="28">
        <v>35631</v>
      </c>
      <c r="U531" s="36">
        <v>11.422680412371136</v>
      </c>
      <c r="V531" s="33">
        <v>15.734028584198477</v>
      </c>
      <c r="AC531" s="28">
        <v>29471</v>
      </c>
      <c r="AD531" s="36">
        <v>3.4141801572005122</v>
      </c>
      <c r="AE531" s="33">
        <v>3.0920659253507261</v>
      </c>
      <c r="AL531" s="28">
        <v>30406</v>
      </c>
      <c r="AM531" s="36">
        <v>0.87746079402447952</v>
      </c>
      <c r="AN531" s="33">
        <v>1.6334915955497031</v>
      </c>
      <c r="AU531" s="28">
        <v>30658</v>
      </c>
      <c r="AV531" s="36">
        <v>1.3062950166680221</v>
      </c>
      <c r="AW531" s="33">
        <v>1.1142564899879688</v>
      </c>
      <c r="BD531" s="28">
        <v>33295</v>
      </c>
      <c r="BE531" s="36">
        <v>0</v>
      </c>
      <c r="BF531" s="33">
        <v>0.26536209982459369</v>
      </c>
    </row>
    <row r="532" spans="1:58" x14ac:dyDescent="0.2">
      <c r="A532" s="21">
        <f>'MODELO TANK'!A580</f>
        <v>41395</v>
      </c>
      <c r="B532" s="4" t="e">
        <f>IF('MODELO TANK'!#REF!="","",'MODELO TANK'!#REF!)</f>
        <v>#REF!</v>
      </c>
      <c r="C532" s="4">
        <f>'MODELO TANK'!Q580</f>
        <v>6.8212824442416151E-2</v>
      </c>
      <c r="D532" s="22" t="e">
        <f>'MODELO TANK'!AM580</f>
        <v>#REF!</v>
      </c>
      <c r="E532">
        <v>529</v>
      </c>
      <c r="T532" s="28">
        <v>35632</v>
      </c>
      <c r="U532" s="36">
        <v>17.006185567010309</v>
      </c>
      <c r="V532" s="33">
        <v>15.76662539856498</v>
      </c>
      <c r="AC532" s="28">
        <v>29472</v>
      </c>
      <c r="AD532" s="36">
        <v>2.8533969429743413</v>
      </c>
      <c r="AE532" s="33">
        <v>2.7283868733770573</v>
      </c>
      <c r="AL532" s="28">
        <v>30407</v>
      </c>
      <c r="AM532" s="36">
        <v>0.79829139907490243</v>
      </c>
      <c r="AN532" s="33">
        <v>1.5958192553471711</v>
      </c>
      <c r="AU532" s="28">
        <v>30659</v>
      </c>
      <c r="AV532" s="36">
        <v>1.182592837059308</v>
      </c>
      <c r="AW532" s="33">
        <v>1.1060785050297641</v>
      </c>
      <c r="BD532" s="28">
        <v>33296</v>
      </c>
      <c r="BE532" s="36">
        <v>0</v>
      </c>
      <c r="BF532" s="33">
        <v>0.25965288913160472</v>
      </c>
    </row>
    <row r="533" spans="1:58" x14ac:dyDescent="0.2">
      <c r="A533" s="21">
        <f>'MODELO TANK'!A581</f>
        <v>41396</v>
      </c>
      <c r="B533" s="4" t="e">
        <f>IF('MODELO TANK'!#REF!="","",'MODELO TANK'!#REF!)</f>
        <v>#REF!</v>
      </c>
      <c r="C533" s="4">
        <f>'MODELO TANK'!Q581</f>
        <v>6.7859102425147061E-2</v>
      </c>
      <c r="D533" s="22" t="e">
        <f>'MODELO TANK'!AM581</f>
        <v>#REF!</v>
      </c>
      <c r="E533">
        <v>530</v>
      </c>
      <c r="T533" s="28">
        <v>35633</v>
      </c>
      <c r="U533" s="36">
        <v>12.263917525773197</v>
      </c>
      <c r="V533" s="33">
        <v>10.904992647510777</v>
      </c>
      <c r="AC533" s="28">
        <v>29473</v>
      </c>
      <c r="AD533" s="36">
        <v>2.8204096950786841</v>
      </c>
      <c r="AE533" s="33">
        <v>3.2571511856475563</v>
      </c>
      <c r="AL533" s="28">
        <v>30408</v>
      </c>
      <c r="AM533" s="36">
        <v>0.79829139907490243</v>
      </c>
      <c r="AN533" s="33">
        <v>1.5533379086869794</v>
      </c>
      <c r="AU533" s="28">
        <v>30660</v>
      </c>
      <c r="AV533" s="36">
        <v>1.1413587771897364</v>
      </c>
      <c r="AW533" s="33">
        <v>1.0965846506885115</v>
      </c>
      <c r="BD533" s="28">
        <v>33297</v>
      </c>
      <c r="BE533" s="36">
        <v>0</v>
      </c>
      <c r="BF533" s="33">
        <v>0.25536177493253309</v>
      </c>
    </row>
    <row r="534" spans="1:58" x14ac:dyDescent="0.2">
      <c r="A534" s="21">
        <f>'MODELO TANK'!A582</f>
        <v>41397</v>
      </c>
      <c r="B534" s="4" t="e">
        <f>IF('MODELO TANK'!#REF!="","",'MODELO TANK'!#REF!)</f>
        <v>#REF!</v>
      </c>
      <c r="C534" s="4">
        <f>'MODELO TANK'!Q582</f>
        <v>6.7507276101612501E-2</v>
      </c>
      <c r="D534" s="22" t="e">
        <f>'MODELO TANK'!AM582</f>
        <v>#REF!</v>
      </c>
      <c r="E534">
        <v>531</v>
      </c>
      <c r="T534" s="28">
        <v>35634</v>
      </c>
      <c r="U534" s="36">
        <v>7.9175257731958757</v>
      </c>
      <c r="V534" s="33">
        <v>5.3514215548666408</v>
      </c>
      <c r="AC534" s="28">
        <v>29474</v>
      </c>
      <c r="AD534" s="36">
        <v>2.9358650627134839</v>
      </c>
      <c r="AE534" s="33">
        <v>2.9773947916468142</v>
      </c>
      <c r="AL534" s="28">
        <v>30409</v>
      </c>
      <c r="AM534" s="36">
        <v>0.75870670160011378</v>
      </c>
      <c r="AN534" s="33">
        <v>1.5039340915163466</v>
      </c>
      <c r="AU534" s="28">
        <v>30661</v>
      </c>
      <c r="AV534" s="36">
        <v>1.0390983087131993</v>
      </c>
      <c r="AW534" s="33">
        <v>1.0872831758399275</v>
      </c>
      <c r="BD534" s="28">
        <v>33298</v>
      </c>
      <c r="BE534" s="36">
        <v>0</v>
      </c>
      <c r="BF534" s="33">
        <v>0.25510642319617205</v>
      </c>
    </row>
    <row r="535" spans="1:58" x14ac:dyDescent="0.2">
      <c r="A535" s="21">
        <f>'MODELO TANK'!A583</f>
        <v>41398</v>
      </c>
      <c r="B535" s="4" t="e">
        <f>IF('MODELO TANK'!#REF!="","",'MODELO TANK'!#REF!)</f>
        <v>#REF!</v>
      </c>
      <c r="C535" s="4">
        <f>'MODELO TANK'!Q583</f>
        <v>6.7157335306723492E-2</v>
      </c>
      <c r="D535" s="22" t="e">
        <f>'MODELO TANK'!AM583</f>
        <v>#REF!</v>
      </c>
      <c r="E535">
        <v>532</v>
      </c>
      <c r="T535" s="28">
        <v>35644</v>
      </c>
      <c r="U535" s="36">
        <v>2.6523711340206186</v>
      </c>
      <c r="V535" s="33">
        <v>4.6888232340329008</v>
      </c>
      <c r="AC535" s="28">
        <v>29475</v>
      </c>
      <c r="AD535" s="36">
        <v>2.6059925837569127</v>
      </c>
      <c r="AE535" s="33">
        <v>2.640778280929422</v>
      </c>
      <c r="AL535" s="28">
        <v>30410</v>
      </c>
      <c r="AM535" s="36">
        <v>0.71417391694097665</v>
      </c>
      <c r="AN535" s="33">
        <v>1.4513738963104046</v>
      </c>
      <c r="AU535" s="28">
        <v>30662</v>
      </c>
      <c r="AV535" s="36">
        <v>0.99786424884362801</v>
      </c>
      <c r="AW535" s="33">
        <v>1.1305755288079655</v>
      </c>
      <c r="BD535" s="28">
        <v>33299</v>
      </c>
      <c r="BE535" s="36">
        <v>0</v>
      </c>
      <c r="BF535" s="33">
        <v>0.25399502438994026</v>
      </c>
    </row>
    <row r="536" spans="1:58" x14ac:dyDescent="0.2">
      <c r="A536" s="21">
        <f>'MODELO TANK'!A584</f>
        <v>41399</v>
      </c>
      <c r="B536" s="4" t="e">
        <f>IF('MODELO TANK'!#REF!="","",'MODELO TANK'!#REF!)</f>
        <v>#REF!</v>
      </c>
      <c r="C536" s="4">
        <f>'MODELO TANK'!Q584</f>
        <v>6.6809269929898565E-2</v>
      </c>
      <c r="D536" s="22" t="e">
        <f>'MODELO TANK'!AM584</f>
        <v>#REF!</v>
      </c>
      <c r="E536">
        <v>533</v>
      </c>
      <c r="T536" s="28">
        <v>35645</v>
      </c>
      <c r="U536" s="36">
        <v>14.748041237113403</v>
      </c>
      <c r="V536" s="33">
        <v>12.811205916994021</v>
      </c>
      <c r="AC536" s="28">
        <v>29476</v>
      </c>
      <c r="AD536" s="36">
        <v>1.9297540018959416</v>
      </c>
      <c r="AE536" s="33">
        <v>2.3108516463815274</v>
      </c>
      <c r="AL536" s="28">
        <v>30416</v>
      </c>
      <c r="AM536" s="36">
        <v>1.5536993758854505</v>
      </c>
      <c r="AN536" s="33">
        <v>1.6481053374826602</v>
      </c>
      <c r="AU536" s="28">
        <v>30663</v>
      </c>
      <c r="AV536" s="36">
        <v>1.0390983087131993</v>
      </c>
      <c r="AW536" s="33">
        <v>1.1490950458592812</v>
      </c>
      <c r="BD536" s="28">
        <v>33300</v>
      </c>
      <c r="BE536" s="36">
        <v>0</v>
      </c>
      <c r="BF536" s="33">
        <v>0.249557043662749</v>
      </c>
    </row>
    <row r="537" spans="1:58" x14ac:dyDescent="0.2">
      <c r="A537" s="21">
        <f>'MODELO TANK'!A585</f>
        <v>41400</v>
      </c>
      <c r="B537" s="4" t="e">
        <f>IF('MODELO TANK'!#REF!="","",'MODELO TANK'!#REF!)</f>
        <v>#REF!</v>
      </c>
      <c r="C537" s="4">
        <f>'MODELO TANK'!Q585</f>
        <v>6.646306991477155E-2</v>
      </c>
      <c r="D537" s="22" t="e">
        <f>'MODELO TANK'!AM585</f>
        <v>#REF!</v>
      </c>
      <c r="E537">
        <v>534</v>
      </c>
      <c r="T537" s="28">
        <v>35646</v>
      </c>
      <c r="U537" s="36">
        <v>19.31216494845361</v>
      </c>
      <c r="V537" s="33">
        <v>17.25492581046915</v>
      </c>
      <c r="AC537" s="28">
        <v>29479</v>
      </c>
      <c r="AD537" s="36">
        <v>1.7813113863654846</v>
      </c>
      <c r="AE537" s="33">
        <v>2.1698693852923503</v>
      </c>
      <c r="AL537" s="28">
        <v>30417</v>
      </c>
      <c r="AM537" s="36">
        <v>2.2596264808525128</v>
      </c>
      <c r="AN537" s="33">
        <v>1.507823421500341</v>
      </c>
      <c r="AU537" s="28">
        <v>30664</v>
      </c>
      <c r="AV537" s="36">
        <v>1.0803323685827708</v>
      </c>
      <c r="AW537" s="33">
        <v>1.062891525482986</v>
      </c>
      <c r="BD537" s="28">
        <v>33301</v>
      </c>
      <c r="BE537" s="36">
        <v>0</v>
      </c>
      <c r="BF537" s="33">
        <v>0.2450713900927998</v>
      </c>
    </row>
    <row r="538" spans="1:58" x14ac:dyDescent="0.2">
      <c r="A538" s="21">
        <f>'MODELO TANK'!A586</f>
        <v>41401</v>
      </c>
      <c r="B538" s="4" t="e">
        <f>IF('MODELO TANK'!#REF!="","",'MODELO TANK'!#REF!)</f>
        <v>#REF!</v>
      </c>
      <c r="C538" s="4">
        <f>'MODELO TANK'!Q586</f>
        <v>6.6118725258900848E-2</v>
      </c>
      <c r="D538" s="22" t="e">
        <f>'MODELO TANK'!AM586</f>
        <v>#REF!</v>
      </c>
      <c r="E538">
        <v>535</v>
      </c>
      <c r="T538" s="28">
        <v>35647</v>
      </c>
      <c r="U538" s="36">
        <v>11.587628865979381</v>
      </c>
      <c r="V538" s="33">
        <v>10.032149335418797</v>
      </c>
      <c r="AC538" s="28">
        <v>29480</v>
      </c>
      <c r="AD538" s="36">
        <v>2.2596264808525128</v>
      </c>
      <c r="AE538" s="33">
        <v>2.7343359915179071</v>
      </c>
      <c r="AL538" s="28">
        <v>30418</v>
      </c>
      <c r="AM538" s="36">
        <v>1.1001247173201651</v>
      </c>
      <c r="AN538" s="33">
        <v>1.4740500454136991</v>
      </c>
      <c r="AU538" s="28">
        <v>30665</v>
      </c>
      <c r="AV538" s="36">
        <v>0.99786424884362801</v>
      </c>
      <c r="AW538" s="33">
        <v>1.0552337284770361</v>
      </c>
      <c r="BD538" s="28">
        <v>33302</v>
      </c>
      <c r="BE538" s="36">
        <v>0</v>
      </c>
      <c r="BF538" s="33">
        <v>0.24131015277150655</v>
      </c>
    </row>
    <row r="539" spans="1:58" x14ac:dyDescent="0.2">
      <c r="A539" s="21">
        <f>'MODELO TANK'!A587</f>
        <v>41402</v>
      </c>
      <c r="B539" s="4" t="e">
        <f>IF('MODELO TANK'!#REF!="","",'MODELO TANK'!#REF!)</f>
        <v>#REF!</v>
      </c>
      <c r="C539" s="4">
        <f>'MODELO TANK'!Q587</f>
        <v>6.5776226013480169E-2</v>
      </c>
      <c r="D539" s="22" t="e">
        <f>'MODELO TANK'!AM587</f>
        <v>#REF!</v>
      </c>
      <c r="E539">
        <v>536</v>
      </c>
      <c r="T539" s="28">
        <v>35648</v>
      </c>
      <c r="U539" s="36">
        <v>7.3896907216494849</v>
      </c>
      <c r="V539" s="33">
        <v>7.1510685540146817</v>
      </c>
      <c r="AC539" s="28">
        <v>29481</v>
      </c>
      <c r="AD539" s="36">
        <v>2.8863841908699981</v>
      </c>
      <c r="AE539" s="33">
        <v>2.4832268320884179</v>
      </c>
      <c r="AL539" s="28">
        <v>30419</v>
      </c>
      <c r="AM539" s="36">
        <v>0.91704549149926806</v>
      </c>
      <c r="AN539" s="33">
        <v>1.4336869386939244</v>
      </c>
      <c r="AU539" s="28">
        <v>30666</v>
      </c>
      <c r="AV539" s="36">
        <v>0.91704549149926806</v>
      </c>
      <c r="AW539" s="33">
        <v>1.0475953594555056</v>
      </c>
      <c r="BD539" s="28">
        <v>33303</v>
      </c>
      <c r="BE539" s="36">
        <v>0</v>
      </c>
      <c r="BF539" s="33">
        <v>0.24008376907602139</v>
      </c>
    </row>
    <row r="540" spans="1:58" x14ac:dyDescent="0.2">
      <c r="A540" s="21">
        <f>'MODELO TANK'!A588</f>
        <v>41403</v>
      </c>
      <c r="B540" s="4" t="e">
        <f>IF('MODELO TANK'!#REF!="","",'MODELO TANK'!#REF!)</f>
        <v>#REF!</v>
      </c>
      <c r="C540" s="4">
        <f>'MODELO TANK'!Q588</f>
        <v>6.5435562283051127E-2</v>
      </c>
      <c r="D540" s="22" t="e">
        <f>'MODELO TANK'!AM588</f>
        <v>#REF!</v>
      </c>
      <c r="E540">
        <v>537</v>
      </c>
      <c r="T540" s="28">
        <v>35649</v>
      </c>
      <c r="U540" s="36">
        <v>9.6725773195876279</v>
      </c>
      <c r="V540" s="33">
        <v>12.212742526673166</v>
      </c>
      <c r="AC540" s="28">
        <v>29482</v>
      </c>
      <c r="AD540" s="36">
        <v>2.29261372874817</v>
      </c>
      <c r="AE540" s="33">
        <v>2.1929442251630862</v>
      </c>
      <c r="AL540" s="28">
        <v>30420</v>
      </c>
      <c r="AM540" s="36">
        <v>1.1215664284523421</v>
      </c>
      <c r="AN540" s="33">
        <v>1.3882729136125622</v>
      </c>
      <c r="AU540" s="28">
        <v>30678</v>
      </c>
      <c r="AV540" s="36">
        <v>0.60366663649052532</v>
      </c>
      <c r="AW540" s="33">
        <v>1.1065738556063258</v>
      </c>
      <c r="BD540" s="28">
        <v>33304</v>
      </c>
      <c r="BE540" s="36">
        <v>0</v>
      </c>
      <c r="BF540" s="33">
        <v>0.2356085371627909</v>
      </c>
    </row>
    <row r="541" spans="1:58" x14ac:dyDescent="0.2">
      <c r="A541" s="21">
        <f>'MODELO TANK'!A589</f>
        <v>41404</v>
      </c>
      <c r="B541" s="4" t="e">
        <f>IF('MODELO TANK'!#REF!="","",'MODELO TANK'!#REF!)</f>
        <v>#REF!</v>
      </c>
      <c r="C541" s="4">
        <f>'MODELO TANK'!Q589</f>
        <v>6.5096724225216979E-2</v>
      </c>
      <c r="D541" s="22" t="e">
        <f>'MODELO TANK'!AM589</f>
        <v>#REF!</v>
      </c>
      <c r="E541">
        <v>538</v>
      </c>
      <c r="T541" s="28">
        <v>35650</v>
      </c>
      <c r="U541" s="36">
        <v>10.197113402061857</v>
      </c>
      <c r="V541" s="33">
        <v>7.2030921678134314</v>
      </c>
      <c r="AC541" s="28">
        <v>29483</v>
      </c>
      <c r="AD541" s="36">
        <v>2.0946902413742272</v>
      </c>
      <c r="AE541" s="33">
        <v>1.9209148378799275</v>
      </c>
      <c r="AL541" s="28">
        <v>30421</v>
      </c>
      <c r="AM541" s="36">
        <v>1.8307922582089704</v>
      </c>
      <c r="AN541" s="33">
        <v>1.3583112657493959</v>
      </c>
      <c r="AU541" s="28">
        <v>30679</v>
      </c>
      <c r="AV541" s="36">
        <v>0.49150999364529113</v>
      </c>
      <c r="AW541" s="33">
        <v>1.0761387003578842</v>
      </c>
      <c r="BD541" s="28">
        <v>33305</v>
      </c>
      <c r="BE541" s="36">
        <v>0</v>
      </c>
      <c r="BF541" s="33">
        <v>0.23115922392637062</v>
      </c>
    </row>
    <row r="542" spans="1:58" x14ac:dyDescent="0.2">
      <c r="A542" s="21">
        <f>'MODELO TANK'!A590</f>
        <v>41405</v>
      </c>
      <c r="B542" s="4" t="e">
        <f>IF('MODELO TANK'!#REF!="","",'MODELO TANK'!#REF!)</f>
        <v>#REF!</v>
      </c>
      <c r="C542" s="4">
        <f>'MODELO TANK'!Q590</f>
        <v>6.4759702050358206E-2</v>
      </c>
      <c r="D542" s="22" t="e">
        <f>'MODELO TANK'!AM590</f>
        <v>#REF!</v>
      </c>
      <c r="E542">
        <v>539</v>
      </c>
      <c r="T542" s="28">
        <v>35702</v>
      </c>
      <c r="U542" s="36">
        <v>1.5340206185567011</v>
      </c>
      <c r="V542" s="33">
        <v>9.8990952756076052</v>
      </c>
      <c r="AC542" s="28">
        <v>29485</v>
      </c>
      <c r="AD542" s="36">
        <v>2.06170299347857</v>
      </c>
      <c r="AE542" s="33">
        <v>2.015681152094623</v>
      </c>
      <c r="AL542" s="28">
        <v>30422</v>
      </c>
      <c r="AM542" s="36">
        <v>1.2865026679306277</v>
      </c>
      <c r="AN542" s="33">
        <v>1.322622921679165</v>
      </c>
      <c r="AU542" s="28">
        <v>30680</v>
      </c>
      <c r="AV542" s="36">
        <v>0.44367848419658829</v>
      </c>
      <c r="AW542" s="33">
        <v>1.012166829560518</v>
      </c>
      <c r="BD542" s="28">
        <v>33306</v>
      </c>
      <c r="BE542" s="36">
        <v>0</v>
      </c>
      <c r="BF542" s="33">
        <v>0.22640134714898622</v>
      </c>
    </row>
    <row r="543" spans="1:58" x14ac:dyDescent="0.2">
      <c r="A543" s="21">
        <f>'MODELO TANK'!A591</f>
        <v>41406</v>
      </c>
      <c r="B543" s="4" t="e">
        <f>IF('MODELO TANK'!#REF!="","",'MODELO TANK'!#REF!)</f>
        <v>#REF!</v>
      </c>
      <c r="C543" s="4">
        <f>'MODELO TANK'!Q591</f>
        <v>6.4424486021349481E-2</v>
      </c>
      <c r="D543" s="22" t="e">
        <f>'MODELO TANK'!AM591</f>
        <v>#REF!</v>
      </c>
      <c r="E543">
        <v>540</v>
      </c>
      <c r="T543" s="28">
        <v>35703</v>
      </c>
      <c r="U543" s="36">
        <v>9.6296907216494834</v>
      </c>
      <c r="V543" s="33">
        <v>7.4110852880592546</v>
      </c>
      <c r="AC543" s="28">
        <v>29486</v>
      </c>
      <c r="AD543" s="36">
        <v>3.0018395585047983</v>
      </c>
      <c r="AE543" s="33">
        <v>2.3067969942864033</v>
      </c>
      <c r="AL543" s="28">
        <v>30423</v>
      </c>
      <c r="AM543" s="36">
        <v>1.7813113863654846</v>
      </c>
      <c r="AN543" s="33">
        <v>1.2846468895088519</v>
      </c>
      <c r="AU543" s="28">
        <v>30681</v>
      </c>
      <c r="AV543" s="36">
        <v>0.4370810346174569</v>
      </c>
      <c r="AW543" s="33">
        <v>0.9930638380078306</v>
      </c>
      <c r="BD543" s="28">
        <v>33307</v>
      </c>
      <c r="BE543" s="36">
        <v>0</v>
      </c>
      <c r="BF543" s="33">
        <v>0.22316904191314757</v>
      </c>
    </row>
    <row r="544" spans="1:58" x14ac:dyDescent="0.2">
      <c r="A544" s="21">
        <f>'MODELO TANK'!A592</f>
        <v>41407</v>
      </c>
      <c r="B544" s="4" t="e">
        <f>IF('MODELO TANK'!#REF!="","",'MODELO TANK'!#REF!)</f>
        <v>#REF!</v>
      </c>
      <c r="C544" s="4">
        <f>'MODELO TANK'!Q592</f>
        <v>6.4091066453278195E-2</v>
      </c>
      <c r="D544" s="22" t="e">
        <f>'MODELO TANK'!AM592</f>
        <v>#REF!</v>
      </c>
      <c r="E544">
        <v>541</v>
      </c>
      <c r="T544" s="28">
        <v>35704</v>
      </c>
      <c r="U544" s="36">
        <v>6.7430927835051548</v>
      </c>
      <c r="V544" s="33">
        <v>11.015196093085047</v>
      </c>
      <c r="AC544" s="28">
        <v>29487</v>
      </c>
      <c r="AD544" s="36">
        <v>2.8039160711308555</v>
      </c>
      <c r="AE544" s="33">
        <v>2.0919767972011027</v>
      </c>
      <c r="AL544" s="28">
        <v>30435</v>
      </c>
      <c r="AM544" s="36">
        <v>1.5998815229393704</v>
      </c>
      <c r="AN544" s="33">
        <v>1.9023769636123502</v>
      </c>
      <c r="AU544" s="28">
        <v>30682</v>
      </c>
      <c r="AV544" s="36">
        <v>0.39254824995831977</v>
      </c>
      <c r="AW544" s="33">
        <v>0.98640676977067288</v>
      </c>
      <c r="BD544" s="28">
        <v>33314</v>
      </c>
      <c r="BE544" s="36">
        <v>0</v>
      </c>
      <c r="BF544" s="33">
        <v>0.22167401970455003</v>
      </c>
    </row>
    <row r="545" spans="1:58" x14ac:dyDescent="0.2">
      <c r="A545" s="21">
        <f>'MODELO TANK'!A593</f>
        <v>41408</v>
      </c>
      <c r="B545" s="4" t="e">
        <f>IF('MODELO TANK'!#REF!="","",'MODELO TANK'!#REF!)</f>
        <v>#REF!</v>
      </c>
      <c r="C545" s="4">
        <f>'MODELO TANK'!Q593</f>
        <v>6.3759433713164462E-2</v>
      </c>
      <c r="D545" s="22" t="e">
        <f>'MODELO TANK'!AM593</f>
        <v>#REF!</v>
      </c>
      <c r="E545">
        <v>542</v>
      </c>
      <c r="T545" s="28">
        <v>35705</v>
      </c>
      <c r="U545" s="36">
        <v>9.8870103092783506</v>
      </c>
      <c r="V545" s="33">
        <v>10.379816415870863</v>
      </c>
      <c r="AC545" s="28">
        <v>29488</v>
      </c>
      <c r="AD545" s="36">
        <v>2.29261372874817</v>
      </c>
      <c r="AE545" s="33">
        <v>2.1584750635400294</v>
      </c>
      <c r="AL545" s="28">
        <v>30474</v>
      </c>
      <c r="AM545" s="36">
        <v>1.6658560187306848</v>
      </c>
      <c r="AN545" s="33">
        <v>2.5242643503316802</v>
      </c>
      <c r="AU545" s="28">
        <v>30683</v>
      </c>
      <c r="AV545" s="36">
        <v>0.51460106717225107</v>
      </c>
      <c r="AW545" s="33">
        <v>0.97980288479379629</v>
      </c>
      <c r="BD545" s="28">
        <v>33315</v>
      </c>
      <c r="BE545" s="36">
        <v>0</v>
      </c>
      <c r="BF545" s="33">
        <v>0.22147640470972235</v>
      </c>
    </row>
    <row r="546" spans="1:58" x14ac:dyDescent="0.2">
      <c r="A546" s="21">
        <f>'MODELO TANK'!A594</f>
        <v>41409</v>
      </c>
      <c r="B546" s="4" t="e">
        <f>IF('MODELO TANK'!#REF!="","",'MODELO TANK'!#REF!)</f>
        <v>#REF!</v>
      </c>
      <c r="C546" s="4">
        <f>'MODELO TANK'!Q594</f>
        <v>6.3429578219682647E-2</v>
      </c>
      <c r="D546" s="22" t="e">
        <f>'MODELO TANK'!AM594</f>
        <v>#REF!</v>
      </c>
      <c r="E546">
        <v>543</v>
      </c>
      <c r="T546" s="28">
        <v>35706</v>
      </c>
      <c r="U546" s="36">
        <v>7.4820618556701026</v>
      </c>
      <c r="V546" s="33">
        <v>4.9891269701837277</v>
      </c>
      <c r="AC546" s="28">
        <v>29489</v>
      </c>
      <c r="AD546" s="36">
        <v>1.880273130052456</v>
      </c>
      <c r="AE546" s="33">
        <v>2.1057687054817675</v>
      </c>
      <c r="AL546" s="28">
        <v>30475</v>
      </c>
      <c r="AM546" s="36">
        <v>1.5075172288315306</v>
      </c>
      <c r="AN546" s="33">
        <v>2.3158487002190555</v>
      </c>
      <c r="AU546" s="28">
        <v>30684</v>
      </c>
      <c r="AV546" s="36">
        <v>1.5075172288315306</v>
      </c>
      <c r="AW546" s="33">
        <v>0.97336305100442144</v>
      </c>
      <c r="BD546" s="28">
        <v>33316</v>
      </c>
      <c r="BE546" s="36">
        <v>0</v>
      </c>
      <c r="BF546" s="33">
        <v>0.22218380104325625</v>
      </c>
    </row>
    <row r="547" spans="1:58" x14ac:dyDescent="0.2">
      <c r="A547" s="21">
        <f>'MODELO TANK'!A595</f>
        <v>41410</v>
      </c>
      <c r="B547" s="4" t="e">
        <f>IF('MODELO TANK'!#REF!="","",'MODELO TANK'!#REF!)</f>
        <v>#REF!</v>
      </c>
      <c r="C547" s="4">
        <f>'MODELO TANK'!Q595</f>
        <v>6.3101490442884392E-2</v>
      </c>
      <c r="D547" s="22" t="e">
        <f>'MODELO TANK'!AM595</f>
        <v>#REF!</v>
      </c>
      <c r="E547">
        <v>544</v>
      </c>
      <c r="T547" s="28">
        <v>35709</v>
      </c>
      <c r="U547" s="36">
        <v>3.9653608247422683</v>
      </c>
      <c r="V547" s="33">
        <v>6.557114371110691</v>
      </c>
      <c r="AC547" s="28">
        <v>29490</v>
      </c>
      <c r="AD547" s="36">
        <v>1.7813113863654846</v>
      </c>
      <c r="AE547" s="33">
        <v>1.8712640038674402</v>
      </c>
      <c r="AL547" s="28">
        <v>30476</v>
      </c>
      <c r="AM547" s="36">
        <v>1.7153368905741704</v>
      </c>
      <c r="AN547" s="33">
        <v>2.414377471413236</v>
      </c>
      <c r="AU547" s="28">
        <v>30685</v>
      </c>
      <c r="AV547" s="36">
        <v>1.3920618611967308</v>
      </c>
      <c r="AW547" s="33">
        <v>0.96693255756750007</v>
      </c>
      <c r="BD547" s="28">
        <v>33317</v>
      </c>
      <c r="BE547" s="36">
        <v>0</v>
      </c>
      <c r="BF547" s="33">
        <v>0.22263526343364953</v>
      </c>
    </row>
    <row r="548" spans="1:58" x14ac:dyDescent="0.2">
      <c r="A548" s="21">
        <f>'MODELO TANK'!A596</f>
        <v>41411</v>
      </c>
      <c r="B548" s="4" t="e">
        <f>IF('MODELO TANK'!#REF!="","",'MODELO TANK'!#REF!)</f>
        <v>#REF!</v>
      </c>
      <c r="C548" s="4">
        <f>'MODELO TANK'!Q596</f>
        <v>6.2775160903923127E-2</v>
      </c>
      <c r="D548" s="22" t="e">
        <f>'MODELO TANK'!AM596</f>
        <v>#REF!</v>
      </c>
      <c r="E548">
        <v>545</v>
      </c>
      <c r="T548" s="28">
        <v>35711</v>
      </c>
      <c r="U548" s="36">
        <v>5.3311340206185571</v>
      </c>
      <c r="V548" s="33">
        <v>6.4076160900914401</v>
      </c>
      <c r="AC548" s="28">
        <v>29492</v>
      </c>
      <c r="AD548" s="36">
        <v>1.3277367278001992</v>
      </c>
      <c r="AE548" s="33">
        <v>2.0955135571668779</v>
      </c>
      <c r="AL548" s="28">
        <v>30477</v>
      </c>
      <c r="AM548" s="36">
        <v>1.731830514521999</v>
      </c>
      <c r="AN548" s="33">
        <v>2.4272004471749886</v>
      </c>
      <c r="AU548" s="28">
        <v>30686</v>
      </c>
      <c r="AV548" s="36">
        <v>1.1628004883219136</v>
      </c>
      <c r="AW548" s="33">
        <v>0.96097684629131275</v>
      </c>
      <c r="BD548" s="28">
        <v>33323</v>
      </c>
      <c r="BE548" s="36">
        <v>0</v>
      </c>
      <c r="BF548" s="33">
        <v>0.2200657060331388</v>
      </c>
    </row>
    <row r="549" spans="1:58" x14ac:dyDescent="0.2">
      <c r="A549" s="21">
        <f>'MODELO TANK'!A597</f>
        <v>41412</v>
      </c>
      <c r="B549" s="4" t="e">
        <f>IF('MODELO TANK'!#REF!="","",'MODELO TANK'!#REF!)</f>
        <v>#REF!</v>
      </c>
      <c r="C549" s="4">
        <f>'MODELO TANK'!Q597</f>
        <v>6.2450580174780015E-2</v>
      </c>
      <c r="D549" s="22" t="e">
        <f>'MODELO TANK'!AM597</f>
        <v>#REF!</v>
      </c>
      <c r="E549">
        <v>546</v>
      </c>
      <c r="T549" s="28">
        <v>35712</v>
      </c>
      <c r="U549" s="36">
        <v>7.4820618556701026</v>
      </c>
      <c r="V549" s="33">
        <v>6.0381874337083081</v>
      </c>
      <c r="AC549" s="28">
        <v>29493</v>
      </c>
      <c r="AD549" s="36">
        <v>1.4151529347236906</v>
      </c>
      <c r="AE549" s="33">
        <v>1.8670209774020621</v>
      </c>
      <c r="AL549" s="28">
        <v>30478</v>
      </c>
      <c r="AM549" s="36">
        <v>1.7813113863654846</v>
      </c>
      <c r="AN549" s="33">
        <v>2.3535155531388874</v>
      </c>
      <c r="AU549" s="28">
        <v>30687</v>
      </c>
      <c r="AV549" s="36">
        <v>1.0803323685827708</v>
      </c>
      <c r="AW549" s="33">
        <v>0.955227416920017</v>
      </c>
      <c r="BD549" s="28">
        <v>33324</v>
      </c>
      <c r="BE549" s="36">
        <v>0</v>
      </c>
      <c r="BF549" s="33">
        <v>0.21990700810897854</v>
      </c>
    </row>
    <row r="550" spans="1:58" x14ac:dyDescent="0.2">
      <c r="A550" s="21">
        <f>'MODELO TANK'!A598</f>
        <v>41413</v>
      </c>
      <c r="B550" s="4" t="e">
        <f>IF('MODELO TANK'!#REF!="","",'MODELO TANK'!#REF!)</f>
        <v>#REF!</v>
      </c>
      <c r="C550" s="4">
        <f>'MODELO TANK'!Q598</f>
        <v>6.2127738877991466E-2</v>
      </c>
      <c r="D550" s="22" t="e">
        <f>'MODELO TANK'!AM598</f>
        <v>#REF!</v>
      </c>
      <c r="E550">
        <v>547</v>
      </c>
      <c r="T550" s="28">
        <v>35713</v>
      </c>
      <c r="U550" s="36">
        <v>19.77237113402062</v>
      </c>
      <c r="V550" s="33">
        <v>19.601261839103095</v>
      </c>
      <c r="AC550" s="28">
        <v>29502</v>
      </c>
      <c r="AD550" s="36">
        <v>0.87746079402447952</v>
      </c>
      <c r="AE550" s="33">
        <v>1.4188285744702163</v>
      </c>
      <c r="AL550" s="28">
        <v>30489</v>
      </c>
      <c r="AM550" s="36">
        <v>2.3256009766438273</v>
      </c>
      <c r="AN550" s="33">
        <v>2.5829091618048272</v>
      </c>
      <c r="AU550" s="28">
        <v>30688</v>
      </c>
      <c r="AV550" s="36">
        <v>1.0390983087131993</v>
      </c>
      <c r="AW550" s="33">
        <v>0.94938206745082709</v>
      </c>
      <c r="BD550" s="28">
        <v>33325</v>
      </c>
      <c r="BE550" s="36">
        <v>0</v>
      </c>
      <c r="BF550" s="33">
        <v>0.21974861859351083</v>
      </c>
    </row>
    <row r="551" spans="1:58" x14ac:dyDescent="0.2">
      <c r="A551" s="21">
        <f>'MODELO TANK'!A599</f>
        <v>41414</v>
      </c>
      <c r="B551" s="4" t="e">
        <f>IF('MODELO TANK'!#REF!="","",'MODELO TANK'!#REF!)</f>
        <v>#REF!</v>
      </c>
      <c r="C551" s="4">
        <f>'MODELO TANK'!Q599</f>
        <v>6.180662768637795E-2</v>
      </c>
      <c r="D551" s="22" t="e">
        <f>'MODELO TANK'!AM599</f>
        <v>#REF!</v>
      </c>
      <c r="E551">
        <v>548</v>
      </c>
      <c r="T551" s="28">
        <v>35714</v>
      </c>
      <c r="U551" s="36">
        <v>51.298969072164944</v>
      </c>
      <c r="V551" s="33">
        <v>36.080929817666416</v>
      </c>
      <c r="AC551" s="28">
        <v>29516</v>
      </c>
      <c r="AD551" s="36">
        <v>1.3689707876697705</v>
      </c>
      <c r="AE551" s="33">
        <v>1.1870689520764819</v>
      </c>
      <c r="AL551" s="28">
        <v>30490</v>
      </c>
      <c r="AM551" s="36">
        <v>2.5730053358612555</v>
      </c>
      <c r="AN551" s="33">
        <v>2.5545274190709164</v>
      </c>
      <c r="AU551" s="28">
        <v>30689</v>
      </c>
      <c r="AV551" s="36">
        <v>0.91704549149926806</v>
      </c>
      <c r="AW551" s="33">
        <v>0.94057608953214511</v>
      </c>
      <c r="BD551" s="28">
        <v>33326</v>
      </c>
      <c r="BE551" s="36">
        <v>0</v>
      </c>
      <c r="BF551" s="33">
        <v>0.21957918996692194</v>
      </c>
    </row>
    <row r="552" spans="1:58" x14ac:dyDescent="0.2">
      <c r="A552" s="21">
        <f>'MODELO TANK'!A600</f>
        <v>41415</v>
      </c>
      <c r="B552" s="4" t="e">
        <f>IF('MODELO TANK'!#REF!="","",'MODELO TANK'!#REF!)</f>
        <v>#REF!</v>
      </c>
      <c r="C552" s="4">
        <f>'MODELO TANK'!Q600</f>
        <v>6.1487237322774488E-2</v>
      </c>
      <c r="D552" s="22" t="e">
        <f>'MODELO TANK'!AM600</f>
        <v>#REF!</v>
      </c>
      <c r="E552">
        <v>549</v>
      </c>
      <c r="T552" s="28">
        <v>35715</v>
      </c>
      <c r="U552" s="36">
        <v>41.712164948453612</v>
      </c>
      <c r="V552" s="33">
        <v>30.885800771832436</v>
      </c>
      <c r="AC552" s="28">
        <v>29517</v>
      </c>
      <c r="AD552" s="36">
        <v>2.3750818484873126</v>
      </c>
      <c r="AE552" s="33">
        <v>1.828855778771715</v>
      </c>
      <c r="AL552" s="28">
        <v>30537</v>
      </c>
      <c r="AM552" s="36">
        <v>2.8863841908699981</v>
      </c>
      <c r="AN552" s="33">
        <v>3.6481715421976264</v>
      </c>
      <c r="AU552" s="28">
        <v>30690</v>
      </c>
      <c r="AV552" s="36">
        <v>0.66964113228183963</v>
      </c>
      <c r="AW552" s="33">
        <v>0.89214309068637598</v>
      </c>
      <c r="BD552" s="28">
        <v>33327</v>
      </c>
      <c r="BE552" s="36">
        <v>0</v>
      </c>
      <c r="BF552" s="33">
        <v>0.21938112291690939</v>
      </c>
    </row>
    <row r="553" spans="1:58" x14ac:dyDescent="0.2">
      <c r="A553" s="21">
        <f>'MODELO TANK'!A601</f>
        <v>41416</v>
      </c>
      <c r="B553" s="4" t="e">
        <f>IF('MODELO TANK'!#REF!="","",'MODELO TANK'!#REF!)</f>
        <v>#REF!</v>
      </c>
      <c r="C553" s="4">
        <f>'MODELO TANK'!Q601</f>
        <v>6.1169558559762353E-2</v>
      </c>
      <c r="D553" s="22" t="e">
        <f>'MODELO TANK'!AM601</f>
        <v>#REF!</v>
      </c>
      <c r="E553">
        <v>550</v>
      </c>
      <c r="T553" s="28">
        <v>35716</v>
      </c>
      <c r="U553" s="36">
        <v>17.352577319587628</v>
      </c>
      <c r="V553" s="33">
        <v>20.14652059510988</v>
      </c>
      <c r="AC553" s="28">
        <v>29518</v>
      </c>
      <c r="AD553" s="36">
        <v>2.4245627203307984</v>
      </c>
      <c r="AE553" s="33">
        <v>1.5698782749226541</v>
      </c>
      <c r="AL553" s="28">
        <v>30538</v>
      </c>
      <c r="AM553" s="36">
        <v>2.6059925837569127</v>
      </c>
      <c r="AN553" s="33">
        <v>3.3381302950433978</v>
      </c>
      <c r="AU553" s="28">
        <v>30691</v>
      </c>
      <c r="AV553" s="36">
        <v>0.45522402096006831</v>
      </c>
      <c r="AW553" s="33">
        <v>0.8401076433981014</v>
      </c>
      <c r="BD553" s="28">
        <v>33328</v>
      </c>
      <c r="BE553" s="36">
        <v>0</v>
      </c>
      <c r="BF553" s="33">
        <v>0.21918313954020657</v>
      </c>
    </row>
    <row r="554" spans="1:58" x14ac:dyDescent="0.2">
      <c r="A554" s="21">
        <f>'MODELO TANK'!A602</f>
        <v>41417</v>
      </c>
      <c r="B554" s="4" t="e">
        <f>IF('MODELO TANK'!#REF!="","",'MODELO TANK'!#REF!)</f>
        <v>#REF!</v>
      </c>
      <c r="C554" s="4">
        <f>'MODELO TANK'!Q602</f>
        <v>6.0853582219402354E-2</v>
      </c>
      <c r="D554" s="22" t="e">
        <f>'MODELO TANK'!AM602</f>
        <v>#REF!</v>
      </c>
      <c r="E554">
        <v>551</v>
      </c>
      <c r="T554" s="28">
        <v>35717</v>
      </c>
      <c r="U554" s="36">
        <v>11.051546391752577</v>
      </c>
      <c r="V554" s="33">
        <v>10.37979493246079</v>
      </c>
      <c r="AC554" s="28">
        <v>29519</v>
      </c>
      <c r="AD554" s="36">
        <v>1.9297540018959416</v>
      </c>
      <c r="AE554" s="33">
        <v>1.2168324764136316</v>
      </c>
      <c r="AL554" s="28">
        <v>30539</v>
      </c>
      <c r="AM554" s="36">
        <v>2.2596264808525128</v>
      </c>
      <c r="AN554" s="33">
        <v>3.1192803185843072</v>
      </c>
      <c r="AU554" s="28">
        <v>30692</v>
      </c>
      <c r="AV554" s="36">
        <v>0.36285972685222834</v>
      </c>
      <c r="AW554" s="33">
        <v>0.83251008556569239</v>
      </c>
      <c r="BD554" s="28">
        <v>33329</v>
      </c>
      <c r="BE554" s="36">
        <v>0</v>
      </c>
      <c r="BF554" s="33">
        <v>0.21898539891200877</v>
      </c>
    </row>
    <row r="555" spans="1:58" x14ac:dyDescent="0.2">
      <c r="A555" s="21">
        <f>'MODELO TANK'!A603</f>
        <v>41418</v>
      </c>
      <c r="B555" s="4" t="e">
        <f>IF('MODELO TANK'!#REF!="","",'MODELO TANK'!#REF!)</f>
        <v>#REF!</v>
      </c>
      <c r="C555" s="4">
        <f>'MODELO TANK'!Q603</f>
        <v>6.053929917296956E-2</v>
      </c>
      <c r="D555" s="22" t="e">
        <f>'MODELO TANK'!AM603</f>
        <v>#REF!</v>
      </c>
      <c r="E555">
        <v>552</v>
      </c>
      <c r="T555" s="28">
        <v>35718</v>
      </c>
      <c r="U555" s="36">
        <v>12.826391752577319</v>
      </c>
      <c r="V555" s="33">
        <v>5.7730040856314968</v>
      </c>
      <c r="AC555" s="28">
        <v>29522</v>
      </c>
      <c r="AD555" s="36">
        <v>3.991456995374512</v>
      </c>
      <c r="AE555" s="33">
        <v>3.007053413200437</v>
      </c>
      <c r="AL555" s="28">
        <v>30540</v>
      </c>
      <c r="AM555" s="36">
        <v>1.7813113863654846</v>
      </c>
      <c r="AN555" s="33">
        <v>3.0104812470240851</v>
      </c>
      <c r="AU555" s="28">
        <v>30693</v>
      </c>
      <c r="AV555" s="36">
        <v>0.4057431491165826</v>
      </c>
      <c r="AW555" s="33">
        <v>0.82539102774635653</v>
      </c>
      <c r="BD555" s="28">
        <v>33330</v>
      </c>
      <c r="BE555" s="36">
        <v>0</v>
      </c>
      <c r="BF555" s="33">
        <v>0.21878791940198511</v>
      </c>
    </row>
    <row r="556" spans="1:58" x14ac:dyDescent="0.2">
      <c r="A556" s="21">
        <f>'MODELO TANK'!A604</f>
        <v>41419</v>
      </c>
      <c r="B556" s="4" t="e">
        <f>IF('MODELO TANK'!#REF!="","",'MODELO TANK'!#REF!)</f>
        <v>#REF!</v>
      </c>
      <c r="C556" s="4">
        <f>'MODELO TANK'!Q604</f>
        <v>6.0226700340689332E-2</v>
      </c>
      <c r="D556" s="22" t="e">
        <f>'MODELO TANK'!AM604</f>
        <v>#REF!</v>
      </c>
      <c r="E556">
        <v>553</v>
      </c>
      <c r="T556" s="28">
        <v>35719</v>
      </c>
      <c r="U556" s="36">
        <v>17.204123711340205</v>
      </c>
      <c r="V556" s="33">
        <v>21.870897246813417</v>
      </c>
      <c r="AC556" s="28">
        <v>29523</v>
      </c>
      <c r="AD556" s="36">
        <v>6.3005643480705107</v>
      </c>
      <c r="AE556" s="33">
        <v>2.7760844423722428</v>
      </c>
      <c r="AL556" s="28">
        <v>30541</v>
      </c>
      <c r="AM556" s="36">
        <v>1.7813113863654846</v>
      </c>
      <c r="AN556" s="33">
        <v>2.9035607461650113</v>
      </c>
      <c r="AU556" s="28">
        <v>30694</v>
      </c>
      <c r="AV556" s="36">
        <v>0.30513204303482838</v>
      </c>
      <c r="AW556" s="33">
        <v>0.81866056490970052</v>
      </c>
      <c r="BD556" s="28">
        <v>33331</v>
      </c>
      <c r="BE556" s="36">
        <v>0</v>
      </c>
      <c r="BF556" s="33">
        <v>0.21857211315674016</v>
      </c>
    </row>
    <row r="557" spans="1:58" x14ac:dyDescent="0.2">
      <c r="A557" s="21">
        <f>'MODELO TANK'!A605</f>
        <v>41420</v>
      </c>
      <c r="B557" s="4" t="e">
        <f>IF('MODELO TANK'!#REF!="","",'MODELO TANK'!#REF!)</f>
        <v>#REF!</v>
      </c>
      <c r="C557" s="4">
        <f>'MODELO TANK'!Q605</f>
        <v>5.9915776691474881E-2</v>
      </c>
      <c r="D557" s="22" t="e">
        <f>'MODELO TANK'!AM605</f>
        <v>#REF!</v>
      </c>
      <c r="E557">
        <v>554</v>
      </c>
      <c r="T557" s="28">
        <v>35720</v>
      </c>
      <c r="U557" s="36">
        <v>11.010309278350514</v>
      </c>
      <c r="V557" s="33">
        <v>11.98310730741342</v>
      </c>
      <c r="AC557" s="28">
        <v>29526</v>
      </c>
      <c r="AD557" s="36">
        <v>8.1973311020707946</v>
      </c>
      <c r="AE557" s="33">
        <v>3.5981680749493195</v>
      </c>
      <c r="AL557" s="28">
        <v>30542</v>
      </c>
      <c r="AM557" s="36">
        <v>1.764817762417656</v>
      </c>
      <c r="AN557" s="33">
        <v>2.7993009496745884</v>
      </c>
      <c r="AU557" s="28">
        <v>30695</v>
      </c>
      <c r="AV557" s="36">
        <v>0.25235244640177701</v>
      </c>
      <c r="AW557" s="33">
        <v>0.81236671464561083</v>
      </c>
      <c r="BD557" s="28">
        <v>33332</v>
      </c>
      <c r="BE557" s="36">
        <v>0</v>
      </c>
      <c r="BF557" s="33">
        <v>0.21572917809096756</v>
      </c>
    </row>
    <row r="558" spans="1:58" x14ac:dyDescent="0.2">
      <c r="A558" s="21">
        <f>'MODELO TANK'!A606</f>
        <v>41421</v>
      </c>
      <c r="B558" s="4" t="e">
        <f>IF('MODELO TANK'!#REF!="","",'MODELO TANK'!#REF!)</f>
        <v>#REF!</v>
      </c>
      <c r="C558" s="4">
        <f>'MODELO TANK'!Q606</f>
        <v>5.9606519242666217E-2</v>
      </c>
      <c r="D558" s="22" t="e">
        <f>'MODELO TANK'!AM606</f>
        <v>#REF!</v>
      </c>
      <c r="E558">
        <v>555</v>
      </c>
      <c r="T558" s="28">
        <v>35721</v>
      </c>
      <c r="U558" s="36">
        <v>8.0164948453608247</v>
      </c>
      <c r="V558" s="33">
        <v>5.9330811576217082</v>
      </c>
      <c r="AC558" s="28">
        <v>29527</v>
      </c>
      <c r="AD558" s="36">
        <v>5.2119851675138253</v>
      </c>
      <c r="AE558" s="33">
        <v>3.0761839011486636</v>
      </c>
      <c r="AL558" s="28">
        <v>30543</v>
      </c>
      <c r="AM558" s="36">
        <v>1.764817762417656</v>
      </c>
      <c r="AN558" s="33">
        <v>2.7214167880123386</v>
      </c>
      <c r="AU558" s="28">
        <v>30696</v>
      </c>
      <c r="AV558" s="36">
        <v>0.22926137287481702</v>
      </c>
      <c r="AW558" s="33">
        <v>0.80627803394017017</v>
      </c>
      <c r="BD558" s="28">
        <v>33333</v>
      </c>
      <c r="BE558" s="36">
        <v>0</v>
      </c>
      <c r="BF558" s="33">
        <v>0.21302700329088092</v>
      </c>
    </row>
    <row r="559" spans="1:58" x14ac:dyDescent="0.2">
      <c r="A559" s="21">
        <f>'MODELO TANK'!A607</f>
        <v>41422</v>
      </c>
      <c r="B559" s="4" t="e">
        <f>IF('MODELO TANK'!#REF!="","",'MODELO TANK'!#REF!)</f>
        <v>#REF!</v>
      </c>
      <c r="C559" s="4">
        <f>'MODELO TANK'!Q607</f>
        <v>5.9298919059770382E-2</v>
      </c>
      <c r="D559" s="22" t="e">
        <f>'MODELO TANK'!AM607</f>
        <v>#REF!</v>
      </c>
      <c r="E559">
        <v>556</v>
      </c>
      <c r="T559" s="28">
        <v>35733</v>
      </c>
      <c r="U559" s="36">
        <v>9.5439175257731961</v>
      </c>
      <c r="V559" s="33">
        <v>6.548078136538491</v>
      </c>
      <c r="AC559" s="28">
        <v>29528</v>
      </c>
      <c r="AD559" s="36">
        <v>3.6285972685222836</v>
      </c>
      <c r="AE559" s="33">
        <v>2.5636681270603114</v>
      </c>
      <c r="AL559" s="28">
        <v>30544</v>
      </c>
      <c r="AM559" s="36">
        <v>1.7813113863654846</v>
      </c>
      <c r="AN559" s="33">
        <v>2.6509162141747269</v>
      </c>
      <c r="AU559" s="28">
        <v>30697</v>
      </c>
      <c r="AV559" s="36">
        <v>0.24080690963829698</v>
      </c>
      <c r="AW559" s="33">
        <v>0.80036928895776449</v>
      </c>
      <c r="BD559" s="28">
        <v>33334</v>
      </c>
      <c r="BE559" s="36">
        <v>0</v>
      </c>
      <c r="BF559" s="33">
        <v>0.20967538487953402</v>
      </c>
    </row>
    <row r="560" spans="1:58" x14ac:dyDescent="0.2">
      <c r="A560" s="21">
        <f>'MODELO TANK'!A608</f>
        <v>41423</v>
      </c>
      <c r="B560" s="4" t="e">
        <f>IF('MODELO TANK'!#REF!="","",'MODELO TANK'!#REF!)</f>
        <v>#REF!</v>
      </c>
      <c r="C560" s="4">
        <f>'MODELO TANK'!Q608</f>
        <v>5.899296725620326E-2</v>
      </c>
      <c r="D560" s="22" t="e">
        <f>'MODELO TANK'!AM608</f>
        <v>#REF!</v>
      </c>
      <c r="E560">
        <v>557</v>
      </c>
      <c r="T560" s="28">
        <v>35734</v>
      </c>
      <c r="U560" s="36">
        <v>13.182680412371136</v>
      </c>
      <c r="V560" s="33">
        <v>14.269133221711611</v>
      </c>
      <c r="AC560" s="28">
        <v>29529</v>
      </c>
      <c r="AD560" s="36">
        <v>2.8039160711308555</v>
      </c>
      <c r="AE560" s="33">
        <v>2.4343466076423876</v>
      </c>
      <c r="AL560" s="28">
        <v>30551</v>
      </c>
      <c r="AM560" s="36">
        <v>1.6460636699932905</v>
      </c>
      <c r="AN560" s="33">
        <v>2.7705595429010685</v>
      </c>
      <c r="AU560" s="28">
        <v>30698</v>
      </c>
      <c r="AV560" s="36">
        <v>0.26554734556003989</v>
      </c>
      <c r="AW560" s="33">
        <v>0.79457938098200664</v>
      </c>
      <c r="BD560" s="28">
        <v>33335</v>
      </c>
      <c r="BE560" s="36">
        <v>0</v>
      </c>
      <c r="BF560" s="33">
        <v>0.20797003798528949</v>
      </c>
    </row>
    <row r="561" spans="1:58" x14ac:dyDescent="0.2">
      <c r="A561" s="21">
        <f>'MODELO TANK'!A609</f>
        <v>41424</v>
      </c>
      <c r="B561" s="4" t="e">
        <f>IF('MODELO TANK'!#REF!="","",'MODELO TANK'!#REF!)</f>
        <v>#REF!</v>
      </c>
      <c r="C561" s="4">
        <f>'MODELO TANK'!Q609</f>
        <v>5.8688654993032656E-2</v>
      </c>
      <c r="D561" s="22" t="e">
        <f>'MODELO TANK'!AM609</f>
        <v>#REF!</v>
      </c>
      <c r="E561">
        <v>558</v>
      </c>
      <c r="T561" s="28">
        <v>35735</v>
      </c>
      <c r="U561" s="36">
        <v>10.018969072164948</v>
      </c>
      <c r="V561" s="33">
        <v>9.5081474972733382</v>
      </c>
      <c r="AC561" s="28">
        <v>29530</v>
      </c>
      <c r="AD561" s="36">
        <v>2.3256009766438273</v>
      </c>
      <c r="AE561" s="33">
        <v>2.1228607762883889</v>
      </c>
      <c r="AL561" s="28">
        <v>30552</v>
      </c>
      <c r="AM561" s="36">
        <v>1.5536993758854505</v>
      </c>
      <c r="AN561" s="33">
        <v>2.499868521906027</v>
      </c>
      <c r="AU561" s="28">
        <v>30699</v>
      </c>
      <c r="AV561" s="36">
        <v>0.22926137287481702</v>
      </c>
      <c r="AW561" s="33">
        <v>0.78926645909677107</v>
      </c>
      <c r="BD561" s="28">
        <v>33336</v>
      </c>
      <c r="BE561" s="36">
        <v>0</v>
      </c>
      <c r="BF561" s="33">
        <v>0.20776216193738109</v>
      </c>
    </row>
    <row r="562" spans="1:58" x14ac:dyDescent="0.2">
      <c r="A562" s="21">
        <f>'MODELO TANK'!A610</f>
        <v>41425</v>
      </c>
      <c r="B562" s="4" t="e">
        <f>IF('MODELO TANK'!#REF!="","",'MODELO TANK'!#REF!)</f>
        <v>#REF!</v>
      </c>
      <c r="C562" s="4">
        <f>'MODELO TANK'!Q610</f>
        <v>5.8385973478722722E-2</v>
      </c>
      <c r="D562" s="22" t="e">
        <f>'MODELO TANK'!AM610</f>
        <v>#REF!</v>
      </c>
      <c r="E562">
        <v>559</v>
      </c>
      <c r="T562" s="28">
        <v>35736</v>
      </c>
      <c r="U562" s="36">
        <v>7.2049484536082478</v>
      </c>
      <c r="V562" s="33">
        <v>6.8382829291863629</v>
      </c>
      <c r="AC562" s="28">
        <v>29531</v>
      </c>
      <c r="AD562" s="36">
        <v>2.144171113217713</v>
      </c>
      <c r="AE562" s="33">
        <v>2.5596240020037229</v>
      </c>
      <c r="AL562" s="28">
        <v>30553</v>
      </c>
      <c r="AM562" s="36">
        <v>1.4844261553045706</v>
      </c>
      <c r="AN562" s="33">
        <v>2.435529079985602</v>
      </c>
      <c r="AU562" s="28">
        <v>30700</v>
      </c>
      <c r="AV562" s="36">
        <v>0.27709288232351981</v>
      </c>
      <c r="AW562" s="33">
        <v>0.80717818118512075</v>
      </c>
      <c r="BD562" s="28">
        <v>33337</v>
      </c>
      <c r="BE562" s="36">
        <v>0</v>
      </c>
      <c r="BF562" s="33">
        <v>0.20686656480629231</v>
      </c>
    </row>
    <row r="563" spans="1:58" x14ac:dyDescent="0.2">
      <c r="A563" s="21">
        <f>'MODELO TANK'!A611</f>
        <v>41426</v>
      </c>
      <c r="B563" s="4" t="e">
        <f>IF('MODELO TANK'!#REF!="","",'MODELO TANK'!#REF!)</f>
        <v>#REF!</v>
      </c>
      <c r="C563" s="4">
        <f>'MODELO TANK'!Q611</f>
        <v>5.8084913968879888E-2</v>
      </c>
      <c r="D563" s="22" t="e">
        <f>'MODELO TANK'!AM611</f>
        <v>#REF!</v>
      </c>
      <c r="E563">
        <v>560</v>
      </c>
      <c r="T563" s="28">
        <v>35737</v>
      </c>
      <c r="U563" s="36">
        <v>11.257731958762887</v>
      </c>
      <c r="V563" s="33">
        <v>12.22343785775972</v>
      </c>
      <c r="AC563" s="28">
        <v>29532</v>
      </c>
      <c r="AD563" s="36">
        <v>2.3256009766438273</v>
      </c>
      <c r="AE563" s="33">
        <v>2.6077474573356478</v>
      </c>
      <c r="AL563" s="28">
        <v>30554</v>
      </c>
      <c r="AM563" s="36">
        <v>1.3920618611967308</v>
      </c>
      <c r="AN563" s="33">
        <v>2.3649240707658121</v>
      </c>
      <c r="AU563" s="28">
        <v>30703</v>
      </c>
      <c r="AV563" s="36">
        <v>0.33482056614091982</v>
      </c>
      <c r="AW563" s="33">
        <v>0.77441134786199095</v>
      </c>
      <c r="BD563" s="28">
        <v>33338</v>
      </c>
      <c r="BE563" s="36">
        <v>0</v>
      </c>
      <c r="BF563" s="33">
        <v>0.20467751572264523</v>
      </c>
    </row>
    <row r="564" spans="1:58" x14ac:dyDescent="0.2">
      <c r="A564" s="21">
        <f>'MODELO TANK'!A612</f>
        <v>41427</v>
      </c>
      <c r="B564" s="4" t="e">
        <f>IF('MODELO TANK'!#REF!="","",'MODELO TANK'!#REF!)</f>
        <v>#REF!</v>
      </c>
      <c r="C564" s="4">
        <f>'MODELO TANK'!Q612</f>
        <v>5.7785467766000048E-2</v>
      </c>
      <c r="D564" s="22" t="e">
        <f>'MODELO TANK'!AM612</f>
        <v>#REF!</v>
      </c>
      <c r="E564">
        <v>561</v>
      </c>
      <c r="T564" s="28">
        <v>35738</v>
      </c>
      <c r="U564" s="36">
        <v>13.56701030927835</v>
      </c>
      <c r="V564" s="33">
        <v>13.212683576904693</v>
      </c>
      <c r="AC564" s="28">
        <v>29533</v>
      </c>
      <c r="AD564" s="36">
        <v>2.3256009766438273</v>
      </c>
      <c r="AE564" s="33">
        <v>2.2066471640589889</v>
      </c>
      <c r="AL564" s="28">
        <v>30555</v>
      </c>
      <c r="AM564" s="36">
        <v>1.2865026679306277</v>
      </c>
      <c r="AN564" s="33">
        <v>2.2892675508554818</v>
      </c>
      <c r="AU564" s="28">
        <v>30704</v>
      </c>
      <c r="AV564" s="36">
        <v>0.26554734556003989</v>
      </c>
      <c r="AW564" s="33">
        <v>0.7717319174155125</v>
      </c>
      <c r="BD564" s="28">
        <v>33339</v>
      </c>
      <c r="BE564" s="36">
        <v>0</v>
      </c>
      <c r="BF564" s="33">
        <v>0.20447296408498644</v>
      </c>
    </row>
    <row r="565" spans="1:58" x14ac:dyDescent="0.2">
      <c r="A565" s="21">
        <f>'MODELO TANK'!A613</f>
        <v>41428</v>
      </c>
      <c r="B565" s="4" t="e">
        <f>IF('MODELO TANK'!#REF!="","",'MODELO TANK'!#REF!)</f>
        <v>#REF!</v>
      </c>
      <c r="C565" s="4">
        <f>'MODELO TANK'!Q613</f>
        <v>5.748762621921704E-2</v>
      </c>
      <c r="D565" s="22" t="e">
        <f>'MODELO TANK'!AM613</f>
        <v>#REF!</v>
      </c>
      <c r="E565">
        <v>562</v>
      </c>
      <c r="T565" s="28">
        <v>35739</v>
      </c>
      <c r="U565" s="36">
        <v>11.714639175257732</v>
      </c>
      <c r="V565" s="33">
        <v>9.3039248880077245</v>
      </c>
      <c r="AC565" s="28">
        <v>29534</v>
      </c>
      <c r="AD565" s="36">
        <v>3.5626227727309692</v>
      </c>
      <c r="AE565" s="33">
        <v>3.634673411673758</v>
      </c>
      <c r="AL565" s="28">
        <v>30556</v>
      </c>
      <c r="AM565" s="36">
        <v>1.1413587771897364</v>
      </c>
      <c r="AN565" s="33">
        <v>2.1747700398260776</v>
      </c>
      <c r="AU565" s="28">
        <v>30705</v>
      </c>
      <c r="AV565" s="36">
        <v>0.21606647371655416</v>
      </c>
      <c r="AW565" s="33">
        <v>0.76912651720781644</v>
      </c>
      <c r="BD565" s="28">
        <v>33340</v>
      </c>
      <c r="BE565" s="36">
        <v>0</v>
      </c>
      <c r="BF565" s="33">
        <v>0.2042688718103334</v>
      </c>
    </row>
    <row r="566" spans="1:58" x14ac:dyDescent="0.2">
      <c r="A566" s="21">
        <f>'MODELO TANK'!A614</f>
        <v>41429</v>
      </c>
      <c r="B566" s="4" t="e">
        <f>IF('MODELO TANK'!#REF!="","",'MODELO TANK'!#REF!)</f>
        <v>#REF!</v>
      </c>
      <c r="C566" s="4">
        <f>'MODELO TANK'!Q614</f>
        <v>5.7191380724052734E-2</v>
      </c>
      <c r="D566" s="22" t="e">
        <f>'MODELO TANK'!AM614</f>
        <v>#REF!</v>
      </c>
      <c r="E566">
        <v>563</v>
      </c>
      <c r="T566" s="28">
        <v>35740</v>
      </c>
      <c r="U566" s="36">
        <v>19.516701030927834</v>
      </c>
      <c r="V566" s="33">
        <v>19.897086889845955</v>
      </c>
      <c r="AC566" s="28">
        <v>29535</v>
      </c>
      <c r="AD566" s="36">
        <v>4.2553549785397689</v>
      </c>
      <c r="AE566" s="33">
        <v>3.2084701612695601</v>
      </c>
      <c r="AL566" s="28">
        <v>30557</v>
      </c>
      <c r="AM566" s="36">
        <v>1.0390983087131993</v>
      </c>
      <c r="AN566" s="33">
        <v>2.0020517310348547</v>
      </c>
      <c r="AU566" s="28">
        <v>30706</v>
      </c>
      <c r="AV566" s="36">
        <v>0.24080690963829698</v>
      </c>
      <c r="AW566" s="33">
        <v>0.76643864130784722</v>
      </c>
      <c r="BD566" s="28">
        <v>33341</v>
      </c>
      <c r="BE566" s="36">
        <v>0</v>
      </c>
      <c r="BF566" s="33">
        <v>0.2040654131885774</v>
      </c>
    </row>
    <row r="567" spans="1:58" x14ac:dyDescent="0.2">
      <c r="A567" s="21">
        <f>'MODELO TANK'!A615</f>
        <v>41430</v>
      </c>
      <c r="B567" s="4" t="e">
        <f>IF('MODELO TANK'!#REF!="","",'MODELO TANK'!#REF!)</f>
        <v>#REF!</v>
      </c>
      <c r="C567" s="4">
        <f>'MODELO TANK'!Q615</f>
        <v>5.6896722722168107E-2</v>
      </c>
      <c r="D567" s="22" t="e">
        <f>'MODELO TANK'!AM615</f>
        <v>#REF!</v>
      </c>
      <c r="E567">
        <v>564</v>
      </c>
      <c r="T567" s="28">
        <v>35741</v>
      </c>
      <c r="U567" s="36">
        <v>15.015257731958764</v>
      </c>
      <c r="V567" s="33">
        <v>10.423763620534373</v>
      </c>
      <c r="AC567" s="28">
        <v>29536</v>
      </c>
      <c r="AD567" s="36">
        <v>3.315218413513541</v>
      </c>
      <c r="AE567" s="33">
        <v>2.7620399197622136</v>
      </c>
      <c r="AL567" s="28">
        <v>30592</v>
      </c>
      <c r="AM567" s="36">
        <v>1.8637795061046274</v>
      </c>
      <c r="AN567" s="33">
        <v>2.1925740032849359</v>
      </c>
      <c r="AU567" s="28">
        <v>30707</v>
      </c>
      <c r="AV567" s="36">
        <v>0.29193714387656555</v>
      </c>
      <c r="AW567" s="33">
        <v>0.76366217677698822</v>
      </c>
      <c r="BD567" s="28">
        <v>33342</v>
      </c>
      <c r="BE567" s="36">
        <v>0</v>
      </c>
      <c r="BF567" s="33">
        <v>0.20386262966542429</v>
      </c>
    </row>
    <row r="568" spans="1:58" x14ac:dyDescent="0.2">
      <c r="A568" s="21">
        <f>'MODELO TANK'!A616</f>
        <v>41431</v>
      </c>
      <c r="B568" s="4" t="e">
        <f>IF('MODELO TANK'!#REF!="","",'MODELO TANK'!#REF!)</f>
        <v>#REF!</v>
      </c>
      <c r="C568" s="4">
        <f>'MODELO TANK'!Q616</f>
        <v>5.660364370111598E-2</v>
      </c>
      <c r="D568" s="22" t="e">
        <f>'MODELO TANK'!AM616</f>
        <v>#REF!</v>
      </c>
      <c r="E568">
        <v>565</v>
      </c>
      <c r="T568" s="28">
        <v>35745</v>
      </c>
      <c r="U568" s="36">
        <v>8.2144329896907227</v>
      </c>
      <c r="V568" s="33">
        <v>8.0468558550255267</v>
      </c>
      <c r="AC568" s="28">
        <v>29537</v>
      </c>
      <c r="AD568" s="36">
        <v>2.5235244640177701</v>
      </c>
      <c r="AE568" s="33">
        <v>2.8319808977944421</v>
      </c>
      <c r="AL568" s="28">
        <v>30593</v>
      </c>
      <c r="AM568" s="36">
        <v>1.731830514521999</v>
      </c>
      <c r="AN568" s="33">
        <v>2.0573629552022052</v>
      </c>
      <c r="AU568" s="28">
        <v>30708</v>
      </c>
      <c r="AV568" s="36">
        <v>0.37770398840527403</v>
      </c>
      <c r="AW568" s="33">
        <v>0.7607599509712224</v>
      </c>
      <c r="BD568" s="28">
        <v>33343</v>
      </c>
      <c r="BE568" s="36">
        <v>0</v>
      </c>
      <c r="BF568" s="33">
        <v>0.20366008766986674</v>
      </c>
    </row>
    <row r="569" spans="1:58" x14ac:dyDescent="0.2">
      <c r="A569" s="21">
        <f>'MODELO TANK'!A617</f>
        <v>41432</v>
      </c>
      <c r="B569" s="4" t="e">
        <f>IF('MODELO TANK'!#REF!="","",'MODELO TANK'!#REF!)</f>
        <v>#REF!</v>
      </c>
      <c r="C569" s="4">
        <f>'MODELO TANK'!Q617</f>
        <v>5.6312135194094871E-2</v>
      </c>
      <c r="D569" s="22" t="e">
        <f>'MODELO TANK'!AM617</f>
        <v>#REF!</v>
      </c>
      <c r="E569">
        <v>566</v>
      </c>
      <c r="T569" s="28">
        <v>35746</v>
      </c>
      <c r="U569" s="36">
        <v>13.484536082474227</v>
      </c>
      <c r="V569" s="33">
        <v>17.455183840808242</v>
      </c>
      <c r="AC569" s="28">
        <v>29538</v>
      </c>
      <c r="AD569" s="36">
        <v>2.0452093695307418</v>
      </c>
      <c r="AE569" s="33">
        <v>2.5270674422486463</v>
      </c>
      <c r="AL569" s="28">
        <v>30594</v>
      </c>
      <c r="AM569" s="36">
        <v>1.5767904494124103</v>
      </c>
      <c r="AN569" s="33">
        <v>1.9888219789329216</v>
      </c>
      <c r="AU569" s="28">
        <v>30709</v>
      </c>
      <c r="AV569" s="36">
        <v>0.39254824995831977</v>
      </c>
      <c r="AW569" s="33">
        <v>0.75705107546531392</v>
      </c>
      <c r="BD569" s="28">
        <v>33344</v>
      </c>
      <c r="BE569" s="36">
        <v>0</v>
      </c>
      <c r="BF569" s="33">
        <v>0.20020845245552119</v>
      </c>
    </row>
    <row r="570" spans="1:58" x14ac:dyDescent="0.2">
      <c r="A570" s="21">
        <f>'MODELO TANK'!A618</f>
        <v>41433</v>
      </c>
      <c r="B570" s="4" t="e">
        <f>IF('MODELO TANK'!#REF!="","",'MODELO TANK'!#REF!)</f>
        <v>#REF!</v>
      </c>
      <c r="C570" s="4">
        <f>'MODELO TANK'!Q618</f>
        <v>5.6022188779704184E-2</v>
      </c>
      <c r="D570" s="22" t="e">
        <f>'MODELO TANK'!AM618</f>
        <v>#REF!</v>
      </c>
      <c r="E570">
        <v>567</v>
      </c>
      <c r="T570" s="28">
        <v>35747</v>
      </c>
      <c r="U570" s="36">
        <v>14.061855670103093</v>
      </c>
      <c r="V570" s="33">
        <v>20.110781780888242</v>
      </c>
      <c r="AC570" s="28">
        <v>29539</v>
      </c>
      <c r="AD570" s="36">
        <v>1.6988432666263418</v>
      </c>
      <c r="AE570" s="33">
        <v>2.1828492196357732</v>
      </c>
      <c r="AL570" s="28">
        <v>30595</v>
      </c>
      <c r="AM570" s="36">
        <v>1.4844261553045706</v>
      </c>
      <c r="AN570" s="33">
        <v>1.9127056073853899</v>
      </c>
      <c r="AU570" s="28">
        <v>30710</v>
      </c>
      <c r="AV570" s="36">
        <v>0.36285972685222834</v>
      </c>
      <c r="AW570" s="33">
        <v>0.75356449479635512</v>
      </c>
      <c r="BD570" s="28">
        <v>33345</v>
      </c>
      <c r="BE570" s="36">
        <v>0</v>
      </c>
      <c r="BF570" s="33">
        <v>0.19606081741308864</v>
      </c>
    </row>
    <row r="571" spans="1:58" x14ac:dyDescent="0.2">
      <c r="A571" s="21">
        <f>'MODELO TANK'!A619</f>
        <v>41434</v>
      </c>
      <c r="B571" s="4" t="e">
        <f>IF('MODELO TANK'!#REF!="","",'MODELO TANK'!#REF!)</f>
        <v>#REF!</v>
      </c>
      <c r="C571" s="4">
        <f>'MODELO TANK'!Q619</f>
        <v>5.573379608170087E-2</v>
      </c>
      <c r="D571" s="22" t="e">
        <f>'MODELO TANK'!AM619</f>
        <v>#REF!</v>
      </c>
      <c r="E571">
        <v>568</v>
      </c>
      <c r="T571" s="28">
        <v>35748</v>
      </c>
      <c r="U571" s="36">
        <v>12.648247422680409</v>
      </c>
      <c r="V571" s="33">
        <v>13.992613782667105</v>
      </c>
      <c r="AC571" s="28">
        <v>29548</v>
      </c>
      <c r="AD571" s="36">
        <v>1.2040345481914849</v>
      </c>
      <c r="AE571" s="33">
        <v>1.2310466522922179</v>
      </c>
      <c r="AL571" s="28">
        <v>30596</v>
      </c>
      <c r="AM571" s="36">
        <v>1.3277367278001992</v>
      </c>
      <c r="AN571" s="33">
        <v>1.6991473643808304</v>
      </c>
      <c r="AU571" s="28">
        <v>30711</v>
      </c>
      <c r="AV571" s="36">
        <v>0.31997630458787407</v>
      </c>
      <c r="AW571" s="33">
        <v>0.75017941872844418</v>
      </c>
      <c r="BD571" s="28">
        <v>33495</v>
      </c>
      <c r="BE571" s="36">
        <v>0</v>
      </c>
      <c r="BF571" s="33">
        <v>0.21539592961808979</v>
      </c>
    </row>
    <row r="572" spans="1:58" x14ac:dyDescent="0.2">
      <c r="A572" s="21">
        <f>'MODELO TANK'!A620</f>
        <v>41435</v>
      </c>
      <c r="B572" s="4" t="e">
        <f>IF('MODELO TANK'!#REF!="","",'MODELO TANK'!#REF!)</f>
        <v>#REF!</v>
      </c>
      <c r="C572" s="4">
        <f>'MODELO TANK'!Q620</f>
        <v>5.5446948768757179E-2</v>
      </c>
      <c r="D572" s="22" t="e">
        <f>'MODELO TANK'!AM620</f>
        <v>#REF!</v>
      </c>
      <c r="E572">
        <v>569</v>
      </c>
      <c r="T572" s="28">
        <v>35749</v>
      </c>
      <c r="U572" s="36">
        <v>10.018969072164948</v>
      </c>
      <c r="V572" s="33">
        <v>6.9929919546943502</v>
      </c>
      <c r="AC572" s="28">
        <v>29557</v>
      </c>
      <c r="AD572" s="36">
        <v>2.4905372161221129</v>
      </c>
      <c r="AE572" s="33">
        <v>1.7075445275041483</v>
      </c>
      <c r="AL572" s="28">
        <v>30604</v>
      </c>
      <c r="AM572" s="36">
        <v>0.97642253771145082</v>
      </c>
      <c r="AN572" s="33">
        <v>1.4705430372666628</v>
      </c>
      <c r="AU572" s="28">
        <v>30723</v>
      </c>
      <c r="AV572" s="36">
        <v>0.50305553040877116</v>
      </c>
      <c r="AW572" s="33">
        <v>0.75713936941820381</v>
      </c>
      <c r="BD572" s="28">
        <v>33496</v>
      </c>
      <c r="BE572" s="36">
        <v>0</v>
      </c>
      <c r="BF572" s="33">
        <v>0.21528730198266335</v>
      </c>
    </row>
    <row r="573" spans="1:58" x14ac:dyDescent="0.2">
      <c r="A573" s="21">
        <f>'MODELO TANK'!A621</f>
        <v>41436</v>
      </c>
      <c r="B573" s="4" t="e">
        <f>IF('MODELO TANK'!#REF!="","",'MODELO TANK'!#REF!)</f>
        <v>#REF!</v>
      </c>
      <c r="C573" s="4">
        <f>'MODELO TANK'!Q621</f>
        <v>5.5161638554219891E-2</v>
      </c>
      <c r="D573" s="22" t="e">
        <f>'MODELO TANK'!AM621</f>
        <v>#REF!</v>
      </c>
      <c r="E573">
        <v>570</v>
      </c>
      <c r="T573" s="28">
        <v>35761</v>
      </c>
      <c r="U573" s="36">
        <v>6.5187628865979379</v>
      </c>
      <c r="V573" s="33">
        <v>9.0073400444444065</v>
      </c>
      <c r="AC573" s="28">
        <v>29558</v>
      </c>
      <c r="AD573" s="36">
        <v>2.3750818484873126</v>
      </c>
      <c r="AE573" s="33">
        <v>2.2239396653664572</v>
      </c>
      <c r="AL573" s="28">
        <v>30605</v>
      </c>
      <c r="AM573" s="36">
        <v>0.87746079402447952</v>
      </c>
      <c r="AN573" s="33">
        <v>1.4500824792690239</v>
      </c>
      <c r="AU573" s="28">
        <v>30724</v>
      </c>
      <c r="AV573" s="36">
        <v>0.45522402096006831</v>
      </c>
      <c r="AW573" s="33">
        <v>0.75145288291737322</v>
      </c>
      <c r="BD573" s="28">
        <v>33497</v>
      </c>
      <c r="BE573" s="36">
        <v>0</v>
      </c>
      <c r="BF573" s="33">
        <v>0.21517734457207305</v>
      </c>
    </row>
    <row r="574" spans="1:58" x14ac:dyDescent="0.2">
      <c r="A574" s="21">
        <f>'MODELO TANK'!A622</f>
        <v>41437</v>
      </c>
      <c r="B574" s="4" t="e">
        <f>IF('MODELO TANK'!#REF!="","",'MODELO TANK'!#REF!)</f>
        <v>#REF!</v>
      </c>
      <c r="C574" s="4">
        <f>'MODELO TANK'!Q622</f>
        <v>5.4877857195870711E-2</v>
      </c>
      <c r="D574" s="22" t="e">
        <f>'MODELO TANK'!AM622</f>
        <v>#REF!</v>
      </c>
      <c r="E574">
        <v>571</v>
      </c>
      <c r="T574" s="28">
        <v>35799</v>
      </c>
      <c r="U574" s="36">
        <v>4.47340206185567</v>
      </c>
      <c r="V574" s="33">
        <v>7.0421732874991037</v>
      </c>
      <c r="AC574" s="28">
        <v>29559</v>
      </c>
      <c r="AD574" s="36">
        <v>2.3750818484873126</v>
      </c>
      <c r="AE574" s="33">
        <v>1.9364188154726625</v>
      </c>
      <c r="AL574" s="28">
        <v>30615</v>
      </c>
      <c r="AM574" s="36">
        <v>1.5536993758854505</v>
      </c>
      <c r="AN574" s="33">
        <v>1.85380474146901</v>
      </c>
      <c r="AU574" s="28">
        <v>30725</v>
      </c>
      <c r="AV574" s="36">
        <v>0.4057431491165826</v>
      </c>
      <c r="AW574" s="33">
        <v>0.74527762873340309</v>
      </c>
      <c r="BD574" s="28">
        <v>33498</v>
      </c>
      <c r="BE574" s="36">
        <v>0</v>
      </c>
      <c r="BF574" s="33">
        <v>0.21503391565456847</v>
      </c>
    </row>
    <row r="575" spans="1:58" x14ac:dyDescent="0.2">
      <c r="A575" s="21">
        <f>'MODELO TANK'!A623</f>
        <v>41438</v>
      </c>
      <c r="B575" s="4" t="e">
        <f>IF('MODELO TANK'!#REF!="","",'MODELO TANK'!#REF!)</f>
        <v>#REF!</v>
      </c>
      <c r="C575" s="4">
        <f>'MODELO TANK'!Q623</f>
        <v>5.4595596495688042E-2</v>
      </c>
      <c r="D575" s="22" t="e">
        <f>'MODELO TANK'!AM623</f>
        <v>#REF!</v>
      </c>
      <c r="E575">
        <v>572</v>
      </c>
      <c r="T575" s="28">
        <v>35800</v>
      </c>
      <c r="U575" s="36">
        <v>5.9084536082474219</v>
      </c>
      <c r="V575" s="33">
        <v>6.7019404698435618</v>
      </c>
      <c r="AC575" s="28">
        <v>29560</v>
      </c>
      <c r="AD575" s="36">
        <v>1.995728497687256</v>
      </c>
      <c r="AE575" s="33">
        <v>1.5980292124685083</v>
      </c>
      <c r="AL575" s="28">
        <v>30616</v>
      </c>
      <c r="AM575" s="36">
        <v>1.2452686080610564</v>
      </c>
      <c r="AN575" s="33">
        <v>1.6770875742018092</v>
      </c>
      <c r="AU575" s="28">
        <v>30726</v>
      </c>
      <c r="AV575" s="36">
        <v>0.36285972685222834</v>
      </c>
      <c r="AW575" s="33">
        <v>0.70008366650190301</v>
      </c>
      <c r="BD575" s="28">
        <v>33499</v>
      </c>
      <c r="BE575" s="36">
        <v>0</v>
      </c>
      <c r="BF575" s="33">
        <v>0.21487485491486147</v>
      </c>
    </row>
    <row r="576" spans="1:58" x14ac:dyDescent="0.2">
      <c r="A576" s="21">
        <f>'MODELO TANK'!A624</f>
        <v>41439</v>
      </c>
      <c r="B576" s="4" t="e">
        <f>IF('MODELO TANK'!#REF!="","",'MODELO TANK'!#REF!)</f>
        <v>#REF!</v>
      </c>
      <c r="C576" s="4">
        <f>'MODELO TANK'!Q624</f>
        <v>5.4314848299609905E-2</v>
      </c>
      <c r="D576" s="22" t="e">
        <f>'MODELO TANK'!AM624</f>
        <v>#REF!</v>
      </c>
      <c r="E576">
        <v>573</v>
      </c>
      <c r="T576" s="28">
        <v>35801</v>
      </c>
      <c r="U576" s="36">
        <v>5.657731958762886</v>
      </c>
      <c r="V576" s="33">
        <v>6.3275842618796272</v>
      </c>
      <c r="AC576" s="28">
        <v>29561</v>
      </c>
      <c r="AD576" s="36">
        <v>1.5998815229393704</v>
      </c>
      <c r="AE576" s="33">
        <v>1.3978301158762503</v>
      </c>
      <c r="AL576" s="28">
        <v>30617</v>
      </c>
      <c r="AM576" s="36">
        <v>1.1628004883219136</v>
      </c>
      <c r="AN576" s="33">
        <v>1.632130157659895</v>
      </c>
      <c r="AU576" s="28">
        <v>30727</v>
      </c>
      <c r="AV576" s="36">
        <v>0.33482056614091982</v>
      </c>
      <c r="AW576" s="33">
        <v>0.65499874539621461</v>
      </c>
      <c r="BD576" s="28">
        <v>33500</v>
      </c>
      <c r="BE576" s="36">
        <v>0</v>
      </c>
      <c r="BF576" s="33">
        <v>0.21471581822717845</v>
      </c>
    </row>
    <row r="577" spans="1:58" x14ac:dyDescent="0.2">
      <c r="A577" s="21">
        <f>'MODELO TANK'!A625</f>
        <v>41440</v>
      </c>
      <c r="B577" s="4" t="e">
        <f>IF('MODELO TANK'!#REF!="","",'MODELO TANK'!#REF!)</f>
        <v>#REF!</v>
      </c>
      <c r="C577" s="4">
        <f>'MODELO TANK'!Q625</f>
        <v>5.4035604497298356E-2</v>
      </c>
      <c r="D577" s="22" t="e">
        <f>'MODELO TANK'!AM625</f>
        <v>#REF!</v>
      </c>
      <c r="E577">
        <v>574</v>
      </c>
      <c r="T577" s="28">
        <v>35802</v>
      </c>
      <c r="U577" s="36">
        <v>6.6969072164948447</v>
      </c>
      <c r="V577" s="33">
        <v>13.190837924802743</v>
      </c>
      <c r="AC577" s="28">
        <v>29562</v>
      </c>
      <c r="AD577" s="36">
        <v>1.4382440082506505</v>
      </c>
      <c r="AE577" s="33">
        <v>1.3922143604131749</v>
      </c>
      <c r="AL577" s="28">
        <v>30618</v>
      </c>
      <c r="AM577" s="36">
        <v>1.0588906574505936</v>
      </c>
      <c r="AN577" s="33">
        <v>1.5774790598798412</v>
      </c>
      <c r="AU577" s="28">
        <v>30728</v>
      </c>
      <c r="AV577" s="36">
        <v>0.30513204303482838</v>
      </c>
      <c r="AW577" s="33">
        <v>0.61354406849130605</v>
      </c>
      <c r="BD577" s="28">
        <v>33501</v>
      </c>
      <c r="BE577" s="36">
        <v>0</v>
      </c>
      <c r="BF577" s="33">
        <v>0.21455695029473071</v>
      </c>
    </row>
    <row r="578" spans="1:58" x14ac:dyDescent="0.2">
      <c r="A578" s="21">
        <f>'MODELO TANK'!A626</f>
        <v>41441</v>
      </c>
      <c r="B578" s="4" t="e">
        <f>IF('MODELO TANK'!#REF!="","",'MODELO TANK'!#REF!)</f>
        <v>#REF!</v>
      </c>
      <c r="C578" s="4">
        <f>'MODELO TANK'!Q626</f>
        <v>5.3757857021904866E-2</v>
      </c>
      <c r="D578" s="22" t="e">
        <f>'MODELO TANK'!AM626</f>
        <v>#REF!</v>
      </c>
      <c r="E578">
        <v>575</v>
      </c>
      <c r="T578" s="28">
        <v>35803</v>
      </c>
      <c r="U578" s="36">
        <v>8.0164948453608247</v>
      </c>
      <c r="V578" s="33">
        <v>8.3446535215044939</v>
      </c>
      <c r="AC578" s="28">
        <v>29567</v>
      </c>
      <c r="AD578" s="36">
        <v>1.5536993758854505</v>
      </c>
      <c r="AE578" s="33">
        <v>1.6923676321480094</v>
      </c>
      <c r="AL578" s="28">
        <v>30619</v>
      </c>
      <c r="AM578" s="36">
        <v>0.81808374781229665</v>
      </c>
      <c r="AN578" s="33">
        <v>1.4635671844786975</v>
      </c>
      <c r="AU578" s="28">
        <v>30732</v>
      </c>
      <c r="AV578" s="36">
        <v>0.37770398840527403</v>
      </c>
      <c r="AW578" s="33">
        <v>0.60477134847258962</v>
      </c>
      <c r="BD578" s="28">
        <v>33502</v>
      </c>
      <c r="BE578" s="36">
        <v>0</v>
      </c>
      <c r="BF578" s="33">
        <v>0.2143982326433225</v>
      </c>
    </row>
    <row r="579" spans="1:58" x14ac:dyDescent="0.2">
      <c r="A579" s="21">
        <f>'MODELO TANK'!A627</f>
        <v>41442</v>
      </c>
      <c r="B579" s="4" t="e">
        <f>IF('MODELO TANK'!#REF!="","",'MODELO TANK'!#REF!)</f>
        <v>#REF!</v>
      </c>
      <c r="C579" s="4">
        <f>'MODELO TANK'!Q627</f>
        <v>5.3481597849837303E-2</v>
      </c>
      <c r="D579" s="22" t="e">
        <f>'MODELO TANK'!AM627</f>
        <v>#REF!</v>
      </c>
      <c r="E579">
        <v>576</v>
      </c>
      <c r="T579" s="28">
        <v>35822</v>
      </c>
      <c r="U579" s="36">
        <v>6.6969072164948447</v>
      </c>
      <c r="V579" s="33">
        <v>10.074070849644805</v>
      </c>
      <c r="AC579" s="28">
        <v>29568</v>
      </c>
      <c r="AD579" s="36">
        <v>2.3420946005916559</v>
      </c>
      <c r="AE579" s="33">
        <v>1.4728660896060446</v>
      </c>
      <c r="AL579" s="28">
        <v>30629</v>
      </c>
      <c r="AM579" s="36">
        <v>1.8142986342611418</v>
      </c>
      <c r="AN579" s="33">
        <v>1.7724141434024472</v>
      </c>
      <c r="AU579" s="28">
        <v>30734</v>
      </c>
      <c r="AV579" s="36">
        <v>0.36285972685222834</v>
      </c>
      <c r="AW579" s="33">
        <v>0.60385536170564524</v>
      </c>
      <c r="BD579" s="28">
        <v>33503</v>
      </c>
      <c r="BE579" s="36">
        <v>0</v>
      </c>
      <c r="BF579" s="33">
        <v>0.21422891932873864</v>
      </c>
    </row>
    <row r="580" spans="1:58" x14ac:dyDescent="0.2">
      <c r="A580" s="21">
        <f>'MODELO TANK'!A628</f>
        <v>41443</v>
      </c>
      <c r="B580" s="4" t="e">
        <f>IF('MODELO TANK'!#REF!="","",'MODELO TANK'!#REF!)</f>
        <v>#REF!</v>
      </c>
      <c r="C580" s="4">
        <f>'MODELO TANK'!Q628</f>
        <v>5.3206819000527789E-2</v>
      </c>
      <c r="D580" s="22" t="e">
        <f>'MODELO TANK'!AM628</f>
        <v>#REF!</v>
      </c>
      <c r="E580">
        <v>577</v>
      </c>
      <c r="T580" s="28">
        <v>35823</v>
      </c>
      <c r="U580" s="36">
        <v>5.6989690721649486</v>
      </c>
      <c r="V580" s="33">
        <v>5.9719181808405901</v>
      </c>
      <c r="AC580" s="28">
        <v>29575</v>
      </c>
      <c r="AD580" s="36">
        <v>1.4151529347236906</v>
      </c>
      <c r="AE580" s="33">
        <v>2.0455952887295057</v>
      </c>
      <c r="AL580" s="28">
        <v>30630</v>
      </c>
      <c r="AM580" s="36">
        <v>1.6988432666263418</v>
      </c>
      <c r="AN580" s="33">
        <v>1.724671058134708</v>
      </c>
      <c r="AU580" s="28">
        <v>30757</v>
      </c>
      <c r="AV580" s="36">
        <v>0.42058741066962829</v>
      </c>
      <c r="AW580" s="33">
        <v>0.76601296713907929</v>
      </c>
      <c r="BD580" s="28">
        <v>33504</v>
      </c>
      <c r="BE580" s="36">
        <v>0</v>
      </c>
      <c r="BF580" s="33">
        <v>0.214059778096516</v>
      </c>
    </row>
    <row r="581" spans="1:58" x14ac:dyDescent="0.2">
      <c r="A581" s="21">
        <f>'MODELO TANK'!A629</f>
        <v>41444</v>
      </c>
      <c r="B581" s="4">
        <f>IF('MODELO TANK'!D629="","",'MODELO TANK'!D629)</f>
        <v>5.7081923374025581E-2</v>
      </c>
      <c r="C581" s="4">
        <f>'MODELO TANK'!Q629</f>
        <v>5.2933873527370924E-2</v>
      </c>
      <c r="D581" s="22" t="e">
        <f>'MODELO TANK'!AM629</f>
        <v>#REF!</v>
      </c>
      <c r="E581">
        <v>578</v>
      </c>
      <c r="T581" s="28">
        <v>35827</v>
      </c>
      <c r="U581" s="36">
        <v>6.9740206185567013</v>
      </c>
      <c r="V581" s="33">
        <v>11.575324486074667</v>
      </c>
      <c r="AC581" s="28">
        <v>29578</v>
      </c>
      <c r="AD581" s="36">
        <v>5.9377046212182822</v>
      </c>
      <c r="AE581" s="33">
        <v>2.9411379330393626</v>
      </c>
      <c r="AL581" s="28">
        <v>30636</v>
      </c>
      <c r="AM581" s="36">
        <v>2.6059925837569127</v>
      </c>
      <c r="AN581" s="33">
        <v>1.8832356690102956</v>
      </c>
      <c r="AU581" s="28">
        <v>30758</v>
      </c>
      <c r="AV581" s="36">
        <v>0.39254824995831977</v>
      </c>
      <c r="AW581" s="33">
        <v>0.73538394966332543</v>
      </c>
      <c r="BD581" s="28">
        <v>33505</v>
      </c>
      <c r="BE581" s="36">
        <v>0</v>
      </c>
      <c r="BF581" s="33">
        <v>0.21389103918726332</v>
      </c>
    </row>
    <row r="582" spans="1:58" x14ac:dyDescent="0.2">
      <c r="A582" s="21">
        <f>'MODELO TANK'!A630</f>
        <v>41445</v>
      </c>
      <c r="B582" s="4">
        <f>IF('MODELO TANK'!D630="","",'MODELO TANK'!D630)</f>
        <v>5.6612176890205569E-2</v>
      </c>
      <c r="C582" s="4">
        <f>'MODELO TANK'!Q630</f>
        <v>5.266239063184093E-2</v>
      </c>
      <c r="D582" s="22" t="e">
        <f>'MODELO TANK'!AM630</f>
        <v>#REF!</v>
      </c>
      <c r="E582">
        <v>579</v>
      </c>
      <c r="T582" s="28">
        <v>35828</v>
      </c>
      <c r="U582" s="36">
        <v>10.503917525773195</v>
      </c>
      <c r="V582" s="33">
        <v>11.012432563329734</v>
      </c>
      <c r="AC582" s="28">
        <v>29580</v>
      </c>
      <c r="AD582" s="36">
        <v>5.0305553040877111</v>
      </c>
      <c r="AE582" s="33">
        <v>3.0783639598854728</v>
      </c>
      <c r="AL582" s="28">
        <v>30637</v>
      </c>
      <c r="AM582" s="36">
        <v>1.7813113863654846</v>
      </c>
      <c r="AN582" s="33">
        <v>1.7210093019212209</v>
      </c>
      <c r="AU582" s="28">
        <v>30759</v>
      </c>
      <c r="AV582" s="36">
        <v>0.36285972685222834</v>
      </c>
      <c r="AW582" s="33">
        <v>0.73310704005131955</v>
      </c>
      <c r="BD582" s="28">
        <v>33506</v>
      </c>
      <c r="BE582" s="36">
        <v>0</v>
      </c>
      <c r="BF582" s="33">
        <v>0.21372296424292278</v>
      </c>
    </row>
    <row r="583" spans="1:58" x14ac:dyDescent="0.2">
      <c r="A583" s="21">
        <f>'MODELO TANK'!A631</f>
        <v>41446</v>
      </c>
      <c r="B583" s="4">
        <f>IF('MODELO TANK'!D631="","",'MODELO TANK'!D631)</f>
        <v>5.6813231066841337E-2</v>
      </c>
      <c r="C583" s="4">
        <f>'MODELO TANK'!Q631</f>
        <v>5.2392362471315825E-2</v>
      </c>
      <c r="D583" s="22" t="e">
        <f>'MODELO TANK'!AM631</f>
        <v>#REF!</v>
      </c>
      <c r="E583">
        <v>580</v>
      </c>
      <c r="T583" s="28">
        <v>35829</v>
      </c>
      <c r="U583" s="36">
        <v>12.38762886597938</v>
      </c>
      <c r="V583" s="33">
        <v>12.745834806364446</v>
      </c>
      <c r="AC583" s="28">
        <v>29581</v>
      </c>
      <c r="AD583" s="36">
        <v>3.529635524835312</v>
      </c>
      <c r="AE583" s="33">
        <v>2.5510326896686086</v>
      </c>
      <c r="AL583" s="28">
        <v>30638</v>
      </c>
      <c r="AM583" s="36">
        <v>1.5998815229393704</v>
      </c>
      <c r="AN583" s="33">
        <v>1.6689574968393326</v>
      </c>
      <c r="AU583" s="28">
        <v>30760</v>
      </c>
      <c r="AV583" s="36">
        <v>0.39254824995831977</v>
      </c>
      <c r="AW583" s="33">
        <v>0.73115296682866715</v>
      </c>
      <c r="BD583" s="28">
        <v>33507</v>
      </c>
      <c r="BE583" s="36">
        <v>0</v>
      </c>
      <c r="BF583" s="33">
        <v>0.2135556730558601</v>
      </c>
    </row>
    <row r="584" spans="1:58" x14ac:dyDescent="0.2">
      <c r="A584" s="21">
        <f>'MODELO TANK'!A632</f>
        <v>41447</v>
      </c>
      <c r="B584" s="4">
        <f>IF('MODELO TANK'!D632="","",'MODELO TANK'!D632)</f>
        <v>5.6612176890205569E-2</v>
      </c>
      <c r="C584" s="4">
        <f>'MODELO TANK'!Q632</f>
        <v>5.2123781245227499E-2</v>
      </c>
      <c r="D584" s="22" t="e">
        <f>'MODELO TANK'!AM632</f>
        <v>#REF!</v>
      </c>
      <c r="E584">
        <v>581</v>
      </c>
      <c r="T584" s="28">
        <v>35830</v>
      </c>
      <c r="U584" s="36">
        <v>13.896907216494844</v>
      </c>
      <c r="V584" s="33">
        <v>13.187537147131765</v>
      </c>
      <c r="AC584" s="28">
        <v>29582</v>
      </c>
      <c r="AD584" s="36">
        <v>2.8039160711308555</v>
      </c>
      <c r="AE584" s="33">
        <v>2.1512741639994877</v>
      </c>
      <c r="AL584" s="28">
        <v>30639</v>
      </c>
      <c r="AM584" s="36">
        <v>1.5536993758854505</v>
      </c>
      <c r="AN584" s="33">
        <v>1.6262256847930576</v>
      </c>
      <c r="AU584" s="28">
        <v>30783</v>
      </c>
      <c r="AV584" s="36">
        <v>0.44367848419658829</v>
      </c>
      <c r="AW584" s="33">
        <v>0.80955691800516172</v>
      </c>
      <c r="BD584" s="28">
        <v>33508</v>
      </c>
      <c r="BE584" s="36">
        <v>0</v>
      </c>
      <c r="BF584" s="33">
        <v>0.21338922730591306</v>
      </c>
    </row>
    <row r="585" spans="1:58" x14ac:dyDescent="0.2">
      <c r="A585" s="21">
        <f>'MODELO TANK'!A633</f>
        <v>41448</v>
      </c>
      <c r="B585" s="4">
        <f>IF('MODELO TANK'!D633="","",'MODELO TANK'!D633)</f>
        <v>5.6077979854374578E-2</v>
      </c>
      <c r="C585" s="4">
        <f>'MODELO TANK'!Q633</f>
        <v>5.1856639194836324E-2</v>
      </c>
      <c r="D585" s="22" t="e">
        <f>'MODELO TANK'!AM633</f>
        <v>#REF!</v>
      </c>
      <c r="E585">
        <v>582</v>
      </c>
      <c r="T585" s="28">
        <v>35831</v>
      </c>
      <c r="U585" s="36">
        <v>10.761237113402061</v>
      </c>
      <c r="V585" s="33">
        <v>11.529021159220541</v>
      </c>
      <c r="AC585" s="28">
        <v>29583</v>
      </c>
      <c r="AD585" s="36">
        <v>2.144171113217713</v>
      </c>
      <c r="AE585" s="33">
        <v>2.5795050800743708</v>
      </c>
      <c r="AL585" s="28">
        <v>30645</v>
      </c>
      <c r="AM585" s="36">
        <v>1.9132603779481132</v>
      </c>
      <c r="AN585" s="33">
        <v>1.6813210483750169</v>
      </c>
      <c r="AU585" s="28">
        <v>30784</v>
      </c>
      <c r="AV585" s="36">
        <v>0.3480154652991827</v>
      </c>
      <c r="AW585" s="33">
        <v>0.80484262762530179</v>
      </c>
      <c r="BD585" s="28">
        <v>33509</v>
      </c>
      <c r="BE585" s="36">
        <v>0</v>
      </c>
      <c r="BF585" s="33">
        <v>0.21322368604548808</v>
      </c>
    </row>
    <row r="586" spans="1:58" x14ac:dyDescent="0.2">
      <c r="A586" s="21">
        <f>'MODELO TANK'!A634</f>
        <v>41449</v>
      </c>
      <c r="B586" s="4">
        <f>IF('MODELO TANK'!D634="","",'MODELO TANK'!D634)</f>
        <v>5.6277971917542309E-2</v>
      </c>
      <c r="C586" s="4">
        <f>'MODELO TANK'!Q634</f>
        <v>5.1590928603006792E-2</v>
      </c>
      <c r="D586" s="22" t="e">
        <f>'MODELO TANK'!AM634</f>
        <v>#REF!</v>
      </c>
      <c r="E586">
        <v>583</v>
      </c>
      <c r="T586" s="28">
        <v>35832</v>
      </c>
      <c r="U586" s="36">
        <v>10.54680412371134</v>
      </c>
      <c r="V586" s="33">
        <v>8.8737919837055639</v>
      </c>
      <c r="AC586" s="28">
        <v>29584</v>
      </c>
      <c r="AD586" s="36">
        <v>4.5027593377571975</v>
      </c>
      <c r="AE586" s="33">
        <v>2.3168956193879673</v>
      </c>
      <c r="AL586" s="28">
        <v>30646</v>
      </c>
      <c r="AM586" s="36">
        <v>1.6988432666263418</v>
      </c>
      <c r="AN586" s="33">
        <v>1.6370570362618575</v>
      </c>
      <c r="AU586" s="28">
        <v>30785</v>
      </c>
      <c r="AV586" s="36">
        <v>0.29193714387656555</v>
      </c>
      <c r="AW586" s="33">
        <v>0.80030415371279884</v>
      </c>
      <c r="BD586" s="28">
        <v>33510</v>
      </c>
      <c r="BE586" s="36">
        <v>0</v>
      </c>
      <c r="BF586" s="33">
        <v>0.21305905483128024</v>
      </c>
    </row>
    <row r="587" spans="1:58" x14ac:dyDescent="0.2">
      <c r="A587" s="21">
        <f>'MODELO TANK'!A635</f>
        <v>41450</v>
      </c>
      <c r="B587" s="4">
        <f>IF('MODELO TANK'!D635="","",'MODELO TANK'!D635)</f>
        <v>5.5878385776799974E-2</v>
      </c>
      <c r="C587" s="4">
        <f>'MODELO TANK'!Q635</f>
        <v>5.1326641793984509E-2</v>
      </c>
      <c r="D587" s="22" t="e">
        <f>'MODELO TANK'!AM635</f>
        <v>#REF!</v>
      </c>
      <c r="E587">
        <v>584</v>
      </c>
      <c r="T587" s="28">
        <v>35833</v>
      </c>
      <c r="U587" s="36">
        <v>11.381443298969073</v>
      </c>
      <c r="V587" s="33">
        <v>15.107093092131763</v>
      </c>
      <c r="AC587" s="28">
        <v>29585</v>
      </c>
      <c r="AD587" s="36">
        <v>4.7831509448702825</v>
      </c>
      <c r="AE587" s="33">
        <v>1.9482927860321733</v>
      </c>
      <c r="AL587" s="28">
        <v>30647</v>
      </c>
      <c r="AM587" s="36">
        <v>1.3277367278001992</v>
      </c>
      <c r="AN587" s="33">
        <v>1.5841816423280362</v>
      </c>
      <c r="AU587" s="28">
        <v>30786</v>
      </c>
      <c r="AV587" s="36">
        <v>0.26554734556003989</v>
      </c>
      <c r="AW587" s="33">
        <v>0.79612216812666636</v>
      </c>
      <c r="BD587" s="28">
        <v>33511</v>
      </c>
      <c r="BE587" s="36">
        <v>0</v>
      </c>
      <c r="BF587" s="33">
        <v>0.21289547920712509</v>
      </c>
    </row>
    <row r="588" spans="1:58" x14ac:dyDescent="0.2">
      <c r="A588" s="21">
        <f>'MODELO TANK'!A636</f>
        <v>41451</v>
      </c>
      <c r="B588" s="4">
        <f>IF('MODELO TANK'!D636="","",'MODELO TANK'!D636)</f>
        <v>5.5745544078702074E-2</v>
      </c>
      <c r="C588" s="4">
        <f>'MODELO TANK'!Q636</f>
        <v>5.1063771133174153E-2</v>
      </c>
      <c r="D588" s="22" t="e">
        <f>'MODELO TANK'!AM636</f>
        <v>#REF!</v>
      </c>
      <c r="E588">
        <v>585</v>
      </c>
      <c r="T588" s="28">
        <v>35834</v>
      </c>
      <c r="U588" s="36">
        <v>12.140206185567012</v>
      </c>
      <c r="V588" s="33">
        <v>8.2329572382556524</v>
      </c>
      <c r="AC588" s="28">
        <v>29591</v>
      </c>
      <c r="AD588" s="36">
        <v>2.0946902413742272</v>
      </c>
      <c r="AE588" s="33">
        <v>2.230711756569757</v>
      </c>
      <c r="AL588" s="28">
        <v>30648</v>
      </c>
      <c r="AM588" s="36">
        <v>1.2040345481914849</v>
      </c>
      <c r="AN588" s="33">
        <v>1.5334167136430839</v>
      </c>
      <c r="AU588" s="28">
        <v>30787</v>
      </c>
      <c r="AV588" s="36">
        <v>0.29193714387656555</v>
      </c>
      <c r="AW588" s="33">
        <v>0.79215969665977681</v>
      </c>
      <c r="BD588" s="28">
        <v>33512</v>
      </c>
      <c r="BE588" s="36">
        <v>0.48491254406615969</v>
      </c>
      <c r="BF588" s="33">
        <v>0.21273325694049966</v>
      </c>
    </row>
    <row r="589" spans="1:58" x14ac:dyDescent="0.2">
      <c r="A589" s="21">
        <f>'MODELO TANK'!A637</f>
        <v>41452</v>
      </c>
      <c r="B589" s="4">
        <f>IF('MODELO TANK'!D637="","",'MODELO TANK'!D637)</f>
        <v>5.5414213041656772E-2</v>
      </c>
      <c r="C589" s="4">
        <f>'MODELO TANK'!Q637</f>
        <v>5.0802309026918936E-2</v>
      </c>
      <c r="D589" s="22" t="e">
        <f>'MODELO TANK'!AM637</f>
        <v>#REF!</v>
      </c>
      <c r="E589">
        <v>586</v>
      </c>
      <c r="T589" s="28">
        <v>35836</v>
      </c>
      <c r="U589" s="36">
        <v>9.2437113402061861</v>
      </c>
      <c r="V589" s="33">
        <v>6.2239852847238719</v>
      </c>
      <c r="AC589" s="28">
        <v>29592</v>
      </c>
      <c r="AD589" s="36">
        <v>2.2596264808525128</v>
      </c>
      <c r="AE589" s="33">
        <v>2.3746491639455849</v>
      </c>
      <c r="AL589" s="28">
        <v>30649</v>
      </c>
      <c r="AM589" s="36">
        <v>1.3920618611967308</v>
      </c>
      <c r="AN589" s="33">
        <v>1.3944475439060444</v>
      </c>
      <c r="AU589" s="28">
        <v>30788</v>
      </c>
      <c r="AV589" s="36">
        <v>0.30513204303482838</v>
      </c>
      <c r="AW589" s="33">
        <v>0.78845795072155012</v>
      </c>
      <c r="BD589" s="28">
        <v>33513</v>
      </c>
      <c r="BE589" s="36">
        <v>0.47171764490789686</v>
      </c>
      <c r="BF589" s="33">
        <v>0.2125724945391971</v>
      </c>
    </row>
    <row r="590" spans="1:58" x14ac:dyDescent="0.2">
      <c r="A590" s="21">
        <f>'MODELO TANK'!A638</f>
        <v>41453</v>
      </c>
      <c r="B590" s="4">
        <f>IF('MODELO TANK'!D638="","",'MODELO TANK'!D638)</f>
        <v>5.6077979854374578E-2</v>
      </c>
      <c r="C590" s="4">
        <f>'MODELO TANK'!Q638</f>
        <v>5.0542247922280993E-2</v>
      </c>
      <c r="D590" s="22" t="e">
        <f>'MODELO TANK'!AM638</f>
        <v>#REF!</v>
      </c>
      <c r="E590">
        <v>587</v>
      </c>
      <c r="T590" s="28">
        <v>35837</v>
      </c>
      <c r="U590" s="36">
        <v>8.1154639175257728</v>
      </c>
      <c r="V590" s="33">
        <v>14.009686641285612</v>
      </c>
      <c r="AC590" s="28">
        <v>29593</v>
      </c>
      <c r="AD590" s="36">
        <v>2.144171113217713</v>
      </c>
      <c r="AE590" s="33">
        <v>2.9189840386656192</v>
      </c>
      <c r="AL590" s="28">
        <v>30675</v>
      </c>
      <c r="AM590" s="36">
        <v>1.2040345481914849</v>
      </c>
      <c r="AN590" s="33">
        <v>1.2693094355617509</v>
      </c>
      <c r="AU590" s="28">
        <v>30789</v>
      </c>
      <c r="AV590" s="36">
        <v>0.33482056614091982</v>
      </c>
      <c r="AW590" s="33">
        <v>0.78505919867621021</v>
      </c>
      <c r="BD590" s="28">
        <v>33514</v>
      </c>
      <c r="BE590" s="36">
        <v>0.52449724154094823</v>
      </c>
      <c r="BF590" s="33">
        <v>0.21241316790046935</v>
      </c>
    </row>
    <row r="591" spans="1:58" x14ac:dyDescent="0.2">
      <c r="A591" s="21">
        <f>'MODELO TANK'!A639</f>
        <v>41454</v>
      </c>
      <c r="B591" s="4">
        <f>IF('MODELO TANK'!D639="","",'MODELO TANK'!D639)</f>
        <v>5.5215944370250361E-2</v>
      </c>
      <c r="C591" s="4">
        <f>'MODELO TANK'!Q639</f>
        <v>5.0283580306823006E-2</v>
      </c>
      <c r="D591" s="22" t="e">
        <f>'MODELO TANK'!AM639</f>
        <v>#REF!</v>
      </c>
      <c r="E591">
        <v>588</v>
      </c>
      <c r="T591" s="28">
        <v>35838</v>
      </c>
      <c r="U591" s="36">
        <v>7.2049484536082478</v>
      </c>
      <c r="V591" s="33">
        <v>6.7374143316280772</v>
      </c>
      <c r="AC591" s="28">
        <v>29594</v>
      </c>
      <c r="AD591" s="36">
        <v>1.9297540018959416</v>
      </c>
      <c r="AE591" s="33">
        <v>2.5298056767891328</v>
      </c>
      <c r="AL591" s="28">
        <v>30676</v>
      </c>
      <c r="AM591" s="36">
        <v>0.97642253771145082</v>
      </c>
      <c r="AN591" s="33">
        <v>1.2405058784797454</v>
      </c>
      <c r="AU591" s="28">
        <v>30794</v>
      </c>
      <c r="AV591" s="36">
        <v>0.50305553040877116</v>
      </c>
      <c r="AW591" s="33">
        <v>0.85211964264851847</v>
      </c>
      <c r="BD591" s="28">
        <v>33515</v>
      </c>
      <c r="BE591" s="36">
        <v>0.39254824995831977</v>
      </c>
      <c r="BF591" s="33">
        <v>0.21225440824448713</v>
      </c>
    </row>
    <row r="592" spans="1:58" x14ac:dyDescent="0.2">
      <c r="A592" s="21">
        <f>'MODELO TANK'!A640</f>
        <v>41455</v>
      </c>
      <c r="B592" s="4">
        <f>IF('MODELO TANK'!D640="","",'MODELO TANK'!D640)</f>
        <v>5.567918951708771E-2</v>
      </c>
      <c r="C592" s="4">
        <f>'MODELO TANK'!Q640</f>
        <v>5.002629870839112E-2</v>
      </c>
      <c r="D592" s="22" t="e">
        <f>'MODELO TANK'!AM640</f>
        <v>#REF!</v>
      </c>
      <c r="E592">
        <v>589</v>
      </c>
      <c r="T592" s="28">
        <v>35852</v>
      </c>
      <c r="U592" s="36">
        <v>10.54680412371134</v>
      </c>
      <c r="V592" s="33">
        <v>11.800897177676681</v>
      </c>
      <c r="AC592" s="28">
        <v>29595</v>
      </c>
      <c r="AD592" s="36">
        <v>1.6460636699932905</v>
      </c>
      <c r="AE592" s="33">
        <v>2.068481985354552</v>
      </c>
      <c r="AL592" s="28">
        <v>30677</v>
      </c>
      <c r="AM592" s="36">
        <v>0.79829139907490243</v>
      </c>
      <c r="AN592" s="33">
        <v>1.1997384168319103</v>
      </c>
      <c r="AU592" s="28">
        <v>30835</v>
      </c>
      <c r="AV592" s="36">
        <v>0.36285972685222834</v>
      </c>
      <c r="AW592" s="33">
        <v>0.99090717321423116</v>
      </c>
      <c r="BD592" s="28">
        <v>33516</v>
      </c>
      <c r="BE592" s="36">
        <v>0.4057431491165826</v>
      </c>
      <c r="BF592" s="33">
        <v>0.21209498349940401</v>
      </c>
    </row>
    <row r="593" spans="1:58" x14ac:dyDescent="0.2">
      <c r="A593" s="21">
        <f>'MODELO TANK'!A641</f>
        <v>41456</v>
      </c>
      <c r="B593" s="4">
        <f>IF('MODELO TANK'!D641="","",'MODELO TANK'!D641)</f>
        <v>5.5414213041656772E-2</v>
      </c>
      <c r="C593" s="4">
        <f>'MODELO TANK'!Q641</f>
        <v>4.9770395694898877E-2</v>
      </c>
      <c r="D593" s="22" t="e">
        <f>'MODELO TANK'!AM641</f>
        <v>#REF!</v>
      </c>
      <c r="E593">
        <v>590</v>
      </c>
      <c r="T593" s="28">
        <v>35853</v>
      </c>
      <c r="U593" s="36">
        <v>7.3435051546391756</v>
      </c>
      <c r="V593" s="33">
        <v>5.9276193874129284</v>
      </c>
      <c r="AC593" s="28">
        <v>29596</v>
      </c>
      <c r="AD593" s="36">
        <v>1.5536993758854505</v>
      </c>
      <c r="AE593" s="33">
        <v>1.7009930895421135</v>
      </c>
      <c r="AL593" s="28">
        <v>30719</v>
      </c>
      <c r="AM593" s="36">
        <v>1.2865026679306277</v>
      </c>
      <c r="AN593" s="33">
        <v>1.020676430665564</v>
      </c>
      <c r="AU593" s="28">
        <v>30836</v>
      </c>
      <c r="AV593" s="36">
        <v>0.29193714387656555</v>
      </c>
      <c r="AW593" s="33">
        <v>0.9153137049223935</v>
      </c>
      <c r="BD593" s="28">
        <v>33563</v>
      </c>
      <c r="BE593" s="36">
        <v>0.80818757344359948</v>
      </c>
      <c r="BF593" s="33">
        <v>0.21158070247213262</v>
      </c>
    </row>
    <row r="594" spans="1:58" x14ac:dyDescent="0.2">
      <c r="A594" s="21">
        <f>'MODELO TANK'!A642</f>
        <v>41457</v>
      </c>
      <c r="B594" s="4">
        <f>IF('MODELO TANK'!D642="","",'MODELO TANK'!D642)</f>
        <v>5.567918951708771E-2</v>
      </c>
      <c r="C594" s="4">
        <f>'MODELO TANK'!Q642</f>
        <v>4.9515863874112366E-2</v>
      </c>
      <c r="D594" s="22" t="e">
        <f>'MODELO TANK'!AM642</f>
        <v>#REF!</v>
      </c>
      <c r="E594">
        <v>591</v>
      </c>
      <c r="T594" s="28">
        <v>35854</v>
      </c>
      <c r="U594" s="36">
        <v>5.9084536082474219</v>
      </c>
      <c r="V594" s="33">
        <v>6.9287937164371076</v>
      </c>
      <c r="AC594" s="28">
        <v>29605</v>
      </c>
      <c r="AD594" s="36">
        <v>1.4151529347236906</v>
      </c>
      <c r="AE594" s="33">
        <v>1.4511557372258042</v>
      </c>
      <c r="AL594" s="28">
        <v>30720</v>
      </c>
      <c r="AM594" s="36">
        <v>1.0803323685827708</v>
      </c>
      <c r="AN594" s="33">
        <v>0.91987520815285495</v>
      </c>
      <c r="AU594" s="28">
        <v>30837</v>
      </c>
      <c r="AV594" s="36">
        <v>0.26554734556003989</v>
      </c>
      <c r="AW594" s="33">
        <v>0.90989768530283122</v>
      </c>
      <c r="BD594" s="28">
        <v>33564</v>
      </c>
      <c r="BE594" s="36">
        <v>0.72571945370445667</v>
      </c>
      <c r="BF594" s="33">
        <v>0.2100418264322029</v>
      </c>
    </row>
    <row r="595" spans="1:58" x14ac:dyDescent="0.2">
      <c r="A595" s="21">
        <f>'MODELO TANK'!A643</f>
        <v>41458</v>
      </c>
      <c r="B595" s="4">
        <f>IF('MODELO TANK'!D643="","",'MODELO TANK'!D643)</f>
        <v>5.5215944370250361E-2</v>
      </c>
      <c r="C595" s="4">
        <f>'MODELO TANK'!Q643</f>
        <v>4.9262695893436542E-2</v>
      </c>
      <c r="D595" s="22" t="e">
        <f>'MODELO TANK'!AM643</f>
        <v>#REF!</v>
      </c>
      <c r="E595">
        <v>592</v>
      </c>
      <c r="T595" s="28">
        <v>35855</v>
      </c>
      <c r="U595" s="36">
        <v>4.8956701030927832</v>
      </c>
      <c r="V595" s="33">
        <v>6.1210706935870753</v>
      </c>
      <c r="AC595" s="28">
        <v>29606</v>
      </c>
      <c r="AD595" s="36">
        <v>2.0452093695307418</v>
      </c>
      <c r="AE595" s="33">
        <v>2.5836591082305169</v>
      </c>
      <c r="AL595" s="28">
        <v>30721</v>
      </c>
      <c r="AM595" s="36">
        <v>0.77849905033750821</v>
      </c>
      <c r="AN595" s="33">
        <v>0.90125620127340189</v>
      </c>
      <c r="AU595" s="28">
        <v>30838</v>
      </c>
      <c r="AV595" s="36">
        <v>0.22926137287481702</v>
      </c>
      <c r="AW595" s="33">
        <v>0.90443899736343247</v>
      </c>
      <c r="BD595" s="28">
        <v>33565</v>
      </c>
      <c r="BE595" s="36">
        <v>0.65974495791314247</v>
      </c>
      <c r="BF595" s="33">
        <v>0.20986231987243192</v>
      </c>
    </row>
    <row r="596" spans="1:58" x14ac:dyDescent="0.2">
      <c r="A596" s="21">
        <f>'MODELO TANK'!A644</f>
        <v>41459</v>
      </c>
      <c r="B596" s="4">
        <f>IF('MODELO TANK'!D644="","",'MODELO TANK'!D644)</f>
        <v>5.5018072956205193E-2</v>
      </c>
      <c r="C596" s="4">
        <f>'MODELO TANK'!Q644</f>
        <v>4.9010884439702661E-2</v>
      </c>
      <c r="D596" s="22" t="e">
        <f>'MODELO TANK'!AM644</f>
        <v>#REF!</v>
      </c>
      <c r="E596">
        <v>593</v>
      </c>
      <c r="T596" s="28">
        <v>35868</v>
      </c>
      <c r="U596" s="36">
        <v>11.714639175257732</v>
      </c>
      <c r="V596" s="33">
        <v>16.223091208962792</v>
      </c>
      <c r="AC596" s="28">
        <v>29607</v>
      </c>
      <c r="AD596" s="36">
        <v>3.2492439177222265</v>
      </c>
      <c r="AE596" s="33">
        <v>2.7332352756188385</v>
      </c>
      <c r="AL596" s="28">
        <v>30722</v>
      </c>
      <c r="AM596" s="36">
        <v>0.58222492535834813</v>
      </c>
      <c r="AN596" s="33">
        <v>0.8732957028653433</v>
      </c>
      <c r="AU596" s="28">
        <v>30839</v>
      </c>
      <c r="AV596" s="36">
        <v>0.30513204303482838</v>
      </c>
      <c r="AW596" s="33">
        <v>0.89918293581181741</v>
      </c>
      <c r="BD596" s="28">
        <v>33566</v>
      </c>
      <c r="BE596" s="36">
        <v>0.59377046212182816</v>
      </c>
      <c r="BF596" s="33">
        <v>0.20940719725342183</v>
      </c>
    </row>
    <row r="597" spans="1:58" x14ac:dyDescent="0.2">
      <c r="A597" s="21">
        <f>'MODELO TANK'!A645</f>
        <v>41460</v>
      </c>
      <c r="B597" s="4">
        <f>IF('MODELO TANK'!D645="","",'MODELO TANK'!D645)</f>
        <v>5.5083985964915073E-2</v>
      </c>
      <c r="C597" s="4">
        <f>'MODELO TANK'!Q645</f>
        <v>4.8760422238956894E-2</v>
      </c>
      <c r="D597" s="22" t="e">
        <f>'MODELO TANK'!AM645</f>
        <v>#REF!</v>
      </c>
      <c r="E597">
        <v>594</v>
      </c>
      <c r="T597" s="28">
        <v>35869</v>
      </c>
      <c r="U597" s="36">
        <v>11.463917525773194</v>
      </c>
      <c r="V597" s="33">
        <v>9.3224359182437766</v>
      </c>
      <c r="AC597" s="28">
        <v>29608</v>
      </c>
      <c r="AD597" s="36">
        <v>3.6285972685222836</v>
      </c>
      <c r="AE597" s="33">
        <v>2.3383335399211997</v>
      </c>
      <c r="AL597" s="28">
        <v>30752</v>
      </c>
      <c r="AM597" s="36">
        <v>0.81808374781229665</v>
      </c>
      <c r="AN597" s="33">
        <v>1.2065813793365021</v>
      </c>
      <c r="AU597" s="28">
        <v>30840</v>
      </c>
      <c r="AV597" s="36">
        <v>0.43213294743310832</v>
      </c>
      <c r="AW597" s="33">
        <v>0.92327547006877131</v>
      </c>
      <c r="BD597" s="28">
        <v>33567</v>
      </c>
      <c r="BE597" s="36">
        <v>0.56408193901573689</v>
      </c>
      <c r="BF597" s="33">
        <v>0.205942502729626</v>
      </c>
    </row>
    <row r="598" spans="1:58" x14ac:dyDescent="0.2">
      <c r="A598" s="21">
        <f>'MODELO TANK'!A646</f>
        <v>41461</v>
      </c>
      <c r="B598" s="4">
        <f>IF('MODELO TANK'!D646="","",'MODELO TANK'!D646)</f>
        <v>5.5281989779360143E-2</v>
      </c>
      <c r="C598" s="4">
        <f>'MODELO TANK'!Q646</f>
        <v>4.8511302056250004E-2</v>
      </c>
      <c r="D598" s="22" t="e">
        <f>'MODELO TANK'!AM646</f>
        <v>#REF!</v>
      </c>
      <c r="E598">
        <v>595</v>
      </c>
      <c r="T598" s="28">
        <v>35872</v>
      </c>
      <c r="U598" s="36">
        <v>5.4515463917525775</v>
      </c>
      <c r="V598" s="33">
        <v>14.64046299273258</v>
      </c>
      <c r="AC598" s="28">
        <v>29609</v>
      </c>
      <c r="AD598" s="36">
        <v>2.6884607034960557</v>
      </c>
      <c r="AE598" s="33">
        <v>2.0187898414152237</v>
      </c>
      <c r="AL598" s="28">
        <v>30753</v>
      </c>
      <c r="AM598" s="36">
        <v>0.71417391694097665</v>
      </c>
      <c r="AN598" s="33">
        <v>1.1740230323874852</v>
      </c>
      <c r="AU598" s="28">
        <v>30841</v>
      </c>
      <c r="AV598" s="36">
        <v>0.49150999364529113</v>
      </c>
      <c r="AW598" s="33">
        <v>0.89004094108727116</v>
      </c>
      <c r="BD598" s="28">
        <v>33570</v>
      </c>
      <c r="BE598" s="36">
        <v>0.80818757344359948</v>
      </c>
      <c r="BF598" s="33">
        <v>0.20533151160218668</v>
      </c>
    </row>
    <row r="599" spans="1:58" x14ac:dyDescent="0.2">
      <c r="A599" s="21">
        <f>'MODELO TANK'!A647</f>
        <v>41462</v>
      </c>
      <c r="B599" s="4">
        <f>IF('MODELO TANK'!D647="","",'MODELO TANK'!D647)</f>
        <v>5.475486206865296E-2</v>
      </c>
      <c r="C599" s="4">
        <f>'MODELO TANK'!Q647</f>
        <v>4.8263516695428207E-2</v>
      </c>
      <c r="D599" s="22" t="e">
        <f>'MODELO TANK'!AM647</f>
        <v>#REF!</v>
      </c>
      <c r="E599">
        <v>596</v>
      </c>
      <c r="T599" s="28">
        <v>35873</v>
      </c>
      <c r="U599" s="36">
        <v>11.175257731958762</v>
      </c>
      <c r="V599" s="33">
        <v>8.0686488281985902</v>
      </c>
      <c r="AC599" s="28">
        <v>29610</v>
      </c>
      <c r="AD599" s="36">
        <v>1.995728497687256</v>
      </c>
      <c r="AE599" s="33">
        <v>1.7093387357291283</v>
      </c>
      <c r="AL599" s="28">
        <v>30754</v>
      </c>
      <c r="AM599" s="36">
        <v>0.5591338518313882</v>
      </c>
      <c r="AN599" s="33">
        <v>1.1335752289547405</v>
      </c>
      <c r="AU599" s="28">
        <v>30842</v>
      </c>
      <c r="AV599" s="36">
        <v>0.64819942114966234</v>
      </c>
      <c r="AW599" s="33">
        <v>0.88594477875459798</v>
      </c>
      <c r="BD599" s="28">
        <v>33571</v>
      </c>
      <c r="BE599" s="36">
        <v>0.74221307765228528</v>
      </c>
      <c r="BF599" s="33">
        <v>0.20513171664993518</v>
      </c>
    </row>
    <row r="600" spans="1:58" x14ac:dyDescent="0.2">
      <c r="A600" s="21">
        <f>'MODELO TANK'!A648</f>
        <v>41463</v>
      </c>
      <c r="B600" s="4">
        <f>IF('MODELO TANK'!D648="","",'MODELO TANK'!D648)</f>
        <v>5.475486206865296E-2</v>
      </c>
      <c r="C600" s="4">
        <f>'MODELO TANK'!Q648</f>
        <v>4.8017058998925201E-2</v>
      </c>
      <c r="D600" s="22" t="e">
        <f>'MODELO TANK'!AM648</f>
        <v>#REF!</v>
      </c>
      <c r="E600">
        <v>597</v>
      </c>
      <c r="T600" s="28">
        <v>35884</v>
      </c>
      <c r="U600" s="36">
        <v>5.4927835051546392</v>
      </c>
      <c r="V600" s="33">
        <v>7.0934979227011761</v>
      </c>
      <c r="AC600" s="28">
        <v>29611</v>
      </c>
      <c r="AD600" s="36">
        <v>1.6988432666263418</v>
      </c>
      <c r="AE600" s="33">
        <v>1.5508371277445474</v>
      </c>
      <c r="AL600" s="28">
        <v>30755</v>
      </c>
      <c r="AM600" s="36">
        <v>0.50305553040877116</v>
      </c>
      <c r="AN600" s="33">
        <v>1.0844645857340622</v>
      </c>
      <c r="AU600" s="28">
        <v>30845</v>
      </c>
      <c r="AV600" s="36">
        <v>0.85766844528708519</v>
      </c>
      <c r="AW600" s="33">
        <v>0.90639825059165657</v>
      </c>
      <c r="BD600" s="28">
        <v>33572</v>
      </c>
      <c r="BE600" s="36">
        <v>0.69273220580879957</v>
      </c>
      <c r="BF600" s="33">
        <v>0.20493402721448287</v>
      </c>
    </row>
    <row r="601" spans="1:58" x14ac:dyDescent="0.2">
      <c r="A601" s="21">
        <f>'MODELO TANK'!A649</f>
        <v>41464</v>
      </c>
      <c r="B601" s="4">
        <f>IF('MODELO TANK'!D649="","",'MODELO TANK'!D649)</f>
        <v>5.4426840571538869E-2</v>
      </c>
      <c r="C601" s="4">
        <f>'MODELO TANK'!Q649</f>
        <v>4.7771921847555132E-2</v>
      </c>
      <c r="D601" s="22" t="e">
        <f>'MODELO TANK'!AM649</f>
        <v>#REF!</v>
      </c>
      <c r="E601">
        <v>598</v>
      </c>
      <c r="T601" s="28">
        <v>35886</v>
      </c>
      <c r="U601" s="36">
        <v>18.800824742268041</v>
      </c>
      <c r="V601" s="33">
        <v>18.06579930578452</v>
      </c>
      <c r="AC601" s="28">
        <v>29620</v>
      </c>
      <c r="AD601" s="36">
        <v>1.7813113863654846</v>
      </c>
      <c r="AE601" s="33">
        <v>2.5983538977110161</v>
      </c>
      <c r="AL601" s="28">
        <v>30756</v>
      </c>
      <c r="AM601" s="36">
        <v>0.45522402096006831</v>
      </c>
      <c r="AN601" s="33">
        <v>0.92559097682174263</v>
      </c>
      <c r="AU601" s="28">
        <v>30931</v>
      </c>
      <c r="AV601" s="36">
        <v>0.93683784023666228</v>
      </c>
      <c r="AW601" s="33">
        <v>1.3195254554767797</v>
      </c>
      <c r="BD601" s="28">
        <v>33573</v>
      </c>
      <c r="BE601" s="36">
        <v>0.62675771001748537</v>
      </c>
      <c r="BF601" s="33">
        <v>0.20473756994634068</v>
      </c>
    </row>
    <row r="602" spans="1:58" x14ac:dyDescent="0.2">
      <c r="A602" s="21">
        <f>'MODELO TANK'!A650</f>
        <v>41465</v>
      </c>
      <c r="B602" s="4">
        <f>IF('MODELO TANK'!D650="","",'MODELO TANK'!D650)</f>
        <v>5.4295940469148277E-2</v>
      </c>
      <c r="C602" s="4">
        <f>'MODELO TANK'!Q650</f>
        <v>4.7528098160306939E-2</v>
      </c>
      <c r="D602" s="22" t="e">
        <f>'MODELO TANK'!AM650</f>
        <v>#REF!</v>
      </c>
      <c r="E602">
        <v>599</v>
      </c>
      <c r="T602" s="28">
        <v>35887</v>
      </c>
      <c r="U602" s="36">
        <v>12.870927835051546</v>
      </c>
      <c r="V602" s="33">
        <v>9.8442862375313247</v>
      </c>
      <c r="AC602" s="28">
        <v>29621</v>
      </c>
      <c r="AD602" s="36">
        <v>2.7709288232351983</v>
      </c>
      <c r="AE602" s="33">
        <v>2.7871010474482212</v>
      </c>
      <c r="AL602" s="28">
        <v>30769</v>
      </c>
      <c r="AM602" s="36">
        <v>1.7153368905741704</v>
      </c>
      <c r="AN602" s="33">
        <v>1.1670970751424559</v>
      </c>
      <c r="AU602" s="28">
        <v>30932</v>
      </c>
      <c r="AV602" s="36">
        <v>0.91704549149926806</v>
      </c>
      <c r="AW602" s="33">
        <v>1.2529254862821126</v>
      </c>
      <c r="BD602" s="28">
        <v>33574</v>
      </c>
      <c r="BE602" s="36">
        <v>0.56408193901573689</v>
      </c>
      <c r="BF602" s="33">
        <v>0.202410325068001</v>
      </c>
    </row>
    <row r="603" spans="1:58" x14ac:dyDescent="0.2">
      <c r="A603" s="21">
        <f>'MODELO TANK'!A651</f>
        <v>41466</v>
      </c>
      <c r="B603" s="4">
        <f>IF('MODELO TANK'!D651="","",'MODELO TANK'!D651)</f>
        <v>5.4230556499260799E-2</v>
      </c>
      <c r="C603" s="4">
        <f>'MODELO TANK'!Q651</f>
        <v>4.7285580894139506E-2</v>
      </c>
      <c r="D603" s="22" t="e">
        <f>'MODELO TANK'!AM651</f>
        <v>#REF!</v>
      </c>
      <c r="E603">
        <v>600</v>
      </c>
      <c r="T603" s="28">
        <v>35892</v>
      </c>
      <c r="U603" s="36">
        <v>2.903092783505155</v>
      </c>
      <c r="V603" s="33">
        <v>5.5070541314296051</v>
      </c>
      <c r="AC603" s="28">
        <v>29622</v>
      </c>
      <c r="AD603" s="36">
        <v>3.3482056614091982</v>
      </c>
      <c r="AE603" s="33">
        <v>3.4306264211406181</v>
      </c>
      <c r="AL603" s="28">
        <v>30770</v>
      </c>
      <c r="AM603" s="36">
        <v>1.5767904494124103</v>
      </c>
      <c r="AN603" s="33">
        <v>1.2398561698532702</v>
      </c>
      <c r="AU603" s="28">
        <v>30933</v>
      </c>
      <c r="AV603" s="36">
        <v>0.93683784023666228</v>
      </c>
      <c r="AW603" s="33">
        <v>1.2429638132968293</v>
      </c>
      <c r="BD603" s="28">
        <v>33575</v>
      </c>
      <c r="BE603" s="36">
        <v>0.51130234238268546</v>
      </c>
      <c r="BF603" s="33">
        <v>0.19659156939706979</v>
      </c>
    </row>
    <row r="604" spans="1:58" x14ac:dyDescent="0.2">
      <c r="A604" s="21">
        <f>'MODELO TANK'!A652</f>
        <v>41467</v>
      </c>
      <c r="B604" s="4">
        <f>IF('MODELO TANK'!D652="","",'MODELO TANK'!D652)</f>
        <v>5.3969461015319985E-2</v>
      </c>
      <c r="C604" s="4">
        <f>'MODELO TANK'!Q652</f>
        <v>4.704436304377814E-2</v>
      </c>
      <c r="D604" s="22" t="e">
        <f>'MODELO TANK'!AM652</f>
        <v>#REF!</v>
      </c>
      <c r="E604">
        <v>601</v>
      </c>
      <c r="T604" s="28">
        <v>35908</v>
      </c>
      <c r="U604" s="36">
        <v>3.719587628865979</v>
      </c>
      <c r="V604" s="33">
        <v>5.6130663829885794</v>
      </c>
      <c r="AC604" s="28">
        <v>29623</v>
      </c>
      <c r="AD604" s="36">
        <v>4.12340598695714</v>
      </c>
      <c r="AE604" s="33">
        <v>3.0706790081144515</v>
      </c>
      <c r="AL604" s="28">
        <v>30771</v>
      </c>
      <c r="AM604" s="36">
        <v>1.2650609567984508</v>
      </c>
      <c r="AN604" s="33">
        <v>1.1375419630049379</v>
      </c>
      <c r="AU604" s="28">
        <v>30934</v>
      </c>
      <c r="AV604" s="36">
        <v>0.85766844528708519</v>
      </c>
      <c r="AW604" s="33">
        <v>1.23322247200951</v>
      </c>
      <c r="BD604" s="28">
        <v>33576</v>
      </c>
      <c r="BE604" s="36">
        <v>0.48491254406615969</v>
      </c>
      <c r="BF604" s="33">
        <v>0.19131311233549725</v>
      </c>
    </row>
    <row r="605" spans="1:58" x14ac:dyDescent="0.2">
      <c r="A605" s="21">
        <f>'MODELO TANK'!A653</f>
        <v>41468</v>
      </c>
      <c r="B605" s="4">
        <f>IF('MODELO TANK'!D653="","",'MODELO TANK'!D653)</f>
        <v>5.3969461015319985E-2</v>
      </c>
      <c r="C605" s="4">
        <f>'MODELO TANK'!Q653</f>
        <v>4.6804437641512063E-2</v>
      </c>
      <c r="D605" s="22" t="e">
        <f>'MODELO TANK'!AM653</f>
        <v>#REF!</v>
      </c>
      <c r="E605">
        <v>602</v>
      </c>
      <c r="T605" s="28">
        <v>35909</v>
      </c>
      <c r="U605" s="36">
        <v>20.031340206185568</v>
      </c>
      <c r="V605" s="33">
        <v>20.740010777121991</v>
      </c>
      <c r="AC605" s="28">
        <v>29624</v>
      </c>
      <c r="AD605" s="36">
        <v>3.0018395585047983</v>
      </c>
      <c r="AE605" s="33">
        <v>2.6546737033467243</v>
      </c>
      <c r="AL605" s="28">
        <v>30772</v>
      </c>
      <c r="AM605" s="36">
        <v>0.97642253771145082</v>
      </c>
      <c r="AN605" s="33">
        <v>1.116048406763398</v>
      </c>
      <c r="AU605" s="28">
        <v>30935</v>
      </c>
      <c r="AV605" s="36">
        <v>0.75870670160011378</v>
      </c>
      <c r="AW605" s="33">
        <v>1.2235416723004673</v>
      </c>
      <c r="BD605" s="28">
        <v>33577</v>
      </c>
      <c r="BE605" s="36">
        <v>0.44532784659137115</v>
      </c>
      <c r="BF605" s="33">
        <v>0.19057493760903985</v>
      </c>
    </row>
    <row r="606" spans="1:58" x14ac:dyDescent="0.2">
      <c r="A606" s="21">
        <f>'MODELO TANK'!A654</f>
        <v>41469</v>
      </c>
      <c r="B606" s="4">
        <f>IF('MODELO TANK'!D654="","",'MODELO TANK'!D654)</f>
        <v>5.4165216575212886E-2</v>
      </c>
      <c r="C606" s="4">
        <f>'MODELO TANK'!Q654</f>
        <v>4.6565797756992933E-2</v>
      </c>
      <c r="D606" s="22" t="e">
        <f>'MODELO TANK'!AM654</f>
        <v>#REF!</v>
      </c>
      <c r="E606">
        <v>603</v>
      </c>
      <c r="T606" s="28">
        <v>35910</v>
      </c>
      <c r="U606" s="36">
        <v>16.524536082474228</v>
      </c>
      <c r="V606" s="33">
        <v>11.154692643334828</v>
      </c>
      <c r="AC606" s="28">
        <v>29625</v>
      </c>
      <c r="AD606" s="36">
        <v>2.2101456090090275</v>
      </c>
      <c r="AE606" s="33">
        <v>2.2310528614386342</v>
      </c>
      <c r="AL606" s="28">
        <v>30773</v>
      </c>
      <c r="AM606" s="36">
        <v>0.62675771001748537</v>
      </c>
      <c r="AN606" s="33">
        <v>1.092811414130394</v>
      </c>
      <c r="AU606" s="28">
        <v>30936</v>
      </c>
      <c r="AV606" s="36">
        <v>0.69273220580879957</v>
      </c>
      <c r="AW606" s="33">
        <v>1.2137934614576791</v>
      </c>
      <c r="BD606" s="28">
        <v>33578</v>
      </c>
      <c r="BE606" s="36">
        <v>0.4057431491165826</v>
      </c>
      <c r="BF606" s="33">
        <v>0.18722600313942303</v>
      </c>
    </row>
    <row r="607" spans="1:58" x14ac:dyDescent="0.2">
      <c r="A607" s="21">
        <f>'MODELO TANK'!A655</f>
        <v>41470</v>
      </c>
      <c r="B607" s="4">
        <f>IF('MODELO TANK'!D655="","",'MODELO TANK'!D655)</f>
        <v>5.4034668839523479E-2</v>
      </c>
      <c r="C607" s="4">
        <f>'MODELO TANK'!Q655</f>
        <v>4.632843649703456E-2</v>
      </c>
      <c r="D607" s="22" t="e">
        <f>'MODELO TANK'!AM655</f>
        <v>#REF!</v>
      </c>
      <c r="E607">
        <v>604</v>
      </c>
      <c r="T607" s="28">
        <v>35911</v>
      </c>
      <c r="U607" s="36">
        <v>7.8185567010309276</v>
      </c>
      <c r="V607" s="33">
        <v>6.0941614252891387</v>
      </c>
      <c r="AC607" s="28">
        <v>29626</v>
      </c>
      <c r="AD607" s="36">
        <v>1.8307922582089704</v>
      </c>
      <c r="AE607" s="33">
        <v>1.8417978373913007</v>
      </c>
      <c r="AL607" s="28">
        <v>30777</v>
      </c>
      <c r="AM607" s="36">
        <v>1.3062950166680221</v>
      </c>
      <c r="AN607" s="33">
        <v>1.199088559067961</v>
      </c>
      <c r="AU607" s="28">
        <v>30937</v>
      </c>
      <c r="AV607" s="36">
        <v>0.60366663649052532</v>
      </c>
      <c r="AW607" s="33">
        <v>1.2028328531487684</v>
      </c>
      <c r="BD607" s="28">
        <v>33579</v>
      </c>
      <c r="BE607" s="36">
        <v>0.51130234238268546</v>
      </c>
      <c r="BF607" s="33">
        <v>0.18762144065917472</v>
      </c>
    </row>
    <row r="608" spans="1:58" x14ac:dyDescent="0.2">
      <c r="A608" s="21">
        <f>'MODELO TANK'!A656</f>
        <v>41471</v>
      </c>
      <c r="B608" s="4">
        <f>IF('MODELO TANK'!D656="","",'MODELO TANK'!D656)</f>
        <v>5.3644082079252399E-2</v>
      </c>
      <c r="C608" s="4">
        <f>'MODELO TANK'!Q656</f>
        <v>4.6092347005413599E-2</v>
      </c>
      <c r="D608" s="22" t="e">
        <f>'MODELO TANK'!AM656</f>
        <v>#REF!</v>
      </c>
      <c r="E608">
        <v>605</v>
      </c>
      <c r="T608" s="28">
        <v>35912</v>
      </c>
      <c r="U608" s="36">
        <v>7.4820618556701026</v>
      </c>
      <c r="V608" s="33">
        <v>10.905444512375194</v>
      </c>
      <c r="AC608" s="28">
        <v>29627</v>
      </c>
      <c r="AD608" s="36">
        <v>1.880273130052456</v>
      </c>
      <c r="AE608" s="33">
        <v>1.6421578751067747</v>
      </c>
      <c r="AL608" s="28">
        <v>30778</v>
      </c>
      <c r="AM608" s="36">
        <v>0.99786424884362801</v>
      </c>
      <c r="AN608" s="33">
        <v>1.1238280650994739</v>
      </c>
      <c r="AU608" s="28">
        <v>30938</v>
      </c>
      <c r="AV608" s="36">
        <v>0.52614660393573109</v>
      </c>
      <c r="AW608" s="33">
        <v>1.1923732753293925</v>
      </c>
      <c r="BD608" s="28">
        <v>33623</v>
      </c>
      <c r="BE608" s="36">
        <v>0.48491254406615969</v>
      </c>
      <c r="BF608" s="33">
        <v>0.18462338482459653</v>
      </c>
    </row>
    <row r="609" spans="1:58" x14ac:dyDescent="0.2">
      <c r="A609" s="21">
        <f>'MODELO TANK'!A657</f>
        <v>41472</v>
      </c>
      <c r="B609" s="4">
        <f>IF('MODELO TANK'!D657="","",'MODELO TANK'!D657)</f>
        <v>5.3579138284984479E-2</v>
      </c>
      <c r="C609" s="4">
        <f>'MODELO TANK'!Q657</f>
        <v>4.5857522462671364E-2</v>
      </c>
      <c r="D609" s="22" t="e">
        <f>'MODELO TANK'!AM657</f>
        <v>#REF!</v>
      </c>
      <c r="E609">
        <v>606</v>
      </c>
      <c r="T609" s="28">
        <v>35913</v>
      </c>
      <c r="U609" s="36">
        <v>30.492371134020619</v>
      </c>
      <c r="V609" s="33">
        <v>24.862495994125112</v>
      </c>
      <c r="AC609" s="28">
        <v>29631</v>
      </c>
      <c r="AD609" s="36">
        <v>3.991456995374512</v>
      </c>
      <c r="AE609" s="33">
        <v>2.4058849177698001</v>
      </c>
      <c r="AL609" s="28">
        <v>30779</v>
      </c>
      <c r="AM609" s="36">
        <v>0.85766844528708519</v>
      </c>
      <c r="AN609" s="33">
        <v>1.0988428156678798</v>
      </c>
      <c r="AU609" s="28">
        <v>30939</v>
      </c>
      <c r="AV609" s="36">
        <v>0.4783150944870283</v>
      </c>
      <c r="AW609" s="33">
        <v>1.1823053849361234</v>
      </c>
      <c r="BD609" s="28">
        <v>33624</v>
      </c>
      <c r="BE609" s="36">
        <v>0.4057431491165826</v>
      </c>
      <c r="BF609" s="33">
        <v>0.18452032760376103</v>
      </c>
    </row>
    <row r="610" spans="1:58" x14ac:dyDescent="0.2">
      <c r="A610" s="21">
        <f>'MODELO TANK'!A658</f>
        <v>41473</v>
      </c>
      <c r="B610" s="4">
        <f>IF('MODELO TANK'!D658="","",'MODELO TANK'!D658)</f>
        <v>5.3969461015319985E-2</v>
      </c>
      <c r="C610" s="4">
        <f>'MODELO TANK'!Q658</f>
        <v>4.5623956085916628E-2</v>
      </c>
      <c r="D610" s="22" t="e">
        <f>'MODELO TANK'!AM658</f>
        <v>#REF!</v>
      </c>
      <c r="E610">
        <v>607</v>
      </c>
      <c r="T610" s="28">
        <v>35914</v>
      </c>
      <c r="U610" s="36">
        <v>19.414432989690724</v>
      </c>
      <c r="V610" s="33">
        <v>19.062628505450775</v>
      </c>
      <c r="AC610" s="28">
        <v>29632</v>
      </c>
      <c r="AD610" s="36">
        <v>3.315218413513541</v>
      </c>
      <c r="AE610" s="33">
        <v>2.2517755170172036</v>
      </c>
      <c r="AL610" s="28">
        <v>30780</v>
      </c>
      <c r="AM610" s="36">
        <v>0.62675771001748537</v>
      </c>
      <c r="AN610" s="33">
        <v>1.0668927527686614</v>
      </c>
      <c r="AU610" s="28">
        <v>30941</v>
      </c>
      <c r="AV610" s="36">
        <v>0.43213294743310832</v>
      </c>
      <c r="AW610" s="33">
        <v>1.1640785271970817</v>
      </c>
      <c r="BD610" s="28">
        <v>33967</v>
      </c>
      <c r="BE610" s="36">
        <v>0.32657375416700551</v>
      </c>
      <c r="BF610" s="33">
        <v>0.28295676648151252</v>
      </c>
    </row>
    <row r="611" spans="1:58" x14ac:dyDescent="0.2">
      <c r="A611" s="21">
        <f>'MODELO TANK'!A659</f>
        <v>41474</v>
      </c>
      <c r="B611" s="4">
        <f>IF('MODELO TANK'!D659="","",'MODELO TANK'!D659)</f>
        <v>5.3709069862775384E-2</v>
      </c>
      <c r="C611" s="4">
        <f>'MODELO TANK'!Q659</f>
        <v>4.59821624885315E-2</v>
      </c>
      <c r="D611" s="22" t="e">
        <f>'MODELO TANK'!AM659</f>
        <v>#REF!</v>
      </c>
      <c r="E611">
        <v>608</v>
      </c>
      <c r="T611" s="28">
        <v>35915</v>
      </c>
      <c r="U611" s="36">
        <v>10.718350515463918</v>
      </c>
      <c r="V611" s="33">
        <v>10.874132499351541</v>
      </c>
      <c r="AC611" s="28">
        <v>29633</v>
      </c>
      <c r="AD611" s="36">
        <v>2.5235244640177701</v>
      </c>
      <c r="AE611" s="33">
        <v>2.4746600365087046</v>
      </c>
      <c r="AL611" s="28">
        <v>30781</v>
      </c>
      <c r="AM611" s="36">
        <v>0.53769214069921112</v>
      </c>
      <c r="AN611" s="33">
        <v>1.0293000234017764</v>
      </c>
      <c r="AU611" s="28">
        <v>30942</v>
      </c>
      <c r="AV611" s="36">
        <v>0.45522402096006831</v>
      </c>
      <c r="AW611" s="33">
        <v>1.1555027035539651</v>
      </c>
      <c r="BD611" s="28">
        <v>33968</v>
      </c>
      <c r="BE611" s="36">
        <v>0.48491254406615969</v>
      </c>
      <c r="BF611" s="33">
        <v>0.27913325559238578</v>
      </c>
    </row>
    <row r="612" spans="1:58" x14ac:dyDescent="0.2">
      <c r="A612" s="21">
        <f>'MODELO TANK'!A660</f>
        <v>41475</v>
      </c>
      <c r="B612" s="4">
        <f>IF('MODELO TANK'!D660="","",'MODELO TANK'!D660)</f>
        <v>5.35142384736721E-2</v>
      </c>
      <c r="C612" s="4">
        <f>'MODELO TANK'!Q660</f>
        <v>4.5747964286791606E-2</v>
      </c>
      <c r="D612" s="22" t="e">
        <f>'MODELO TANK'!AM660</f>
        <v>#REF!</v>
      </c>
      <c r="E612">
        <v>609</v>
      </c>
      <c r="T612" s="28">
        <v>35916</v>
      </c>
      <c r="U612" s="36">
        <v>7.2973195876288655</v>
      </c>
      <c r="V612" s="33">
        <v>6.136707607904559</v>
      </c>
      <c r="AC612" s="28">
        <v>29634</v>
      </c>
      <c r="AD612" s="36">
        <v>1.9132603779481132</v>
      </c>
      <c r="AE612" s="33">
        <v>2.029046327643353</v>
      </c>
      <c r="AL612" s="28">
        <v>30782</v>
      </c>
      <c r="AM612" s="36">
        <v>0.50305553040877116</v>
      </c>
      <c r="AN612" s="33">
        <v>0.9302655623652607</v>
      </c>
      <c r="AU612" s="28">
        <v>30943</v>
      </c>
      <c r="AV612" s="36">
        <v>0.43213294743310832</v>
      </c>
      <c r="AW612" s="33">
        <v>1.1470563247061516</v>
      </c>
      <c r="BD612" s="28">
        <v>33969</v>
      </c>
      <c r="BE612" s="36">
        <v>0.25400180879655987</v>
      </c>
      <c r="BF612" s="33">
        <v>0.27891717037254793</v>
      </c>
    </row>
    <row r="613" spans="1:58" x14ac:dyDescent="0.2">
      <c r="A613" s="21">
        <f>'MODELO TANK'!A661</f>
        <v>41476</v>
      </c>
      <c r="B613" s="4">
        <f>IF('MODELO TANK'!D661="","",'MODELO TANK'!D661)</f>
        <v>5.3384570774704002E-2</v>
      </c>
      <c r="C613" s="4">
        <f>'MODELO TANK'!Q661</f>
        <v>4.5515020890488499E-2</v>
      </c>
      <c r="D613" s="22" t="e">
        <f>'MODELO TANK'!AM661</f>
        <v>#REF!</v>
      </c>
      <c r="E613">
        <v>610</v>
      </c>
      <c r="T613" s="28">
        <v>35929</v>
      </c>
      <c r="U613" s="36">
        <v>8.7026804123711354</v>
      </c>
      <c r="V613" s="33">
        <v>11.60690111604697</v>
      </c>
      <c r="AC613" s="28">
        <v>29635</v>
      </c>
      <c r="AD613" s="36">
        <v>1.5075172288315306</v>
      </c>
      <c r="AE613" s="33">
        <v>1.810644229266037</v>
      </c>
      <c r="AL613" s="28">
        <v>30803</v>
      </c>
      <c r="AM613" s="36">
        <v>0.62675771001748537</v>
      </c>
      <c r="AN613" s="33">
        <v>1.3447893980667054</v>
      </c>
      <c r="AU613" s="28">
        <v>30944</v>
      </c>
      <c r="AV613" s="36">
        <v>1.4382440082506505</v>
      </c>
      <c r="AW613" s="33">
        <v>1.1390380721254127</v>
      </c>
      <c r="BD613" s="28">
        <v>33970</v>
      </c>
      <c r="BE613" s="36">
        <v>0.22431328569046843</v>
      </c>
      <c r="BF613" s="33">
        <v>0.27869942006575704</v>
      </c>
    </row>
    <row r="614" spans="1:58" x14ac:dyDescent="0.2">
      <c r="A614" s="21">
        <f>'MODELO TANK'!A662</f>
        <v>41477</v>
      </c>
      <c r="B614" s="4">
        <f>IF('MODELO TANK'!D662="","",'MODELO TANK'!D662)</f>
        <v>5.319039894079082E-2</v>
      </c>
      <c r="C614" s="4">
        <f>'MODELO TANK'!Q662</f>
        <v>4.5283325571122579E-2</v>
      </c>
      <c r="D614" s="22" t="e">
        <f>'MODELO TANK'!AM662</f>
        <v>#REF!</v>
      </c>
      <c r="E614">
        <v>611</v>
      </c>
      <c r="T614" s="28">
        <v>35930</v>
      </c>
      <c r="U614" s="36">
        <v>9.4152577319587625</v>
      </c>
      <c r="V614" s="33">
        <v>8.4467082389640389</v>
      </c>
      <c r="AC614" s="28">
        <v>29636</v>
      </c>
      <c r="AD614" s="36">
        <v>1.5536993758854505</v>
      </c>
      <c r="AE614" s="33">
        <v>1.7701484809010324</v>
      </c>
      <c r="AL614" s="28">
        <v>30804</v>
      </c>
      <c r="AM614" s="36">
        <v>0.52614660393573109</v>
      </c>
      <c r="AN614" s="33">
        <v>1.2054321949088584</v>
      </c>
      <c r="AU614" s="28">
        <v>30980</v>
      </c>
      <c r="AV614" s="36">
        <v>0.87746079402447952</v>
      </c>
      <c r="AW614" s="33">
        <v>1.1510222862087229</v>
      </c>
      <c r="BD614" s="28">
        <v>33971</v>
      </c>
      <c r="BE614" s="36">
        <v>0.25400180879655987</v>
      </c>
      <c r="BF614" s="33">
        <v>0.27847201688731615</v>
      </c>
    </row>
    <row r="615" spans="1:58" x14ac:dyDescent="0.2">
      <c r="A615" s="21">
        <f>'MODELO TANK'!A663</f>
        <v>41478</v>
      </c>
      <c r="B615" s="4">
        <f>IF('MODELO TANK'!D663="","",'MODELO TANK'!D663)</f>
        <v>5.2932118364232658E-2</v>
      </c>
      <c r="C615" s="4">
        <f>'MODELO TANK'!Q663</f>
        <v>4.5052871636273972E-2</v>
      </c>
      <c r="D615" s="22" t="e">
        <f>'MODELO TANK'!AM663</f>
        <v>#REF!</v>
      </c>
      <c r="E615">
        <v>612</v>
      </c>
      <c r="T615" s="28">
        <v>35999</v>
      </c>
      <c r="U615" s="36">
        <v>6.1228865979381437</v>
      </c>
      <c r="V615" s="33">
        <v>5.4382791959694039</v>
      </c>
      <c r="AC615" s="28">
        <v>29651</v>
      </c>
      <c r="AD615" s="36">
        <v>1.1413587771897364</v>
      </c>
      <c r="AE615" s="33">
        <v>0.94046487763031983</v>
      </c>
      <c r="AL615" s="28">
        <v>30805</v>
      </c>
      <c r="AM615" s="36">
        <v>0.4783150944870283</v>
      </c>
      <c r="AN615" s="33">
        <v>1.1807675663823409</v>
      </c>
      <c r="AU615" s="28">
        <v>30981</v>
      </c>
      <c r="AV615" s="36">
        <v>0.81808374781229665</v>
      </c>
      <c r="AW615" s="33">
        <v>1.1404386383513065</v>
      </c>
      <c r="BD615" s="28">
        <v>33972</v>
      </c>
      <c r="BE615" s="36">
        <v>0.28369033190265125</v>
      </c>
      <c r="BF615" s="33">
        <v>0.27824455129324199</v>
      </c>
    </row>
    <row r="616" spans="1:58" x14ac:dyDescent="0.2">
      <c r="A616" s="21">
        <f>'MODELO TANK'!A664</f>
        <v>41479</v>
      </c>
      <c r="B616" s="4">
        <f>IF('MODELO TANK'!D664="","",'MODELO TANK'!D664)</f>
        <v>5.2867658035463824E-2</v>
      </c>
      <c r="C616" s="4">
        <f>'MODELO TANK'!Q664</f>
        <v>4.4823652429409146E-2</v>
      </c>
      <c r="D616" s="22" t="e">
        <f>'MODELO TANK'!AM664</f>
        <v>#REF!</v>
      </c>
      <c r="E616">
        <v>613</v>
      </c>
      <c r="T616" s="28">
        <v>36021</v>
      </c>
      <c r="U616" s="36">
        <v>16.082474226804123</v>
      </c>
      <c r="V616" s="33">
        <v>10.499184681971521</v>
      </c>
      <c r="AC616" s="28">
        <v>29652</v>
      </c>
      <c r="AD616" s="36">
        <v>2.3750818484873126</v>
      </c>
      <c r="AE616" s="33">
        <v>0.92461140597699198</v>
      </c>
      <c r="AL616" s="28">
        <v>30806</v>
      </c>
      <c r="AM616" s="36">
        <v>0.45522402096006831</v>
      </c>
      <c r="AN616" s="33">
        <v>1.1488679581905585</v>
      </c>
      <c r="AU616" s="28">
        <v>30982</v>
      </c>
      <c r="AV616" s="36">
        <v>0.85766844528708519</v>
      </c>
      <c r="AW616" s="33">
        <v>1.123020021736975</v>
      </c>
      <c r="BD616" s="28">
        <v>33973</v>
      </c>
      <c r="BE616" s="36">
        <v>0.32657375416700551</v>
      </c>
      <c r="BF616" s="33">
        <v>0.27801733946042023</v>
      </c>
    </row>
    <row r="617" spans="1:58" x14ac:dyDescent="0.2">
      <c r="A617" s="21">
        <f>'MODELO TANK'!A665</f>
        <v>41480</v>
      </c>
      <c r="B617" s="4">
        <f>IF('MODELO TANK'!D665="","",'MODELO TANK'!D665)</f>
        <v>5.2738869112092725E-2</v>
      </c>
      <c r="C617" s="4">
        <f>'MODELO TANK'!Q665</f>
        <v>4.4595661329688376E-2</v>
      </c>
      <c r="D617" s="22" t="e">
        <f>'MODELO TANK'!AM665</f>
        <v>#REF!</v>
      </c>
      <c r="E617">
        <v>614</v>
      </c>
      <c r="T617" s="28">
        <v>36022</v>
      </c>
      <c r="U617" s="36">
        <v>22.40164948453608</v>
      </c>
      <c r="V617" s="33">
        <v>18.038243418114373</v>
      </c>
      <c r="AC617" s="28">
        <v>29701</v>
      </c>
      <c r="AD617" s="36">
        <v>0.26554734556003989</v>
      </c>
      <c r="AE617" s="33">
        <v>0.56872895104056465</v>
      </c>
      <c r="AL617" s="28">
        <v>30807</v>
      </c>
      <c r="AM617" s="36">
        <v>0.43213294743310832</v>
      </c>
      <c r="AN617" s="33">
        <v>1.1109472543939973</v>
      </c>
      <c r="AU617" s="28">
        <v>30983</v>
      </c>
      <c r="AV617" s="36">
        <v>0.71417391694097665</v>
      </c>
      <c r="AW617" s="33">
        <v>1.062672650293722</v>
      </c>
      <c r="BD617" s="28">
        <v>33975</v>
      </c>
      <c r="BE617" s="36">
        <v>0.4057431491165826</v>
      </c>
      <c r="BF617" s="33">
        <v>0.2775656097526627</v>
      </c>
    </row>
    <row r="618" spans="1:58" x14ac:dyDescent="0.2">
      <c r="A618" s="21">
        <f>'MODELO TANK'!A666</f>
        <v>41481</v>
      </c>
      <c r="B618" s="4">
        <f>IF('MODELO TANK'!D666="","",'MODELO TANK'!D666)</f>
        <v>5.3319802874437022E-2</v>
      </c>
      <c r="C618" s="4">
        <f>'MODELO TANK'!Q666</f>
        <v>4.4368891751774449E-2</v>
      </c>
      <c r="D618" s="22" t="e">
        <f>'MODELO TANK'!AM666</f>
        <v>#REF!</v>
      </c>
      <c r="E618">
        <v>615</v>
      </c>
      <c r="T618" s="28">
        <v>36023</v>
      </c>
      <c r="U618" s="36">
        <v>11.134020618556701</v>
      </c>
      <c r="V618" s="33">
        <v>9.5628589274844948</v>
      </c>
      <c r="AC618" s="28">
        <v>29706</v>
      </c>
      <c r="AD618" s="36">
        <v>1.3277367278001992</v>
      </c>
      <c r="AE618" s="33">
        <v>2.5390745050253618</v>
      </c>
      <c r="AL618" s="28">
        <v>30808</v>
      </c>
      <c r="AM618" s="36">
        <v>0.42058741066962829</v>
      </c>
      <c r="AN618" s="33">
        <v>1.0684825987837665</v>
      </c>
      <c r="AU618" s="28">
        <v>30984</v>
      </c>
      <c r="AV618" s="36">
        <v>0.49150999364529113</v>
      </c>
      <c r="AW618" s="33">
        <v>1.0006955695838</v>
      </c>
      <c r="BD618" s="28">
        <v>33976</v>
      </c>
      <c r="BE618" s="36">
        <v>0.41893804827484549</v>
      </c>
      <c r="BF618" s="33">
        <v>0.27734161053122941</v>
      </c>
    </row>
    <row r="619" spans="1:58" x14ac:dyDescent="0.2">
      <c r="A619" s="21">
        <f>'MODELO TANK'!A667</f>
        <v>41482</v>
      </c>
      <c r="B619" s="4">
        <f>IF('MODELO TANK'!D667="","",'MODELO TANK'!D667)</f>
        <v>5.2867658035463824E-2</v>
      </c>
      <c r="C619" s="4">
        <f>'MODELO TANK'!Q667</f>
        <v>4.4143337145642225E-2</v>
      </c>
      <c r="D619" s="22" t="e">
        <f>'MODELO TANK'!AM667</f>
        <v>#REF!</v>
      </c>
      <c r="E619">
        <v>616</v>
      </c>
      <c r="T619" s="28">
        <v>36025</v>
      </c>
      <c r="U619" s="36">
        <v>21.545567010309277</v>
      </c>
      <c r="V619" s="33">
        <v>21.280110440457008</v>
      </c>
      <c r="AC619" s="28">
        <v>29707</v>
      </c>
      <c r="AD619" s="36">
        <v>1.0588906574505936</v>
      </c>
      <c r="AE619" s="33">
        <v>2.1794081451297185</v>
      </c>
      <c r="AL619" s="28">
        <v>30809</v>
      </c>
      <c r="AM619" s="36">
        <v>0.37770398840527403</v>
      </c>
      <c r="AN619" s="33">
        <v>0.99692835394292845</v>
      </c>
      <c r="AU619" s="28">
        <v>30985</v>
      </c>
      <c r="AV619" s="36">
        <v>0.4057431491165826</v>
      </c>
      <c r="AW619" s="33">
        <v>0.97219821274614704</v>
      </c>
      <c r="BD619" s="28">
        <v>33977</v>
      </c>
      <c r="BE619" s="36">
        <v>0.39254824995831977</v>
      </c>
      <c r="BF619" s="33">
        <v>0.27711915581491259</v>
      </c>
    </row>
    <row r="620" spans="1:58" x14ac:dyDescent="0.2">
      <c r="A620" s="21">
        <f>'MODELO TANK'!A668</f>
        <v>41483</v>
      </c>
      <c r="B620" s="4">
        <f>IF('MODELO TANK'!D668="","",'MODELO TANK'!D668)</f>
        <v>5.2546014967478613E-2</v>
      </c>
      <c r="C620" s="4">
        <f>'MODELO TANK'!Q668</f>
        <v>4.3918990996389309E-2</v>
      </c>
      <c r="D620" s="22" t="e">
        <f>'MODELO TANK'!AM668</f>
        <v>#REF!</v>
      </c>
      <c r="E620">
        <v>617</v>
      </c>
      <c r="T620" s="28">
        <v>36026</v>
      </c>
      <c r="U620" s="36">
        <v>13.938144329896907</v>
      </c>
      <c r="V620" s="33">
        <v>13.479285879192652</v>
      </c>
      <c r="AC620" s="28">
        <v>29708</v>
      </c>
      <c r="AD620" s="36">
        <v>0.81808374781229665</v>
      </c>
      <c r="AE620" s="33">
        <v>1.849566988571671</v>
      </c>
      <c r="AL620" s="28">
        <v>30810</v>
      </c>
      <c r="AM620" s="36">
        <v>0.4783150944870283</v>
      </c>
      <c r="AN620" s="33">
        <v>0.97391521894252131</v>
      </c>
      <c r="AU620" s="28">
        <v>30986</v>
      </c>
      <c r="AV620" s="36">
        <v>0.30513204303482838</v>
      </c>
      <c r="AW620" s="33">
        <v>0.96250682722086001</v>
      </c>
      <c r="BD620" s="28">
        <v>34341</v>
      </c>
      <c r="BE620" s="36">
        <v>0.49810744322442257</v>
      </c>
      <c r="BF620" s="33">
        <v>0.33110139605023747</v>
      </c>
    </row>
    <row r="621" spans="1:58" x14ac:dyDescent="0.2">
      <c r="A621" s="21">
        <f>'MODELO TANK'!A669</f>
        <v>41484</v>
      </c>
      <c r="B621" s="4">
        <f>IF('MODELO TANK'!D669="","",'MODELO TANK'!D669)</f>
        <v>5.2546014967478613E-2</v>
      </c>
      <c r="C621" s="4">
        <f>'MODELO TANK'!Q669</f>
        <v>4.3695846824047743E-2</v>
      </c>
      <c r="D621" s="22" t="e">
        <f>'MODELO TANK'!AM669</f>
        <v>#REF!</v>
      </c>
      <c r="E621">
        <v>618</v>
      </c>
      <c r="T621" s="28">
        <v>36027</v>
      </c>
      <c r="U621" s="36">
        <v>9.2437113402061861</v>
      </c>
      <c r="V621" s="33">
        <v>7.2890958777995971</v>
      </c>
      <c r="AC621" s="28">
        <v>29709</v>
      </c>
      <c r="AD621" s="36">
        <v>0.69273220580879957</v>
      </c>
      <c r="AE621" s="33">
        <v>1.5735487989348891</v>
      </c>
      <c r="AL621" s="28">
        <v>30825</v>
      </c>
      <c r="AM621" s="36">
        <v>1.7153368905741704</v>
      </c>
      <c r="AN621" s="33">
        <v>1.6046993882868619</v>
      </c>
      <c r="AU621" s="28">
        <v>30987</v>
      </c>
      <c r="AV621" s="36">
        <v>0.24080690963829698</v>
      </c>
      <c r="AW621" s="33">
        <v>0.95311658823445811</v>
      </c>
      <c r="BD621" s="28">
        <v>34342</v>
      </c>
      <c r="BE621" s="36">
        <v>0.51130234238268546</v>
      </c>
      <c r="BF621" s="33">
        <v>0.32945141683331358</v>
      </c>
    </row>
    <row r="622" spans="1:58" x14ac:dyDescent="0.2">
      <c r="A622" s="21">
        <f>'MODELO TANK'!A670</f>
        <v>41485</v>
      </c>
      <c r="B622" s="4">
        <f>IF('MODELO TANK'!D670="","",'MODELO TANK'!D670)</f>
        <v>5.2674540504829739E-2</v>
      </c>
      <c r="C622" s="4">
        <f>'MODELO TANK'!Q670</f>
        <v>4.3473898183396587E-2</v>
      </c>
      <c r="D622" s="22" t="e">
        <f>'MODELO TANK'!AM670</f>
        <v>#REF!</v>
      </c>
      <c r="E622">
        <v>619</v>
      </c>
      <c r="T622" s="28">
        <v>36028</v>
      </c>
      <c r="U622" s="36">
        <v>6.9740206185567013</v>
      </c>
      <c r="V622" s="33">
        <v>12.135393629544678</v>
      </c>
      <c r="AC622" s="28">
        <v>29710</v>
      </c>
      <c r="AD622" s="36">
        <v>0.53769214069921112</v>
      </c>
      <c r="AE622" s="33">
        <v>1.8578765095620227</v>
      </c>
      <c r="AL622" s="28">
        <v>30826</v>
      </c>
      <c r="AM622" s="36">
        <v>1.6229725964663304</v>
      </c>
      <c r="AN622" s="33">
        <v>1.4423680228450484</v>
      </c>
      <c r="AU622" s="28">
        <v>30988</v>
      </c>
      <c r="AV622" s="36">
        <v>0.21606647371655416</v>
      </c>
      <c r="AW622" s="33">
        <v>0.94427961213604317</v>
      </c>
      <c r="BD622" s="28">
        <v>34343</v>
      </c>
      <c r="BE622" s="36">
        <v>0.550887039857474</v>
      </c>
      <c r="BF622" s="33">
        <v>0.32921395630476241</v>
      </c>
    </row>
    <row r="623" spans="1:58" x14ac:dyDescent="0.2">
      <c r="A623" s="21">
        <f>'MODELO TANK'!A671</f>
        <v>41486</v>
      </c>
      <c r="B623" s="4">
        <f>IF('MODELO TANK'!D671="","",'MODELO TANK'!D671)</f>
        <v>5.2417664957436702E-2</v>
      </c>
      <c r="C623" s="4">
        <f>'MODELO TANK'!Q671</f>
        <v>4.3253138663775698E-2</v>
      </c>
      <c r="D623" s="22" t="e">
        <f>'MODELO TANK'!AM671</f>
        <v>#REF!</v>
      </c>
      <c r="E623">
        <v>620</v>
      </c>
      <c r="T623" s="28">
        <v>36029</v>
      </c>
      <c r="U623" s="36">
        <v>19.005360824742272</v>
      </c>
      <c r="V623" s="33">
        <v>16.094661737278749</v>
      </c>
      <c r="AC623" s="28">
        <v>29711</v>
      </c>
      <c r="AD623" s="36">
        <v>1.3689707876697705</v>
      </c>
      <c r="AE623" s="33">
        <v>2.277450638117267</v>
      </c>
      <c r="AL623" s="28">
        <v>30827</v>
      </c>
      <c r="AM623" s="36">
        <v>1.5075172288315306</v>
      </c>
      <c r="AN623" s="33">
        <v>1.4051342411630003</v>
      </c>
      <c r="AU623" s="28">
        <v>31021</v>
      </c>
      <c r="AV623" s="36">
        <v>1.3689707876697705</v>
      </c>
      <c r="AW623" s="33">
        <v>0.99668361064221533</v>
      </c>
      <c r="BD623" s="28">
        <v>34344</v>
      </c>
      <c r="BE623" s="36">
        <v>0.56408193901573689</v>
      </c>
      <c r="BF623" s="33">
        <v>0.3289765362751022</v>
      </c>
    </row>
    <row r="624" spans="1:58" x14ac:dyDescent="0.2">
      <c r="A624" s="21">
        <f>'MODELO TANK'!A672</f>
        <v>41487</v>
      </c>
      <c r="B624" s="4">
        <f>IF('MODELO TANK'!D672="","",'MODELO TANK'!D672)</f>
        <v>5.2353555759301063E-2</v>
      </c>
      <c r="C624" s="4">
        <f>'MODELO TANK'!Q672</f>
        <v>4.3624083248802237E-2</v>
      </c>
      <c r="D624" s="22" t="e">
        <f>'MODELO TANK'!AM672</f>
        <v>#REF!</v>
      </c>
      <c r="E624">
        <v>621</v>
      </c>
      <c r="T624" s="28">
        <v>36030</v>
      </c>
      <c r="U624" s="36">
        <v>12.648247422680409</v>
      </c>
      <c r="V624" s="33">
        <v>8.6110223356636322</v>
      </c>
      <c r="AC624" s="28">
        <v>29712</v>
      </c>
      <c r="AD624" s="36">
        <v>1.2238268969288792</v>
      </c>
      <c r="AE624" s="33">
        <v>1.8943840833100725</v>
      </c>
      <c r="AL624" s="28">
        <v>30828</v>
      </c>
      <c r="AM624" s="36">
        <v>1.3475290765375936</v>
      </c>
      <c r="AN624" s="33">
        <v>1.361941103383191</v>
      </c>
      <c r="AU624" s="28">
        <v>31037</v>
      </c>
      <c r="AV624" s="36">
        <v>0.66964113228183963</v>
      </c>
      <c r="AW624" s="33">
        <v>0.97560579063274766</v>
      </c>
      <c r="BD624" s="28">
        <v>34345</v>
      </c>
      <c r="BE624" s="36">
        <v>0.53769214069921112</v>
      </c>
      <c r="BF624" s="33">
        <v>0.32873930550383929</v>
      </c>
    </row>
    <row r="625" spans="1:58" x14ac:dyDescent="0.2">
      <c r="A625" s="21">
        <f>'MODELO TANK'!A673</f>
        <v>41488</v>
      </c>
      <c r="B625" s="4">
        <f>IF('MODELO TANK'!D673="","",'MODELO TANK'!D673)</f>
        <v>5.2033667583536197E-2</v>
      </c>
      <c r="C625" s="4">
        <f>'MODELO TANK'!Q673</f>
        <v>4.3402554923001609E-2</v>
      </c>
      <c r="D625" s="22" t="e">
        <f>'MODELO TANK'!AM673</f>
        <v>#REF!</v>
      </c>
      <c r="E625">
        <v>622</v>
      </c>
      <c r="T625" s="28">
        <v>36045</v>
      </c>
      <c r="U625" s="36">
        <v>6.8354639175257725</v>
      </c>
      <c r="V625" s="33">
        <v>8.953708897607159</v>
      </c>
      <c r="AC625" s="28">
        <v>29713</v>
      </c>
      <c r="AD625" s="36">
        <v>1.0176565975810223</v>
      </c>
      <c r="AE625" s="33">
        <v>1.5536355899642977</v>
      </c>
      <c r="AL625" s="28">
        <v>30829</v>
      </c>
      <c r="AM625" s="36">
        <v>1.1001247173201651</v>
      </c>
      <c r="AN625" s="33">
        <v>1.314351129819642</v>
      </c>
      <c r="AU625" s="28">
        <v>31038</v>
      </c>
      <c r="AV625" s="36">
        <v>0.36285972685222834</v>
      </c>
      <c r="AW625" s="33">
        <v>0.95026534770192994</v>
      </c>
      <c r="BD625" s="28">
        <v>34346</v>
      </c>
      <c r="BE625" s="36">
        <v>0.51130234238268546</v>
      </c>
      <c r="BF625" s="33">
        <v>0.32850174885975886</v>
      </c>
    </row>
    <row r="626" spans="1:58" x14ac:dyDescent="0.2">
      <c r="A626" s="21">
        <f>'MODELO TANK'!A674</f>
        <v>41489</v>
      </c>
      <c r="B626" s="4">
        <f>IF('MODELO TANK'!D674="","",'MODELO TANK'!D674)</f>
        <v>5.2353555759301063E-2</v>
      </c>
      <c r="C626" s="4">
        <f>'MODELO TANK'!Q674</f>
        <v>4.3182213462440493E-2</v>
      </c>
      <c r="D626" s="22" t="e">
        <f>'MODELO TANK'!AM674</f>
        <v>#REF!</v>
      </c>
      <c r="E626">
        <v>623</v>
      </c>
      <c r="T626" s="28">
        <v>36046</v>
      </c>
      <c r="U626" s="36">
        <v>17.105154639175261</v>
      </c>
      <c r="V626" s="33">
        <v>14.161096998486572</v>
      </c>
      <c r="AC626" s="28">
        <v>29714</v>
      </c>
      <c r="AD626" s="36">
        <v>0.85766844528708519</v>
      </c>
      <c r="AE626" s="33">
        <v>1.2444010509152656</v>
      </c>
      <c r="AL626" s="28">
        <v>30830</v>
      </c>
      <c r="AM626" s="36">
        <v>0.93683784023666228</v>
      </c>
      <c r="AN626" s="33">
        <v>1.262999899395767</v>
      </c>
      <c r="AU626" s="28">
        <v>31039</v>
      </c>
      <c r="AV626" s="36">
        <v>0.37770398840527403</v>
      </c>
      <c r="AW626" s="33">
        <v>0.94084576453217772</v>
      </c>
      <c r="BD626" s="28">
        <v>34347</v>
      </c>
      <c r="BE626" s="36">
        <v>0.49810744322442257</v>
      </c>
      <c r="BF626" s="33">
        <v>0.3282291836247736</v>
      </c>
    </row>
    <row r="627" spans="1:58" x14ac:dyDescent="0.2">
      <c r="A627" s="21">
        <f>'MODELO TANK'!A675</f>
        <v>41490</v>
      </c>
      <c r="B627" s="4">
        <f>IF('MODELO TANK'!D675="","",'MODELO TANK'!D675)</f>
        <v>5.1906019174900148E-2</v>
      </c>
      <c r="C627" s="4">
        <f>'MODELO TANK'!Q675</f>
        <v>4.2963052502930345E-2</v>
      </c>
      <c r="D627" s="22" t="e">
        <f>'MODELO TANK'!AM675</f>
        <v>#REF!</v>
      </c>
      <c r="E627">
        <v>624</v>
      </c>
      <c r="T627" s="28">
        <v>36047</v>
      </c>
      <c r="U627" s="36">
        <v>9.1579381443298971</v>
      </c>
      <c r="V627" s="33">
        <v>7.2571578739360021</v>
      </c>
      <c r="AC627" s="28">
        <v>29715</v>
      </c>
      <c r="AD627" s="36">
        <v>0.71417391694097665</v>
      </c>
      <c r="AE627" s="33">
        <v>1.000135329539666</v>
      </c>
      <c r="AL627" s="28">
        <v>30831</v>
      </c>
      <c r="AM627" s="36">
        <v>0.79829139907490243</v>
      </c>
      <c r="AN627" s="33">
        <v>1.1840334453135513</v>
      </c>
      <c r="AU627" s="28">
        <v>31040</v>
      </c>
      <c r="AV627" s="36">
        <v>0.31997630458787407</v>
      </c>
      <c r="AW627" s="33">
        <v>0.90169891440429151</v>
      </c>
      <c r="BD627" s="28">
        <v>34348</v>
      </c>
      <c r="BE627" s="36">
        <v>0.48491254406615969</v>
      </c>
      <c r="BF627" s="33">
        <v>0.32792315129909666</v>
      </c>
    </row>
    <row r="628" spans="1:58" x14ac:dyDescent="0.2">
      <c r="A628" s="21">
        <f>'MODELO TANK'!A676</f>
        <v>41491</v>
      </c>
      <c r="B628" s="4">
        <f>IF('MODELO TANK'!D676="","",'MODELO TANK'!D676)</f>
        <v>5.1651248126261609E-2</v>
      </c>
      <c r="C628" s="4">
        <f>'MODELO TANK'!Q676</f>
        <v>4.2745065714408871E-2</v>
      </c>
      <c r="D628" s="22" t="e">
        <f>'MODELO TANK'!AM676</f>
        <v>#REF!</v>
      </c>
      <c r="E628">
        <v>625</v>
      </c>
      <c r="T628" s="28">
        <v>36051</v>
      </c>
      <c r="U628" s="36">
        <v>7.7195876288659795</v>
      </c>
      <c r="V628" s="33">
        <v>9.3691473997004167</v>
      </c>
      <c r="AC628" s="28">
        <v>29734</v>
      </c>
      <c r="AD628" s="36">
        <v>0.33482056614091982</v>
      </c>
      <c r="AE628" s="33">
        <v>0.48100521045491412</v>
      </c>
      <c r="AL628" s="28">
        <v>30832</v>
      </c>
      <c r="AM628" s="36">
        <v>0.64819942114966234</v>
      </c>
      <c r="AN628" s="33">
        <v>1.1529416218156452</v>
      </c>
      <c r="AU628" s="28">
        <v>31041</v>
      </c>
      <c r="AV628" s="36">
        <v>0.4057431491165826</v>
      </c>
      <c r="AW628" s="33">
        <v>0.88753253954007505</v>
      </c>
      <c r="BD628" s="28">
        <v>34349</v>
      </c>
      <c r="BE628" s="36">
        <v>0.49810744322442257</v>
      </c>
      <c r="BF628" s="33">
        <v>0.32718504137937171</v>
      </c>
    </row>
    <row r="629" spans="1:58" x14ac:dyDescent="0.2">
      <c r="A629" s="21">
        <f>'MODELO TANK'!A677</f>
        <v>41492</v>
      </c>
      <c r="B629" s="4">
        <f>IF('MODELO TANK'!D677="","",'MODELO TANK'!D677)</f>
        <v>5.1460629686644686E-2</v>
      </c>
      <c r="C629" s="4">
        <f>'MODELO TANK'!Q677</f>
        <v>4.2528246800757036E-2</v>
      </c>
      <c r="D629" s="22" t="e">
        <f>'MODELO TANK'!AM677</f>
        <v>#REF!</v>
      </c>
      <c r="E629">
        <v>626</v>
      </c>
      <c r="T629" s="28">
        <v>36052</v>
      </c>
      <c r="U629" s="36">
        <v>8.8874226804123708</v>
      </c>
      <c r="V629" s="33">
        <v>6.0224756906410217</v>
      </c>
      <c r="AC629" s="28">
        <v>29744</v>
      </c>
      <c r="AD629" s="36">
        <v>0.27709288232351981</v>
      </c>
      <c r="AE629" s="33">
        <v>0.79276842345087495</v>
      </c>
      <c r="AL629" s="28">
        <v>30833</v>
      </c>
      <c r="AM629" s="36">
        <v>0.60366663649052532</v>
      </c>
      <c r="AN629" s="33">
        <v>1.1191169131209757</v>
      </c>
      <c r="AU629" s="28">
        <v>31042</v>
      </c>
      <c r="AV629" s="36">
        <v>0.50305553040877116</v>
      </c>
      <c r="AW629" s="33">
        <v>0.85737010120647916</v>
      </c>
      <c r="BD629" s="28">
        <v>34350</v>
      </c>
      <c r="BE629" s="36">
        <v>0.51130234238268546</v>
      </c>
      <c r="BF629" s="33">
        <v>0.322409307508573</v>
      </c>
    </row>
    <row r="630" spans="1:58" x14ac:dyDescent="0.2">
      <c r="A630" s="21">
        <f>'MODELO TANK'!A678</f>
        <v>41493</v>
      </c>
      <c r="B630" s="4">
        <f>IF('MODELO TANK'!D678="","",'MODELO TANK'!D678)</f>
        <v>5.1524125384330217E-2</v>
      </c>
      <c r="C630" s="4">
        <f>'MODELO TANK'!Q678</f>
        <v>4.2312589499617019E-2</v>
      </c>
      <c r="D630" s="22" t="e">
        <f>'MODELO TANK'!AM678</f>
        <v>#REF!</v>
      </c>
      <c r="E630">
        <v>627</v>
      </c>
      <c r="T630" s="28">
        <v>36053</v>
      </c>
      <c r="U630" s="36">
        <v>6.1228865979381437</v>
      </c>
      <c r="V630" s="33">
        <v>5.5242490984352823</v>
      </c>
      <c r="AC630" s="28">
        <v>29745</v>
      </c>
      <c r="AD630" s="36">
        <v>1.1628004883219136</v>
      </c>
      <c r="AE630" s="33">
        <v>1.835467473944346</v>
      </c>
      <c r="AL630" s="28">
        <v>30834</v>
      </c>
      <c r="AM630" s="36">
        <v>0.51460106717225107</v>
      </c>
      <c r="AN630" s="33">
        <v>1.0824221133041849</v>
      </c>
      <c r="AU630" s="28">
        <v>31043</v>
      </c>
      <c r="AV630" s="36">
        <v>0.81808374781229665</v>
      </c>
      <c r="AW630" s="33">
        <v>0.84971869745327255</v>
      </c>
      <c r="BD630" s="28">
        <v>34351</v>
      </c>
      <c r="BE630" s="36">
        <v>0.52449724154094823</v>
      </c>
      <c r="BF630" s="33">
        <v>0.32208716659234005</v>
      </c>
    </row>
    <row r="631" spans="1:58" x14ac:dyDescent="0.2">
      <c r="A631" s="21">
        <f>'MODELO TANK'!A679</f>
        <v>41494</v>
      </c>
      <c r="B631" s="4">
        <f>IF('MODELO TANK'!D679="","",'MODELO TANK'!D679)</f>
        <v>5.1397177762637428E-2</v>
      </c>
      <c r="C631" s="4">
        <f>'MODELO TANK'!Q679</f>
        <v>4.2098087582211244E-2</v>
      </c>
      <c r="D631" s="22" t="e">
        <f>'MODELO TANK'!AM679</f>
        <v>#REF!</v>
      </c>
      <c r="E631">
        <v>628</v>
      </c>
      <c r="T631" s="28">
        <v>36057</v>
      </c>
      <c r="U631" s="36">
        <v>7.3435051546391756</v>
      </c>
      <c r="V631" s="33">
        <v>10.133486183755529</v>
      </c>
      <c r="AC631" s="28">
        <v>29746</v>
      </c>
      <c r="AD631" s="36">
        <v>1.8307922582089704</v>
      </c>
      <c r="AE631" s="33">
        <v>1.5262884771303415</v>
      </c>
      <c r="AL631" s="28">
        <v>30844</v>
      </c>
      <c r="AM631" s="36">
        <v>0.87746079402447952</v>
      </c>
      <c r="AN631" s="33">
        <v>0.98610144959759127</v>
      </c>
      <c r="AU631" s="28">
        <v>31044</v>
      </c>
      <c r="AV631" s="36">
        <v>0.64819942114966234</v>
      </c>
      <c r="AW631" s="33">
        <v>0.84252979344007917</v>
      </c>
      <c r="BD631" s="28">
        <v>34356</v>
      </c>
      <c r="BE631" s="36">
        <v>0.53769214069921112</v>
      </c>
      <c r="BF631" s="33">
        <v>0.32051801675654062</v>
      </c>
    </row>
    <row r="632" spans="1:58" x14ac:dyDescent="0.2">
      <c r="A632" s="21">
        <f>'MODELO TANK'!A680</f>
        <v>41495</v>
      </c>
      <c r="B632" s="4">
        <f>IF('MODELO TANK'!D680="","",'MODELO TANK'!D680)</f>
        <v>5.1143807675663712E-2</v>
      </c>
      <c r="C632" s="4">
        <f>'MODELO TANK'!Q680</f>
        <v>4.1884734853162235E-2</v>
      </c>
      <c r="D632" s="22" t="e">
        <f>'MODELO TANK'!AM680</f>
        <v>#REF!</v>
      </c>
      <c r="E632">
        <v>629</v>
      </c>
      <c r="T632" s="28">
        <v>36058</v>
      </c>
      <c r="U632" s="36">
        <v>14.614432989690719</v>
      </c>
      <c r="V632" s="33">
        <v>14.08089894718613</v>
      </c>
      <c r="AC632" s="28">
        <v>29747</v>
      </c>
      <c r="AD632" s="36">
        <v>1.4613350817776103</v>
      </c>
      <c r="AE632" s="33">
        <v>1.3052896677374122</v>
      </c>
      <c r="AL632" s="28">
        <v>30859</v>
      </c>
      <c r="AM632" s="36">
        <v>1.5536993758854505</v>
      </c>
      <c r="AN632" s="33">
        <v>1.996188587767038</v>
      </c>
      <c r="AU632" s="28">
        <v>31045</v>
      </c>
      <c r="AV632" s="36">
        <v>0.73726499046793681</v>
      </c>
      <c r="AW632" s="33">
        <v>0.83563075947766652</v>
      </c>
      <c r="BD632" s="28">
        <v>34357</v>
      </c>
      <c r="BE632" s="36">
        <v>0.52449724154094823</v>
      </c>
      <c r="BF632" s="33">
        <v>0.32021589430950509</v>
      </c>
    </row>
    <row r="633" spans="1:58" x14ac:dyDescent="0.2">
      <c r="A633" s="21">
        <f>'MODELO TANK'!A681</f>
        <v>41496</v>
      </c>
      <c r="B633" s="4">
        <f>IF('MODELO TANK'!D681="","",'MODELO TANK'!D681)</f>
        <v>5.070209383354074E-2</v>
      </c>
      <c r="C633" s="4">
        <f>'MODELO TANK'!Q681</f>
        <v>4.1672525150313562E-2</v>
      </c>
      <c r="D633" s="22" t="e">
        <f>'MODELO TANK'!AM681</f>
        <v>#REF!</v>
      </c>
      <c r="E633">
        <v>630</v>
      </c>
      <c r="T633" s="28">
        <v>36059</v>
      </c>
      <c r="U633" s="36">
        <v>11.422680412371136</v>
      </c>
      <c r="V633" s="33">
        <v>9.8432332060415746</v>
      </c>
      <c r="AC633" s="28">
        <v>29748</v>
      </c>
      <c r="AD633" s="36">
        <v>1.2650609567984508</v>
      </c>
      <c r="AE633" s="33">
        <v>2.111543263615582</v>
      </c>
      <c r="AL633" s="28">
        <v>30862</v>
      </c>
      <c r="AM633" s="36">
        <v>1.3277367278001992</v>
      </c>
      <c r="AN633" s="33">
        <v>1.8624553197867153</v>
      </c>
      <c r="AU633" s="28">
        <v>31046</v>
      </c>
      <c r="AV633" s="36">
        <v>0.83787609654969097</v>
      </c>
      <c r="AW633" s="33">
        <v>0.8294071120732287</v>
      </c>
      <c r="BD633" s="28">
        <v>34358</v>
      </c>
      <c r="BE633" s="36">
        <v>0.550887039857474</v>
      </c>
      <c r="BF633" s="33">
        <v>0.31991772802430984</v>
      </c>
    </row>
    <row r="634" spans="1:58" x14ac:dyDescent="0.2">
      <c r="A634" s="21">
        <f>'MODELO TANK'!A682</f>
        <v>41497</v>
      </c>
      <c r="B634" s="4">
        <f>IF('MODELO TANK'!D682="","",'MODELO TANK'!D682)</f>
        <v>5.0954239420961688E-2</v>
      </c>
      <c r="C634" s="4">
        <f>'MODELO TANK'!Q682</f>
        <v>4.1461452344551709E-2</v>
      </c>
      <c r="D634" s="22" t="e">
        <f>'MODELO TANK'!AM682</f>
        <v>#REF!</v>
      </c>
      <c r="E634">
        <v>631</v>
      </c>
      <c r="T634" s="28">
        <v>36085</v>
      </c>
      <c r="U634" s="36">
        <v>13.896907216494844</v>
      </c>
      <c r="V634" s="33">
        <v>10.77655575982072</v>
      </c>
      <c r="AC634" s="28">
        <v>29749</v>
      </c>
      <c r="AD634" s="36">
        <v>1.5998815229393704</v>
      </c>
      <c r="AE634" s="33">
        <v>1.857090194764228</v>
      </c>
      <c r="AL634" s="28">
        <v>30863</v>
      </c>
      <c r="AM634" s="36">
        <v>1.1413587771897364</v>
      </c>
      <c r="AN634" s="33">
        <v>1.6902148234526835</v>
      </c>
      <c r="AU634" s="28">
        <v>31049</v>
      </c>
      <c r="AV634" s="36">
        <v>0.96652636334275366</v>
      </c>
      <c r="AW634" s="33">
        <v>0.81554399837094949</v>
      </c>
      <c r="BD634" s="28">
        <v>34359</v>
      </c>
      <c r="BE634" s="36">
        <v>0.52449724154094823</v>
      </c>
      <c r="BF634" s="33">
        <v>0.31962336860372731</v>
      </c>
    </row>
    <row r="635" spans="1:58" x14ac:dyDescent="0.2">
      <c r="A635" s="21">
        <f>'MODELO TANK'!A683</f>
        <v>41498</v>
      </c>
      <c r="B635" s="4">
        <f>IF('MODELO TANK'!D683="","",'MODELO TANK'!D683)</f>
        <v>5.0765064669023557E-2</v>
      </c>
      <c r="C635" s="4">
        <f>'MODELO TANK'!Q683</f>
        <v>4.1842031699530755E-2</v>
      </c>
      <c r="D635" s="22" t="e">
        <f>'MODELO TANK'!AM683</f>
        <v>#REF!</v>
      </c>
      <c r="E635">
        <v>632</v>
      </c>
      <c r="T635" s="28">
        <v>36165</v>
      </c>
      <c r="U635" s="36">
        <v>0.36618556701030924</v>
      </c>
      <c r="V635" s="33">
        <v>3.0734506201954592</v>
      </c>
      <c r="AC635" s="28">
        <v>29750</v>
      </c>
      <c r="AD635" s="36">
        <v>1.5075172288315306</v>
      </c>
      <c r="AE635" s="33">
        <v>1.597841423839959</v>
      </c>
      <c r="AL635" s="28">
        <v>30864</v>
      </c>
      <c r="AM635" s="36">
        <v>1.0588906574505936</v>
      </c>
      <c r="AN635" s="33">
        <v>1.6444161420497636</v>
      </c>
      <c r="AU635" s="28">
        <v>31050</v>
      </c>
      <c r="AV635" s="36">
        <v>0.8741620692349138</v>
      </c>
      <c r="AW635" s="33">
        <v>0.81143898880075893</v>
      </c>
      <c r="BD635" s="28">
        <v>34360</v>
      </c>
      <c r="BE635" s="36">
        <v>0.52449724154094823</v>
      </c>
      <c r="BF635" s="33">
        <v>0.31933280760367322</v>
      </c>
    </row>
    <row r="636" spans="1:58" x14ac:dyDescent="0.2">
      <c r="A636" s="21">
        <f>'MODELO TANK'!A684</f>
        <v>41499</v>
      </c>
      <c r="B636" s="4">
        <f>IF('MODELO TANK'!D684="","",'MODELO TANK'!D684)</f>
        <v>5.0828079207815159E-2</v>
      </c>
      <c r="C636" s="4">
        <f>'MODELO TANK'!Q684</f>
        <v>4.1630086478311359E-2</v>
      </c>
      <c r="D636" s="22" t="e">
        <f>'MODELO TANK'!AM684</f>
        <v>#REF!</v>
      </c>
      <c r="E636">
        <v>633</v>
      </c>
      <c r="T636" s="28">
        <v>36179</v>
      </c>
      <c r="U636" s="36">
        <v>0.77525773195876302</v>
      </c>
      <c r="V636" s="33">
        <v>3.772763573020093</v>
      </c>
      <c r="AC636" s="28">
        <v>29751</v>
      </c>
      <c r="AD636" s="36">
        <v>1.2452686080610564</v>
      </c>
      <c r="AE636" s="33">
        <v>1.3773801405778543</v>
      </c>
      <c r="AL636" s="28">
        <v>30865</v>
      </c>
      <c r="AM636" s="36">
        <v>0.93683784023666228</v>
      </c>
      <c r="AN636" s="33">
        <v>1.5952624505383632</v>
      </c>
      <c r="AU636" s="28">
        <v>31051</v>
      </c>
      <c r="AV636" s="36">
        <v>0.89065569318274229</v>
      </c>
      <c r="AW636" s="33">
        <v>0.80639646083376637</v>
      </c>
      <c r="BD636" s="28">
        <v>34361</v>
      </c>
      <c r="BE636" s="36">
        <v>0.53769214069921112</v>
      </c>
      <c r="BF636" s="33">
        <v>0.31904613179188335</v>
      </c>
    </row>
    <row r="637" spans="1:58" x14ac:dyDescent="0.2">
      <c r="A637" s="21">
        <f>'MODELO TANK'!A685</f>
        <v>41500</v>
      </c>
      <c r="B637" s="4">
        <f>IF('MODELO TANK'!D685="","",'MODELO TANK'!D685)</f>
        <v>5.0513443482805051E-2</v>
      </c>
      <c r="C637" s="4">
        <f>'MODELO TANK'!Q685</f>
        <v>4.1419276734001934E-2</v>
      </c>
      <c r="D637" s="22" t="e">
        <f>'MODELO TANK'!AM685</f>
        <v>#REF!</v>
      </c>
      <c r="E637">
        <v>634</v>
      </c>
      <c r="T637" s="28">
        <v>36180</v>
      </c>
      <c r="U637" s="36">
        <v>3.6849484536082473</v>
      </c>
      <c r="V637" s="33">
        <v>5.1812631911838904</v>
      </c>
      <c r="AC637" s="28">
        <v>29752</v>
      </c>
      <c r="AD637" s="36">
        <v>1.0803323685827708</v>
      </c>
      <c r="AE637" s="33">
        <v>1.1752793096607277</v>
      </c>
      <c r="AL637" s="28">
        <v>30866</v>
      </c>
      <c r="AM637" s="36">
        <v>0.87746079402447952</v>
      </c>
      <c r="AN637" s="33">
        <v>1.5423639441440415</v>
      </c>
      <c r="AU637" s="28">
        <v>31052</v>
      </c>
      <c r="AV637" s="36">
        <v>0.89065569318274229</v>
      </c>
      <c r="AW637" s="33">
        <v>0.78658578614818908</v>
      </c>
      <c r="BD637" s="28">
        <v>34362</v>
      </c>
      <c r="BE637" s="36">
        <v>0.49810744322442257</v>
      </c>
      <c r="BF637" s="33">
        <v>0.31876328971829765</v>
      </c>
    </row>
    <row r="638" spans="1:58" x14ac:dyDescent="0.2">
      <c r="A638" s="21">
        <f>'MODELO TANK'!A686</f>
        <v>41501</v>
      </c>
      <c r="B638" s="4">
        <f>IF('MODELO TANK'!D686="","",'MODELO TANK'!D686)</f>
        <v>5.0513443482805051E-2</v>
      </c>
      <c r="C638" s="4">
        <f>'MODELO TANK'!Q686</f>
        <v>4.1209596377970101E-2</v>
      </c>
      <c r="D638" s="22" t="e">
        <f>'MODELO TANK'!AM686</f>
        <v>#REF!</v>
      </c>
      <c r="E638">
        <v>635</v>
      </c>
      <c r="T638" s="28">
        <v>36181</v>
      </c>
      <c r="U638" s="36">
        <v>3.4144329896907215</v>
      </c>
      <c r="V638" s="33">
        <v>3.7803560038527344</v>
      </c>
      <c r="AC638" s="28">
        <v>29753</v>
      </c>
      <c r="AD638" s="36">
        <v>0.95663018897405661</v>
      </c>
      <c r="AE638" s="33">
        <v>1.1846257334698411</v>
      </c>
      <c r="AL638" s="28">
        <v>30882</v>
      </c>
      <c r="AM638" s="36">
        <v>1.731830514521999</v>
      </c>
      <c r="AN638" s="33">
        <v>1.7949858817673687</v>
      </c>
      <c r="AU638" s="28">
        <v>31053</v>
      </c>
      <c r="AV638" s="36">
        <v>0.79169394949577099</v>
      </c>
      <c r="AW638" s="33">
        <v>0.74197020965226845</v>
      </c>
      <c r="BD638" s="28">
        <v>34363</v>
      </c>
      <c r="BE638" s="36">
        <v>0.47171764490789686</v>
      </c>
      <c r="BF638" s="33">
        <v>0.31848408468799566</v>
      </c>
    </row>
    <row r="639" spans="1:58" x14ac:dyDescent="0.2">
      <c r="A639" s="21">
        <f>'MODELO TANK'!A687</f>
        <v>41502</v>
      </c>
      <c r="B639" s="4">
        <f>IF('MODELO TANK'!D687="","",'MODELO TANK'!D687)</f>
        <v>5.0262521138820113E-2</v>
      </c>
      <c r="C639" s="4">
        <f>'MODELO TANK'!Q687</f>
        <v>4.1001039354232119E-2</v>
      </c>
      <c r="D639" s="22" t="e">
        <f>'MODELO TANK'!AM687</f>
        <v>#REF!</v>
      </c>
      <c r="E639">
        <v>636</v>
      </c>
      <c r="T639" s="28">
        <v>36182</v>
      </c>
      <c r="U639" s="36">
        <v>3.5463917525773194</v>
      </c>
      <c r="V639" s="33">
        <v>7.8207975978691344</v>
      </c>
      <c r="AC639" s="28">
        <v>29754</v>
      </c>
      <c r="AD639" s="36">
        <v>0.83787609654969097</v>
      </c>
      <c r="AE639" s="33">
        <v>1.0470362099829751</v>
      </c>
      <c r="AL639" s="28">
        <v>30883</v>
      </c>
      <c r="AM639" s="36">
        <v>1.4613350817776103</v>
      </c>
      <c r="AN639" s="33">
        <v>1.6824091345491188</v>
      </c>
      <c r="AU639" s="28">
        <v>31054</v>
      </c>
      <c r="AV639" s="36">
        <v>0.67623858186097097</v>
      </c>
      <c r="AW639" s="33">
        <v>0.73642284366598831</v>
      </c>
      <c r="BD639" s="28">
        <v>34364</v>
      </c>
      <c r="BE639" s="36">
        <v>0.43213294743310832</v>
      </c>
      <c r="BF639" s="33">
        <v>0.31820841610973272</v>
      </c>
    </row>
    <row r="640" spans="1:58" x14ac:dyDescent="0.2">
      <c r="A640" s="21">
        <f>'MODELO TANK'!A688</f>
        <v>41503</v>
      </c>
      <c r="B640" s="4">
        <f>IF('MODELO TANK'!D688="","",'MODELO TANK'!D688)</f>
        <v>5.0450647396404986E-2</v>
      </c>
      <c r="C640" s="4">
        <f>'MODELO TANK'!Q688</f>
        <v>4.0793599639277832E-2</v>
      </c>
      <c r="D640" s="22" t="e">
        <f>'MODELO TANK'!AM688</f>
        <v>#REF!</v>
      </c>
      <c r="E640">
        <v>637</v>
      </c>
      <c r="T640" s="28">
        <v>36183</v>
      </c>
      <c r="U640" s="36">
        <v>3.4144329896907215</v>
      </c>
      <c r="V640" s="33">
        <v>4.7485431733035135</v>
      </c>
      <c r="AC640" s="28">
        <v>29755</v>
      </c>
      <c r="AD640" s="36">
        <v>0.71417391694097665</v>
      </c>
      <c r="AE640" s="33">
        <v>0.92705446428318639</v>
      </c>
      <c r="AL640" s="28">
        <v>30888</v>
      </c>
      <c r="AM640" s="36">
        <v>1.4844261553045706</v>
      </c>
      <c r="AN640" s="33">
        <v>1.7466763467819089</v>
      </c>
      <c r="AU640" s="28">
        <v>31058</v>
      </c>
      <c r="AV640" s="36">
        <v>0.64325133396531387</v>
      </c>
      <c r="AW640" s="33">
        <v>0.78993454737370983</v>
      </c>
      <c r="BD640" s="28">
        <v>34365</v>
      </c>
      <c r="BE640" s="36">
        <v>0.36615845164179406</v>
      </c>
      <c r="BF640" s="33">
        <v>0.31793633863300358</v>
      </c>
    </row>
    <row r="641" spans="1:58" x14ac:dyDescent="0.2">
      <c r="A641" s="21">
        <f>'MODELO TANK'!A689</f>
        <v>41504</v>
      </c>
      <c r="B641" s="4">
        <f>IF('MODELO TANK'!D689="","",'MODELO TANK'!D689)</f>
        <v>5.0387894981224923E-2</v>
      </c>
      <c r="C641" s="4">
        <f>'MODELO TANK'!Q689</f>
        <v>4.0587271241896532E-2</v>
      </c>
      <c r="D641" s="22" t="e">
        <f>'MODELO TANK'!AM689</f>
        <v>#REF!</v>
      </c>
      <c r="E641">
        <v>638</v>
      </c>
      <c r="T641" s="28">
        <v>36265</v>
      </c>
      <c r="U641" s="36">
        <v>3.1224742268041239</v>
      </c>
      <c r="V641" s="33">
        <v>4.7931352225185568</v>
      </c>
      <c r="AC641" s="28">
        <v>29761</v>
      </c>
      <c r="AD641" s="36">
        <v>0.5591338518313882</v>
      </c>
      <c r="AE641" s="33">
        <v>1.86899152808109</v>
      </c>
      <c r="AL641" s="28">
        <v>30889</v>
      </c>
      <c r="AM641" s="36">
        <v>1.3277367278001992</v>
      </c>
      <c r="AN641" s="33">
        <v>1.6145822034924744</v>
      </c>
      <c r="AU641" s="28">
        <v>31059</v>
      </c>
      <c r="AV641" s="36">
        <v>0.56408193901573689</v>
      </c>
      <c r="AW641" s="33">
        <v>0.72671972236677396</v>
      </c>
      <c r="BD641" s="28">
        <v>34443</v>
      </c>
      <c r="BE641" s="36">
        <v>0.52449724154094823</v>
      </c>
      <c r="BF641" s="33">
        <v>0.3395276858451387</v>
      </c>
    </row>
    <row r="642" spans="1:58" x14ac:dyDescent="0.2">
      <c r="A642" s="21">
        <f>'MODELO TANK'!A690</f>
        <v>41505</v>
      </c>
      <c r="B642" s="4">
        <f>IF('MODELO TANK'!D690="","",'MODELO TANK'!D690)</f>
        <v>5.0387894981224923E-2</v>
      </c>
      <c r="C642" s="4">
        <f>'MODELO TANK'!Q690</f>
        <v>4.0382048203003756E-2</v>
      </c>
      <c r="D642" s="22" t="e">
        <f>'MODELO TANK'!AM690</f>
        <v>#REF!</v>
      </c>
      <c r="E642">
        <v>639</v>
      </c>
      <c r="T642" s="28">
        <v>36266</v>
      </c>
      <c r="U642" s="36">
        <v>10.330721649484536</v>
      </c>
      <c r="V642" s="33">
        <v>16.423443308492971</v>
      </c>
      <c r="AC642" s="28">
        <v>29762</v>
      </c>
      <c r="AD642" s="36">
        <v>0.87746079402447952</v>
      </c>
      <c r="AE642" s="33">
        <v>1.6989985870355473</v>
      </c>
      <c r="AL642" s="28">
        <v>30890</v>
      </c>
      <c r="AM642" s="36">
        <v>1.1215664284523421</v>
      </c>
      <c r="AN642" s="33">
        <v>1.5797353137892827</v>
      </c>
      <c r="AU642" s="28">
        <v>31060</v>
      </c>
      <c r="AV642" s="36">
        <v>0.52449724154094823</v>
      </c>
      <c r="AW642" s="33">
        <v>0.72566622934290659</v>
      </c>
      <c r="BD642" s="28">
        <v>34444</v>
      </c>
      <c r="BE642" s="36">
        <v>0.550887039857474</v>
      </c>
      <c r="BF642" s="33">
        <v>0.33780107666242659</v>
      </c>
    </row>
    <row r="643" spans="1:58" x14ac:dyDescent="0.2">
      <c r="A643" s="21">
        <f>'MODELO TANK'!A691</f>
        <v>41506</v>
      </c>
      <c r="B643" s="4">
        <f>IF('MODELO TANK'!D691="","",'MODELO TANK'!D691)</f>
        <v>4.9887447052102803E-2</v>
      </c>
      <c r="C643" s="4">
        <f>'MODELO TANK'!Q691</f>
        <v>4.0768445955370894E-2</v>
      </c>
      <c r="D643" s="22" t="e">
        <f>'MODELO TANK'!AM691</f>
        <v>#REF!</v>
      </c>
      <c r="E643">
        <v>640</v>
      </c>
      <c r="T643" s="28">
        <v>36267</v>
      </c>
      <c r="U643" s="36">
        <v>5.7402061855670103</v>
      </c>
      <c r="V643" s="33">
        <v>9.1679818610572745</v>
      </c>
      <c r="AC643" s="28">
        <v>29763</v>
      </c>
      <c r="AD643" s="36">
        <v>1.0588906574505936</v>
      </c>
      <c r="AE643" s="33">
        <v>1.4284055122165031</v>
      </c>
      <c r="AL643" s="28">
        <v>30891</v>
      </c>
      <c r="AM643" s="36">
        <v>0.97642253771145082</v>
      </c>
      <c r="AN643" s="33">
        <v>1.542051922038578</v>
      </c>
      <c r="AU643" s="28">
        <v>31061</v>
      </c>
      <c r="AV643" s="36">
        <v>0.47171764490789686</v>
      </c>
      <c r="AW643" s="33">
        <v>0.72360528222449405</v>
      </c>
      <c r="BD643" s="28">
        <v>34445</v>
      </c>
      <c r="BE643" s="36">
        <v>0.61026408606965676</v>
      </c>
      <c r="BF643" s="33">
        <v>0.33610988172931283</v>
      </c>
    </row>
    <row r="644" spans="1:58" x14ac:dyDescent="0.2">
      <c r="A644" s="21">
        <f>'MODELO TANK'!A692</f>
        <v>41507</v>
      </c>
      <c r="B644" s="4">
        <f>IF('MODELO TANK'!D692="","",'MODELO TANK'!D692)</f>
        <v>4.9638270012758896E-2</v>
      </c>
      <c r="C644" s="4">
        <f>'MODELO TANK'!Q692</f>
        <v>4.0562287930269135E-2</v>
      </c>
      <c r="D644" s="22" t="e">
        <f>'MODELO TANK'!AM692</f>
        <v>#REF!</v>
      </c>
      <c r="E644">
        <v>641</v>
      </c>
      <c r="T644" s="28">
        <v>36268</v>
      </c>
      <c r="U644" s="36">
        <v>3.2824742268041236</v>
      </c>
      <c r="V644" s="33">
        <v>4.1183523694384849</v>
      </c>
      <c r="AC644" s="28">
        <v>29764</v>
      </c>
      <c r="AD644" s="36">
        <v>1.1001247173201651</v>
      </c>
      <c r="AE644" s="33">
        <v>1.1919880890958416</v>
      </c>
      <c r="AL644" s="28">
        <v>30892</v>
      </c>
      <c r="AM644" s="36">
        <v>0.87746079402447952</v>
      </c>
      <c r="AN644" s="33">
        <v>1.5024411566393832</v>
      </c>
      <c r="AU644" s="28">
        <v>31062</v>
      </c>
      <c r="AV644" s="36">
        <v>0.47171764490789686</v>
      </c>
      <c r="AW644" s="33">
        <v>0.71973365669872069</v>
      </c>
      <c r="BD644" s="28">
        <v>34842</v>
      </c>
      <c r="BE644" s="36">
        <v>0.3397686533252684</v>
      </c>
      <c r="BF644" s="33">
        <v>0.38729440035667406</v>
      </c>
    </row>
    <row r="645" spans="1:58" x14ac:dyDescent="0.2">
      <c r="A645" s="21">
        <f>'MODELO TANK'!A693</f>
        <v>41508</v>
      </c>
      <c r="B645" s="4">
        <f>IF('MODELO TANK'!D693="","",'MODELO TANK'!D693)</f>
        <v>4.9451844924437285E-2</v>
      </c>
      <c r="C645" s="4">
        <f>'MODELO TANK'!Q693</f>
        <v>4.0357234348115341E-2</v>
      </c>
      <c r="D645" s="22" t="e">
        <f>'MODELO TANK'!AM693</f>
        <v>#REF!</v>
      </c>
      <c r="E645">
        <v>642</v>
      </c>
      <c r="T645" s="28">
        <v>36344</v>
      </c>
      <c r="U645" s="36">
        <v>41.519175257731959</v>
      </c>
      <c r="V645" s="33">
        <v>39.696203494182861</v>
      </c>
      <c r="AC645" s="28">
        <v>29765</v>
      </c>
      <c r="AD645" s="36">
        <v>0.93683784023666228</v>
      </c>
      <c r="AE645" s="33">
        <v>0.98353205718887615</v>
      </c>
      <c r="AL645" s="28">
        <v>30893</v>
      </c>
      <c r="AM645" s="36">
        <v>0.73726499046793681</v>
      </c>
      <c r="AN645" s="33">
        <v>1.4597268575133491</v>
      </c>
      <c r="AU645" s="28">
        <v>31063</v>
      </c>
      <c r="AV645" s="36">
        <v>0.550887039857474</v>
      </c>
      <c r="AW645" s="33">
        <v>0.7164222302881027</v>
      </c>
      <c r="BD645" s="28">
        <v>34843</v>
      </c>
      <c r="BE645" s="36">
        <v>0.31337885500874268</v>
      </c>
      <c r="BF645" s="33">
        <v>0.36764019121011204</v>
      </c>
    </row>
    <row r="646" spans="1:58" x14ac:dyDescent="0.2">
      <c r="A646" s="21">
        <f>'MODELO TANK'!A694</f>
        <v>41509</v>
      </c>
      <c r="B646" s="4">
        <f>IF('MODELO TANK'!D694="","",'MODELO TANK'!D694)</f>
        <v>4.9638270012758896E-2</v>
      </c>
      <c r="C646" s="4">
        <f>'MODELO TANK'!Q694</f>
        <v>4.0153279286688513E-2</v>
      </c>
      <c r="D646" s="22" t="e">
        <f>'MODELO TANK'!AM694</f>
        <v>#REF!</v>
      </c>
      <c r="E646">
        <v>643</v>
      </c>
      <c r="T646" s="28">
        <v>36345</v>
      </c>
      <c r="U646" s="36">
        <v>23.909278350515461</v>
      </c>
      <c r="V646" s="33">
        <v>29.342606358073795</v>
      </c>
      <c r="AC646" s="28">
        <v>29792</v>
      </c>
      <c r="AD646" s="36">
        <v>0.30513204303482838</v>
      </c>
      <c r="AE646" s="33">
        <v>0.87316462737732392</v>
      </c>
      <c r="AL646" s="28">
        <v>30894</v>
      </c>
      <c r="AM646" s="36">
        <v>0.64819942114966234</v>
      </c>
      <c r="AN646" s="33">
        <v>1.4138873624045309</v>
      </c>
      <c r="AU646" s="28">
        <v>31064</v>
      </c>
      <c r="AV646" s="36">
        <v>0.550887039857474</v>
      </c>
      <c r="AW646" s="33">
        <v>0.7133525921307482</v>
      </c>
      <c r="BD646" s="28">
        <v>34844</v>
      </c>
      <c r="BE646" s="36">
        <v>0.29358650627134841</v>
      </c>
      <c r="BF646" s="33">
        <v>0.35979222046730358</v>
      </c>
    </row>
    <row r="647" spans="1:58" x14ac:dyDescent="0.2">
      <c r="A647" s="21">
        <f>'MODELO TANK'!A695</f>
        <v>41510</v>
      </c>
      <c r="B647" s="4">
        <f>IF('MODELO TANK'!D695="","",'MODELO TANK'!D695)</f>
        <v>4.9700498875226477E-2</v>
      </c>
      <c r="C647" s="4">
        <f>'MODELO TANK'!Q695</f>
        <v>4.1697375878566992E-2</v>
      </c>
      <c r="D647" s="22" t="e">
        <f>'MODELO TANK'!AM695</f>
        <v>#REF!</v>
      </c>
      <c r="E647">
        <v>644</v>
      </c>
      <c r="T647" s="28">
        <v>36346</v>
      </c>
      <c r="U647" s="36">
        <v>11.671752577319589</v>
      </c>
      <c r="V647" s="33">
        <v>16.882945330729271</v>
      </c>
      <c r="AC647" s="28">
        <v>29793</v>
      </c>
      <c r="AD647" s="36">
        <v>0.30513204303482838</v>
      </c>
      <c r="AE647" s="33">
        <v>0.98442030448978002</v>
      </c>
      <c r="AL647" s="28">
        <v>30895</v>
      </c>
      <c r="AM647" s="36">
        <v>0.5591338518313882</v>
      </c>
      <c r="AN647" s="33">
        <v>1.3648284409050904</v>
      </c>
      <c r="AU647" s="28">
        <v>31065</v>
      </c>
      <c r="AV647" s="36">
        <v>0.43213294743310832</v>
      </c>
      <c r="AW647" s="33">
        <v>0.71025664119488452</v>
      </c>
      <c r="BD647" s="28">
        <v>34845</v>
      </c>
      <c r="BE647" s="36">
        <v>0.27379415753395414</v>
      </c>
      <c r="BF647" s="33">
        <v>0.35953131414471529</v>
      </c>
    </row>
    <row r="648" spans="1:58" x14ac:dyDescent="0.2">
      <c r="A648" s="21">
        <f>'MODELO TANK'!A696</f>
        <v>41511</v>
      </c>
      <c r="B648" s="4">
        <f>IF('MODELO TANK'!D696="","",'MODELO TANK'!D696)</f>
        <v>5.0074787748641679E-2</v>
      </c>
      <c r="C648" s="4">
        <f>'MODELO TANK'!Q696</f>
        <v>4.3233305712496325E-2</v>
      </c>
      <c r="D648" s="22" t="e">
        <f>'MODELO TANK'!AM696</f>
        <v>#REF!</v>
      </c>
      <c r="E648">
        <v>645</v>
      </c>
      <c r="T648" s="28">
        <v>36347</v>
      </c>
      <c r="U648" s="36">
        <v>6.6969072164948447</v>
      </c>
      <c r="V648" s="33">
        <v>9.2786758477006792</v>
      </c>
      <c r="AC648" s="28">
        <v>29794</v>
      </c>
      <c r="AD648" s="36">
        <v>0.33482056614091982</v>
      </c>
      <c r="AE648" s="33">
        <v>0.76294049634014649</v>
      </c>
      <c r="AL648" s="28">
        <v>30912</v>
      </c>
      <c r="AM648" s="36">
        <v>3.0348268064004551</v>
      </c>
      <c r="AN648" s="33">
        <v>2.3696217550576693</v>
      </c>
      <c r="AU648" s="28">
        <v>31066</v>
      </c>
      <c r="AV648" s="36">
        <v>0.37935335080005689</v>
      </c>
      <c r="AW648" s="33">
        <v>0.70478541566102204</v>
      </c>
      <c r="BD648" s="28">
        <v>34846</v>
      </c>
      <c r="BE648" s="36">
        <v>0.26389798316525698</v>
      </c>
      <c r="BF648" s="33">
        <v>0.35925624174504145</v>
      </c>
    </row>
    <row r="649" spans="1:58" x14ac:dyDescent="0.2">
      <c r="A649" s="21">
        <f>'MODELO TANK'!A697</f>
        <v>41512</v>
      </c>
      <c r="B649" s="4">
        <f>IF('MODELO TANK'!D697="","",'MODELO TANK'!D697)</f>
        <v>5.0137321904155756E-2</v>
      </c>
      <c r="C649" s="4">
        <f>'MODELO TANK'!Q697</f>
        <v>4.3014153551213602E-2</v>
      </c>
      <c r="D649" s="22" t="e">
        <f>'MODELO TANK'!AM697</f>
        <v>#REF!</v>
      </c>
      <c r="E649">
        <v>646</v>
      </c>
      <c r="T649" s="28">
        <v>36348</v>
      </c>
      <c r="U649" s="36">
        <v>4.3645360824742268</v>
      </c>
      <c r="V649" s="33">
        <v>6.8971875015605804</v>
      </c>
      <c r="AC649" s="28">
        <v>29795</v>
      </c>
      <c r="AD649" s="36">
        <v>0.51460106717225107</v>
      </c>
      <c r="AE649" s="33">
        <v>0.56018639546794602</v>
      </c>
      <c r="AL649" s="28">
        <v>30913</v>
      </c>
      <c r="AM649" s="36">
        <v>2.7709288232351983</v>
      </c>
      <c r="AN649" s="33">
        <v>2.2093093164663875</v>
      </c>
      <c r="AU649" s="28">
        <v>31067</v>
      </c>
      <c r="AV649" s="36">
        <v>0.35296355248353117</v>
      </c>
      <c r="AW649" s="33">
        <v>0.64704572600466392</v>
      </c>
      <c r="BD649" s="28">
        <v>34847</v>
      </c>
      <c r="BE649" s="36">
        <v>0.23420946005916557</v>
      </c>
      <c r="BF649" s="33">
        <v>0.35896674660106143</v>
      </c>
    </row>
    <row r="650" spans="1:58" x14ac:dyDescent="0.2">
      <c r="A650" s="21">
        <f>'MODELO TANK'!A698</f>
        <v>41513</v>
      </c>
      <c r="B650" s="4">
        <f>IF('MODELO TANK'!D698="","",'MODELO TANK'!D698)</f>
        <v>5.0137321904155756E-2</v>
      </c>
      <c r="C650" s="4">
        <f>'MODELO TANK'!Q698</f>
        <v>4.2796175498085606E-2</v>
      </c>
      <c r="D650" s="22" t="e">
        <f>'MODELO TANK'!AM698</f>
        <v>#REF!</v>
      </c>
      <c r="E650">
        <v>647</v>
      </c>
      <c r="T650" s="28">
        <v>36435</v>
      </c>
      <c r="U650" s="36">
        <v>1.4696907216494843</v>
      </c>
      <c r="V650" s="33">
        <v>8.9929128211944693</v>
      </c>
      <c r="AC650" s="28">
        <v>29806</v>
      </c>
      <c r="AD650" s="36">
        <v>0.3480154652991827</v>
      </c>
      <c r="AE650" s="33">
        <v>0.48255253251831792</v>
      </c>
      <c r="AL650" s="28">
        <v>30914</v>
      </c>
      <c r="AM650" s="36">
        <v>2.6224862077047413</v>
      </c>
      <c r="AN650" s="33">
        <v>2.2561265342188501</v>
      </c>
      <c r="AU650" s="28">
        <v>31068</v>
      </c>
      <c r="AV650" s="36">
        <v>0.32657375416700551</v>
      </c>
      <c r="AW650" s="33">
        <v>0.58813594803905078</v>
      </c>
      <c r="BD650" s="28">
        <v>34848</v>
      </c>
      <c r="BE650" s="36">
        <v>0.2144171113217713</v>
      </c>
      <c r="BF650" s="33">
        <v>0.35866496996031466</v>
      </c>
    </row>
    <row r="651" spans="1:58" x14ac:dyDescent="0.2">
      <c r="A651" s="21">
        <f>'MODELO TANK'!A699</f>
        <v>41514</v>
      </c>
      <c r="B651" s="4">
        <f>IF('MODELO TANK'!D699="","",'MODELO TANK'!D699)</f>
        <v>5.0450647396404986E-2</v>
      </c>
      <c r="C651" s="4">
        <f>'MODELO TANK'!Q699</f>
        <v>4.3169886617232936E-2</v>
      </c>
      <c r="D651" s="22" t="e">
        <f>'MODELO TANK'!AM699</f>
        <v>#REF!</v>
      </c>
      <c r="E651">
        <v>648</v>
      </c>
      <c r="T651" s="28">
        <v>36436</v>
      </c>
      <c r="U651" s="36">
        <v>8.1649484536082468</v>
      </c>
      <c r="V651" s="33">
        <v>4.270650650739336</v>
      </c>
      <c r="AC651" s="28">
        <v>29811</v>
      </c>
      <c r="AD651" s="36">
        <v>0.43213294743310832</v>
      </c>
      <c r="AE651" s="33">
        <v>0.8095420057881737</v>
      </c>
      <c r="AL651" s="28">
        <v>30923</v>
      </c>
      <c r="AM651" s="36">
        <v>1.995728497687256</v>
      </c>
      <c r="AN651" s="33">
        <v>2.1753086270323276</v>
      </c>
      <c r="AU651" s="28">
        <v>31069</v>
      </c>
      <c r="AV651" s="36">
        <v>0.28369033190265125</v>
      </c>
      <c r="AW651" s="33">
        <v>0.54347721100905433</v>
      </c>
      <c r="BD651" s="28">
        <v>34849</v>
      </c>
      <c r="BE651" s="36">
        <v>0.18967667540002844</v>
      </c>
      <c r="BF651" s="33">
        <v>0.35835020715719362</v>
      </c>
    </row>
    <row r="652" spans="1:58" x14ac:dyDescent="0.2">
      <c r="A652" s="21">
        <f>'MODELO TANK'!A700</f>
        <v>41515</v>
      </c>
      <c r="B652" s="4">
        <f>IF('MODELO TANK'!D700="","",'MODELO TANK'!D700)</f>
        <v>4.9762771331637388E-2</v>
      </c>
      <c r="C652" s="4">
        <f>'MODELO TANK'!Q700</f>
        <v>4.3541631333154682E-2</v>
      </c>
      <c r="D652" s="22" t="e">
        <f>'MODELO TANK'!AM700</f>
        <v>#REF!</v>
      </c>
      <c r="E652">
        <v>649</v>
      </c>
      <c r="T652" s="28">
        <v>36441</v>
      </c>
      <c r="U652" s="36">
        <v>5.13319587628866</v>
      </c>
      <c r="V652" s="33">
        <v>10.186286717230473</v>
      </c>
      <c r="AC652" s="28">
        <v>29812</v>
      </c>
      <c r="AD652" s="36">
        <v>0.42058741066962829</v>
      </c>
      <c r="AE652" s="33">
        <v>0.59365937566238958</v>
      </c>
      <c r="AL652" s="28">
        <v>30924</v>
      </c>
      <c r="AM652" s="36">
        <v>1.731830514521999</v>
      </c>
      <c r="AN652" s="33">
        <v>1.9549139080148308</v>
      </c>
      <c r="AU652" s="28">
        <v>31114</v>
      </c>
      <c r="AV652" s="36">
        <v>0.82468119739142809</v>
      </c>
      <c r="AW652" s="33">
        <v>0.8077436940943038</v>
      </c>
      <c r="BD652" s="28">
        <v>34850</v>
      </c>
      <c r="BE652" s="36">
        <v>0.18142986342611417</v>
      </c>
      <c r="BF652" s="33">
        <v>0.35802191838201319</v>
      </c>
    </row>
    <row r="653" spans="1:58" x14ac:dyDescent="0.2">
      <c r="A653" s="21">
        <f>'MODELO TANK'!A701</f>
        <v>41516</v>
      </c>
      <c r="B653" s="4">
        <f>IF('MODELO TANK'!D701="","",'MODELO TANK'!D701)</f>
        <v>5.0262521138820113E-2</v>
      </c>
      <c r="C653" s="4">
        <f>'MODELO TANK'!Q701</f>
        <v>4.3320898828178946E-2</v>
      </c>
      <c r="D653" s="22" t="e">
        <f>'MODELO TANK'!AM701</f>
        <v>#REF!</v>
      </c>
      <c r="E653">
        <v>650</v>
      </c>
      <c r="T653" s="28">
        <v>36442</v>
      </c>
      <c r="U653" s="36">
        <v>9.9744329896907225</v>
      </c>
      <c r="V653" s="33">
        <v>4.3748187251095381</v>
      </c>
      <c r="AC653" s="28">
        <v>29826</v>
      </c>
      <c r="AD653" s="36">
        <v>0.29193714387656555</v>
      </c>
      <c r="AE653" s="33">
        <v>0.57533233802179351</v>
      </c>
      <c r="AL653" s="28">
        <v>30925</v>
      </c>
      <c r="AM653" s="36">
        <v>1.5536993758854505</v>
      </c>
      <c r="AN653" s="33">
        <v>1.9032603204706442</v>
      </c>
      <c r="AU653" s="28">
        <v>31115</v>
      </c>
      <c r="AV653" s="36">
        <v>0.89065569318274229</v>
      </c>
      <c r="AW653" s="33">
        <v>0.74294179849799424</v>
      </c>
      <c r="BD653" s="28">
        <v>34851</v>
      </c>
      <c r="BE653" s="36">
        <v>0.18967667540002844</v>
      </c>
      <c r="BF653" s="33">
        <v>0.35768283992901889</v>
      </c>
    </row>
    <row r="654" spans="1:58" x14ac:dyDescent="0.2">
      <c r="A654" s="21">
        <f>'MODELO TANK'!A702</f>
        <v>41517</v>
      </c>
      <c r="B654" s="4">
        <f>IF('MODELO TANK'!D702="","",'MODELO TANK'!D702)</f>
        <v>5.0262521138820113E-2</v>
      </c>
      <c r="C654" s="4">
        <f>'MODELO TANK'!Q702</f>
        <v>4.31013489014851E-2</v>
      </c>
      <c r="D654" s="22" t="e">
        <f>'MODELO TANK'!AM702</f>
        <v>#REF!</v>
      </c>
      <c r="E654">
        <v>651</v>
      </c>
      <c r="T654" s="28">
        <v>36449</v>
      </c>
      <c r="U654" s="36">
        <v>2.871752577319588</v>
      </c>
      <c r="V654" s="33">
        <v>9.0951205925135206</v>
      </c>
      <c r="AC654" s="28">
        <v>29827</v>
      </c>
      <c r="AD654" s="36">
        <v>0.33482056614091982</v>
      </c>
      <c r="AE654" s="33">
        <v>0.62334978333044466</v>
      </c>
      <c r="AL654" s="28">
        <v>30926</v>
      </c>
      <c r="AM654" s="36">
        <v>1.3920618611967308</v>
      </c>
      <c r="AN654" s="33">
        <v>1.844805506032849</v>
      </c>
      <c r="AU654" s="28">
        <v>31116</v>
      </c>
      <c r="AV654" s="36">
        <v>0.82468119739142809</v>
      </c>
      <c r="AW654" s="33">
        <v>0.7418212851689685</v>
      </c>
      <c r="BD654" s="28">
        <v>34852</v>
      </c>
      <c r="BE654" s="36">
        <v>0.18967667540002844</v>
      </c>
      <c r="BF654" s="33">
        <v>0.35733119249845702</v>
      </c>
    </row>
    <row r="655" spans="1:58" x14ac:dyDescent="0.2">
      <c r="A655" s="21">
        <f>'MODELO TANK'!A703</f>
        <v>41518</v>
      </c>
      <c r="B655" s="4">
        <f>IF('MODELO TANK'!D703="","",'MODELO TANK'!D703)</f>
        <v>5.0325186230839328E-2</v>
      </c>
      <c r="C655" s="4">
        <f>'MODELO TANK'!Q703</f>
        <v>4.2882975211873335E-2</v>
      </c>
      <c r="D655" s="22" t="e">
        <f>'MODELO TANK'!AM703</f>
        <v>#REF!</v>
      </c>
      <c r="E655">
        <v>652</v>
      </c>
      <c r="T655" s="28">
        <v>36450</v>
      </c>
      <c r="U655" s="36">
        <v>12.737319587628866</v>
      </c>
      <c r="V655" s="33">
        <v>11.087588229686055</v>
      </c>
      <c r="AC655" s="28">
        <v>29828</v>
      </c>
      <c r="AD655" s="36">
        <v>0.42058741066962829</v>
      </c>
      <c r="AE655" s="33">
        <v>1.8035622374646361</v>
      </c>
      <c r="AL655" s="28">
        <v>30927</v>
      </c>
      <c r="AM655" s="36">
        <v>1.2865026679306277</v>
      </c>
      <c r="AN655" s="33">
        <v>1.7813338599041524</v>
      </c>
      <c r="AU655" s="28">
        <v>31117</v>
      </c>
      <c r="AV655" s="36">
        <v>0.79169394949577099</v>
      </c>
      <c r="AW655" s="33">
        <v>0.74072656668176984</v>
      </c>
      <c r="BD655" s="28">
        <v>34853</v>
      </c>
      <c r="BE655" s="36">
        <v>0.19792348737394275</v>
      </c>
      <c r="BF655" s="33">
        <v>0.35617421176939129</v>
      </c>
    </row>
    <row r="656" spans="1:58" x14ac:dyDescent="0.2">
      <c r="A656" s="21">
        <f>'MODELO TANK'!A704</f>
        <v>41519</v>
      </c>
      <c r="B656" s="4">
        <f>IF('MODELO TANK'!D704="","",'MODELO TANK'!D704)</f>
        <v>4.9389790373151041E-2</v>
      </c>
      <c r="C656" s="4">
        <f>'MODELO TANK'!Q704</f>
        <v>4.2665771452146825E-2</v>
      </c>
      <c r="D656" s="22" t="e">
        <f>'MODELO TANK'!AM704</f>
        <v>#REF!</v>
      </c>
      <c r="E656">
        <v>653</v>
      </c>
      <c r="T656" s="28">
        <v>36451</v>
      </c>
      <c r="U656" s="36">
        <v>8.933608247422681</v>
      </c>
      <c r="V656" s="33">
        <v>4.649852901872336</v>
      </c>
      <c r="AC656" s="28">
        <v>29829</v>
      </c>
      <c r="AD656" s="36">
        <v>1.1001247173201651</v>
      </c>
      <c r="AE656" s="33">
        <v>1.5551589547484548</v>
      </c>
      <c r="AL656" s="28">
        <v>30928</v>
      </c>
      <c r="AM656" s="36">
        <v>1.2238268969288792</v>
      </c>
      <c r="AN656" s="33">
        <v>1.7149101937487985</v>
      </c>
      <c r="AU656" s="28">
        <v>31118</v>
      </c>
      <c r="AV656" s="36">
        <v>0.75870670160011378</v>
      </c>
      <c r="AW656" s="33">
        <v>0.73949979836673896</v>
      </c>
      <c r="BD656" s="28">
        <v>34854</v>
      </c>
      <c r="BE656" s="36">
        <v>0.18967667540002844</v>
      </c>
      <c r="BF656" s="33">
        <v>0.35414555226918776</v>
      </c>
    </row>
    <row r="657" spans="1:58" x14ac:dyDescent="0.2">
      <c r="A657" s="21">
        <f>'MODELO TANK'!A705</f>
        <v>41520</v>
      </c>
      <c r="B657" s="4">
        <f>IF('MODELO TANK'!D705="","",'MODELO TANK'!D705)</f>
        <v>4.9451844924437285E-2</v>
      </c>
      <c r="C657" s="4">
        <f>'MODELO TANK'!Q705</f>
        <v>4.2449731348929397E-2</v>
      </c>
      <c r="D657" s="22" t="e">
        <f>'MODELO TANK'!AM705</f>
        <v>#REF!</v>
      </c>
      <c r="E657">
        <v>654</v>
      </c>
      <c r="T657" s="28">
        <v>36572</v>
      </c>
      <c r="U657" s="36">
        <v>1.2230927835051548</v>
      </c>
      <c r="V657" s="33">
        <v>3.3825599998267073</v>
      </c>
      <c r="AC657" s="28">
        <v>29830</v>
      </c>
      <c r="AD657" s="36">
        <v>1.5536993758854505</v>
      </c>
      <c r="AE657" s="33">
        <v>1.2383032067513096</v>
      </c>
      <c r="AL657" s="28">
        <v>30929</v>
      </c>
      <c r="AM657" s="36">
        <v>1.1413587771897364</v>
      </c>
      <c r="AN657" s="33">
        <v>1.5519480342471834</v>
      </c>
      <c r="AU657" s="28">
        <v>31119</v>
      </c>
      <c r="AV657" s="36">
        <v>0.67623858186097097</v>
      </c>
      <c r="AW657" s="33">
        <v>0.73790287934543697</v>
      </c>
      <c r="BD657" s="28">
        <v>34855</v>
      </c>
      <c r="BE657" s="36">
        <v>0.18142986342611417</v>
      </c>
      <c r="BF657" s="33">
        <v>0.35200671152746549</v>
      </c>
    </row>
    <row r="658" spans="1:58" x14ac:dyDescent="0.2">
      <c r="A658" s="21">
        <f>'MODELO TANK'!A706</f>
        <v>41521</v>
      </c>
      <c r="B658" s="4">
        <f>IF('MODELO TANK'!D706="","",'MODELO TANK'!D706)</f>
        <v>4.9513943043824844E-2</v>
      </c>
      <c r="C658" s="4">
        <f>'MODELO TANK'!Q706</f>
        <v>4.2234848662484142E-2</v>
      </c>
      <c r="D658" s="22" t="e">
        <f>'MODELO TANK'!AM706</f>
        <v>#REF!</v>
      </c>
      <c r="E658">
        <v>655</v>
      </c>
      <c r="T658" s="28">
        <v>36586</v>
      </c>
      <c r="U658" s="36">
        <v>2.9657731958762894</v>
      </c>
      <c r="V658" s="33">
        <v>3.8119310940951889</v>
      </c>
      <c r="AC658" s="28">
        <v>29831</v>
      </c>
      <c r="AD658" s="36">
        <v>1.2040345481914849</v>
      </c>
      <c r="AE658" s="33">
        <v>0.9991162512587668</v>
      </c>
      <c r="AL658" s="28">
        <v>30930</v>
      </c>
      <c r="AM658" s="36">
        <v>1.0588906574505936</v>
      </c>
      <c r="AN658" s="33">
        <v>1.4274982231533735</v>
      </c>
      <c r="AU658" s="28">
        <v>31120</v>
      </c>
      <c r="AV658" s="36">
        <v>0.61026408606965676</v>
      </c>
      <c r="AW658" s="33">
        <v>0.73464935582823709</v>
      </c>
      <c r="BD658" s="28">
        <v>34856</v>
      </c>
      <c r="BE658" s="36">
        <v>0.18967667540002844</v>
      </c>
      <c r="BF658" s="33">
        <v>0.34963748888893764</v>
      </c>
    </row>
    <row r="659" spans="1:58" x14ac:dyDescent="0.2">
      <c r="A659" s="21">
        <f>'MODELO TANK'!A707</f>
        <v>41522</v>
      </c>
      <c r="B659" s="4">
        <f>IF('MODELO TANK'!D707="","",'MODELO TANK'!D707)</f>
        <v>4.8710063952224589E-2</v>
      </c>
      <c r="C659" s="4">
        <f>'MODELO TANK'!Q707</f>
        <v>4.2021117186533063E-2</v>
      </c>
      <c r="D659" s="22" t="e">
        <f>'MODELO TANK'!AM707</f>
        <v>#REF!</v>
      </c>
      <c r="E659">
        <v>656</v>
      </c>
      <c r="T659" s="28">
        <v>36591</v>
      </c>
      <c r="U659" s="36">
        <v>2.0849484536082472</v>
      </c>
      <c r="V659" s="33">
        <v>4.3277912931029228</v>
      </c>
      <c r="AC659" s="28">
        <v>29832</v>
      </c>
      <c r="AD659" s="36">
        <v>0.99786424884362801</v>
      </c>
      <c r="AE659" s="33">
        <v>0.75736985663006129</v>
      </c>
      <c r="AL659" s="28">
        <v>30948</v>
      </c>
      <c r="AM659" s="36">
        <v>1.5536993758854505</v>
      </c>
      <c r="AN659" s="33">
        <v>1.3953794674889779</v>
      </c>
      <c r="AU659" s="28">
        <v>31121</v>
      </c>
      <c r="AV659" s="36">
        <v>0.57727683817399966</v>
      </c>
      <c r="AW659" s="33">
        <v>0.73007308782489699</v>
      </c>
      <c r="BD659" s="28">
        <v>34857</v>
      </c>
      <c r="BE659" s="36">
        <v>0.2144171113217713</v>
      </c>
      <c r="BF659" s="33">
        <v>0.34746947521503674</v>
      </c>
    </row>
    <row r="660" spans="1:58" x14ac:dyDescent="0.2">
      <c r="A660" s="21">
        <f>'MODELO TANK'!A708</f>
        <v>41523</v>
      </c>
      <c r="B660" s="4">
        <f>IF('MODELO TANK'!D708="","",'MODELO TANK'!D708)</f>
        <v>4.8464195872143921E-2</v>
      </c>
      <c r="C660" s="4">
        <f>'MODELO TANK'!Q708</f>
        <v>4.1808530748077666E-2</v>
      </c>
      <c r="D660" s="22" t="e">
        <f>'MODELO TANK'!AM708</f>
        <v>#REF!</v>
      </c>
      <c r="E660">
        <v>657</v>
      </c>
      <c r="T660" s="28">
        <v>36592</v>
      </c>
      <c r="U660" s="36">
        <v>3.9290721649484537</v>
      </c>
      <c r="V660" s="33">
        <v>8.11208021161457</v>
      </c>
      <c r="AC660" s="28">
        <v>29833</v>
      </c>
      <c r="AD660" s="36">
        <v>0.87746079402447952</v>
      </c>
      <c r="AE660" s="33">
        <v>0.90667586179140702</v>
      </c>
      <c r="AL660" s="28">
        <v>30949</v>
      </c>
      <c r="AM660" s="36">
        <v>1.3920618611967308</v>
      </c>
      <c r="AN660" s="33">
        <v>1.2565748222563287</v>
      </c>
      <c r="AU660" s="28">
        <v>31122</v>
      </c>
      <c r="AV660" s="36">
        <v>0.51130234238268546</v>
      </c>
      <c r="AW660" s="33">
        <v>0.7257829885263638</v>
      </c>
      <c r="BD660" s="28">
        <v>34944</v>
      </c>
      <c r="BE660" s="36">
        <v>0.44532784659137115</v>
      </c>
      <c r="BF660" s="33">
        <v>0.36902429554276128</v>
      </c>
    </row>
    <row r="661" spans="1:58" x14ac:dyDescent="0.2">
      <c r="A661" s="21">
        <f>'MODELO TANK'!A709</f>
        <v>41524</v>
      </c>
      <c r="B661" s="4">
        <f>IF('MODELO TANK'!D709="","",'MODELO TANK'!D709)</f>
        <v>4.8035599857154644E-2</v>
      </c>
      <c r="C661" s="4">
        <f>'MODELO TANK'!Q709</f>
        <v>4.1597083207220484E-2</v>
      </c>
      <c r="D661" s="22" t="e">
        <f>'MODELO TANK'!AM709</f>
        <v>#REF!</v>
      </c>
      <c r="E661">
        <v>658</v>
      </c>
      <c r="T661" s="28">
        <v>36634</v>
      </c>
      <c r="U661" s="36">
        <v>5.4927835051546392</v>
      </c>
      <c r="V661" s="33">
        <v>17.876668584922243</v>
      </c>
      <c r="AC661" s="28">
        <v>29834</v>
      </c>
      <c r="AD661" s="36">
        <v>0.77849905033750821</v>
      </c>
      <c r="AE661" s="33">
        <v>0.70017132340150956</v>
      </c>
      <c r="AL661" s="28">
        <v>30958</v>
      </c>
      <c r="AM661" s="36">
        <v>2.0452093695307418</v>
      </c>
      <c r="AN661" s="33">
        <v>1.7406628612405681</v>
      </c>
      <c r="AU661" s="28">
        <v>31123</v>
      </c>
      <c r="AV661" s="36">
        <v>0.48491254406615969</v>
      </c>
      <c r="AW661" s="33">
        <v>0.72164438308698586</v>
      </c>
      <c r="BD661" s="28">
        <v>34945</v>
      </c>
      <c r="BE661" s="36">
        <v>0.4057431491165826</v>
      </c>
      <c r="BF661" s="33">
        <v>0.35058794828013601</v>
      </c>
    </row>
    <row r="662" spans="1:58" x14ac:dyDescent="0.2">
      <c r="A662" s="21">
        <f>'MODELO TANK'!A710</f>
        <v>41525</v>
      </c>
      <c r="B662" s="4">
        <f>IF('MODELO TANK'!D710="","",'MODELO TANK'!D710)</f>
        <v>4.8402837529167485E-2</v>
      </c>
      <c r="C662" s="4">
        <f>'MODELO TANK'!Q710</f>
        <v>4.2543206120128768E-2</v>
      </c>
      <c r="D662" s="22" t="e">
        <f>'MODELO TANK'!AM710</f>
        <v>#REF!</v>
      </c>
      <c r="E662">
        <v>659</v>
      </c>
      <c r="T662" s="28">
        <v>36635</v>
      </c>
      <c r="U662" s="36">
        <v>10.018969072164948</v>
      </c>
      <c r="V662" s="33">
        <v>12.926143755970545</v>
      </c>
      <c r="AC662" s="28">
        <v>29850</v>
      </c>
      <c r="AD662" s="36">
        <v>0.42058741066962829</v>
      </c>
      <c r="AE662" s="33">
        <v>1.476151677248019</v>
      </c>
      <c r="AL662" s="28">
        <v>30959</v>
      </c>
      <c r="AM662" s="36">
        <v>1.4844261553045706</v>
      </c>
      <c r="AN662" s="33">
        <v>1.6948302975221403</v>
      </c>
      <c r="AU662" s="28">
        <v>31124</v>
      </c>
      <c r="AV662" s="36">
        <v>0.53769214069921112</v>
      </c>
      <c r="AW662" s="33">
        <v>0.71751259154659253</v>
      </c>
      <c r="BD662" s="28">
        <v>34946</v>
      </c>
      <c r="BE662" s="36">
        <v>0.39254824995831977</v>
      </c>
      <c r="BF662" s="33">
        <v>0.3390383809136383</v>
      </c>
    </row>
    <row r="663" spans="1:58" x14ac:dyDescent="0.2">
      <c r="A663" s="21">
        <f>'MODELO TANK'!A711</f>
        <v>41526</v>
      </c>
      <c r="B663" s="4">
        <f>IF('MODELO TANK'!D711="","",'MODELO TANK'!D711)</f>
        <v>4.9080170911799045E-2</v>
      </c>
      <c r="C663" s="4">
        <f>'MODELO TANK'!Q711</f>
        <v>4.3484330173678983E-2</v>
      </c>
      <c r="D663" s="22" t="e">
        <f>'MODELO TANK'!AM711</f>
        <v>#REF!</v>
      </c>
      <c r="E663">
        <v>660</v>
      </c>
      <c r="T663" s="28">
        <v>36636</v>
      </c>
      <c r="U663" s="36">
        <v>5.5958762886597944</v>
      </c>
      <c r="V663" s="33">
        <v>6.136600990009426</v>
      </c>
      <c r="AC663" s="28">
        <v>29851</v>
      </c>
      <c r="AD663" s="36">
        <v>1.0390983087131993</v>
      </c>
      <c r="AE663" s="33">
        <v>1.8161347367882827</v>
      </c>
      <c r="AL663" s="28">
        <v>30960</v>
      </c>
      <c r="AM663" s="36">
        <v>1.1215664284523421</v>
      </c>
      <c r="AN663" s="33">
        <v>1.6467007940922931</v>
      </c>
      <c r="AU663" s="28">
        <v>31125</v>
      </c>
      <c r="AV663" s="36">
        <v>0.59377046212182816</v>
      </c>
      <c r="AW663" s="33">
        <v>0.71217624158023018</v>
      </c>
      <c r="BD663" s="28">
        <v>34947</v>
      </c>
      <c r="BE663" s="36">
        <v>0.35296355248353117</v>
      </c>
      <c r="BF663" s="33">
        <v>0.33877874549931752</v>
      </c>
    </row>
    <row r="664" spans="1:58" x14ac:dyDescent="0.2">
      <c r="A664" s="21">
        <f>'MODELO TANK'!A712</f>
        <v>41527</v>
      </c>
      <c r="B664" s="4">
        <f>IF('MODELO TANK'!D712="","",'MODELO TANK'!D712)</f>
        <v>4.9887447052102803E-2</v>
      </c>
      <c r="C664" s="4">
        <f>'MODELO TANK'!Q712</f>
        <v>4.3854565865545057E-2</v>
      </c>
      <c r="D664" s="22" t="e">
        <f>'MODELO TANK'!AM712</f>
        <v>#REF!</v>
      </c>
      <c r="E664">
        <v>661</v>
      </c>
      <c r="T664" s="28">
        <v>36717</v>
      </c>
      <c r="U664" s="36" t="e">
        <v>#DIV/0!</v>
      </c>
      <c r="V664" s="33">
        <v>4.3618320860577917</v>
      </c>
      <c r="AC664" s="28">
        <v>29852</v>
      </c>
      <c r="AD664" s="36">
        <v>1.1413587771897364</v>
      </c>
      <c r="AE664" s="33">
        <v>1.4827073382637719</v>
      </c>
      <c r="AL664" s="28">
        <v>30969</v>
      </c>
      <c r="AM664" s="36">
        <v>2.5400180879655982</v>
      </c>
      <c r="AN664" s="33">
        <v>2.0627567916686704</v>
      </c>
      <c r="AU664" s="28">
        <v>31126</v>
      </c>
      <c r="AV664" s="36">
        <v>0.62675771001748537</v>
      </c>
      <c r="AW664" s="33">
        <v>0.68761443544952994</v>
      </c>
      <c r="BD664" s="28">
        <v>34948</v>
      </c>
      <c r="BE664" s="36">
        <v>0.4057431491165826</v>
      </c>
      <c r="BF664" s="33">
        <v>0.33848949794591771</v>
      </c>
    </row>
    <row r="665" spans="1:58" x14ac:dyDescent="0.2">
      <c r="A665" s="21">
        <f>'MODELO TANK'!A713</f>
        <v>41528</v>
      </c>
      <c r="B665" s="4">
        <f>IF('MODELO TANK'!D713="","",'MODELO TANK'!D713)</f>
        <v>4.9451844924437285E-2</v>
      </c>
      <c r="C665" s="4">
        <f>'MODELO TANK'!Q713</f>
        <v>4.3632332418443408E-2</v>
      </c>
      <c r="D665" s="22" t="e">
        <f>'MODELO TANK'!AM713</f>
        <v>#REF!</v>
      </c>
      <c r="E665">
        <v>662</v>
      </c>
      <c r="T665" s="28">
        <v>36718</v>
      </c>
      <c r="U665" s="36" t="e">
        <v>#DIV/0!</v>
      </c>
      <c r="V665" s="33">
        <v>10.340042072310023</v>
      </c>
      <c r="AC665" s="28">
        <v>29853</v>
      </c>
      <c r="AD665" s="36">
        <v>1.182592837059308</v>
      </c>
      <c r="AE665" s="33">
        <v>1.5954020902506105</v>
      </c>
      <c r="AL665" s="28">
        <v>30970</v>
      </c>
      <c r="AM665" s="36">
        <v>2.0946902413742272</v>
      </c>
      <c r="AN665" s="33">
        <v>1.8260005713933476</v>
      </c>
      <c r="AU665" s="28">
        <v>31127</v>
      </c>
      <c r="AV665" s="36">
        <v>0.72571945370445667</v>
      </c>
      <c r="AW665" s="33">
        <v>0.67774828666840869</v>
      </c>
      <c r="BD665" s="28">
        <v>34949</v>
      </c>
      <c r="BE665" s="36">
        <v>0.37935335080005689</v>
      </c>
      <c r="BF665" s="33">
        <v>0.33817030506765877</v>
      </c>
    </row>
    <row r="666" spans="1:58" x14ac:dyDescent="0.2">
      <c r="A666" s="21">
        <f>'MODELO TANK'!A714</f>
        <v>41529</v>
      </c>
      <c r="B666" s="4">
        <f>IF('MODELO TANK'!D714="","",'MODELO TANK'!D714)</f>
        <v>5.0262521138820113E-2</v>
      </c>
      <c r="C666" s="4">
        <f>'MODELO TANK'!Q714</f>
        <v>4.4567727251357957E-2</v>
      </c>
      <c r="D666" s="22" t="e">
        <f>'MODELO TANK'!AM714</f>
        <v>#REF!</v>
      </c>
      <c r="E666">
        <v>663</v>
      </c>
      <c r="T666" s="28">
        <v>36719</v>
      </c>
      <c r="U666" s="36" t="e">
        <v>#DIV/0!</v>
      </c>
      <c r="V666" s="33">
        <v>7.7141482662083698</v>
      </c>
      <c r="AC666" s="28">
        <v>29857</v>
      </c>
      <c r="AD666" s="36">
        <v>3.0678140542961123</v>
      </c>
      <c r="AE666" s="33">
        <v>2.6884218720926567</v>
      </c>
      <c r="AL666" s="28">
        <v>30971</v>
      </c>
      <c r="AM666" s="36">
        <v>1.731830514521999</v>
      </c>
      <c r="AN666" s="33">
        <v>1.7691267641156196</v>
      </c>
      <c r="AU666" s="28">
        <v>31128</v>
      </c>
      <c r="AV666" s="36">
        <v>0.79169394949577099</v>
      </c>
      <c r="AW666" s="33">
        <v>0.6451818864358051</v>
      </c>
      <c r="BD666" s="28">
        <v>34950</v>
      </c>
      <c r="BE666" s="36">
        <v>0.35296355248353117</v>
      </c>
      <c r="BF666" s="33">
        <v>0.33650867620818131</v>
      </c>
    </row>
    <row r="667" spans="1:58" x14ac:dyDescent="0.2">
      <c r="A667" s="21">
        <f>'MODELO TANK'!A715</f>
        <v>41530</v>
      </c>
      <c r="B667" s="4">
        <f>IF('MODELO TANK'!D715="","",'MODELO TANK'!D715)</f>
        <v>5.1587664862076089E-2</v>
      </c>
      <c r="C667" s="4">
        <f>'MODELO TANK'!Q715</f>
        <v>4.6679223460891789E-2</v>
      </c>
      <c r="D667" s="22" t="e">
        <f>'MODELO TANK'!AM715</f>
        <v>#REF!</v>
      </c>
      <c r="E667">
        <v>664</v>
      </c>
      <c r="T667" s="28">
        <v>36781</v>
      </c>
      <c r="U667" s="36" t="e">
        <v>#DIV/0!</v>
      </c>
      <c r="V667" s="33">
        <v>9.5826393342593565</v>
      </c>
      <c r="AC667" s="28">
        <v>29858</v>
      </c>
      <c r="AD667" s="36">
        <v>2.3256009766438273</v>
      </c>
      <c r="AE667" s="33">
        <v>2.8522639188750443</v>
      </c>
      <c r="AL667" s="28">
        <v>30972</v>
      </c>
      <c r="AM667" s="36">
        <v>1.5536993758854505</v>
      </c>
      <c r="AN667" s="33">
        <v>1.7061395363273608</v>
      </c>
      <c r="AU667" s="28">
        <v>31129</v>
      </c>
      <c r="AV667" s="36">
        <v>0.8741620692349138</v>
      </c>
      <c r="AW667" s="33">
        <v>0.64083514049196522</v>
      </c>
      <c r="BD667" s="28">
        <v>34951</v>
      </c>
      <c r="BE667" s="36">
        <v>0.3397686533252684</v>
      </c>
      <c r="BF667" s="33">
        <v>0.33239121256482768</v>
      </c>
    </row>
    <row r="668" spans="1:58" x14ac:dyDescent="0.2">
      <c r="A668" s="21">
        <f>'MODELO TANK'!A716</f>
        <v>41531</v>
      </c>
      <c r="B668" s="4">
        <f>IF('MODELO TANK'!D716="","",'MODELO TANK'!D716)</f>
        <v>5.216149131626871E-2</v>
      </c>
      <c r="C668" s="4">
        <f>'MODELO TANK'!Q716</f>
        <v>4.8189027552683603E-2</v>
      </c>
      <c r="D668" s="22" t="e">
        <f>'MODELO TANK'!AM716</f>
        <v>#REF!</v>
      </c>
      <c r="E668">
        <v>665</v>
      </c>
      <c r="T668" s="28">
        <v>36782</v>
      </c>
      <c r="U668" s="36" t="e">
        <v>#DIV/0!</v>
      </c>
      <c r="V668" s="33">
        <v>12.456857890183302</v>
      </c>
      <c r="AC668" s="28">
        <v>29859</v>
      </c>
      <c r="AD668" s="36">
        <v>2.0946902413742272</v>
      </c>
      <c r="AE668" s="33">
        <v>2.6475331329466978</v>
      </c>
      <c r="AL668" s="28">
        <v>30974</v>
      </c>
      <c r="AM668" s="36">
        <v>1.5536993758854505</v>
      </c>
      <c r="AN668" s="33">
        <v>1.8221254630662562</v>
      </c>
      <c r="AU668" s="28">
        <v>31133</v>
      </c>
      <c r="AV668" s="36">
        <v>0.59377046212182816</v>
      </c>
      <c r="AW668" s="33">
        <v>0.63096937866807734</v>
      </c>
      <c r="BD668" s="28">
        <v>34952</v>
      </c>
      <c r="BE668" s="36">
        <v>0.31337885500874268</v>
      </c>
      <c r="BF668" s="33">
        <v>0.32792741409186543</v>
      </c>
    </row>
    <row r="669" spans="1:58" x14ac:dyDescent="0.2">
      <c r="A669" s="21">
        <f>'MODELO TANK'!A717</f>
        <v>41532</v>
      </c>
      <c r="B669" s="4">
        <f>IF('MODELO TANK'!D717="","",'MODELO TANK'!D717)</f>
        <v>5.2353555759301063E-2</v>
      </c>
      <c r="C669" s="4">
        <f>'MODELO TANK'!Q717</f>
        <v>4.8534411068858321E-2</v>
      </c>
      <c r="D669" s="22" t="e">
        <f>'MODELO TANK'!AM717</f>
        <v>#REF!</v>
      </c>
      <c r="E669">
        <v>666</v>
      </c>
      <c r="T669" s="28">
        <v>36783</v>
      </c>
      <c r="U669" s="36" t="e">
        <v>#DIV/0!</v>
      </c>
      <c r="V669" s="33">
        <v>19.704745648453159</v>
      </c>
      <c r="AC669" s="28">
        <v>29860</v>
      </c>
      <c r="AD669" s="36">
        <v>1.8637795061046274</v>
      </c>
      <c r="AE669" s="33">
        <v>2.1987799332577387</v>
      </c>
      <c r="AL669" s="28">
        <v>30975</v>
      </c>
      <c r="AM669" s="36">
        <v>1.4151529347236906</v>
      </c>
      <c r="AN669" s="33">
        <v>1.6446880199905636</v>
      </c>
      <c r="AU669" s="28">
        <v>31134</v>
      </c>
      <c r="AV669" s="36">
        <v>0.56408193901573689</v>
      </c>
      <c r="AW669" s="33">
        <v>0.62968763060227828</v>
      </c>
      <c r="BD669" s="28">
        <v>34953</v>
      </c>
      <c r="BE669" s="36">
        <v>0.29358650627134841</v>
      </c>
      <c r="BF669" s="33">
        <v>0.32475740119408575</v>
      </c>
    </row>
    <row r="670" spans="1:58" x14ac:dyDescent="0.2">
      <c r="A670" s="21">
        <f>'MODELO TANK'!A718</f>
        <v>41533</v>
      </c>
      <c r="B670" s="4">
        <f>IF('MODELO TANK'!D718="","",'MODELO TANK'!D718)</f>
        <v>5.3319802874437022E-2</v>
      </c>
      <c r="C670" s="4">
        <f>'MODELO TANK'!Q718</f>
        <v>4.8877980048273054E-2</v>
      </c>
      <c r="D670" s="22" t="e">
        <f>'MODELO TANK'!AM718</f>
        <v>#REF!</v>
      </c>
      <c r="E670">
        <v>667</v>
      </c>
      <c r="T670" s="28">
        <v>36784</v>
      </c>
      <c r="U670" s="36" t="e">
        <v>#DIV/0!</v>
      </c>
      <c r="V670" s="33">
        <v>17.773702150054234</v>
      </c>
      <c r="AC670" s="28">
        <v>29861</v>
      </c>
      <c r="AD670" s="36">
        <v>1.5767904494124103</v>
      </c>
      <c r="AE670" s="33">
        <v>1.7639090439795293</v>
      </c>
      <c r="AL670" s="28">
        <v>30976</v>
      </c>
      <c r="AM670" s="36">
        <v>1.2452686080610564</v>
      </c>
      <c r="AN670" s="33">
        <v>1.5969430437651244</v>
      </c>
      <c r="AU670" s="28">
        <v>31135</v>
      </c>
      <c r="AV670" s="36">
        <v>0.49810744322442257</v>
      </c>
      <c r="AW670" s="33">
        <v>0.62855323174888478</v>
      </c>
      <c r="BD670" s="28">
        <v>34954</v>
      </c>
      <c r="BE670" s="36">
        <v>0.28369033190265125</v>
      </c>
      <c r="BF670" s="33">
        <v>0.32443303693935499</v>
      </c>
    </row>
    <row r="671" spans="1:58" x14ac:dyDescent="0.2">
      <c r="A671" s="21">
        <f>'MODELO TANK'!A719</f>
        <v>41534</v>
      </c>
      <c r="B671" s="4">
        <f>IF('MODELO TANK'!D719="","",'MODELO TANK'!D719)</f>
        <v>5.319039894079082E-2</v>
      </c>
      <c r="C671" s="4">
        <f>'MODELO TANK'!Q719</f>
        <v>4.8629222858914717E-2</v>
      </c>
      <c r="D671" s="22" t="e">
        <f>'MODELO TANK'!AM719</f>
        <v>#REF!</v>
      </c>
      <c r="E671">
        <v>668</v>
      </c>
      <c r="T671" s="28">
        <v>36785</v>
      </c>
      <c r="U671" s="36" t="e">
        <v>#DIV/0!</v>
      </c>
      <c r="V671" s="33">
        <v>11.008443755403421</v>
      </c>
      <c r="AC671" s="28">
        <v>29862</v>
      </c>
      <c r="AD671" s="36">
        <v>1.3475290765375936</v>
      </c>
      <c r="AE671" s="33">
        <v>1.3712495031679812</v>
      </c>
      <c r="AL671" s="28">
        <v>30977</v>
      </c>
      <c r="AM671" s="36">
        <v>1.0588906574505936</v>
      </c>
      <c r="AN671" s="33">
        <v>1.5393688732548116</v>
      </c>
      <c r="AU671" s="28">
        <v>31136</v>
      </c>
      <c r="AV671" s="36">
        <v>0.45852274574963403</v>
      </c>
      <c r="AW671" s="33">
        <v>0.62739233392582783</v>
      </c>
      <c r="BD671" s="28">
        <v>34955</v>
      </c>
      <c r="BE671" s="36">
        <v>0.26389798316525698</v>
      </c>
      <c r="BF671" s="33">
        <v>0.32410966313897938</v>
      </c>
    </row>
    <row r="672" spans="1:58" x14ac:dyDescent="0.2">
      <c r="A672" s="21">
        <f>'MODELO TANK'!A720</f>
        <v>41535</v>
      </c>
      <c r="B672" s="4">
        <f>IF('MODELO TANK'!D720="","",'MODELO TANK'!D720)</f>
        <v>5.3255078931903198E-2</v>
      </c>
      <c r="C672" s="4">
        <f>'MODELO TANK'!Q720</f>
        <v>4.9538236153129328E-2</v>
      </c>
      <c r="D672" s="22" t="e">
        <f>'MODELO TANK'!AM720</f>
        <v>#REF!</v>
      </c>
      <c r="E672">
        <v>669</v>
      </c>
      <c r="T672" s="28">
        <v>36786</v>
      </c>
      <c r="U672" s="36" t="e">
        <v>#DIV/0!</v>
      </c>
      <c r="V672" s="33">
        <v>8.1291645308489304</v>
      </c>
      <c r="AC672" s="28">
        <v>29863</v>
      </c>
      <c r="AD672" s="36">
        <v>1.4844261553045706</v>
      </c>
      <c r="AE672" s="33">
        <v>2.8279056523525306</v>
      </c>
      <c r="AL672" s="28">
        <v>30978</v>
      </c>
      <c r="AM672" s="36">
        <v>0.97642253771145082</v>
      </c>
      <c r="AN672" s="33">
        <v>1.372273963512934</v>
      </c>
      <c r="AU672" s="28">
        <v>31137</v>
      </c>
      <c r="AV672" s="36">
        <v>0.41893804827484549</v>
      </c>
      <c r="AW672" s="33">
        <v>0.62608047494462427</v>
      </c>
      <c r="BD672" s="28">
        <v>34956</v>
      </c>
      <c r="BE672" s="36">
        <v>0.31337885500874268</v>
      </c>
      <c r="BF672" s="33">
        <v>0.32378751111707182</v>
      </c>
    </row>
    <row r="673" spans="1:58" x14ac:dyDescent="0.2">
      <c r="A673" s="21">
        <f>'MODELO TANK'!A721</f>
        <v>41536</v>
      </c>
      <c r="B673" s="4">
        <f>IF('MODELO TANK'!D721="","",'MODELO TANK'!D721)</f>
        <v>5.5149943100849051E-2</v>
      </c>
      <c r="C673" s="4">
        <f>'MODELO TANK'!Q721</f>
        <v>5.103297090509111E-2</v>
      </c>
      <c r="D673" s="22" t="e">
        <f>'MODELO TANK'!AM721</f>
        <v>#REF!</v>
      </c>
      <c r="E673">
        <v>670</v>
      </c>
      <c r="T673" s="28">
        <v>36787</v>
      </c>
      <c r="U673" s="36" t="e">
        <v>#DIV/0!</v>
      </c>
      <c r="V673" s="33">
        <v>6.8463793051526736</v>
      </c>
      <c r="AC673" s="28">
        <v>29864</v>
      </c>
      <c r="AD673" s="36">
        <v>2.2101456090090275</v>
      </c>
      <c r="AE673" s="33">
        <v>2.3443281464497798</v>
      </c>
      <c r="AL673" s="28">
        <v>30979</v>
      </c>
      <c r="AM673" s="36">
        <v>0.93683784023666228</v>
      </c>
      <c r="AN673" s="33">
        <v>1.3196503285334025</v>
      </c>
      <c r="AU673" s="28">
        <v>31138</v>
      </c>
      <c r="AV673" s="36">
        <v>0.4057431491165826</v>
      </c>
      <c r="AW673" s="33">
        <v>0.62287148541369608</v>
      </c>
      <c r="BD673" s="28">
        <v>34957</v>
      </c>
      <c r="BE673" s="36">
        <v>0.3397686533252684</v>
      </c>
      <c r="BF673" s="33">
        <v>0.32346671612806271</v>
      </c>
    </row>
    <row r="674" spans="1:58" x14ac:dyDescent="0.2">
      <c r="A674" s="21">
        <f>'MODELO TANK'!A722</f>
        <v>41537</v>
      </c>
      <c r="B674" s="4">
        <f>IF('MODELO TANK'!D722="","",'MODELO TANK'!D722)</f>
        <v>5.5083985964915073E-2</v>
      </c>
      <c r="C674" s="4">
        <f>'MODELO TANK'!Q722</f>
        <v>5.1363365872240475E-2</v>
      </c>
      <c r="D674" s="22" t="e">
        <f>'MODELO TANK'!AM722</f>
        <v>#REF!</v>
      </c>
      <c r="E674">
        <v>671</v>
      </c>
      <c r="T674" s="28">
        <v>36788</v>
      </c>
      <c r="U674" s="36" t="e">
        <v>#DIV/0!</v>
      </c>
      <c r="V674" s="33">
        <v>16.436970392519168</v>
      </c>
      <c r="AC674" s="28">
        <v>29865</v>
      </c>
      <c r="AD674" s="36">
        <v>2.0946902413742272</v>
      </c>
      <c r="AE674" s="33">
        <v>2.0939112266011093</v>
      </c>
      <c r="AL674" s="28">
        <v>31003</v>
      </c>
      <c r="AM674" s="36">
        <v>1.764817762417656</v>
      </c>
      <c r="AN674" s="33">
        <v>1.6496575763562229</v>
      </c>
      <c r="AU674" s="28">
        <v>31139</v>
      </c>
      <c r="AV674" s="36">
        <v>0.4057431491165826</v>
      </c>
      <c r="AW674" s="33">
        <v>0.61070175098165391</v>
      </c>
      <c r="BD674" s="28">
        <v>34958</v>
      </c>
      <c r="BE674" s="36">
        <v>0.30348268064004547</v>
      </c>
      <c r="BF674" s="33">
        <v>0.32314728137243659</v>
      </c>
    </row>
    <row r="675" spans="1:58" x14ac:dyDescent="0.2">
      <c r="A675" s="21">
        <f>'MODELO TANK'!A723</f>
        <v>41538</v>
      </c>
      <c r="B675" s="4">
        <f>IF('MODELO TANK'!D723="","",'MODELO TANK'!D723)</f>
        <v>5.4952204068473405E-2</v>
      </c>
      <c r="C675" s="4">
        <f>'MODELO TANK'!Q723</f>
        <v>5.1101505300314487E-2</v>
      </c>
      <c r="D675" s="22" t="e">
        <f>'MODELO TANK'!AM723</f>
        <v>#REF!</v>
      </c>
      <c r="E675">
        <v>672</v>
      </c>
      <c r="T675" s="28">
        <v>36789</v>
      </c>
      <c r="U675" s="36" t="e">
        <v>#DIV/0!</v>
      </c>
      <c r="V675" s="33">
        <v>14.840155662575484</v>
      </c>
      <c r="AC675" s="28">
        <v>29866</v>
      </c>
      <c r="AD675" s="36">
        <v>2.0122221216350846</v>
      </c>
      <c r="AE675" s="33">
        <v>2.4029242222931817</v>
      </c>
      <c r="AL675" s="28">
        <v>31004</v>
      </c>
      <c r="AM675" s="36">
        <v>1.5306083023584904</v>
      </c>
      <c r="AN675" s="33">
        <v>1.4611475865489134</v>
      </c>
      <c r="AU675" s="28">
        <v>31140</v>
      </c>
      <c r="AV675" s="36">
        <v>0.43213294743310832</v>
      </c>
      <c r="AW675" s="33">
        <v>0.58413440615668577</v>
      </c>
      <c r="BD675" s="28">
        <v>34959</v>
      </c>
      <c r="BE675" s="36">
        <v>0.28369033190265125</v>
      </c>
      <c r="BF675" s="33">
        <v>0.32282847102048273</v>
      </c>
    </row>
    <row r="676" spans="1:58" x14ac:dyDescent="0.2">
      <c r="A676" s="21">
        <f>'MODELO TANK'!A724</f>
        <v>41539</v>
      </c>
      <c r="B676" s="4">
        <f>IF('MODELO TANK'!D724="","",'MODELO TANK'!D724)</f>
        <v>5.449235671658461E-2</v>
      </c>
      <c r="C676" s="4">
        <f>'MODELO TANK'!Q724</f>
        <v>5.084104779978596E-2</v>
      </c>
      <c r="D676" s="22" t="e">
        <f>'MODELO TANK'!AM724</f>
        <v>#REF!</v>
      </c>
      <c r="E676">
        <v>673</v>
      </c>
      <c r="T676" s="28">
        <v>36790</v>
      </c>
      <c r="U676" s="36" t="e">
        <v>#DIV/0!</v>
      </c>
      <c r="V676" s="33">
        <v>6.9017698762882391</v>
      </c>
      <c r="AC676" s="28">
        <v>29867</v>
      </c>
      <c r="AD676" s="36">
        <v>2.0452093695307418</v>
      </c>
      <c r="AE676" s="33">
        <v>2.1002606885522379</v>
      </c>
      <c r="AL676" s="28">
        <v>31005</v>
      </c>
      <c r="AM676" s="36">
        <v>1.3920618611967308</v>
      </c>
      <c r="AN676" s="33">
        <v>1.425174266263614</v>
      </c>
      <c r="AU676" s="28">
        <v>31141</v>
      </c>
      <c r="AV676" s="36">
        <v>0.52449724154094823</v>
      </c>
      <c r="AW676" s="33">
        <v>0.58077646291704277</v>
      </c>
      <c r="BD676" s="28">
        <v>34960</v>
      </c>
      <c r="BE676" s="36">
        <v>0.25400180879655987</v>
      </c>
      <c r="BF676" s="33">
        <v>0.32051233014844205</v>
      </c>
    </row>
    <row r="677" spans="1:58" x14ac:dyDescent="0.2">
      <c r="A677" s="21">
        <f>'MODELO TANK'!A725</f>
        <v>41540</v>
      </c>
      <c r="B677" s="4">
        <f>IF('MODELO TANK'!D725="","",'MODELO TANK'!D725)</f>
        <v>5.4820598630949208E-2</v>
      </c>
      <c r="C677" s="4">
        <f>'MODELO TANK'!Q725</f>
        <v>5.0581985847122687E-2</v>
      </c>
      <c r="D677" s="22" t="e">
        <f>'MODELO TANK'!AM725</f>
        <v>#REF!</v>
      </c>
      <c r="E677">
        <v>674</v>
      </c>
      <c r="T677" s="28">
        <v>36791</v>
      </c>
      <c r="U677" s="36" t="e">
        <v>#DIV/0!</v>
      </c>
      <c r="V677" s="33">
        <v>7.3093561134155847</v>
      </c>
      <c r="AC677" s="28">
        <v>29868</v>
      </c>
      <c r="AD677" s="36">
        <v>1.8142986342611418</v>
      </c>
      <c r="AE677" s="33">
        <v>1.7702983239283456</v>
      </c>
      <c r="AL677" s="28">
        <v>31009</v>
      </c>
      <c r="AM677" s="36">
        <v>2.3420946005916559</v>
      </c>
      <c r="AN677" s="33">
        <v>1.4200790719389789</v>
      </c>
      <c r="AU677" s="28">
        <v>31151</v>
      </c>
      <c r="AV677" s="36">
        <v>0.53769214069921112</v>
      </c>
      <c r="AW677" s="33">
        <v>0.66253379148897507</v>
      </c>
      <c r="BD677" s="28">
        <v>34961</v>
      </c>
      <c r="BE677" s="36">
        <v>0.23420946005916557</v>
      </c>
      <c r="BF677" s="33">
        <v>0.32019193204801</v>
      </c>
    </row>
    <row r="678" spans="1:58" x14ac:dyDescent="0.2">
      <c r="A678" s="21">
        <f>'MODELO TANK'!A726</f>
        <v>41541</v>
      </c>
      <c r="B678" s="4">
        <f>IF('MODELO TANK'!D726="","",'MODELO TANK'!D726)</f>
        <v>5.4623521225714927E-2</v>
      </c>
      <c r="C678" s="4">
        <f>'MODELO TANK'!Q726</f>
        <v>5.091483331903722E-2</v>
      </c>
      <c r="D678" s="22" t="e">
        <f>'MODELO TANK'!AM726</f>
        <v>#REF!</v>
      </c>
      <c r="E678">
        <v>675</v>
      </c>
      <c r="T678" s="28">
        <v>36793</v>
      </c>
      <c r="U678" s="36" t="e">
        <v>#DIV/0!</v>
      </c>
      <c r="V678" s="33">
        <v>16.162183358456247</v>
      </c>
      <c r="AC678" s="28">
        <v>29869</v>
      </c>
      <c r="AD678" s="36">
        <v>1.4844261553045706</v>
      </c>
      <c r="AE678" s="33">
        <v>1.5883330720152329</v>
      </c>
      <c r="AL678" s="28">
        <v>31010</v>
      </c>
      <c r="AM678" s="36">
        <v>1.7813113863654846</v>
      </c>
      <c r="AN678" s="33">
        <v>1.3844587492553495</v>
      </c>
      <c r="AU678" s="28">
        <v>31164</v>
      </c>
      <c r="AV678" s="36">
        <v>0.53769214069921112</v>
      </c>
      <c r="AW678" s="33">
        <v>0.70549805395567711</v>
      </c>
      <c r="BD678" s="28">
        <v>34963</v>
      </c>
      <c r="BE678" s="36">
        <v>0.31337885500874268</v>
      </c>
      <c r="BF678" s="33">
        <v>0.34540731796329405</v>
      </c>
    </row>
    <row r="679" spans="1:58" x14ac:dyDescent="0.2">
      <c r="A679" s="21">
        <f>'MODELO TANK'!A727</f>
        <v>41542</v>
      </c>
      <c r="B679" s="4">
        <f>IF('MODELO TANK'!D727="","",'MODELO TANK'!D727)</f>
        <v>5.4426840571538869E-2</v>
      </c>
      <c r="C679" s="4">
        <f>'MODELO TANK'!Q727</f>
        <v>5.1811849762227011E-2</v>
      </c>
      <c r="D679" s="22" t="e">
        <f>'MODELO TANK'!AM727</f>
        <v>#REF!</v>
      </c>
      <c r="E679">
        <v>676</v>
      </c>
      <c r="T679" s="28">
        <v>36794</v>
      </c>
      <c r="U679" s="36" t="e">
        <v>#DIV/0!</v>
      </c>
      <c r="V679" s="33">
        <v>10.779489622868422</v>
      </c>
      <c r="AC679" s="28">
        <v>29870</v>
      </c>
      <c r="AD679" s="36">
        <v>1.3277367278001992</v>
      </c>
      <c r="AE679" s="33">
        <v>1.3726360063335825</v>
      </c>
      <c r="AL679" s="28">
        <v>31011</v>
      </c>
      <c r="AM679" s="36">
        <v>1.5998815229393704</v>
      </c>
      <c r="AN679" s="33">
        <v>1.5028100208438713</v>
      </c>
      <c r="AU679" s="28">
        <v>31165</v>
      </c>
      <c r="AV679" s="36">
        <v>0.65974495791314247</v>
      </c>
      <c r="AW679" s="33">
        <v>0.64775476052346825</v>
      </c>
      <c r="BD679" s="28">
        <v>34964</v>
      </c>
      <c r="BE679" s="36">
        <v>0.35296355248353117</v>
      </c>
      <c r="BF679" s="33">
        <v>0.31923877476136847</v>
      </c>
    </row>
    <row r="680" spans="1:58" x14ac:dyDescent="0.2">
      <c r="A680" s="21">
        <f>'MODELO TANK'!A728</f>
        <v>41543</v>
      </c>
      <c r="B680" s="4">
        <f>IF('MODELO TANK'!D728="","",'MODELO TANK'!D728)</f>
        <v>5.5018072956205193E-2</v>
      </c>
      <c r="C680" s="4">
        <f>'MODELO TANK'!Q728</f>
        <v>5.213821431555736E-2</v>
      </c>
      <c r="D680" s="22" t="e">
        <f>'MODELO TANK'!AM728</f>
        <v>#REF!</v>
      </c>
      <c r="E680">
        <v>677</v>
      </c>
      <c r="T680" s="28">
        <v>36795</v>
      </c>
      <c r="U680" s="36" t="e">
        <v>#DIV/0!</v>
      </c>
      <c r="V680" s="33">
        <v>5.1559644180876063</v>
      </c>
      <c r="AC680" s="28">
        <v>29886</v>
      </c>
      <c r="AD680" s="36">
        <v>0.52614660393573109</v>
      </c>
      <c r="AE680" s="33">
        <v>0.88214192333203456</v>
      </c>
      <c r="AL680" s="28">
        <v>31012</v>
      </c>
      <c r="AM680" s="36">
        <v>1.5075172288315306</v>
      </c>
      <c r="AN680" s="33">
        <v>1.3563768566206806</v>
      </c>
      <c r="AU680" s="28">
        <v>31166</v>
      </c>
      <c r="AV680" s="36">
        <v>0.72571945370445667</v>
      </c>
      <c r="AW680" s="33">
        <v>0.64841775140563906</v>
      </c>
      <c r="BD680" s="28">
        <v>35033</v>
      </c>
      <c r="BE680" s="36">
        <v>0.53769214069921112</v>
      </c>
      <c r="BF680" s="33">
        <v>0.32890248584810128</v>
      </c>
    </row>
    <row r="681" spans="1:58" x14ac:dyDescent="0.2">
      <c r="A681" s="21">
        <f>'MODELO TANK'!A729</f>
        <v>41544</v>
      </c>
      <c r="B681" s="4">
        <f>IF('MODELO TANK'!D729="","",'MODELO TANK'!D729)</f>
        <v>5.5149943100849051E-2</v>
      </c>
      <c r="C681" s="4">
        <f>'MODELO TANK'!Q729</f>
        <v>5.1872344933730628E-2</v>
      </c>
      <c r="D681" s="22" t="e">
        <f>'MODELO TANK'!AM729</f>
        <v>#REF!</v>
      </c>
      <c r="E681">
        <v>678</v>
      </c>
      <c r="T681" s="28">
        <v>36812</v>
      </c>
      <c r="U681" s="36" t="e">
        <v>#DIV/0!</v>
      </c>
      <c r="V681" s="33">
        <v>6.2550470068459401</v>
      </c>
      <c r="AC681" s="28">
        <v>29887</v>
      </c>
      <c r="AD681" s="36">
        <v>0.58222492535834813</v>
      </c>
      <c r="AE681" s="33">
        <v>0.59326055413123224</v>
      </c>
      <c r="AL681" s="28">
        <v>31013</v>
      </c>
      <c r="AM681" s="36">
        <v>1.995728497687256</v>
      </c>
      <c r="AN681" s="33">
        <v>1.3215953182273186</v>
      </c>
      <c r="AU681" s="28">
        <v>31168</v>
      </c>
      <c r="AV681" s="36">
        <v>0.70922582975662818</v>
      </c>
      <c r="AW681" s="33">
        <v>0.68735470764234841</v>
      </c>
      <c r="BD681" s="28">
        <v>35034</v>
      </c>
      <c r="BE681" s="36">
        <v>0.48491254406615969</v>
      </c>
      <c r="BF681" s="33">
        <v>0.3185795402778166</v>
      </c>
    </row>
    <row r="682" spans="1:58" x14ac:dyDescent="0.2">
      <c r="A682" s="21">
        <f>'MODELO TANK'!A730</f>
        <v>41545</v>
      </c>
      <c r="B682" s="4">
        <f>IF('MODELO TANK'!D730="","",'MODELO TANK'!D730)</f>
        <v>5.4165216575212886E-2</v>
      </c>
      <c r="C682" s="4">
        <f>'MODELO TANK'!Q730</f>
        <v>5.219842147127679E-2</v>
      </c>
      <c r="D682" s="22" t="e">
        <f>'MODELO TANK'!AM730</f>
        <v>#REF!</v>
      </c>
      <c r="E682">
        <v>679</v>
      </c>
      <c r="T682" s="28">
        <v>36813</v>
      </c>
      <c r="U682" s="36" t="e">
        <v>#DIV/0!</v>
      </c>
      <c r="V682" s="33">
        <v>16.467421425944305</v>
      </c>
      <c r="AC682" s="28">
        <v>29894</v>
      </c>
      <c r="AD682" s="36">
        <v>0.95663018897405661</v>
      </c>
      <c r="AE682" s="33">
        <v>1.1120684403787904</v>
      </c>
      <c r="AL682" s="28">
        <v>31014</v>
      </c>
      <c r="AM682" s="36">
        <v>1.7813113863654846</v>
      </c>
      <c r="AN682" s="33">
        <v>1.2753200918636762</v>
      </c>
      <c r="AU682" s="28">
        <v>31169</v>
      </c>
      <c r="AV682" s="36">
        <v>0.72571945370445667</v>
      </c>
      <c r="AW682" s="33">
        <v>0.69348702269919682</v>
      </c>
      <c r="BD682" s="28">
        <v>35035</v>
      </c>
      <c r="BE682" s="36">
        <v>0.4057431491165826</v>
      </c>
      <c r="BF682" s="33">
        <v>0.31831758182799175</v>
      </c>
    </row>
    <row r="683" spans="1:58" x14ac:dyDescent="0.2">
      <c r="A683" s="21">
        <f>'MODELO TANK'!A731</f>
        <v>41546</v>
      </c>
      <c r="B683" s="4">
        <f>IF('MODELO TANK'!D731="","",'MODELO TANK'!D731)</f>
        <v>5.4165216575212886E-2</v>
      </c>
      <c r="C683" s="4">
        <f>'MODELO TANK'!Q731</f>
        <v>5.1932265616059042E-2</v>
      </c>
      <c r="D683" s="22" t="e">
        <f>'MODELO TANK'!AM731</f>
        <v>#REF!</v>
      </c>
      <c r="E683">
        <v>680</v>
      </c>
      <c r="T683" s="28">
        <v>36814</v>
      </c>
      <c r="U683" s="36" t="e">
        <v>#DIV/0!</v>
      </c>
      <c r="V683" s="33">
        <v>12.531383158352464</v>
      </c>
      <c r="AC683" s="28">
        <v>29895</v>
      </c>
      <c r="AD683" s="36">
        <v>1.0803323685827708</v>
      </c>
      <c r="AE683" s="33">
        <v>0.72858214243929909</v>
      </c>
      <c r="AL683" s="28">
        <v>31015</v>
      </c>
      <c r="AM683" s="36">
        <v>1.4382440082506505</v>
      </c>
      <c r="AN683" s="33">
        <v>1.2324944061394558</v>
      </c>
      <c r="AU683" s="28">
        <v>31170</v>
      </c>
      <c r="AV683" s="36">
        <v>0.69273220580879957</v>
      </c>
      <c r="AW683" s="33">
        <v>0.69149930911822877</v>
      </c>
      <c r="BD683" s="28">
        <v>35036</v>
      </c>
      <c r="BE683" s="36">
        <v>0.37935335080005689</v>
      </c>
      <c r="BF683" s="33">
        <v>0.31804318645363466</v>
      </c>
    </row>
    <row r="684" spans="1:58" x14ac:dyDescent="0.2">
      <c r="A684" s="21">
        <f>'MODELO TANK'!A732</f>
        <v>41547</v>
      </c>
      <c r="B684" s="4">
        <f>IF('MODELO TANK'!D732="","",'MODELO TANK'!D732)</f>
        <v>5.4099920690726978E-2</v>
      </c>
      <c r="C684" s="4">
        <f>'MODELO TANK'!Q732</f>
        <v>5.1667535854434912E-2</v>
      </c>
      <c r="D684" s="22" t="e">
        <f>'MODELO TANK'!AM732</f>
        <v>#REF!</v>
      </c>
      <c r="E684">
        <v>681</v>
      </c>
      <c r="T684" s="28">
        <v>36815</v>
      </c>
      <c r="U684" s="36" t="e">
        <v>#DIV/0!</v>
      </c>
      <c r="V684" s="33">
        <v>8.2419040744812264</v>
      </c>
      <c r="AC684" s="28">
        <v>29896</v>
      </c>
      <c r="AD684" s="36">
        <v>1.0390983087131993</v>
      </c>
      <c r="AE684" s="33">
        <v>0.64653091527818085</v>
      </c>
      <c r="AL684" s="28">
        <v>31016</v>
      </c>
      <c r="AM684" s="36">
        <v>1.3062950166680221</v>
      </c>
      <c r="AN684" s="33">
        <v>1.2001704753567513</v>
      </c>
      <c r="AU684" s="28">
        <v>31171</v>
      </c>
      <c r="AV684" s="36">
        <v>0.65974495791314247</v>
      </c>
      <c r="AW684" s="33">
        <v>0.6824098618579747</v>
      </c>
      <c r="BD684" s="28">
        <v>35038</v>
      </c>
      <c r="BE684" s="36">
        <v>0.41893804827484549</v>
      </c>
      <c r="BF684" s="33">
        <v>0.31749603267199472</v>
      </c>
    </row>
    <row r="685" spans="1:58" x14ac:dyDescent="0.2">
      <c r="A685" s="21">
        <f>'MODELO TANK'!A733</f>
        <v>41548</v>
      </c>
      <c r="B685" s="4">
        <f>IF('MODELO TANK'!D733="","",'MODELO TANK'!D733)</f>
        <v>5.4034668839523479E-2</v>
      </c>
      <c r="C685" s="4">
        <f>'MODELO TANK'!Q733</f>
        <v>5.1404224539422394E-2</v>
      </c>
      <c r="D685" s="22" t="e">
        <f>'MODELO TANK'!AM733</f>
        <v>#REF!</v>
      </c>
      <c r="E685">
        <v>682</v>
      </c>
      <c r="T685" s="28">
        <v>36816</v>
      </c>
      <c r="U685" s="36" t="e">
        <v>#DIV/0!</v>
      </c>
      <c r="V685" s="33">
        <v>8.7724350271271589</v>
      </c>
      <c r="AC685" s="28">
        <v>29897</v>
      </c>
      <c r="AD685" s="36">
        <v>1.9297540018959416</v>
      </c>
      <c r="AE685" s="33">
        <v>2.1153015297969149</v>
      </c>
      <c r="AL685" s="28">
        <v>31017</v>
      </c>
      <c r="AM685" s="36">
        <v>2.06170299347857</v>
      </c>
      <c r="AN685" s="33">
        <v>1.1967771860690113</v>
      </c>
      <c r="AU685" s="28">
        <v>31172</v>
      </c>
      <c r="AV685" s="36">
        <v>0.61026408606965676</v>
      </c>
      <c r="AW685" s="33">
        <v>0.66730423031371111</v>
      </c>
      <c r="BD685" s="28">
        <v>35039</v>
      </c>
      <c r="BE685" s="36">
        <v>0.550887039857474</v>
      </c>
      <c r="BF685" s="33">
        <v>0.31722353519725094</v>
      </c>
    </row>
    <row r="686" spans="1:58" x14ac:dyDescent="0.2">
      <c r="A686" s="21">
        <f>'MODELO TANK'!A734</f>
        <v>41549</v>
      </c>
      <c r="B686" s="4">
        <f>IF('MODELO TANK'!D734="","",'MODELO TANK'!D734)</f>
        <v>5.3319802874437022E-2</v>
      </c>
      <c r="C686" s="4">
        <f>'MODELO TANK'!Q734</f>
        <v>5.1142324065044403E-2</v>
      </c>
      <c r="D686" s="22" t="e">
        <f>'MODELO TANK'!AM734</f>
        <v>#REF!</v>
      </c>
      <c r="E686">
        <v>683</v>
      </c>
      <c r="T686" s="28">
        <v>36817</v>
      </c>
      <c r="U686" s="36" t="e">
        <v>#DIV/0!</v>
      </c>
      <c r="V686" s="33">
        <v>6.5242029243008988</v>
      </c>
      <c r="AC686" s="28">
        <v>29898</v>
      </c>
      <c r="AD686" s="36">
        <v>2.5235244640177701</v>
      </c>
      <c r="AE686" s="33">
        <v>1.6834479954091099</v>
      </c>
      <c r="AL686" s="28">
        <v>31018</v>
      </c>
      <c r="AM686" s="36">
        <v>1.880273130052456</v>
      </c>
      <c r="AN686" s="33">
        <v>1.2010466239778332</v>
      </c>
      <c r="AU686" s="28">
        <v>31173</v>
      </c>
      <c r="AV686" s="36">
        <v>0.62675771001748537</v>
      </c>
      <c r="AW686" s="33">
        <v>0.65542062601425666</v>
      </c>
      <c r="BD686" s="28">
        <v>35040</v>
      </c>
      <c r="BE686" s="36">
        <v>0.51130234238268546</v>
      </c>
      <c r="BF686" s="33">
        <v>0.31693120350513732</v>
      </c>
    </row>
    <row r="687" spans="1:58" x14ac:dyDescent="0.2">
      <c r="A687" s="21">
        <f>'MODELO TANK'!A735</f>
        <v>41550</v>
      </c>
      <c r="B687" s="4">
        <f>IF('MODELO TANK'!D735="","",'MODELO TANK'!D735)</f>
        <v>5.2996622612826845E-2</v>
      </c>
      <c r="C687" s="4">
        <f>'MODELO TANK'!Q735</f>
        <v>5.0881826866108829E-2</v>
      </c>
      <c r="D687" s="22" t="e">
        <f>'MODELO TANK'!AM735</f>
        <v>#REF!</v>
      </c>
      <c r="E687">
        <v>684</v>
      </c>
      <c r="T687" s="28">
        <v>36819</v>
      </c>
      <c r="U687" s="36" t="e">
        <v>#DIV/0!</v>
      </c>
      <c r="V687" s="33">
        <v>6.1103348346354469</v>
      </c>
      <c r="AC687" s="28">
        <v>29899</v>
      </c>
      <c r="AD687" s="36">
        <v>2.5235244640177701</v>
      </c>
      <c r="AE687" s="33">
        <v>2.2739523151410497</v>
      </c>
      <c r="AL687" s="28">
        <v>31019</v>
      </c>
      <c r="AM687" s="36">
        <v>1.7153368905741704</v>
      </c>
      <c r="AN687" s="33">
        <v>1.1767731101488992</v>
      </c>
      <c r="AU687" s="28">
        <v>31174</v>
      </c>
      <c r="AV687" s="36">
        <v>1.1479562267688677</v>
      </c>
      <c r="AW687" s="33">
        <v>0.65560315656265444</v>
      </c>
      <c r="BD687" s="28">
        <v>35041</v>
      </c>
      <c r="BE687" s="36">
        <v>0.43213294743310832</v>
      </c>
      <c r="BF687" s="33">
        <v>0.31572762711542557</v>
      </c>
    </row>
    <row r="688" spans="1:58" x14ac:dyDescent="0.2">
      <c r="A688" s="21">
        <f>'MODELO TANK'!A736</f>
        <v>41551</v>
      </c>
      <c r="B688" s="4">
        <f>IF('MODELO TANK'!D736="","",'MODELO TANK'!D736)</f>
        <v>5.3384570774704002E-2</v>
      </c>
      <c r="C688" s="4">
        <f>'MODELO TANK'!Q736</f>
        <v>5.0622725417989838E-2</v>
      </c>
      <c r="D688" s="22" t="e">
        <f>'MODELO TANK'!AM736</f>
        <v>#REF!</v>
      </c>
      <c r="E688">
        <v>685</v>
      </c>
      <c r="T688" s="28">
        <v>36826</v>
      </c>
      <c r="U688" s="36" t="e">
        <v>#DIV/0!</v>
      </c>
      <c r="V688" s="33">
        <v>5.6159489753951464</v>
      </c>
      <c r="AC688" s="28">
        <v>29900</v>
      </c>
      <c r="AD688" s="36">
        <v>3.8595080037918832</v>
      </c>
      <c r="AE688" s="33">
        <v>2.5118454210805186</v>
      </c>
      <c r="AL688" s="28">
        <v>31020</v>
      </c>
      <c r="AM688" s="36">
        <v>1.5767904494124103</v>
      </c>
      <c r="AN688" s="33">
        <v>1.1431099398322031</v>
      </c>
      <c r="AU688" s="28">
        <v>31190</v>
      </c>
      <c r="AV688" s="36">
        <v>0.51130234238268546</v>
      </c>
      <c r="AW688" s="33">
        <v>0.77491435972390832</v>
      </c>
      <c r="BD688" s="28">
        <v>35042</v>
      </c>
      <c r="BE688" s="36">
        <v>0.35296355248353117</v>
      </c>
      <c r="BF688" s="33">
        <v>0.31115808562062908</v>
      </c>
    </row>
    <row r="689" spans="1:58" x14ac:dyDescent="0.2">
      <c r="A689" s="21">
        <f>'MODELO TANK'!A737</f>
        <v>41552</v>
      </c>
      <c r="B689" s="4">
        <f>IF('MODELO TANK'!D737="","",'MODELO TANK'!D737)</f>
        <v>5.2803241620193453E-2</v>
      </c>
      <c r="C689" s="4">
        <f>'MODELO TANK'!Q737</f>
        <v>5.0365012236410392E-2</v>
      </c>
      <c r="D689" s="22" t="e">
        <f>'MODELO TANK'!AM737</f>
        <v>#REF!</v>
      </c>
      <c r="E689">
        <v>686</v>
      </c>
      <c r="T689" s="28">
        <v>36875</v>
      </c>
      <c r="U689" s="36" t="e">
        <v>#DIV/0!</v>
      </c>
      <c r="V689" s="33">
        <v>5.0756725311894444</v>
      </c>
      <c r="AC689" s="28">
        <v>29901</v>
      </c>
      <c r="AD689" s="36">
        <v>3.529635524835312</v>
      </c>
      <c r="AE689" s="33">
        <v>2.0021630708297482</v>
      </c>
      <c r="AL689" s="28">
        <v>31030</v>
      </c>
      <c r="AM689" s="36">
        <v>1.8142986342611418</v>
      </c>
      <c r="AN689" s="33">
        <v>1.2944557780869506</v>
      </c>
      <c r="AU689" s="28">
        <v>31193</v>
      </c>
      <c r="AV689" s="36">
        <v>0.8741620692349138</v>
      </c>
      <c r="AW689" s="33">
        <v>0.78288328260103535</v>
      </c>
      <c r="BD689" s="28">
        <v>35043</v>
      </c>
      <c r="BE689" s="36">
        <v>0.29358650627134841</v>
      </c>
      <c r="BF689" s="33">
        <v>0.30679248417716254</v>
      </c>
    </row>
    <row r="690" spans="1:58" x14ac:dyDescent="0.2">
      <c r="A690" s="21">
        <f>'MODELO TANK'!A738</f>
        <v>41553</v>
      </c>
      <c r="B690" s="4">
        <f>IF('MODELO TANK'!D738="","",'MODELO TANK'!D738)</f>
        <v>5.2803241620193453E-2</v>
      </c>
      <c r="C690" s="4">
        <f>'MODELO TANK'!Q738</f>
        <v>5.0108679877225913E-2</v>
      </c>
      <c r="D690" s="22" t="e">
        <f>'MODELO TANK'!AM738</f>
        <v>#REF!</v>
      </c>
      <c r="E690">
        <v>687</v>
      </c>
      <c r="T690" s="28">
        <v>36876</v>
      </c>
      <c r="U690" s="36" t="e">
        <v>#DIV/0!</v>
      </c>
      <c r="V690" s="33">
        <v>9.0430662890385936</v>
      </c>
      <c r="AC690" s="28">
        <v>29902</v>
      </c>
      <c r="AD690" s="36">
        <v>2.4080690963829698</v>
      </c>
      <c r="AE690" s="33">
        <v>1.5634826081547426</v>
      </c>
      <c r="AL690" s="28">
        <v>31031</v>
      </c>
      <c r="AM690" s="36">
        <v>1.5536993758854505</v>
      </c>
      <c r="AN690" s="33">
        <v>1.2338124342677754</v>
      </c>
      <c r="AU690" s="28">
        <v>31194</v>
      </c>
      <c r="AV690" s="36">
        <v>0.82468119739142809</v>
      </c>
      <c r="AW690" s="33">
        <v>0.76935081932692628</v>
      </c>
      <c r="BD690" s="28">
        <v>35044</v>
      </c>
      <c r="BE690" s="36">
        <v>0.28369033190265125</v>
      </c>
      <c r="BF690" s="33">
        <v>0.30648570919714829</v>
      </c>
    </row>
    <row r="691" spans="1:58" x14ac:dyDescent="0.2">
      <c r="A691" s="21">
        <f>'MODELO TANK'!A739</f>
        <v>41554</v>
      </c>
      <c r="B691" s="4">
        <f>IF('MODELO TANK'!D739="","",'MODELO TANK'!D739)</f>
        <v>5.2546014967478613E-2</v>
      </c>
      <c r="C691" s="4">
        <f>'MODELO TANK'!Q739</f>
        <v>4.9853720936208955E-2</v>
      </c>
      <c r="D691" s="22" t="e">
        <f>'MODELO TANK'!AM739</f>
        <v>#REF!</v>
      </c>
      <c r="E691">
        <v>688</v>
      </c>
      <c r="T691" s="28">
        <v>36890</v>
      </c>
      <c r="U691" s="36" t="e">
        <v>#DIV/0!</v>
      </c>
      <c r="V691" s="33">
        <v>11.243339841104723</v>
      </c>
      <c r="AC691" s="28">
        <v>29903</v>
      </c>
      <c r="AD691" s="36">
        <v>1.8637795061046274</v>
      </c>
      <c r="AE691" s="33">
        <v>1.2762937956448481</v>
      </c>
      <c r="AL691" s="28">
        <v>31032</v>
      </c>
      <c r="AM691" s="36">
        <v>1.4844261553045706</v>
      </c>
      <c r="AN691" s="33">
        <v>1.196789691883148</v>
      </c>
      <c r="AU691" s="28">
        <v>31195</v>
      </c>
      <c r="AV691" s="36">
        <v>0.75870670160011378</v>
      </c>
      <c r="AW691" s="33">
        <v>0.75150140237799468</v>
      </c>
      <c r="BD691" s="28">
        <v>35045</v>
      </c>
      <c r="BE691" s="36">
        <v>0.44532784659137115</v>
      </c>
      <c r="BF691" s="33">
        <v>0.30617959541563339</v>
      </c>
    </row>
    <row r="692" spans="1:58" x14ac:dyDescent="0.2">
      <c r="A692" s="21">
        <f>'MODELO TANK'!A740</f>
        <v>41555</v>
      </c>
      <c r="B692" s="4">
        <f>IF('MODELO TANK'!D740="","",'MODELO TANK'!D740)</f>
        <v>5.2417664957436702E-2</v>
      </c>
      <c r="C692" s="4">
        <f>'MODELO TANK'!Q740</f>
        <v>4.960012804883529E-2</v>
      </c>
      <c r="D692" s="22" t="e">
        <f>'MODELO TANK'!AM740</f>
        <v>#REF!</v>
      </c>
      <c r="E692">
        <v>689</v>
      </c>
      <c r="T692" s="28">
        <v>36891</v>
      </c>
      <c r="U692" s="36" t="e">
        <v>#DIV/0!</v>
      </c>
      <c r="V692" s="33">
        <v>6.5310332458697147</v>
      </c>
      <c r="AC692" s="28">
        <v>29904</v>
      </c>
      <c r="AD692" s="36">
        <v>1.4844261553045706</v>
      </c>
      <c r="AE692" s="33">
        <v>1.2055931344733521</v>
      </c>
      <c r="AL692" s="28">
        <v>31033</v>
      </c>
      <c r="AM692" s="36">
        <v>1.7813113863654846</v>
      </c>
      <c r="AN692" s="33">
        <v>1.1646255187919357</v>
      </c>
      <c r="AU692" s="28">
        <v>31196</v>
      </c>
      <c r="AV692" s="36">
        <v>0.67623858186097097</v>
      </c>
      <c r="AW692" s="33">
        <v>0.73487966989765963</v>
      </c>
      <c r="BD692" s="28">
        <v>35047</v>
      </c>
      <c r="BE692" s="36">
        <v>0.75870670160011378</v>
      </c>
      <c r="BF692" s="33">
        <v>0.3055715883117785</v>
      </c>
    </row>
    <row r="693" spans="1:58" x14ac:dyDescent="0.2">
      <c r="A693" s="21">
        <f>'MODELO TANK'!A741</f>
        <v>41556</v>
      </c>
      <c r="B693" s="4">
        <f>IF('MODELO TANK'!D741="","",'MODELO TANK'!D741)</f>
        <v>5.1842260701212457E-2</v>
      </c>
      <c r="C693" s="4">
        <f>'MODELO TANK'!Q741</f>
        <v>4.9347893890070972E-2</v>
      </c>
      <c r="D693" s="22" t="e">
        <f>'MODELO TANK'!AM741</f>
        <v>#REF!</v>
      </c>
      <c r="E693">
        <v>690</v>
      </c>
      <c r="T693" s="28">
        <v>36923</v>
      </c>
      <c r="U693" s="36" t="e">
        <v>#DIV/0!</v>
      </c>
      <c r="V693" s="33">
        <v>9.6181161912218442</v>
      </c>
      <c r="AC693" s="28">
        <v>29920</v>
      </c>
      <c r="AD693" s="36">
        <v>0.39254824995831977</v>
      </c>
      <c r="AE693" s="33">
        <v>1.1482315309883298</v>
      </c>
      <c r="AL693" s="28">
        <v>31034</v>
      </c>
      <c r="AM693" s="36">
        <v>1.6460636699932905</v>
      </c>
      <c r="AN693" s="33">
        <v>1.1610219270006779</v>
      </c>
      <c r="AU693" s="28">
        <v>31197</v>
      </c>
      <c r="AV693" s="36">
        <v>0.64325133396531387</v>
      </c>
      <c r="AW693" s="33">
        <v>0.7146822049681576</v>
      </c>
      <c r="BD693" s="28">
        <v>35048</v>
      </c>
      <c r="BE693" s="36">
        <v>0.69273220580879957</v>
      </c>
      <c r="BF693" s="33">
        <v>0.3052701094467592</v>
      </c>
    </row>
    <row r="694" spans="1:58" x14ac:dyDescent="0.2">
      <c r="A694" s="21">
        <f>'MODELO TANK'!A742</f>
        <v>41557</v>
      </c>
      <c r="B694" s="4">
        <f>IF('MODELO TANK'!D742="","",'MODELO TANK'!D742)</f>
        <v>5.1842260701212457E-2</v>
      </c>
      <c r="C694" s="4">
        <f>'MODELO TANK'!Q742</f>
        <v>4.968753253406244E-2</v>
      </c>
      <c r="D694" s="22" t="e">
        <f>'MODELO TANK'!AM742</f>
        <v>#REF!</v>
      </c>
      <c r="E694">
        <v>691</v>
      </c>
      <c r="T694" s="28">
        <v>36924</v>
      </c>
      <c r="U694" s="36" t="e">
        <v>#DIV/0!</v>
      </c>
      <c r="V694" s="33">
        <v>4.5098666152268461</v>
      </c>
      <c r="AC694" s="28">
        <v>29921</v>
      </c>
      <c r="AD694" s="36">
        <v>1.0803323685827708</v>
      </c>
      <c r="AE694" s="33">
        <v>2.6388223136220779</v>
      </c>
      <c r="AL694" s="28">
        <v>31035</v>
      </c>
      <c r="AM694" s="36">
        <v>1.3689707876697705</v>
      </c>
      <c r="AN694" s="33">
        <v>1.1418279201470651</v>
      </c>
      <c r="AU694" s="28">
        <v>31198</v>
      </c>
      <c r="AV694" s="36">
        <v>0.57727683817399966</v>
      </c>
      <c r="AW694" s="33">
        <v>0.70498738999214017</v>
      </c>
      <c r="BD694" s="28">
        <v>35049</v>
      </c>
      <c r="BE694" s="36">
        <v>0.61026408606965676</v>
      </c>
      <c r="BF694" s="33">
        <v>0.30496949319355232</v>
      </c>
    </row>
    <row r="695" spans="1:58" x14ac:dyDescent="0.2">
      <c r="A695" s="21">
        <f>'MODELO TANK'!A743</f>
        <v>41558</v>
      </c>
      <c r="B695" s="4">
        <f>IF('MODELO TANK'!D743="","",'MODELO TANK'!D743)</f>
        <v>5.1842260701212457E-2</v>
      </c>
      <c r="C695" s="4">
        <f>'MODELO TANK'!Q743</f>
        <v>4.9434866060741142E-2</v>
      </c>
      <c r="D695" s="22" t="e">
        <f>'MODELO TANK'!AM743</f>
        <v>#REF!</v>
      </c>
      <c r="E695">
        <v>692</v>
      </c>
      <c r="T695" s="28">
        <v>36925</v>
      </c>
      <c r="U695" s="36" t="e">
        <v>#DIV/0!</v>
      </c>
      <c r="V695" s="33">
        <v>5.5128183085763398</v>
      </c>
      <c r="AC695" s="28">
        <v>29922</v>
      </c>
      <c r="AD695" s="36">
        <v>2.8204096950786841</v>
      </c>
      <c r="AE695" s="33">
        <v>2.0883987731284472</v>
      </c>
      <c r="AL695" s="28">
        <v>31036</v>
      </c>
      <c r="AM695" s="36">
        <v>1.0803323685827708</v>
      </c>
      <c r="AN695" s="33">
        <v>1.1104732150858458</v>
      </c>
      <c r="AU695" s="28">
        <v>31199</v>
      </c>
      <c r="AV695" s="36">
        <v>0.56408193901573689</v>
      </c>
      <c r="AW695" s="33">
        <v>0.70328930438238291</v>
      </c>
      <c r="BD695" s="28">
        <v>35050</v>
      </c>
      <c r="BE695" s="36">
        <v>0.49810744322442257</v>
      </c>
      <c r="BF695" s="33">
        <v>0.30066924532200673</v>
      </c>
    </row>
    <row r="696" spans="1:58" x14ac:dyDescent="0.2">
      <c r="A696" s="21">
        <f>'MODELO TANK'!A744</f>
        <v>41559</v>
      </c>
      <c r="B696" s="4">
        <f>IF('MODELO TANK'!D744="","",'MODELO TANK'!D744)</f>
        <v>5.2867658035463824E-2</v>
      </c>
      <c r="C696" s="4">
        <f>'MODELO TANK'!Q744</f>
        <v>4.9774074706332341E-2</v>
      </c>
      <c r="D696" s="22" t="e">
        <f>'MODELO TANK'!AM744</f>
        <v>#REF!</v>
      </c>
      <c r="E696">
        <v>693</v>
      </c>
      <c r="T696" s="28">
        <v>36926</v>
      </c>
      <c r="U696" s="36" t="e">
        <v>#DIV/0!</v>
      </c>
      <c r="V696" s="33">
        <v>6.4790199221955032</v>
      </c>
      <c r="AC696" s="28">
        <v>29923</v>
      </c>
      <c r="AD696" s="36">
        <v>2.144171113217713</v>
      </c>
      <c r="AE696" s="33">
        <v>1.6729563179677793</v>
      </c>
      <c r="AL696" s="28">
        <v>31104</v>
      </c>
      <c r="AM696" s="36">
        <v>1.9132603779481132</v>
      </c>
      <c r="AN696" s="33">
        <v>1.7462767304886997</v>
      </c>
      <c r="AU696" s="28">
        <v>31200</v>
      </c>
      <c r="AV696" s="36">
        <v>0.53769214069921112</v>
      </c>
      <c r="AW696" s="33">
        <v>0.70185660333942146</v>
      </c>
      <c r="BD696" s="28">
        <v>35051</v>
      </c>
      <c r="BE696" s="36">
        <v>0.37935335080005689</v>
      </c>
      <c r="BF696" s="33">
        <v>0.29583769117629932</v>
      </c>
    </row>
    <row r="697" spans="1:58" x14ac:dyDescent="0.2">
      <c r="A697" s="21">
        <f>'MODELO TANK'!A745</f>
        <v>41560</v>
      </c>
      <c r="B697" s="4">
        <f>IF('MODELO TANK'!D745="","",'MODELO TANK'!D745)</f>
        <v>5.216149131626871E-2</v>
      </c>
      <c r="C697" s="4">
        <f>'MODELO TANK'!Q745</f>
        <v>5.0111501898249741E-2</v>
      </c>
      <c r="D697" s="22" t="e">
        <f>'MODELO TANK'!AM745</f>
        <v>#REF!</v>
      </c>
      <c r="E697">
        <v>694</v>
      </c>
      <c r="T697" s="28">
        <v>36927</v>
      </c>
      <c r="U697" s="36" t="e">
        <v>#DIV/0!</v>
      </c>
      <c r="V697" s="33">
        <v>6.8684549959412875</v>
      </c>
      <c r="AC697" s="28">
        <v>29924</v>
      </c>
      <c r="AD697" s="36">
        <v>1.5998815229393704</v>
      </c>
      <c r="AE697" s="33">
        <v>1.2478418311087121</v>
      </c>
      <c r="AL697" s="28">
        <v>31105</v>
      </c>
      <c r="AM697" s="36">
        <v>1.6328687708350276</v>
      </c>
      <c r="AN697" s="33">
        <v>1.6027769674238446</v>
      </c>
      <c r="AU697" s="28">
        <v>31201</v>
      </c>
      <c r="AV697" s="36">
        <v>0.51130234238268546</v>
      </c>
      <c r="AW697" s="33">
        <v>0.70074158853060542</v>
      </c>
      <c r="BD697" s="28">
        <v>35052</v>
      </c>
      <c r="BE697" s="36">
        <v>0.35296355248353117</v>
      </c>
      <c r="BF697" s="33">
        <v>0.29554214700122838</v>
      </c>
    </row>
    <row r="698" spans="1:58" x14ac:dyDescent="0.2">
      <c r="A698" s="21">
        <f>'MODELO TANK'!A746</f>
        <v>41561</v>
      </c>
      <c r="B698" s="4">
        <f>IF('MODELO TANK'!D746="","",'MODELO TANK'!D746)</f>
        <v>5.2417664957436702E-2</v>
      </c>
      <c r="C698" s="4">
        <f>'MODELO TANK'!Q746</f>
        <v>5.0447157186984545E-2</v>
      </c>
      <c r="D698" s="22" t="e">
        <f>'MODELO TANK'!AM746</f>
        <v>#REF!</v>
      </c>
      <c r="E698">
        <v>695</v>
      </c>
      <c r="T698" s="28">
        <v>36928</v>
      </c>
      <c r="U698" s="36" t="e">
        <v>#DIV/0!</v>
      </c>
      <c r="V698" s="33">
        <v>8.6648142114257141</v>
      </c>
      <c r="AC698" s="28">
        <v>29925</v>
      </c>
      <c r="AD698" s="36">
        <v>1.2238268969288792</v>
      </c>
      <c r="AE698" s="33">
        <v>0.87593868591003032</v>
      </c>
      <c r="AL698" s="28">
        <v>31106</v>
      </c>
      <c r="AM698" s="36">
        <v>1.3623733380906391</v>
      </c>
      <c r="AN698" s="33">
        <v>1.5367110893067446</v>
      </c>
      <c r="AU698" s="28">
        <v>31202</v>
      </c>
      <c r="AV698" s="36">
        <v>0.53769214069921112</v>
      </c>
      <c r="AW698" s="33">
        <v>0.69981714327099587</v>
      </c>
      <c r="BD698" s="28">
        <v>35053</v>
      </c>
      <c r="BE698" s="36">
        <v>0.49810744322442257</v>
      </c>
      <c r="BF698" s="33">
        <v>0.2952473300247796</v>
      </c>
    </row>
    <row r="699" spans="1:58" x14ac:dyDescent="0.2">
      <c r="A699" s="21">
        <f>'MODELO TANK'!A747</f>
        <v>41562</v>
      </c>
      <c r="B699" s="4">
        <f>IF('MODELO TANK'!D747="","",'MODELO TANK'!D747)</f>
        <v>5.344938263901336E-2</v>
      </c>
      <c r="C699" s="4">
        <f>'MODELO TANK'!Q747</f>
        <v>5.1346966375055439E-2</v>
      </c>
      <c r="D699" s="22" t="e">
        <f>'MODELO TANK'!AM747</f>
        <v>#REF!</v>
      </c>
      <c r="E699">
        <v>696</v>
      </c>
      <c r="T699" s="28">
        <v>36942</v>
      </c>
      <c r="U699" s="36" t="e">
        <v>#DIV/0!</v>
      </c>
      <c r="V699" s="33">
        <v>4.6944896905190783</v>
      </c>
      <c r="AC699" s="28">
        <v>29926</v>
      </c>
      <c r="AD699" s="36">
        <v>1.2452686080610564</v>
      </c>
      <c r="AE699" s="33">
        <v>2.6088612408901479</v>
      </c>
      <c r="AL699" s="28">
        <v>31107</v>
      </c>
      <c r="AM699" s="36">
        <v>1.0259034095549364</v>
      </c>
      <c r="AN699" s="33">
        <v>1.4634325080037716</v>
      </c>
      <c r="AU699" s="28">
        <v>31203</v>
      </c>
      <c r="AV699" s="36">
        <v>0.51130234238268546</v>
      </c>
      <c r="AW699" s="33">
        <v>0.69896531565625741</v>
      </c>
      <c r="BD699" s="28">
        <v>35054</v>
      </c>
      <c r="BE699" s="36">
        <v>0.47171764490789686</v>
      </c>
      <c r="BF699" s="33">
        <v>0.29377601721885316</v>
      </c>
    </row>
    <row r="700" spans="1:58" x14ac:dyDescent="0.2">
      <c r="A700" s="21">
        <f>'MODELO TANK'!A748</f>
        <v>41563</v>
      </c>
      <c r="B700" s="4">
        <f>IF('MODELO TANK'!D748="","",'MODELO TANK'!D748)</f>
        <v>5.312576289478551E-2</v>
      </c>
      <c r="C700" s="4">
        <f>'MODELO TANK'!Q748</f>
        <v>5.1085587322245954E-2</v>
      </c>
      <c r="D700" s="22" t="e">
        <f>'MODELO TANK'!AM748</f>
        <v>#REF!</v>
      </c>
      <c r="E700">
        <v>697</v>
      </c>
      <c r="T700" s="28">
        <v>36991</v>
      </c>
      <c r="U700" s="36" t="e">
        <v>#DIV/0!</v>
      </c>
      <c r="V700" s="33">
        <v>4.1974722161822351</v>
      </c>
      <c r="AC700" s="28">
        <v>29927</v>
      </c>
      <c r="AD700" s="36">
        <v>1.4382440082506505</v>
      </c>
      <c r="AE700" s="33">
        <v>2.13248796621924</v>
      </c>
      <c r="AL700" s="28">
        <v>31108</v>
      </c>
      <c r="AM700" s="36">
        <v>0.8741620692349138</v>
      </c>
      <c r="AN700" s="33">
        <v>1.3478730096301152</v>
      </c>
      <c r="AU700" s="28">
        <v>31204</v>
      </c>
      <c r="AV700" s="36">
        <v>0.47171764490789686</v>
      </c>
      <c r="AW700" s="33">
        <v>0.69809554322274237</v>
      </c>
      <c r="BD700" s="28">
        <v>35055</v>
      </c>
      <c r="BE700" s="36">
        <v>0.45852274574963403</v>
      </c>
      <c r="BF700" s="33">
        <v>0.2888813068792459</v>
      </c>
    </row>
    <row r="701" spans="1:58" x14ac:dyDescent="0.2">
      <c r="A701" s="21">
        <f>'MODELO TANK'!A749</f>
        <v>41564</v>
      </c>
      <c r="B701" s="4">
        <f>IF('MODELO TANK'!D749="","",'MODELO TANK'!D749)</f>
        <v>5.3061170787570638E-2</v>
      </c>
      <c r="C701" s="4">
        <f>'MODELO TANK'!Q749</f>
        <v>5.1416130096927998E-2</v>
      </c>
      <c r="D701" s="22" t="e">
        <f>'MODELO TANK'!AM749</f>
        <v>#REF!</v>
      </c>
      <c r="E701">
        <v>698</v>
      </c>
      <c r="T701" s="28">
        <v>37006</v>
      </c>
      <c r="U701" s="36" t="e">
        <v>#DIV/0!</v>
      </c>
      <c r="V701" s="33">
        <v>5.8368931045258385</v>
      </c>
      <c r="AC701" s="28">
        <v>29928</v>
      </c>
      <c r="AD701" s="36">
        <v>1.8142986342611418</v>
      </c>
      <c r="AE701" s="33">
        <v>1.9053299038693412</v>
      </c>
      <c r="AL701" s="28">
        <v>31109</v>
      </c>
      <c r="AM701" s="36">
        <v>0.89065569318274229</v>
      </c>
      <c r="AN701" s="33">
        <v>1.1546653465796339</v>
      </c>
      <c r="AU701" s="28">
        <v>31205</v>
      </c>
      <c r="AV701" s="36">
        <v>0.44532784659137115</v>
      </c>
      <c r="AW701" s="33">
        <v>0.69720914254666977</v>
      </c>
      <c r="BD701" s="28">
        <v>35056</v>
      </c>
      <c r="BE701" s="36">
        <v>0.44532784659137115</v>
      </c>
      <c r="BF701" s="33">
        <v>0.28859261588626767</v>
      </c>
    </row>
    <row r="702" spans="1:58" x14ac:dyDescent="0.2">
      <c r="A702" s="21">
        <f>'MODELO TANK'!A750</f>
        <v>41565</v>
      </c>
      <c r="B702" s="4">
        <f>IF('MODELO TANK'!D750="","",'MODELO TANK'!D750)</f>
        <v>5.3061170787570638E-2</v>
      </c>
      <c r="C702" s="4">
        <f>'MODELO TANK'!Q750</f>
        <v>5.115441651615181E-2</v>
      </c>
      <c r="D702" s="22" t="e">
        <f>'MODELO TANK'!AM750</f>
        <v>#REF!</v>
      </c>
      <c r="E702">
        <v>699</v>
      </c>
      <c r="T702" s="28">
        <v>37015</v>
      </c>
      <c r="U702" s="36" t="e">
        <v>#DIV/0!</v>
      </c>
      <c r="V702" s="33">
        <v>4.6223938890541527</v>
      </c>
      <c r="AC702" s="28">
        <v>29929</v>
      </c>
      <c r="AD702" s="36">
        <v>1.3920618611967308</v>
      </c>
      <c r="AE702" s="33">
        <v>1.6662128377352889</v>
      </c>
      <c r="AL702" s="28">
        <v>31110</v>
      </c>
      <c r="AM702" s="36">
        <v>0.82468119739142809</v>
      </c>
      <c r="AN702" s="33">
        <v>0.99326699988289624</v>
      </c>
      <c r="AU702" s="28">
        <v>31206</v>
      </c>
      <c r="AV702" s="36">
        <v>0.41893804827484549</v>
      </c>
      <c r="AW702" s="33">
        <v>0.69630783897293591</v>
      </c>
      <c r="BD702" s="28">
        <v>35066</v>
      </c>
      <c r="BE702" s="36">
        <v>0.56408193901573689</v>
      </c>
      <c r="BF702" s="33">
        <v>0.29176199183410456</v>
      </c>
    </row>
    <row r="703" spans="1:58" x14ac:dyDescent="0.2">
      <c r="A703" s="21">
        <f>'MODELO TANK'!A751</f>
        <v>41566</v>
      </c>
      <c r="B703" s="4">
        <f>IF('MODELO TANK'!D751="","",'MODELO TANK'!D751)</f>
        <v>5.2867658035463824E-2</v>
      </c>
      <c r="C703" s="4">
        <f>'MODELO TANK'!Q751</f>
        <v>5.0894105194769168E-2</v>
      </c>
      <c r="D703" s="22" t="e">
        <f>'MODELO TANK'!AM751</f>
        <v>#REF!</v>
      </c>
      <c r="E703">
        <v>700</v>
      </c>
      <c r="T703" s="28">
        <v>37033</v>
      </c>
      <c r="U703" s="36" t="e">
        <v>#DIV/0!</v>
      </c>
      <c r="V703" s="33">
        <v>13.128663223336069</v>
      </c>
      <c r="AC703" s="28">
        <v>29930</v>
      </c>
      <c r="AD703" s="36">
        <v>1.1215664284523421</v>
      </c>
      <c r="AE703" s="33">
        <v>1.3926394193117504</v>
      </c>
      <c r="AL703" s="28">
        <v>31111</v>
      </c>
      <c r="AM703" s="36">
        <v>0.75870670160011378</v>
      </c>
      <c r="AN703" s="33">
        <v>0.87392251712443403</v>
      </c>
      <c r="AU703" s="28">
        <v>31207</v>
      </c>
      <c r="AV703" s="36">
        <v>0.45852274574963403</v>
      </c>
      <c r="AW703" s="33">
        <v>0.6954437556789167</v>
      </c>
      <c r="BD703" s="28">
        <v>35067</v>
      </c>
      <c r="BE703" s="36">
        <v>0.51130234238268546</v>
      </c>
      <c r="BF703" s="33">
        <v>0.28564444534479216</v>
      </c>
    </row>
    <row r="704" spans="1:58" x14ac:dyDescent="0.2">
      <c r="A704" s="21">
        <f>'MODELO TANK'!A752</f>
        <v>41567</v>
      </c>
      <c r="B704" s="4">
        <f>IF('MODELO TANK'!D752="","",'MODELO TANK'!D752)</f>
        <v>5.3061170787570638E-2</v>
      </c>
      <c r="C704" s="4">
        <f>'MODELO TANK'!Q752</f>
        <v>5.1225709973505153E-2</v>
      </c>
      <c r="D704" s="22" t="e">
        <f>'MODELO TANK'!AM752</f>
        <v>#REF!</v>
      </c>
      <c r="E704">
        <v>701</v>
      </c>
      <c r="T704" s="28">
        <v>37034</v>
      </c>
      <c r="U704" s="36" t="e">
        <v>#DIV/0!</v>
      </c>
      <c r="V704" s="33">
        <v>6.5803423718887615</v>
      </c>
      <c r="AC704" s="28">
        <v>29931</v>
      </c>
      <c r="AD704" s="36">
        <v>0.99786424884362801</v>
      </c>
      <c r="AE704" s="33">
        <v>1.0351823247417054</v>
      </c>
      <c r="AL704" s="28">
        <v>31112</v>
      </c>
      <c r="AM704" s="36">
        <v>0.74221307765228528</v>
      </c>
      <c r="AN704" s="33">
        <v>0.84893385409475641</v>
      </c>
      <c r="AU704" s="28">
        <v>31208</v>
      </c>
      <c r="AV704" s="36">
        <v>0.52449724154094823</v>
      </c>
      <c r="AW704" s="33">
        <v>0.69459180485294669</v>
      </c>
      <c r="BD704" s="28">
        <v>35068</v>
      </c>
      <c r="BE704" s="36">
        <v>0.47171764490789686</v>
      </c>
      <c r="BF704" s="33">
        <v>0.28539226386278255</v>
      </c>
    </row>
    <row r="705" spans="1:58" x14ac:dyDescent="0.2">
      <c r="A705" s="21">
        <f>'MODELO TANK'!A753</f>
        <v>41568</v>
      </c>
      <c r="B705" s="4">
        <f>IF('MODELO TANK'!D753="","",'MODELO TANK'!D753)</f>
        <v>5.3061170787570638E-2</v>
      </c>
      <c r="C705" s="4">
        <f>'MODELO TANK'!Q753</f>
        <v>5.1555574060023465E-2</v>
      </c>
      <c r="D705" s="22" t="e">
        <f>'MODELO TANK'!AM753</f>
        <v>#REF!</v>
      </c>
      <c r="E705">
        <v>702</v>
      </c>
      <c r="T705" s="28">
        <v>37059</v>
      </c>
      <c r="U705" s="36" t="e">
        <v>#DIV/0!</v>
      </c>
      <c r="V705" s="33">
        <v>4.6512198040793322</v>
      </c>
      <c r="AC705" s="28">
        <v>29932</v>
      </c>
      <c r="AD705" s="36">
        <v>0.95663018897405661</v>
      </c>
      <c r="AE705" s="33">
        <v>0.95666883996740992</v>
      </c>
      <c r="AL705" s="28">
        <v>31113</v>
      </c>
      <c r="AM705" s="36">
        <v>0.72571945370445667</v>
      </c>
      <c r="AN705" s="33">
        <v>0.83206376236156043</v>
      </c>
      <c r="AU705" s="28">
        <v>31209</v>
      </c>
      <c r="AV705" s="36">
        <v>0.56408193901573689</v>
      </c>
      <c r="AW705" s="33">
        <v>0.69366472078017749</v>
      </c>
      <c r="BD705" s="28">
        <v>35069</v>
      </c>
      <c r="BE705" s="36">
        <v>0.49810744322442257</v>
      </c>
      <c r="BF705" s="33">
        <v>0.28514020693159386</v>
      </c>
    </row>
    <row r="706" spans="1:58" x14ac:dyDescent="0.2">
      <c r="A706" s="21">
        <f>'MODELO TANK'!A754</f>
        <v>41569</v>
      </c>
      <c r="B706" s="4">
        <f>IF('MODELO TANK'!D754="","",'MODELO TANK'!D754)</f>
        <v>5.2738869112092725E-2</v>
      </c>
      <c r="C706" s="4">
        <f>'MODELO TANK'!Q754</f>
        <v>5.1293185426341821E-2</v>
      </c>
      <c r="D706" s="22" t="e">
        <f>'MODELO TANK'!AM754</f>
        <v>#REF!</v>
      </c>
      <c r="E706">
        <v>703</v>
      </c>
      <c r="T706" s="28">
        <v>37091</v>
      </c>
      <c r="U706" s="36" t="e">
        <v>#DIV/0!</v>
      </c>
      <c r="V706" s="33">
        <v>7.3949852122151398</v>
      </c>
      <c r="AC706" s="28">
        <v>29942</v>
      </c>
      <c r="AD706" s="36">
        <v>4.3543167222267405</v>
      </c>
      <c r="AE706" s="33">
        <v>2.4069761329774484</v>
      </c>
      <c r="AL706" s="28">
        <v>31149</v>
      </c>
      <c r="AM706" s="36">
        <v>0.65974495791314247</v>
      </c>
      <c r="AN706" s="33">
        <v>0.66868428346448205</v>
      </c>
      <c r="AU706" s="28">
        <v>31210</v>
      </c>
      <c r="AV706" s="36">
        <v>0.51130234238268546</v>
      </c>
      <c r="AW706" s="33">
        <v>0.69258655328698693</v>
      </c>
      <c r="BD706" s="28">
        <v>35070</v>
      </c>
      <c r="BE706" s="36">
        <v>0.56408193901573689</v>
      </c>
      <c r="BF706" s="33">
        <v>0.28488872617275735</v>
      </c>
    </row>
    <row r="707" spans="1:58" x14ac:dyDescent="0.2">
      <c r="A707" s="21">
        <f>'MODELO TANK'!A755</f>
        <v>41570</v>
      </c>
      <c r="B707" s="4">
        <f>IF('MODELO TANK'!D755="","",'MODELO TANK'!D755)</f>
        <v>5.3061170787570638E-2</v>
      </c>
      <c r="C707" s="4">
        <f>'MODELO TANK'!Q755</f>
        <v>5.2188640330960268E-2</v>
      </c>
      <c r="D707" s="22" t="e">
        <f>'MODELO TANK'!AM755</f>
        <v>#REF!</v>
      </c>
      <c r="E707">
        <v>704</v>
      </c>
      <c r="T707" s="28">
        <v>37093</v>
      </c>
      <c r="U707" s="36" t="e">
        <v>#DIV/0!</v>
      </c>
      <c r="V707" s="33">
        <v>5.0081121595406799</v>
      </c>
      <c r="AC707" s="28">
        <v>29944</v>
      </c>
      <c r="AD707" s="36">
        <v>2.8039160711308555</v>
      </c>
      <c r="AE707" s="33">
        <v>2.4707525882957442</v>
      </c>
      <c r="AL707" s="28">
        <v>31150</v>
      </c>
      <c r="AM707" s="36">
        <v>0.57727683817399966</v>
      </c>
      <c r="AN707" s="33">
        <v>0.66910453834181405</v>
      </c>
      <c r="AU707" s="28">
        <v>31211</v>
      </c>
      <c r="AV707" s="36">
        <v>0.48491254406615969</v>
      </c>
      <c r="AW707" s="33">
        <v>0.69128871236914746</v>
      </c>
      <c r="BD707" s="28">
        <v>35071</v>
      </c>
      <c r="BE707" s="36">
        <v>0.65974495791314247</v>
      </c>
      <c r="BF707" s="33">
        <v>0.28463802531341947</v>
      </c>
    </row>
    <row r="708" spans="1:58" x14ac:dyDescent="0.2">
      <c r="A708" s="21">
        <f>'MODELO TANK'!A756</f>
        <v>41571</v>
      </c>
      <c r="B708" s="4">
        <f>IF('MODELO TANK'!D756="","",'MODELO TANK'!D756)</f>
        <v>5.3774101641850321E-2</v>
      </c>
      <c r="C708" s="4">
        <f>'MODELO TANK'!Q756</f>
        <v>5.2513451693177775E-2</v>
      </c>
      <c r="D708" s="22" t="e">
        <f>'MODELO TANK'!AM756</f>
        <v>#REF!</v>
      </c>
      <c r="E708">
        <v>705</v>
      </c>
      <c r="T708" s="28">
        <v>37164</v>
      </c>
      <c r="U708" s="36" t="e">
        <v>#DIV/0!</v>
      </c>
      <c r="V708" s="33">
        <v>8.686022200195378</v>
      </c>
      <c r="AC708" s="28">
        <v>29945</v>
      </c>
      <c r="AD708" s="36">
        <v>2.0946902413742272</v>
      </c>
      <c r="AE708" s="33">
        <v>1.9981879118478598</v>
      </c>
      <c r="AL708" s="28">
        <v>31152</v>
      </c>
      <c r="AM708" s="36">
        <v>0.61026408606965676</v>
      </c>
      <c r="AN708" s="33">
        <v>0.67465705124487707</v>
      </c>
      <c r="AU708" s="28">
        <v>31212</v>
      </c>
      <c r="AV708" s="36">
        <v>0.45852274574963403</v>
      </c>
      <c r="AW708" s="33">
        <v>0.68913605244016429</v>
      </c>
      <c r="BD708" s="28">
        <v>35072</v>
      </c>
      <c r="BE708" s="36">
        <v>0.56408193901573689</v>
      </c>
      <c r="BF708" s="33">
        <v>0.28438815286488583</v>
      </c>
    </row>
    <row r="709" spans="1:58" x14ac:dyDescent="0.2">
      <c r="A709" s="21">
        <f>'MODELO TANK'!A757</f>
        <v>41572</v>
      </c>
      <c r="B709" s="4">
        <f>IF('MODELO TANK'!D757="","",'MODELO TANK'!D757)</f>
        <v>5.4557916932554865E-2</v>
      </c>
      <c r="C709" s="4">
        <f>'MODELO TANK'!Q757</f>
        <v>5.3402475086078358E-2</v>
      </c>
      <c r="D709" s="22" t="e">
        <f>'MODELO TANK'!AM757</f>
        <v>#REF!</v>
      </c>
      <c r="E709">
        <v>706</v>
      </c>
      <c r="T709" s="28">
        <v>37165</v>
      </c>
      <c r="U709" s="36" t="e">
        <v>#DIV/0!</v>
      </c>
      <c r="V709" s="33">
        <v>6.0892161090594028</v>
      </c>
      <c r="AC709" s="28">
        <v>29946</v>
      </c>
      <c r="AD709" s="36">
        <v>1.5998815229393704</v>
      </c>
      <c r="AE709" s="33">
        <v>1.649018841421829</v>
      </c>
      <c r="AL709" s="28">
        <v>31157</v>
      </c>
      <c r="AM709" s="36">
        <v>1.0852804557671194</v>
      </c>
      <c r="AN709" s="33">
        <v>0.97018936332399741</v>
      </c>
      <c r="AU709" s="28">
        <v>31213</v>
      </c>
      <c r="AV709" s="36">
        <v>0.48491254406615969</v>
      </c>
      <c r="AW709" s="33">
        <v>0.68578267200139553</v>
      </c>
      <c r="BD709" s="28">
        <v>35075</v>
      </c>
      <c r="BE709" s="36">
        <v>1.3623733380906391</v>
      </c>
      <c r="BF709" s="33">
        <v>0.28365009601068375</v>
      </c>
    </row>
    <row r="710" spans="1:58" x14ac:dyDescent="0.2">
      <c r="A710" s="21">
        <f>'MODELO TANK'!A758</f>
        <v>41573</v>
      </c>
      <c r="B710" s="4">
        <f>IF('MODELO TANK'!D758="","",'MODELO TANK'!D758)</f>
        <v>5.4557916932554865E-2</v>
      </c>
      <c r="C710" s="4">
        <f>'MODELO TANK'!Q758</f>
        <v>5.3720889417634594E-2</v>
      </c>
      <c r="D710" s="22" t="e">
        <f>'MODELO TANK'!AM758</f>
        <v>#REF!</v>
      </c>
      <c r="E710">
        <v>707</v>
      </c>
      <c r="T710" s="28">
        <v>37166</v>
      </c>
      <c r="U710" s="36" t="e">
        <v>#DIV/0!</v>
      </c>
      <c r="V710" s="33">
        <v>19.766456267682141</v>
      </c>
      <c r="AC710" s="28">
        <v>29947</v>
      </c>
      <c r="AD710" s="36">
        <v>1.3277367278001992</v>
      </c>
      <c r="AE710" s="33">
        <v>1.7485232586163824</v>
      </c>
      <c r="AL710" s="28">
        <v>31158</v>
      </c>
      <c r="AM710" s="36">
        <v>0.94673401460535944</v>
      </c>
      <c r="AN710" s="33">
        <v>0.86714962572451126</v>
      </c>
      <c r="AU710" s="28">
        <v>31214</v>
      </c>
      <c r="AV710" s="36">
        <v>0.47171764490789686</v>
      </c>
      <c r="AW710" s="33">
        <v>0.6820918219470441</v>
      </c>
      <c r="BD710" s="28">
        <v>35076</v>
      </c>
      <c r="BE710" s="36">
        <v>1.0061110608175423</v>
      </c>
      <c r="BF710" s="33">
        <v>0.28340909248018281</v>
      </c>
    </row>
    <row r="711" spans="1:58" x14ac:dyDescent="0.2">
      <c r="A711" s="21">
        <f>'MODELO TANK'!A759</f>
        <v>41574</v>
      </c>
      <c r="B711" s="4">
        <f>IF('MODELO TANK'!D759="","",'MODELO TANK'!D759)</f>
        <v>5.4886379295471667E-2</v>
      </c>
      <c r="C711" s="4">
        <f>'MODELO TANK'!Q759</f>
        <v>5.3447112412894272E-2</v>
      </c>
      <c r="D711" s="22" t="e">
        <f>'MODELO TANK'!AM759</f>
        <v>#REF!</v>
      </c>
      <c r="E711">
        <v>708</v>
      </c>
      <c r="T711" s="28">
        <v>37167</v>
      </c>
      <c r="U711" s="36" t="e">
        <v>#DIV/0!</v>
      </c>
      <c r="V711" s="33">
        <v>17.844814812276034</v>
      </c>
      <c r="AC711" s="28">
        <v>29948</v>
      </c>
      <c r="AD711" s="36">
        <v>1.182592837059308</v>
      </c>
      <c r="AE711" s="33">
        <v>1.7502799731630161</v>
      </c>
      <c r="AL711" s="28">
        <v>31159</v>
      </c>
      <c r="AM711" s="36">
        <v>0.79169394949577099</v>
      </c>
      <c r="AN711" s="33">
        <v>0.8519571473605454</v>
      </c>
      <c r="AU711" s="28">
        <v>31215</v>
      </c>
      <c r="AV711" s="36">
        <v>0.44532784659137115</v>
      </c>
      <c r="AW711" s="33">
        <v>0.67856302481911057</v>
      </c>
      <c r="BD711" s="28">
        <v>35077</v>
      </c>
      <c r="BE711" s="36">
        <v>0.80818757344359948</v>
      </c>
      <c r="BF711" s="33">
        <v>0.30855127907988034</v>
      </c>
    </row>
    <row r="712" spans="1:58" x14ac:dyDescent="0.2">
      <c r="A712" s="21">
        <f>'MODELO TANK'!A760</f>
        <v>41575</v>
      </c>
      <c r="B712" s="4">
        <f>IF('MODELO TANK'!D760="","",'MODELO TANK'!D760)</f>
        <v>5.5083985964915073E-2</v>
      </c>
      <c r="C712" s="4">
        <f>'MODELO TANK'!Q760</f>
        <v>5.3765323697964176E-2</v>
      </c>
      <c r="D712" s="22" t="e">
        <f>'MODELO TANK'!AM760</f>
        <v>#REF!</v>
      </c>
      <c r="E712">
        <v>709</v>
      </c>
      <c r="T712" s="28">
        <v>37168</v>
      </c>
      <c r="U712" s="36" t="e">
        <v>#DIV/0!</v>
      </c>
      <c r="V712" s="33">
        <v>8.9911843502189051</v>
      </c>
      <c r="AC712" s="28">
        <v>29949</v>
      </c>
      <c r="AD712" s="36">
        <v>1.0390983087131993</v>
      </c>
      <c r="AE712" s="33">
        <v>1.3381743017562702</v>
      </c>
      <c r="AL712" s="28">
        <v>31160</v>
      </c>
      <c r="AM712" s="36">
        <v>0.67623858186097097</v>
      </c>
      <c r="AN712" s="33">
        <v>0.82965143779090311</v>
      </c>
      <c r="AU712" s="28">
        <v>31216</v>
      </c>
      <c r="AV712" s="36">
        <v>0.41893804827484549</v>
      </c>
      <c r="AW712" s="33">
        <v>0.6751114882628898</v>
      </c>
      <c r="BD712" s="28">
        <v>35206</v>
      </c>
      <c r="BE712" s="36">
        <v>0.2144171113217713</v>
      </c>
      <c r="BF712" s="33">
        <v>0.33047622185326442</v>
      </c>
    </row>
    <row r="713" spans="1:58" x14ac:dyDescent="0.2">
      <c r="A713" s="21">
        <f>'MODELO TANK'!A761</f>
        <v>41576</v>
      </c>
      <c r="B713" s="4">
        <f>IF('MODELO TANK'!D761="","",'MODELO TANK'!D761)</f>
        <v>5.5018072956205193E-2</v>
      </c>
      <c r="C713" s="4">
        <f>'MODELO TANK'!Q761</f>
        <v>5.3491344733509305E-2</v>
      </c>
      <c r="D713" s="22" t="e">
        <f>'MODELO TANK'!AM761</f>
        <v>#REF!</v>
      </c>
      <c r="E713">
        <v>710</v>
      </c>
      <c r="T713" s="28">
        <v>37173</v>
      </c>
      <c r="U713" s="36" t="e">
        <v>#DIV/0!</v>
      </c>
      <c r="V713" s="33">
        <v>12.959924799808203</v>
      </c>
      <c r="AC713" s="28">
        <v>29950</v>
      </c>
      <c r="AD713" s="36">
        <v>0.93683784023666228</v>
      </c>
      <c r="AE713" s="33">
        <v>0.96452103437951198</v>
      </c>
      <c r="AL713" s="28">
        <v>31161</v>
      </c>
      <c r="AM713" s="36">
        <v>0.61026408606965676</v>
      </c>
      <c r="AN713" s="33">
        <v>0.80170824787126538</v>
      </c>
      <c r="AU713" s="28">
        <v>31217</v>
      </c>
      <c r="AV713" s="36">
        <v>0.4057431491165826</v>
      </c>
      <c r="AW713" s="33">
        <v>0.67165403751258235</v>
      </c>
      <c r="BD713" s="28">
        <v>35207</v>
      </c>
      <c r="BE713" s="36">
        <v>0.25400180879655987</v>
      </c>
      <c r="BF713" s="33">
        <v>0.32863219747694505</v>
      </c>
    </row>
    <row r="714" spans="1:58" x14ac:dyDescent="0.2">
      <c r="A714" s="21">
        <f>'MODELO TANK'!A762</f>
        <v>41577</v>
      </c>
      <c r="B714" s="4">
        <f>IF('MODELO TANK'!D762="","",'MODELO TANK'!D762)</f>
        <v>5.4689169602327552E-2</v>
      </c>
      <c r="C714" s="4">
        <f>'MODELO TANK'!Q762</f>
        <v>5.3218833779907125E-2</v>
      </c>
      <c r="D714" s="22" t="e">
        <f>'MODELO TANK'!AM762</f>
        <v>#REF!</v>
      </c>
      <c r="E714">
        <v>711</v>
      </c>
      <c r="T714" s="28">
        <v>37174</v>
      </c>
      <c r="U714" s="36" t="e">
        <v>#DIV/0!</v>
      </c>
      <c r="V714" s="33">
        <v>11.503638728832218</v>
      </c>
      <c r="AC714" s="28">
        <v>29953</v>
      </c>
      <c r="AD714" s="36">
        <v>0.71417391694097665</v>
      </c>
      <c r="AE714" s="33">
        <v>1.3697557518377832</v>
      </c>
      <c r="AL714" s="28">
        <v>31162</v>
      </c>
      <c r="AM714" s="36">
        <v>0.56408193901573689</v>
      </c>
      <c r="AN714" s="33">
        <v>0.74116752117875795</v>
      </c>
      <c r="AU714" s="28">
        <v>31218</v>
      </c>
      <c r="AV714" s="36">
        <v>0.43213294743310832</v>
      </c>
      <c r="AW714" s="33">
        <v>0.66772122305482984</v>
      </c>
      <c r="BD714" s="28">
        <v>35208</v>
      </c>
      <c r="BE714" s="36">
        <v>0.26389798316525698</v>
      </c>
      <c r="BF714" s="33">
        <v>0.32701511080151235</v>
      </c>
    </row>
    <row r="715" spans="1:58" x14ac:dyDescent="0.2">
      <c r="A715" s="21">
        <f>'MODELO TANK'!A763</f>
        <v>41578</v>
      </c>
      <c r="B715" s="4">
        <f>IF('MODELO TANK'!D763="","",'MODELO TANK'!D763)</f>
        <v>5.4623521225714927E-2</v>
      </c>
      <c r="C715" s="4">
        <f>'MODELO TANK'!Q763</f>
        <v>5.2947782965407447E-2</v>
      </c>
      <c r="D715" s="22" t="e">
        <f>'MODELO TANK'!AM763</f>
        <v>#REF!</v>
      </c>
      <c r="E715">
        <v>712</v>
      </c>
      <c r="T715" s="28">
        <v>37175</v>
      </c>
      <c r="U715" s="36" t="e">
        <v>#DIV/0!</v>
      </c>
      <c r="V715" s="33">
        <v>4.9700676755752058</v>
      </c>
      <c r="AC715" s="28">
        <v>29954</v>
      </c>
      <c r="AD715" s="36">
        <v>0.66964113228183963</v>
      </c>
      <c r="AE715" s="33">
        <v>1.1279783253822608</v>
      </c>
      <c r="AL715" s="28">
        <v>31163</v>
      </c>
      <c r="AM715" s="36">
        <v>0.48491254406615969</v>
      </c>
      <c r="AN715" s="33">
        <v>0.72695829570338832</v>
      </c>
      <c r="AU715" s="28">
        <v>31219</v>
      </c>
      <c r="AV715" s="36">
        <v>0.37935335080005689</v>
      </c>
      <c r="AW715" s="33">
        <v>0.66278054583781831</v>
      </c>
      <c r="BD715" s="28">
        <v>35209</v>
      </c>
      <c r="BE715" s="36">
        <v>0.26389798316525698</v>
      </c>
      <c r="BF715" s="33">
        <v>0.32553593342503034</v>
      </c>
    </row>
    <row r="716" spans="1:58" x14ac:dyDescent="0.2">
      <c r="A716" s="21">
        <f>'MODELO TANK'!A764</f>
        <v>41579</v>
      </c>
      <c r="B716" s="4">
        <f>IF('MODELO TANK'!D764="","",'MODELO TANK'!D764)</f>
        <v>5.449235671658461E-2</v>
      </c>
      <c r="C716" s="4">
        <f>'MODELO TANK'!Q764</f>
        <v>5.26781844604702E-2</v>
      </c>
      <c r="D716" s="22" t="e">
        <f>'MODELO TANK'!AM764</f>
        <v>#REF!</v>
      </c>
      <c r="E716">
        <v>713</v>
      </c>
      <c r="T716" s="28">
        <v>37207</v>
      </c>
      <c r="U716" s="36" t="e">
        <v>#DIV/0!</v>
      </c>
      <c r="V716" s="33">
        <v>8.2748895326578307</v>
      </c>
      <c r="AC716" s="28">
        <v>29955</v>
      </c>
      <c r="AD716" s="36">
        <v>0.62675771001748537</v>
      </c>
      <c r="AE716" s="33">
        <v>0.93433248135296132</v>
      </c>
      <c r="AL716" s="28">
        <v>31182</v>
      </c>
      <c r="AM716" s="36">
        <v>0.62675771001748537</v>
      </c>
      <c r="AN716" s="33">
        <v>0.95232168254540284</v>
      </c>
      <c r="AU716" s="28">
        <v>31220</v>
      </c>
      <c r="AV716" s="36">
        <v>0.43213294743310832</v>
      </c>
      <c r="AW716" s="33">
        <v>0.6442788753077906</v>
      </c>
      <c r="BD716" s="28">
        <v>35210</v>
      </c>
      <c r="BE716" s="36">
        <v>0.25400180879655987</v>
      </c>
      <c r="BF716" s="33">
        <v>0.32411996602397886</v>
      </c>
    </row>
    <row r="717" spans="1:58" x14ac:dyDescent="0.2">
      <c r="A717" s="21">
        <f>'MODELO TANK'!A765</f>
        <v>41580</v>
      </c>
      <c r="B717" s="4">
        <f>IF('MODELO TANK'!D765="","",'MODELO TANK'!D765)</f>
        <v>5.4361368491150155E-2</v>
      </c>
      <c r="C717" s="4">
        <f>'MODELO TANK'!Q765</f>
        <v>5.2410030477539053E-2</v>
      </c>
      <c r="D717" s="22" t="e">
        <f>'MODELO TANK'!AM765</f>
        <v>#REF!</v>
      </c>
      <c r="E717">
        <v>714</v>
      </c>
      <c r="T717" s="28">
        <v>37395</v>
      </c>
      <c r="U717" s="36" t="e">
        <v>#DIV/0!</v>
      </c>
      <c r="V717" s="33">
        <v>9.3658402746267022</v>
      </c>
      <c r="AC717" s="28">
        <v>29989</v>
      </c>
      <c r="AD717" s="36">
        <v>1.6988432666263418</v>
      </c>
      <c r="AE717" s="33">
        <v>2.2646108920491335</v>
      </c>
      <c r="AL717" s="28">
        <v>31183</v>
      </c>
      <c r="AM717" s="36">
        <v>0.69273220580879957</v>
      </c>
      <c r="AN717" s="33">
        <v>0.94036441500673795</v>
      </c>
      <c r="AU717" s="28">
        <v>31221</v>
      </c>
      <c r="AV717" s="36">
        <v>0.4057431491165826</v>
      </c>
      <c r="AW717" s="33">
        <v>0.6208960207308567</v>
      </c>
      <c r="BD717" s="28">
        <v>35211</v>
      </c>
      <c r="BE717" s="36">
        <v>0.25400180879655987</v>
      </c>
      <c r="BF717" s="33">
        <v>0.32243365880080588</v>
      </c>
    </row>
    <row r="718" spans="1:58" x14ac:dyDescent="0.2">
      <c r="A718" s="21">
        <f>'MODELO TANK'!A766</f>
        <v>41581</v>
      </c>
      <c r="B718" s="4">
        <f>IF('MODELO TANK'!D766="","",'MODELO TANK'!D766)</f>
        <v>5.4426840571538869E-2</v>
      </c>
      <c r="C718" s="4">
        <f>'MODELO TANK'!Q766</f>
        <v>5.2143313270816422E-2</v>
      </c>
      <c r="D718" s="22" t="e">
        <f>'MODELO TANK'!AM766</f>
        <v>#REF!</v>
      </c>
      <c r="E718">
        <v>715</v>
      </c>
      <c r="T718" s="28">
        <v>37396</v>
      </c>
      <c r="U718" s="36" t="e">
        <v>#DIV/0!</v>
      </c>
      <c r="V718" s="33">
        <v>9.3237517357871944</v>
      </c>
      <c r="AC718" s="28">
        <v>29990</v>
      </c>
      <c r="AD718" s="36">
        <v>1.1628004883219136</v>
      </c>
      <c r="AE718" s="33">
        <v>1.768273450964966</v>
      </c>
      <c r="AL718" s="28">
        <v>31184</v>
      </c>
      <c r="AM718" s="36">
        <v>0.75870670160011378</v>
      </c>
      <c r="AN718" s="33">
        <v>0.92078089075521419</v>
      </c>
      <c r="AU718" s="28">
        <v>31222</v>
      </c>
      <c r="AV718" s="36">
        <v>0.35296355248353117</v>
      </c>
      <c r="AW718" s="33">
        <v>0.60030075523399096</v>
      </c>
      <c r="BD718" s="28">
        <v>35212</v>
      </c>
      <c r="BE718" s="36">
        <v>0.26389798316525698</v>
      </c>
      <c r="BF718" s="33">
        <v>0.30410637534816409</v>
      </c>
    </row>
    <row r="719" spans="1:58" x14ac:dyDescent="0.2">
      <c r="A719" s="21">
        <f>'MODELO TANK'!A767</f>
        <v>41582</v>
      </c>
      <c r="B719" s="4">
        <f>IF('MODELO TANK'!D767="","",'MODELO TANK'!D767)</f>
        <v>5.4034668839523479E-2</v>
      </c>
      <c r="C719" s="4">
        <f>'MODELO TANK'!Q767</f>
        <v>5.1878025136039431E-2</v>
      </c>
      <c r="D719" s="22" t="e">
        <f>'MODELO TANK'!AM767</f>
        <v>#REF!</v>
      </c>
      <c r="E719">
        <v>716</v>
      </c>
      <c r="T719" s="28">
        <v>37397</v>
      </c>
      <c r="U719" s="36" t="e">
        <v>#DIV/0!</v>
      </c>
      <c r="V719" s="33">
        <v>5.712576072632789</v>
      </c>
      <c r="AC719" s="28">
        <v>29991</v>
      </c>
      <c r="AD719" s="36">
        <v>0.91704549149926806</v>
      </c>
      <c r="AE719" s="33">
        <v>1.7938852173940412</v>
      </c>
      <c r="AL719" s="28">
        <v>31185</v>
      </c>
      <c r="AM719" s="36">
        <v>0.67623858186097097</v>
      </c>
      <c r="AN719" s="33">
        <v>0.89419671899297992</v>
      </c>
      <c r="AU719" s="28">
        <v>31223</v>
      </c>
      <c r="AV719" s="36">
        <v>0.37935335080005689</v>
      </c>
      <c r="AW719" s="33">
        <v>0.57917467338193174</v>
      </c>
      <c r="BD719" s="28">
        <v>35213</v>
      </c>
      <c r="BE719" s="36">
        <v>0.27379415753395414</v>
      </c>
      <c r="BF719" s="33">
        <v>0.30131622715562884</v>
      </c>
    </row>
    <row r="720" spans="1:58" x14ac:dyDescent="0.2">
      <c r="A720" s="21">
        <f>'MODELO TANK'!A768</f>
        <v>41583</v>
      </c>
      <c r="B720" s="4">
        <f>IF('MODELO TANK'!D768="","",'MODELO TANK'!D768)</f>
        <v>5.3904297211831723E-2</v>
      </c>
      <c r="C720" s="4">
        <f>'MODELO TANK'!Q768</f>
        <v>5.1614158410257217E-2</v>
      </c>
      <c r="D720" s="22" t="e">
        <f>'MODELO TANK'!AM768</f>
        <v>#REF!</v>
      </c>
      <c r="E720">
        <v>717</v>
      </c>
      <c r="T720" s="28">
        <v>37398</v>
      </c>
      <c r="U720" s="36" t="e">
        <v>#DIV/0!</v>
      </c>
      <c r="V720" s="33">
        <v>4.746756255430137</v>
      </c>
      <c r="AC720" s="28">
        <v>29992</v>
      </c>
      <c r="AD720" s="36">
        <v>0.87746079402447952</v>
      </c>
      <c r="AE720" s="33">
        <v>2.4594504726144306</v>
      </c>
      <c r="AL720" s="28">
        <v>31186</v>
      </c>
      <c r="AM720" s="36">
        <v>0.61026408606965676</v>
      </c>
      <c r="AN720" s="33">
        <v>0.8650802729358491</v>
      </c>
      <c r="AU720" s="28">
        <v>31224</v>
      </c>
      <c r="AV720" s="36">
        <v>0.32657375416700551</v>
      </c>
      <c r="AW720" s="33">
        <v>0.56045881878435033</v>
      </c>
      <c r="BD720" s="28">
        <v>35214</v>
      </c>
      <c r="BE720" s="36">
        <v>0.25400180879655987</v>
      </c>
      <c r="BF720" s="33">
        <v>0.30110710907776156</v>
      </c>
    </row>
    <row r="721" spans="1:58" x14ac:dyDescent="0.2">
      <c r="A721" s="21">
        <f>'MODELO TANK'!A769</f>
        <v>41584</v>
      </c>
      <c r="B721" s="4">
        <f>IF('MODELO TANK'!D769="","",'MODELO TANK'!D769)</f>
        <v>5.4034668839523479E-2</v>
      </c>
      <c r="C721" s="4">
        <f>'MODELO TANK'!Q769</f>
        <v>5.1942226831511326E-2</v>
      </c>
      <c r="D721" s="22" t="e">
        <f>'MODELO TANK'!AM769</f>
        <v>#REF!</v>
      </c>
      <c r="E721">
        <v>718</v>
      </c>
      <c r="T721" s="28">
        <v>37423</v>
      </c>
      <c r="U721" s="36" t="e">
        <v>#DIV/0!</v>
      </c>
      <c r="V721" s="33">
        <v>5.4345020891882818</v>
      </c>
      <c r="AC721" s="28">
        <v>29994</v>
      </c>
      <c r="AD721" s="36">
        <v>0.95663018897405661</v>
      </c>
      <c r="AE721" s="33">
        <v>2.4941029108972352</v>
      </c>
      <c r="AL721" s="28">
        <v>31187</v>
      </c>
      <c r="AM721" s="36">
        <v>0.56408193901573689</v>
      </c>
      <c r="AN721" s="33">
        <v>0.83580296741857285</v>
      </c>
      <c r="AU721" s="28">
        <v>31225</v>
      </c>
      <c r="AV721" s="36">
        <v>0.31337885500874268</v>
      </c>
      <c r="AW721" s="33">
        <v>0.53884448191856926</v>
      </c>
      <c r="BD721" s="28">
        <v>35215</v>
      </c>
      <c r="BE721" s="36">
        <v>0.27379415753395414</v>
      </c>
      <c r="BF721" s="33">
        <v>0.30088428638417641</v>
      </c>
    </row>
    <row r="722" spans="1:58" x14ac:dyDescent="0.2">
      <c r="A722" s="21">
        <f>'MODELO TANK'!A770</f>
        <v>41585</v>
      </c>
      <c r="B722" s="4">
        <f>IF('MODELO TANK'!D770="","",'MODELO TANK'!D770)</f>
        <v>5.3384570774704002E-2</v>
      </c>
      <c r="C722" s="4">
        <f>'MODELO TANK'!Q770</f>
        <v>5.226857350533249E-2</v>
      </c>
      <c r="D722" s="22" t="e">
        <f>'MODELO TANK'!AM770</f>
        <v>#REF!</v>
      </c>
      <c r="E722">
        <v>719</v>
      </c>
      <c r="T722" s="28">
        <v>37470</v>
      </c>
      <c r="U722" s="36" t="e">
        <v>#DIV/0!</v>
      </c>
      <c r="V722" s="33">
        <v>6.5666191710287931</v>
      </c>
      <c r="AC722" s="28">
        <v>29995</v>
      </c>
      <c r="AD722" s="36">
        <v>0.99786424884362801</v>
      </c>
      <c r="AE722" s="33">
        <v>2.8532166979946423</v>
      </c>
      <c r="AL722" s="28">
        <v>31188</v>
      </c>
      <c r="AM722" s="36">
        <v>0.52449724154094823</v>
      </c>
      <c r="AN722" s="33">
        <v>0.80557582567451946</v>
      </c>
      <c r="AU722" s="28">
        <v>31226</v>
      </c>
      <c r="AV722" s="36">
        <v>0.32657375416700551</v>
      </c>
      <c r="AW722" s="33">
        <v>0.51850902911793695</v>
      </c>
      <c r="BD722" s="28">
        <v>35216</v>
      </c>
      <c r="BE722" s="36">
        <v>0.29358650627134841</v>
      </c>
      <c r="BF722" s="33">
        <v>0.30066125126287985</v>
      </c>
    </row>
    <row r="723" spans="1:58" x14ac:dyDescent="0.2">
      <c r="A723" s="21">
        <f>'MODELO TANK'!A771</f>
        <v>41586</v>
      </c>
      <c r="B723" s="4">
        <f>IF('MODELO TANK'!D771="","",'MODELO TANK'!D771)</f>
        <v>5.344938263901336E-2</v>
      </c>
      <c r="C723" s="4">
        <f>'MODELO TANK'!Q771</f>
        <v>5.2002686302153101E-2</v>
      </c>
      <c r="D723" s="22" t="e">
        <f>'MODELO TANK'!AM771</f>
        <v>#REF!</v>
      </c>
      <c r="E723">
        <v>720</v>
      </c>
      <c r="T723" s="28">
        <v>37471</v>
      </c>
      <c r="U723" s="36" t="e">
        <v>#DIV/0!</v>
      </c>
      <c r="V723" s="33">
        <v>3.9723370137923926</v>
      </c>
      <c r="AC723" s="28">
        <v>29996</v>
      </c>
      <c r="AD723" s="36">
        <v>0.91704549149926806</v>
      </c>
      <c r="AE723" s="33">
        <v>2.661871858330092</v>
      </c>
      <c r="AL723" s="28">
        <v>31189</v>
      </c>
      <c r="AM723" s="36">
        <v>0.44532784659137115</v>
      </c>
      <c r="AN723" s="33">
        <v>0.78611179637518624</v>
      </c>
      <c r="AU723" s="28">
        <v>31227</v>
      </c>
      <c r="AV723" s="36">
        <v>0.37935335080005689</v>
      </c>
      <c r="AW723" s="33">
        <v>0.50401340279986795</v>
      </c>
      <c r="BD723" s="28">
        <v>35217</v>
      </c>
      <c r="BE723" s="36">
        <v>0.29358650627134841</v>
      </c>
      <c r="BF723" s="33">
        <v>0.30043828931303757</v>
      </c>
    </row>
    <row r="724" spans="1:58" x14ac:dyDescent="0.2">
      <c r="A724" s="21">
        <f>'MODELO TANK'!A772</f>
        <v>41587</v>
      </c>
      <c r="B724" s="4">
        <f>IF('MODELO TANK'!D772="","",'MODELO TANK'!D772)</f>
        <v>5.344938263901336E-2</v>
      </c>
      <c r="C724" s="4">
        <f>'MODELO TANK'!Q772</f>
        <v>5.2328745076193325E-2</v>
      </c>
      <c r="D724" s="22" t="e">
        <f>'MODELO TANK'!AM772</f>
        <v>#REF!</v>
      </c>
      <c r="E724">
        <v>721</v>
      </c>
      <c r="T724" s="28">
        <v>37472</v>
      </c>
      <c r="U724" s="36" t="e">
        <v>#DIV/0!</v>
      </c>
      <c r="V724" s="33">
        <v>6.0288950162417976</v>
      </c>
      <c r="AC724" s="28">
        <v>29997</v>
      </c>
      <c r="AD724" s="36">
        <v>1.0390983087131993</v>
      </c>
      <c r="AE724" s="33">
        <v>2.4067803007312172</v>
      </c>
      <c r="AL724" s="28">
        <v>31191</v>
      </c>
      <c r="AM724" s="36">
        <v>0.57727683817399966</v>
      </c>
      <c r="AN724" s="33">
        <v>0.78728955076691765</v>
      </c>
      <c r="AU724" s="28">
        <v>31228</v>
      </c>
      <c r="AV724" s="36">
        <v>0.41893804827484549</v>
      </c>
      <c r="AW724" s="33">
        <v>0.50167354238484785</v>
      </c>
      <c r="BD724" s="28">
        <v>35218</v>
      </c>
      <c r="BE724" s="36">
        <v>0.27379415753395414</v>
      </c>
      <c r="BF724" s="33">
        <v>0.30021560688426269</v>
      </c>
    </row>
    <row r="725" spans="1:58" x14ac:dyDescent="0.2">
      <c r="A725" s="21">
        <f>'MODELO TANK'!A773</f>
        <v>41588</v>
      </c>
      <c r="B725" s="4">
        <f>IF('MODELO TANK'!D773="","",'MODELO TANK'!D773)</f>
        <v>5.3969461015319985E-2</v>
      </c>
      <c r="C725" s="4">
        <f>'MODELO TANK'!Q773</f>
        <v>5.2062571515008274E-2</v>
      </c>
      <c r="D725" s="22" t="e">
        <f>'MODELO TANK'!AM773</f>
        <v>#REF!</v>
      </c>
      <c r="E725">
        <v>722</v>
      </c>
      <c r="T725" s="28">
        <v>37475</v>
      </c>
      <c r="U725" s="36" t="e">
        <v>#DIV/0!</v>
      </c>
      <c r="V725" s="33">
        <v>6.0365479587352677</v>
      </c>
      <c r="AC725" s="28">
        <v>29998</v>
      </c>
      <c r="AD725" s="36">
        <v>1.2238268969288792</v>
      </c>
      <c r="AE725" s="33">
        <v>2.4366483763486007</v>
      </c>
      <c r="AL725" s="28">
        <v>31192</v>
      </c>
      <c r="AM725" s="36">
        <v>0.72571945370445667</v>
      </c>
      <c r="AN725" s="33">
        <v>0.78955042659407404</v>
      </c>
      <c r="AU725" s="28">
        <v>31230</v>
      </c>
      <c r="AV725" s="36">
        <v>0.62675771001748537</v>
      </c>
      <c r="AW725" s="33">
        <v>0.5460282424129409</v>
      </c>
      <c r="BD725" s="28">
        <v>35219</v>
      </c>
      <c r="BE725" s="36">
        <v>0.25400180879655987</v>
      </c>
      <c r="BF725" s="33">
        <v>0.29999333182407639</v>
      </c>
    </row>
    <row r="726" spans="1:58" x14ac:dyDescent="0.2">
      <c r="A726" s="21">
        <f>'MODELO TANK'!A774</f>
        <v>41589</v>
      </c>
      <c r="B726" s="4">
        <f>IF('MODELO TANK'!D774="","",'MODELO TANK'!D774)</f>
        <v>5.3904297211831723E-2</v>
      </c>
      <c r="C726" s="4">
        <f>'MODELO TANK'!Q774</f>
        <v>5.2954261767790216E-2</v>
      </c>
      <c r="D726" s="22" t="e">
        <f>'MODELO TANK'!AM774</f>
        <v>#REF!</v>
      </c>
      <c r="E726">
        <v>723</v>
      </c>
      <c r="T726" s="28">
        <v>37514</v>
      </c>
      <c r="U726" s="36" t="e">
        <v>#DIV/0!</v>
      </c>
      <c r="V726" s="33">
        <v>4.4408577146195638</v>
      </c>
      <c r="AC726" s="28">
        <v>29999</v>
      </c>
      <c r="AD726" s="36">
        <v>1.1215664284523421</v>
      </c>
      <c r="AE726" s="33">
        <v>2.3349691244242083</v>
      </c>
      <c r="AL726" s="28">
        <v>31242</v>
      </c>
      <c r="AM726" s="36">
        <v>1.5124653160158792</v>
      </c>
      <c r="AN726" s="33">
        <v>0.71667523487540674</v>
      </c>
      <c r="AU726" s="28">
        <v>31231</v>
      </c>
      <c r="AV726" s="36">
        <v>0.62675771001748537</v>
      </c>
      <c r="AW726" s="33">
        <v>0.498558896553703</v>
      </c>
      <c r="BD726" s="28">
        <v>35220</v>
      </c>
      <c r="BE726" s="36">
        <v>0.24410563442786271</v>
      </c>
      <c r="BF726" s="33">
        <v>0.29977152598684381</v>
      </c>
    </row>
    <row r="727" spans="1:58" x14ac:dyDescent="0.2">
      <c r="A727" s="21">
        <f>'MODELO TANK'!A775</f>
        <v>41590</v>
      </c>
      <c r="B727" s="4">
        <f>IF('MODELO TANK'!D775="","",'MODELO TANK'!D775)</f>
        <v>5.4689169602327552E-2</v>
      </c>
      <c r="C727" s="4">
        <f>'MODELO TANK'!Q775</f>
        <v>5.3275328645116443E-2</v>
      </c>
      <c r="D727" s="22" t="e">
        <f>'MODELO TANK'!AM775</f>
        <v>#REF!</v>
      </c>
      <c r="E727">
        <v>724</v>
      </c>
      <c r="T727" s="28">
        <v>37517</v>
      </c>
      <c r="U727" s="36" t="e">
        <v>#DIV/0!</v>
      </c>
      <c r="V727" s="33">
        <v>7.0410353797704293</v>
      </c>
      <c r="AC727" s="28">
        <v>30000</v>
      </c>
      <c r="AD727" s="36">
        <v>1.6658560187306848</v>
      </c>
      <c r="AE727" s="33">
        <v>2.7155397424460235</v>
      </c>
      <c r="AL727" s="28">
        <v>31243</v>
      </c>
      <c r="AM727" s="36">
        <v>1.4266984714871707</v>
      </c>
      <c r="AN727" s="33">
        <v>0.71335581301522133</v>
      </c>
      <c r="AU727" s="28">
        <v>31232</v>
      </c>
      <c r="AV727" s="36">
        <v>0.56408193901573689</v>
      </c>
      <c r="AW727" s="33">
        <v>0.49831687122311691</v>
      </c>
      <c r="BD727" s="28">
        <v>35221</v>
      </c>
      <c r="BE727" s="36">
        <v>0.22431328569046843</v>
      </c>
      <c r="BF727" s="33">
        <v>0.29955019486853446</v>
      </c>
    </row>
    <row r="728" spans="1:58" x14ac:dyDescent="0.2">
      <c r="A728" s="21">
        <f>'MODELO TANK'!A776</f>
        <v>41591</v>
      </c>
      <c r="B728" s="4">
        <f>IF('MODELO TANK'!D776="","",'MODELO TANK'!D776)</f>
        <v>5.4295940469148277E-2</v>
      </c>
      <c r="C728" s="4">
        <f>'MODELO TANK'!Q776</f>
        <v>5.3594711308692922E-2</v>
      </c>
      <c r="D728" s="22" t="e">
        <f>'MODELO TANK'!AM776</f>
        <v>#REF!</v>
      </c>
      <c r="E728">
        <v>725</v>
      </c>
      <c r="T728" s="28">
        <v>37518</v>
      </c>
      <c r="U728" s="36" t="e">
        <v>#DIV/0!</v>
      </c>
      <c r="V728" s="33">
        <v>8.7271828157039089</v>
      </c>
      <c r="AC728" s="28">
        <v>30001</v>
      </c>
      <c r="AD728" s="36">
        <v>1.6988432666263418</v>
      </c>
      <c r="AE728" s="33">
        <v>2.2488400994151863</v>
      </c>
      <c r="AL728" s="28">
        <v>31244</v>
      </c>
      <c r="AM728" s="36">
        <v>1.3409316269584621</v>
      </c>
      <c r="AN728" s="33">
        <v>0.70324953123448086</v>
      </c>
      <c r="AU728" s="28">
        <v>31233</v>
      </c>
      <c r="AV728" s="36">
        <v>0.62675771001748537</v>
      </c>
      <c r="AW728" s="33">
        <v>0.49830693027829981</v>
      </c>
      <c r="BD728" s="28">
        <v>35222</v>
      </c>
      <c r="BE728" s="36">
        <v>0.23420946005916557</v>
      </c>
      <c r="BF728" s="33">
        <v>0.29932931871809193</v>
      </c>
    </row>
    <row r="729" spans="1:58" x14ac:dyDescent="0.2">
      <c r="A729" s="21">
        <f>'MODELO TANK'!A777</f>
        <v>41592</v>
      </c>
      <c r="B729" s="4">
        <f>IF('MODELO TANK'!D777="","",'MODELO TANK'!D777)</f>
        <v>5.5215944370250361E-2</v>
      </c>
      <c r="C729" s="4">
        <f>'MODELO TANK'!Q777</f>
        <v>5.4478335090829513E-2</v>
      </c>
      <c r="D729" s="22" t="e">
        <f>'MODELO TANK'!AM777</f>
        <v>#REF!</v>
      </c>
      <c r="E729">
        <v>726</v>
      </c>
      <c r="T729" s="28">
        <v>37519</v>
      </c>
      <c r="U729" s="36" t="e">
        <v>#DIV/0!</v>
      </c>
      <c r="V729" s="33">
        <v>5.8416041781742116</v>
      </c>
      <c r="AC729" s="28">
        <v>30002</v>
      </c>
      <c r="AD729" s="36">
        <v>2.4575499682264557</v>
      </c>
      <c r="AE729" s="33">
        <v>3.2452324525352676</v>
      </c>
      <c r="AL729" s="28">
        <v>31245</v>
      </c>
      <c r="AM729" s="36">
        <v>0.98631871208014799</v>
      </c>
      <c r="AN729" s="33">
        <v>0.68705483720250338</v>
      </c>
      <c r="AU729" s="28">
        <v>31248</v>
      </c>
      <c r="AV729" s="36">
        <v>0.550887039857474</v>
      </c>
      <c r="AW729" s="33">
        <v>0.55921812011596217</v>
      </c>
      <c r="BD729" s="28">
        <v>35223</v>
      </c>
      <c r="BE729" s="36">
        <v>0.25400180879655987</v>
      </c>
      <c r="BF729" s="33">
        <v>0.29910858817270042</v>
      </c>
    </row>
    <row r="730" spans="1:58" x14ac:dyDescent="0.2">
      <c r="A730" s="21">
        <f>'MODELO TANK'!A778</f>
        <v>41593</v>
      </c>
      <c r="B730" s="4">
        <f>IF('MODELO TANK'!D778="","",'MODELO TANK'!D778)</f>
        <v>5.5083985964915073E-2</v>
      </c>
      <c r="C730" s="4">
        <f>'MODELO TANK'!Q778</f>
        <v>5.4200857383622257E-2</v>
      </c>
      <c r="D730" s="22" t="e">
        <f>'MODELO TANK'!AM778</f>
        <v>#REF!</v>
      </c>
      <c r="E730">
        <v>727</v>
      </c>
      <c r="T730" s="28">
        <v>37520</v>
      </c>
      <c r="U730" s="36" t="e">
        <v>#DIV/0!</v>
      </c>
      <c r="V730" s="33">
        <v>10.990573323737959</v>
      </c>
      <c r="AC730" s="28">
        <v>30003</v>
      </c>
      <c r="AD730" s="36">
        <v>2.2101456090090275</v>
      </c>
      <c r="AE730" s="33">
        <v>2.9092915994871054</v>
      </c>
      <c r="AL730" s="28">
        <v>31246</v>
      </c>
      <c r="AM730" s="36">
        <v>0.64325133396531387</v>
      </c>
      <c r="AN730" s="33">
        <v>0.66557177913645105</v>
      </c>
      <c r="AU730" s="28">
        <v>31249</v>
      </c>
      <c r="AV730" s="36">
        <v>0.51130234238268546</v>
      </c>
      <c r="AW730" s="33">
        <v>0.55972816215768684</v>
      </c>
      <c r="BD730" s="28">
        <v>35224</v>
      </c>
      <c r="BE730" s="36">
        <v>0.23420946005916557</v>
      </c>
      <c r="BF730" s="33">
        <v>0.29888480991108057</v>
      </c>
    </row>
    <row r="731" spans="1:58" x14ac:dyDescent="0.2">
      <c r="A731" s="21">
        <f>'MODELO TANK'!A779</f>
        <v>41594</v>
      </c>
      <c r="B731" s="4">
        <f>IF('MODELO TANK'!D779="","",'MODELO TANK'!D779)</f>
        <v>5.5480390907313708E-2</v>
      </c>
      <c r="C731" s="4">
        <f>'MODELO TANK'!Q779</f>
        <v>5.4515387790263506E-2</v>
      </c>
      <c r="D731" s="22" t="e">
        <f>'MODELO TANK'!AM779</f>
        <v>#REF!</v>
      </c>
      <c r="E731">
        <v>728</v>
      </c>
      <c r="T731" s="28">
        <v>37521</v>
      </c>
      <c r="U731" s="36" t="e">
        <v>#DIV/0!</v>
      </c>
      <c r="V731" s="33">
        <v>5.4481516893463455</v>
      </c>
      <c r="AC731" s="28">
        <v>30004</v>
      </c>
      <c r="AD731" s="36">
        <v>1.6988432666263418</v>
      </c>
      <c r="AE731" s="33">
        <v>2.4982614417304161</v>
      </c>
      <c r="AL731" s="28">
        <v>31247</v>
      </c>
      <c r="AM731" s="36">
        <v>0.57727683817399966</v>
      </c>
      <c r="AN731" s="33">
        <v>0.63703168507925345</v>
      </c>
      <c r="AU731" s="28">
        <v>31250</v>
      </c>
      <c r="AV731" s="36">
        <v>0.45852274574963403</v>
      </c>
      <c r="AW731" s="33">
        <v>0.55912065726526872</v>
      </c>
      <c r="BD731" s="28">
        <v>35225</v>
      </c>
      <c r="BE731" s="36">
        <v>0.22431328569046843</v>
      </c>
      <c r="BF731" s="33">
        <v>0.2986487979671959</v>
      </c>
    </row>
    <row r="732" spans="1:58" x14ac:dyDescent="0.2">
      <c r="A732" s="21">
        <f>'MODELO TANK'!A780</f>
        <v>41595</v>
      </c>
      <c r="B732" s="4">
        <f>IF('MODELO TANK'!D780="","",'MODELO TANK'!D780)</f>
        <v>5.6077979854374578E-2</v>
      </c>
      <c r="C732" s="4">
        <f>'MODELO TANK'!Q780</f>
        <v>5.4828269025020103E-2</v>
      </c>
      <c r="D732" s="22" t="e">
        <f>'MODELO TANK'!AM780</f>
        <v>#REF!</v>
      </c>
      <c r="E732">
        <v>729</v>
      </c>
      <c r="T732" s="28">
        <v>37536</v>
      </c>
      <c r="U732" s="36" t="e">
        <v>#DIV/0!</v>
      </c>
      <c r="V732" s="33">
        <v>6.2003038153113756</v>
      </c>
      <c r="AC732" s="28">
        <v>30007</v>
      </c>
      <c r="AD732" s="36">
        <v>3.991456995374512</v>
      </c>
      <c r="AE732" s="33">
        <v>3.3718987469497828</v>
      </c>
      <c r="AL732" s="28">
        <v>31360</v>
      </c>
      <c r="AM732" s="36">
        <v>2.5070308400699415</v>
      </c>
      <c r="AN732" s="33">
        <v>1.1330665811336478</v>
      </c>
      <c r="AU732" s="28">
        <v>31251</v>
      </c>
      <c r="AV732" s="36">
        <v>0.43213294743310832</v>
      </c>
      <c r="AW732" s="33">
        <v>0.55735606348393318</v>
      </c>
      <c r="BD732" s="28">
        <v>35226</v>
      </c>
      <c r="BE732" s="36">
        <v>0.22431328569046843</v>
      </c>
      <c r="BF732" s="33">
        <v>0.2983997815709572</v>
      </c>
    </row>
    <row r="733" spans="1:58" x14ac:dyDescent="0.2">
      <c r="A733" s="21">
        <f>'MODELO TANK'!A781</f>
        <v>41596</v>
      </c>
      <c r="B733" s="4">
        <f>IF('MODELO TANK'!D781="","",'MODELO TANK'!D781)</f>
        <v>5.6077979854374578E-2</v>
      </c>
      <c r="C733" s="4">
        <f>'MODELO TANK'!Q781</f>
        <v>5.454898856915863E-2</v>
      </c>
      <c r="D733" s="22" t="e">
        <f>'MODELO TANK'!AM781</f>
        <v>#REF!</v>
      </c>
      <c r="E733">
        <v>730</v>
      </c>
      <c r="T733" s="28">
        <v>37556</v>
      </c>
      <c r="U733" s="36" t="e">
        <v>#DIV/0!</v>
      </c>
      <c r="V733" s="33">
        <v>8.6942373826776294</v>
      </c>
      <c r="AC733" s="28">
        <v>30008</v>
      </c>
      <c r="AD733" s="36">
        <v>2.7379415753395411</v>
      </c>
      <c r="AE733" s="33">
        <v>2.8321686768668668</v>
      </c>
      <c r="AL733" s="28">
        <v>31361</v>
      </c>
      <c r="AM733" s="36">
        <v>1.731830514521999</v>
      </c>
      <c r="AN733" s="33">
        <v>1.0038261496253658</v>
      </c>
      <c r="AU733" s="28">
        <v>31252</v>
      </c>
      <c r="AV733" s="36">
        <v>0.39254824995831977</v>
      </c>
      <c r="AW733" s="33">
        <v>0.55446682772644895</v>
      </c>
      <c r="BD733" s="28">
        <v>35227</v>
      </c>
      <c r="BE733" s="36">
        <v>0.2144171113217713</v>
      </c>
      <c r="BF733" s="33">
        <v>0.29813781721227867</v>
      </c>
    </row>
    <row r="734" spans="1:58" x14ac:dyDescent="0.2">
      <c r="A734" s="21">
        <f>'MODELO TANK'!A782</f>
        <v>41597</v>
      </c>
      <c r="B734" s="4">
        <f>IF('MODELO TANK'!D782="","",'MODELO TANK'!D782)</f>
        <v>5.6612176890205569E-2</v>
      </c>
      <c r="C734" s="4">
        <f>'MODELO TANK'!Q782</f>
        <v>5.486172588982028E-2</v>
      </c>
      <c r="D734" s="22" t="e">
        <f>'MODELO TANK'!AM782</f>
        <v>#REF!</v>
      </c>
      <c r="E734">
        <v>731</v>
      </c>
      <c r="T734" s="28">
        <v>37560</v>
      </c>
      <c r="U734" s="36" t="e">
        <v>#DIV/0!</v>
      </c>
      <c r="V734" s="33">
        <v>13.882658034870886</v>
      </c>
      <c r="AC734" s="28">
        <v>30009</v>
      </c>
      <c r="AD734" s="36">
        <v>2.0452093695307418</v>
      </c>
      <c r="AE734" s="33">
        <v>2.3545774500742858</v>
      </c>
      <c r="AL734" s="28">
        <v>31362</v>
      </c>
      <c r="AM734" s="36">
        <v>1.4266984714871707</v>
      </c>
      <c r="AN734" s="33">
        <v>0.95086146162863572</v>
      </c>
      <c r="AU734" s="28">
        <v>31253</v>
      </c>
      <c r="AV734" s="36">
        <v>0.35296355248353117</v>
      </c>
      <c r="AW734" s="33">
        <v>0.54329449175845579</v>
      </c>
      <c r="BD734" s="28">
        <v>35228</v>
      </c>
      <c r="BE734" s="36">
        <v>0.22431328569046843</v>
      </c>
      <c r="BF734" s="33">
        <v>0.29786157066633551</v>
      </c>
    </row>
    <row r="735" spans="1:58" x14ac:dyDescent="0.2">
      <c r="A735" s="21">
        <f>'MODELO TANK'!A783</f>
        <v>41598</v>
      </c>
      <c r="B735" s="4">
        <f>IF('MODELO TANK'!D783="","",'MODELO TANK'!D783)</f>
        <v>5.6478362133841151E-2</v>
      </c>
      <c r="C735" s="4">
        <f>'MODELO TANK'!Q783</f>
        <v>5.5172823649458656E-2</v>
      </c>
      <c r="D735" s="22" t="e">
        <f>'MODELO TANK'!AM783</f>
        <v>#REF!</v>
      </c>
      <c r="E735">
        <v>732</v>
      </c>
      <c r="T735" s="28">
        <v>37561</v>
      </c>
      <c r="U735" s="36" t="e">
        <v>#DIV/0!</v>
      </c>
      <c r="V735" s="33">
        <v>9.3271511289528046</v>
      </c>
      <c r="AC735" s="28">
        <v>30010</v>
      </c>
      <c r="AD735" s="36">
        <v>1.5998815229393704</v>
      </c>
      <c r="AE735" s="33">
        <v>1.9992984441113284</v>
      </c>
      <c r="AL735" s="28">
        <v>31363</v>
      </c>
      <c r="AM735" s="36">
        <v>1.190839649033222</v>
      </c>
      <c r="AN735" s="33">
        <v>0.74016325252078574</v>
      </c>
      <c r="AU735" s="28">
        <v>31254</v>
      </c>
      <c r="AV735" s="36">
        <v>0.3397686533252684</v>
      </c>
      <c r="AW735" s="33">
        <v>0.52457866726351854</v>
      </c>
      <c r="BD735" s="28">
        <v>35229</v>
      </c>
      <c r="BE735" s="36">
        <v>0.20617029934785702</v>
      </c>
      <c r="BF735" s="33">
        <v>0.29757204021225153</v>
      </c>
    </row>
    <row r="736" spans="1:58" x14ac:dyDescent="0.2">
      <c r="A736" s="21">
        <f>'MODELO TANK'!A784</f>
        <v>41599</v>
      </c>
      <c r="B736" s="4">
        <f>IF('MODELO TANK'!D784="","",'MODELO TANK'!D784)</f>
        <v>5.6612176890205569E-2</v>
      </c>
      <c r="C736" s="4">
        <f>'MODELO TANK'!Q784</f>
        <v>5.5482290637706773E-2</v>
      </c>
      <c r="D736" s="22" t="e">
        <f>'MODELO TANK'!AM784</f>
        <v>#REF!</v>
      </c>
      <c r="E736">
        <v>733</v>
      </c>
      <c r="T736" s="28">
        <v>37562</v>
      </c>
      <c r="U736" s="36" t="e">
        <v>#DIV/0!</v>
      </c>
      <c r="V736" s="33">
        <v>8.3901622279870089</v>
      </c>
      <c r="AC736" s="28">
        <v>30011</v>
      </c>
      <c r="AD736" s="36">
        <v>1.6460636699932905</v>
      </c>
      <c r="AE736" s="33">
        <v>2.4954177062542158</v>
      </c>
      <c r="AL736" s="28">
        <v>31440</v>
      </c>
      <c r="AM736" s="36">
        <v>1.880273130052456</v>
      </c>
      <c r="AN736" s="33">
        <v>0.51505035983164627</v>
      </c>
      <c r="AU736" s="28">
        <v>31255</v>
      </c>
      <c r="AV736" s="36">
        <v>0.4057431491165826</v>
      </c>
      <c r="AW736" s="33">
        <v>0.51578751062501538</v>
      </c>
      <c r="BD736" s="28">
        <v>35230</v>
      </c>
      <c r="BE736" s="36">
        <v>0.20617029934785702</v>
      </c>
      <c r="BF736" s="33">
        <v>0.29636880858776332</v>
      </c>
    </row>
    <row r="737" spans="1:58" x14ac:dyDescent="0.2">
      <c r="A737" s="21">
        <f>'MODELO TANK'!A785</f>
        <v>41600</v>
      </c>
      <c r="B737" s="4">
        <f>IF('MODELO TANK'!D785="","",'MODELO TANK'!D785)</f>
        <v>5.6344724408803865E-2</v>
      </c>
      <c r="C737" s="4">
        <f>'MODELO TANK'!Q785</f>
        <v>5.5199614237163852E-2</v>
      </c>
      <c r="D737" s="22" t="e">
        <f>'MODELO TANK'!AM785</f>
        <v>#REF!</v>
      </c>
      <c r="E737">
        <v>734</v>
      </c>
      <c r="T737" s="28">
        <v>37565</v>
      </c>
      <c r="U737" s="36" t="e">
        <v>#DIV/0!</v>
      </c>
      <c r="V737" s="33">
        <v>5.3884323621235621</v>
      </c>
      <c r="AC737" s="28">
        <v>30012</v>
      </c>
      <c r="AD737" s="36">
        <v>1.9297540018959416</v>
      </c>
      <c r="AE737" s="33">
        <v>2.1575912231961012</v>
      </c>
      <c r="AL737" s="28">
        <v>31441</v>
      </c>
      <c r="AM737" s="36">
        <v>1.5339070271480562</v>
      </c>
      <c r="AN737" s="33">
        <v>0.48421389367812612</v>
      </c>
      <c r="AU737" s="28">
        <v>31256</v>
      </c>
      <c r="AV737" s="36">
        <v>0.43213294743310832</v>
      </c>
      <c r="AW737" s="33">
        <v>0.51298223650936392</v>
      </c>
      <c r="BD737" s="28">
        <v>35231</v>
      </c>
      <c r="BE737" s="36">
        <v>0.19792348737394275</v>
      </c>
      <c r="BF737" s="33">
        <v>0.29392489271524558</v>
      </c>
    </row>
    <row r="738" spans="1:58" x14ac:dyDescent="0.2">
      <c r="A738" s="21">
        <f>'MODELO TANK'!A786</f>
        <v>41601</v>
      </c>
      <c r="B738" s="4">
        <f>IF('MODELO TANK'!D786="","",'MODELO TANK'!D786)</f>
        <v>5.6813231066841337E-2</v>
      </c>
      <c r="C738" s="4">
        <f>'MODELO TANK'!Q786</f>
        <v>5.491845245693093E-2</v>
      </c>
      <c r="D738" s="22" t="e">
        <f>'MODELO TANK'!AM786</f>
        <v>#REF!</v>
      </c>
      <c r="E738">
        <v>735</v>
      </c>
      <c r="T738" s="28">
        <v>37572</v>
      </c>
      <c r="U738" s="36" t="e">
        <v>#DIV/0!</v>
      </c>
      <c r="V738" s="33">
        <v>6.1484919600402375</v>
      </c>
      <c r="AC738" s="28">
        <v>30013</v>
      </c>
      <c r="AD738" s="36">
        <v>1.5075172288315306</v>
      </c>
      <c r="AE738" s="33">
        <v>1.7866292779484638</v>
      </c>
      <c r="AL738" s="28">
        <v>31442</v>
      </c>
      <c r="AM738" s="36">
        <v>1.190839649033222</v>
      </c>
      <c r="AN738" s="33">
        <v>0.45271123521657874</v>
      </c>
      <c r="AU738" s="28">
        <v>31257</v>
      </c>
      <c r="AV738" s="36">
        <v>0.41893804827484549</v>
      </c>
      <c r="AW738" s="33">
        <v>0.51041842026649931</v>
      </c>
      <c r="BD738" s="28">
        <v>35232</v>
      </c>
      <c r="BE738" s="36">
        <v>0.19792348737394275</v>
      </c>
      <c r="BF738" s="33">
        <v>0.29363142072172976</v>
      </c>
    </row>
    <row r="739" spans="1:58" x14ac:dyDescent="0.2">
      <c r="A739" s="21">
        <f>'MODELO TANK'!A787</f>
        <v>41602</v>
      </c>
      <c r="B739" s="4">
        <f>IF('MODELO TANK'!D787="","",'MODELO TANK'!D787)</f>
        <v>5.6679150670617059E-2</v>
      </c>
      <c r="C739" s="4">
        <f>'MODELO TANK'!Q787</f>
        <v>5.5229318535230568E-2</v>
      </c>
      <c r="D739" s="22" t="e">
        <f>'MODELO TANK'!AM787</f>
        <v>#REF!</v>
      </c>
      <c r="E739">
        <v>736</v>
      </c>
      <c r="T739" s="28">
        <v>37591</v>
      </c>
      <c r="U739" s="36" t="e">
        <v>#DIV/0!</v>
      </c>
      <c r="V739" s="33">
        <v>8.2106617990472834</v>
      </c>
      <c r="AC739" s="28">
        <v>30039</v>
      </c>
      <c r="AD739" s="36">
        <v>0.29193714387656555</v>
      </c>
      <c r="AE739" s="33">
        <v>0.95657658367040388</v>
      </c>
      <c r="AL739" s="28">
        <v>31443</v>
      </c>
      <c r="AM739" s="36">
        <v>0.92694166586796511</v>
      </c>
      <c r="AN739" s="33">
        <v>0.45086369227617956</v>
      </c>
      <c r="AU739" s="28">
        <v>31258</v>
      </c>
      <c r="AV739" s="36">
        <v>0.39254824995831977</v>
      </c>
      <c r="AW739" s="33">
        <v>0.50800548503745335</v>
      </c>
      <c r="BD739" s="28">
        <v>35531</v>
      </c>
      <c r="BE739" s="36">
        <v>0.51130234238268546</v>
      </c>
      <c r="BF739" s="33">
        <v>0.35484806578581546</v>
      </c>
    </row>
    <row r="740" spans="1:58" x14ac:dyDescent="0.2">
      <c r="A740" s="21">
        <f>'MODELO TANK'!A788</f>
        <v>41603</v>
      </c>
      <c r="B740" s="4">
        <f>IF('MODELO TANK'!D788="","",'MODELO TANK'!D788)</f>
        <v>5.6813231066841337E-2</v>
      </c>
      <c r="C740" s="4">
        <f>'MODELO TANK'!Q788</f>
        <v>5.4948033720552764E-2</v>
      </c>
      <c r="D740" s="22" t="e">
        <f>'MODELO TANK'!AM788</f>
        <v>#REF!</v>
      </c>
      <c r="E740">
        <v>737</v>
      </c>
      <c r="T740" s="28">
        <v>37593</v>
      </c>
      <c r="U740" s="36" t="e">
        <v>#DIV/0!</v>
      </c>
      <c r="V740" s="33">
        <v>5.3350049321322173</v>
      </c>
      <c r="AC740" s="28">
        <v>30040</v>
      </c>
      <c r="AD740" s="36">
        <v>0.4057431491165826</v>
      </c>
      <c r="AE740" s="33">
        <v>0.73620799071447962</v>
      </c>
      <c r="AL740" s="28">
        <v>31457</v>
      </c>
      <c r="AM740" s="36">
        <v>1.4052567603549935</v>
      </c>
      <c r="AN740" s="33">
        <v>0.83881820114479622</v>
      </c>
      <c r="AU740" s="28">
        <v>31259</v>
      </c>
      <c r="AV740" s="36">
        <v>0.47171764490789686</v>
      </c>
      <c r="AW740" s="33">
        <v>0.50569410821555971</v>
      </c>
      <c r="BD740" s="28">
        <v>35532</v>
      </c>
      <c r="BE740" s="36">
        <v>0.48491254406615969</v>
      </c>
      <c r="BF740" s="33">
        <v>0.34320758928535683</v>
      </c>
    </row>
    <row r="741" spans="1:58" x14ac:dyDescent="0.2">
      <c r="A741" s="21">
        <f>'MODELO TANK'!A789</f>
        <v>41604</v>
      </c>
      <c r="B741" s="4">
        <f>IF('MODELO TANK'!D789="","",'MODELO TANK'!D789)</f>
        <v>5.7149207219099656E-2</v>
      </c>
      <c r="C741" s="4">
        <f>'MODELO TANK'!Q789</f>
        <v>5.5258777422139714E-2</v>
      </c>
      <c r="D741" s="22" t="e">
        <f>'MODELO TANK'!AM789</f>
        <v>#REF!</v>
      </c>
      <c r="E741">
        <v>738</v>
      </c>
      <c r="T741" s="28">
        <v>37596</v>
      </c>
      <c r="U741" s="36" t="e">
        <v>#DIV/0!</v>
      </c>
      <c r="V741" s="33">
        <v>6.0707077652159249</v>
      </c>
      <c r="AC741" s="28">
        <v>30041</v>
      </c>
      <c r="AD741" s="36">
        <v>0.58222492535834813</v>
      </c>
      <c r="AE741" s="33">
        <v>0.68569218215913286</v>
      </c>
      <c r="AL741" s="28">
        <v>31458</v>
      </c>
      <c r="AM741" s="36">
        <v>1.3409316269584621</v>
      </c>
      <c r="AN741" s="33">
        <v>0.81581100364712222</v>
      </c>
      <c r="AU741" s="28">
        <v>31260</v>
      </c>
      <c r="AV741" s="36">
        <v>0.56408193901573689</v>
      </c>
      <c r="AW741" s="33">
        <v>0.50394697131529065</v>
      </c>
      <c r="BD741" s="28">
        <v>35533</v>
      </c>
      <c r="BE741" s="36">
        <v>0.47171764490789686</v>
      </c>
      <c r="BF741" s="33">
        <v>0.34294675526688256</v>
      </c>
    </row>
    <row r="742" spans="1:58" x14ac:dyDescent="0.2">
      <c r="A742" s="21">
        <f>'MODELO TANK'!A790</f>
        <v>41605</v>
      </c>
      <c r="B742" s="4">
        <f>IF('MODELO TANK'!D790="","",'MODELO TANK'!D790)</f>
        <v>5.7216535383832472E-2</v>
      </c>
      <c r="C742" s="4">
        <f>'MODELO TANK'!Q790</f>
        <v>5.4977370884954614E-2</v>
      </c>
      <c r="D742" s="22" t="e">
        <f>'MODELO TANK'!AM790</f>
        <v>#REF!</v>
      </c>
      <c r="E742">
        <v>739</v>
      </c>
      <c r="T742" s="28">
        <v>37597</v>
      </c>
      <c r="U742" s="36" t="e">
        <v>#DIV/0!</v>
      </c>
      <c r="V742" s="33">
        <v>8.9385931520867725</v>
      </c>
      <c r="AC742" s="28">
        <v>30056</v>
      </c>
      <c r="AD742" s="36">
        <v>0.27709288232351981</v>
      </c>
      <c r="AE742" s="33">
        <v>0.36737614129147472</v>
      </c>
      <c r="AL742" s="28">
        <v>31459</v>
      </c>
      <c r="AM742" s="36">
        <v>1.190839649033222</v>
      </c>
      <c r="AN742" s="33">
        <v>0.79610872172646574</v>
      </c>
      <c r="AU742" s="28">
        <v>31261</v>
      </c>
      <c r="AV742" s="36">
        <v>0.64325133396531387</v>
      </c>
      <c r="AW742" s="33">
        <v>0.50269992989277534</v>
      </c>
      <c r="BD742" s="28">
        <v>35534</v>
      </c>
      <c r="BE742" s="36">
        <v>0.44532784659137115</v>
      </c>
      <c r="BF742" s="33">
        <v>0.34265998244699336</v>
      </c>
    </row>
    <row r="743" spans="1:58" x14ac:dyDescent="0.2">
      <c r="A743" s="21">
        <f>'MODELO TANK'!A791</f>
        <v>41606</v>
      </c>
      <c r="B743" s="4">
        <f>IF('MODELO TANK'!D791="","",'MODELO TANK'!D791)</f>
        <v>5.7418785857669297E-2</v>
      </c>
      <c r="C743" s="4">
        <f>'MODELO TANK'!Q791</f>
        <v>5.469747215482991E-2</v>
      </c>
      <c r="D743" s="22" t="e">
        <f>'MODELO TANK'!AM791</f>
        <v>#REF!</v>
      </c>
      <c r="E743">
        <v>740</v>
      </c>
      <c r="T743" s="28">
        <v>37615</v>
      </c>
      <c r="U743" s="36" t="e">
        <v>#DIV/0!</v>
      </c>
      <c r="V743" s="33">
        <v>5.7185385932449169</v>
      </c>
      <c r="AC743" s="28">
        <v>30084</v>
      </c>
      <c r="AD743" s="36">
        <v>0.99786424884362801</v>
      </c>
      <c r="AE743" s="33">
        <v>2.1031006612633534</v>
      </c>
      <c r="AL743" s="28">
        <v>31460</v>
      </c>
      <c r="AM743" s="36">
        <v>1.1693979379010453</v>
      </c>
      <c r="AN743" s="33">
        <v>0.77270957976667409</v>
      </c>
      <c r="AU743" s="28">
        <v>31262</v>
      </c>
      <c r="AV743" s="36">
        <v>0.65974495791314247</v>
      </c>
      <c r="AW743" s="33">
        <v>0.50189440003051322</v>
      </c>
      <c r="BD743" s="28">
        <v>35535</v>
      </c>
      <c r="BE743" s="36">
        <v>0.45852274574963403</v>
      </c>
      <c r="BF743" s="33">
        <v>0.34234969910596852</v>
      </c>
    </row>
    <row r="744" spans="1:58" x14ac:dyDescent="0.2">
      <c r="A744" s="21">
        <f>'MODELO TANK'!A792</f>
        <v>41607</v>
      </c>
      <c r="B744" s="4">
        <f>IF('MODELO TANK'!D792="","",'MODELO TANK'!D792)</f>
        <v>5.7081923374025581E-2</v>
      </c>
      <c r="C744" s="4">
        <f>'MODELO TANK'!Q792</f>
        <v>5.4419073146620686E-2</v>
      </c>
      <c r="D744" s="22" t="e">
        <f>'MODELO TANK'!AM792</f>
        <v>#REF!</v>
      </c>
      <c r="E744">
        <v>741</v>
      </c>
      <c r="T744" s="28">
        <v>37943</v>
      </c>
      <c r="U744" s="36" t="e">
        <v>#DIV/0!</v>
      </c>
      <c r="V744" s="33">
        <v>6.0392601017012675</v>
      </c>
      <c r="AC744" s="28">
        <v>30085</v>
      </c>
      <c r="AD744" s="36">
        <v>0.87746079402447952</v>
      </c>
      <c r="AE744" s="33">
        <v>1.7362337667610461</v>
      </c>
      <c r="AL744" s="28">
        <v>31461</v>
      </c>
      <c r="AM744" s="36">
        <v>1.1050728045045137</v>
      </c>
      <c r="AN744" s="33">
        <v>0.73614986266956139</v>
      </c>
      <c r="AU744" s="28">
        <v>31263</v>
      </c>
      <c r="AV744" s="36">
        <v>0.61026408606965676</v>
      </c>
      <c r="AW744" s="33">
        <v>0.50159452935477311</v>
      </c>
      <c r="BD744" s="28">
        <v>35536</v>
      </c>
      <c r="BE744" s="36">
        <v>0.45852274574963403</v>
      </c>
      <c r="BF744" s="33">
        <v>0.34202219061382472</v>
      </c>
    </row>
    <row r="745" spans="1:58" x14ac:dyDescent="0.2">
      <c r="A745" s="21">
        <f>'MODELO TANK'!A793</f>
        <v>41608</v>
      </c>
      <c r="B745" s="4">
        <f>IF('MODELO TANK'!D793="","",'MODELO TANK'!D793)</f>
        <v>5.7014683842438366E-2</v>
      </c>
      <c r="C745" s="4">
        <f>'MODELO TANK'!Q793</f>
        <v>5.473268717843837E-2</v>
      </c>
      <c r="D745" s="22" t="e">
        <f>'MODELO TANK'!AM793</f>
        <v>#REF!</v>
      </c>
      <c r="E745">
        <v>742</v>
      </c>
      <c r="T745" s="28">
        <v>37944</v>
      </c>
      <c r="U745" s="36" t="e">
        <v>#DIV/0!</v>
      </c>
      <c r="V745" s="33">
        <v>3.3709222652754001</v>
      </c>
      <c r="AC745" s="28">
        <v>30086</v>
      </c>
      <c r="AD745" s="36">
        <v>0.75870670160011378</v>
      </c>
      <c r="AE745" s="33">
        <v>1.7104949015498838</v>
      </c>
      <c r="AL745" s="28">
        <v>31462</v>
      </c>
      <c r="AM745" s="36">
        <v>1.0259034095549364</v>
      </c>
      <c r="AN745" s="33">
        <v>0.65211775575404629</v>
      </c>
      <c r="AU745" s="28">
        <v>31264</v>
      </c>
      <c r="AV745" s="36">
        <v>0.56408193901573689</v>
      </c>
      <c r="AW745" s="33">
        <v>0.50158476871433455</v>
      </c>
      <c r="BD745" s="28">
        <v>35537</v>
      </c>
      <c r="BE745" s="36">
        <v>0.44532784659137115</v>
      </c>
      <c r="BF745" s="33">
        <v>0.34169506531411697</v>
      </c>
    </row>
    <row r="746" spans="1:58" x14ac:dyDescent="0.2">
      <c r="A746" s="21">
        <f>'MODELO TANK'!A794</f>
        <v>41609</v>
      </c>
      <c r="B746" s="4">
        <f>IF('MODELO TANK'!D794="","",'MODELO TANK'!D794)</f>
        <v>5.7960072056241325E-2</v>
      </c>
      <c r="C746" s="4">
        <f>'MODELO TANK'!Q794</f>
        <v>5.5610573241374597E-2</v>
      </c>
      <c r="D746" s="22" t="e">
        <f>'MODELO TANK'!AM794</f>
        <v>#REF!</v>
      </c>
      <c r="E746">
        <v>743</v>
      </c>
      <c r="T746" s="28">
        <v>37945</v>
      </c>
      <c r="U746" s="36" t="e">
        <v>#DIV/0!</v>
      </c>
      <c r="V746" s="33">
        <v>7.1325605395223821</v>
      </c>
      <c r="AC746" s="28">
        <v>30087</v>
      </c>
      <c r="AD746" s="36">
        <v>0.66964113228183963</v>
      </c>
      <c r="AE746" s="33">
        <v>1.3651163816504857</v>
      </c>
      <c r="AL746" s="28">
        <v>31463</v>
      </c>
      <c r="AM746" s="36">
        <v>0.98631871208014799</v>
      </c>
      <c r="AN746" s="33">
        <v>0.44680530982198469</v>
      </c>
      <c r="AU746" s="28">
        <v>31265</v>
      </c>
      <c r="AV746" s="36">
        <v>0.52449724154094823</v>
      </c>
      <c r="AW746" s="33">
        <v>0.5016958051878182</v>
      </c>
      <c r="BD746" s="28">
        <v>35538</v>
      </c>
      <c r="BE746" s="36">
        <v>0.45852274574963403</v>
      </c>
      <c r="BF746" s="33">
        <v>0.34136857036082124</v>
      </c>
    </row>
    <row r="747" spans="1:58" x14ac:dyDescent="0.2">
      <c r="A747" s="21">
        <f>'MODELO TANK'!A795</f>
        <v>41610</v>
      </c>
      <c r="B747" s="4">
        <f>IF('MODELO TANK'!D795="","",'MODELO TANK'!D795)</f>
        <v>5.8436028032836304E-2</v>
      </c>
      <c r="C747" s="4">
        <f>'MODELO TANK'!Q795</f>
        <v>5.5327388561766271E-2</v>
      </c>
      <c r="D747" s="22" t="e">
        <f>'MODELO TANK'!AM795</f>
        <v>#REF!</v>
      </c>
      <c r="E747">
        <v>744</v>
      </c>
      <c r="T747" s="28">
        <v>37968</v>
      </c>
      <c r="U747" s="36" t="e">
        <v>#DIV/0!</v>
      </c>
      <c r="V747" s="33">
        <v>8.4111310527064393</v>
      </c>
      <c r="AC747" s="28">
        <v>30088</v>
      </c>
      <c r="AD747" s="36">
        <v>0.49150999364529113</v>
      </c>
      <c r="AE747" s="33">
        <v>1.0540161782080921</v>
      </c>
      <c r="AL747" s="28">
        <v>31475</v>
      </c>
      <c r="AM747" s="36">
        <v>1.5124653160158792</v>
      </c>
      <c r="AN747" s="33">
        <v>0.76459491726090489</v>
      </c>
      <c r="AU747" s="28">
        <v>31266</v>
      </c>
      <c r="AV747" s="36">
        <v>0.44532784659137115</v>
      </c>
      <c r="AW747" s="33">
        <v>0.50176237419927261</v>
      </c>
      <c r="BD747" s="28">
        <v>35539</v>
      </c>
      <c r="BE747" s="36">
        <v>0.48491254406615969</v>
      </c>
      <c r="BF747" s="33">
        <v>0.34104285702702691</v>
      </c>
    </row>
    <row r="748" spans="1:58" x14ac:dyDescent="0.2">
      <c r="A748" s="21">
        <f>'MODELO TANK'!A796</f>
        <v>41611</v>
      </c>
      <c r="B748" s="4">
        <f>IF('MODELO TANK'!D796="","",'MODELO TANK'!D796)</f>
        <v>5.8982644031348702E-2</v>
      </c>
      <c r="C748" s="4">
        <f>'MODELO TANK'!Q796</f>
        <v>5.5636242577935383E-2</v>
      </c>
      <c r="D748" s="22" t="e">
        <f>'MODELO TANK'!AM796</f>
        <v>#REF!</v>
      </c>
      <c r="E748">
        <v>745</v>
      </c>
      <c r="T748" s="28">
        <v>37969</v>
      </c>
      <c r="U748" s="36" t="e">
        <v>#DIV/0!</v>
      </c>
      <c r="V748" s="33">
        <v>4.6679070527454147</v>
      </c>
      <c r="AC748" s="28">
        <v>30089</v>
      </c>
      <c r="AD748" s="36">
        <v>0.45522402096006831</v>
      </c>
      <c r="AE748" s="33">
        <v>0.84552256641836832</v>
      </c>
      <c r="AL748" s="28">
        <v>31476</v>
      </c>
      <c r="AM748" s="36">
        <v>1.3409316269584621</v>
      </c>
      <c r="AN748" s="33">
        <v>0.75542014439544136</v>
      </c>
      <c r="AU748" s="28">
        <v>31267</v>
      </c>
      <c r="AV748" s="36">
        <v>0.4057431491165826</v>
      </c>
      <c r="AW748" s="33">
        <v>0.50170386335231265</v>
      </c>
      <c r="BD748" s="28">
        <v>35541</v>
      </c>
      <c r="BE748" s="36">
        <v>0.51130234238268546</v>
      </c>
      <c r="BF748" s="33">
        <v>0.34039562278530444</v>
      </c>
    </row>
    <row r="749" spans="1:58" x14ac:dyDescent="0.2">
      <c r="A749" s="21">
        <f>'MODELO TANK'!A797</f>
        <v>41612</v>
      </c>
      <c r="B749" s="4">
        <f>IF('MODELO TANK'!D797="","",'MODELO TANK'!D797)</f>
        <v>5.8914161396733319E-2</v>
      </c>
      <c r="C749" s="4">
        <f>'MODELO TANK'!Q797</f>
        <v>5.5943477840162584E-2</v>
      </c>
      <c r="D749" s="22" t="e">
        <f>'MODELO TANK'!AM797</f>
        <v>#REF!</v>
      </c>
      <c r="E749">
        <v>746</v>
      </c>
      <c r="T749" s="28">
        <v>37970</v>
      </c>
      <c r="U749" s="36" t="e">
        <v>#DIV/0!</v>
      </c>
      <c r="V749" s="33">
        <v>17.971209368652307</v>
      </c>
      <c r="AC749" s="28">
        <v>30090</v>
      </c>
      <c r="AD749" s="36">
        <v>0.42058741066962829</v>
      </c>
      <c r="AE749" s="33">
        <v>1.0863890169047756</v>
      </c>
      <c r="AL749" s="28">
        <v>31477</v>
      </c>
      <c r="AM749" s="36">
        <v>1.1693979379010453</v>
      </c>
      <c r="AN749" s="33">
        <v>0.70830431711444786</v>
      </c>
      <c r="AU749" s="28">
        <v>31268</v>
      </c>
      <c r="AV749" s="36">
        <v>0.37935335080005689</v>
      </c>
      <c r="AW749" s="33">
        <v>0.50097959152510818</v>
      </c>
      <c r="BD749" s="28">
        <v>35542</v>
      </c>
      <c r="BE749" s="36">
        <v>0.48491254406615969</v>
      </c>
      <c r="BF749" s="33">
        <v>0.34007460424512204</v>
      </c>
    </row>
    <row r="750" spans="1:58" x14ac:dyDescent="0.2">
      <c r="A750" s="21">
        <f>'MODELO TANK'!A798</f>
        <v>41613</v>
      </c>
      <c r="B750" s="4">
        <f>IF('MODELO TANK'!D798="","",'MODELO TANK'!D798)</f>
        <v>5.9325724607907609E-2</v>
      </c>
      <c r="C750" s="4">
        <f>'MODELO TANK'!Q798</f>
        <v>5.5658581666607546E-2</v>
      </c>
      <c r="D750" s="22" t="e">
        <f>'MODELO TANK'!AM798</f>
        <v>#REF!</v>
      </c>
      <c r="E750">
        <v>747</v>
      </c>
      <c r="T750" s="28">
        <v>37971</v>
      </c>
      <c r="U750" s="36" t="e">
        <v>#DIV/0!</v>
      </c>
      <c r="V750" s="33">
        <v>10.959875699424824</v>
      </c>
      <c r="AC750" s="28">
        <v>30091</v>
      </c>
      <c r="AD750" s="36">
        <v>0.39254824995831977</v>
      </c>
      <c r="AE750" s="33">
        <v>0.90237074536679185</v>
      </c>
      <c r="AL750" s="28">
        <v>31478</v>
      </c>
      <c r="AM750" s="36">
        <v>1.0654881070297249</v>
      </c>
      <c r="AN750" s="33">
        <v>0.68267778989363059</v>
      </c>
      <c r="AU750" s="28">
        <v>31269</v>
      </c>
      <c r="AV750" s="36">
        <v>0.35296355248353117</v>
      </c>
      <c r="AW750" s="33">
        <v>0.49940644423878866</v>
      </c>
      <c r="BD750" s="28">
        <v>35543</v>
      </c>
      <c r="BE750" s="36">
        <v>0.48491254406615969</v>
      </c>
      <c r="BF750" s="33">
        <v>0.3397554006842855</v>
      </c>
    </row>
    <row r="751" spans="1:58" x14ac:dyDescent="0.2">
      <c r="A751" s="21">
        <f>'MODELO TANK'!A799</f>
        <v>41614</v>
      </c>
      <c r="B751" s="4">
        <f>IF('MODELO TANK'!D799="","",'MODELO TANK'!D799)</f>
        <v>5.9119742762961107E-2</v>
      </c>
      <c r="C751" s="4">
        <f>'MODELO TANK'!Q799</f>
        <v>5.5965733362179151E-2</v>
      </c>
      <c r="D751" s="22" t="e">
        <f>'MODELO TANK'!AM799</f>
        <v>#REF!</v>
      </c>
      <c r="E751">
        <v>748</v>
      </c>
      <c r="T751" s="28">
        <v>37972</v>
      </c>
      <c r="U751" s="36" t="e">
        <v>#DIV/0!</v>
      </c>
      <c r="V751" s="33">
        <v>17.689745907611634</v>
      </c>
      <c r="AC751" s="28">
        <v>30092</v>
      </c>
      <c r="AD751" s="36">
        <v>0.37770398840527403</v>
      </c>
      <c r="AE751" s="33">
        <v>0.73011881597715744</v>
      </c>
      <c r="AL751" s="28">
        <v>31479</v>
      </c>
      <c r="AM751" s="36">
        <v>0.98631871208014799</v>
      </c>
      <c r="AN751" s="33">
        <v>0.65641262697953251</v>
      </c>
      <c r="AU751" s="28">
        <v>31270</v>
      </c>
      <c r="AV751" s="36">
        <v>0.32657375416700551</v>
      </c>
      <c r="AW751" s="33">
        <v>0.49788817979834915</v>
      </c>
      <c r="BD751" s="28">
        <v>35544</v>
      </c>
      <c r="BE751" s="36">
        <v>0.45852274574963403</v>
      </c>
      <c r="BF751" s="33">
        <v>0.33943791196998435</v>
      </c>
    </row>
    <row r="752" spans="1:58" x14ac:dyDescent="0.2">
      <c r="A752" s="21">
        <f>'MODELO TANK'!A800</f>
        <v>41615</v>
      </c>
      <c r="B752" s="4">
        <f>IF('MODELO TANK'!D800="","",'MODELO TANK'!D800)</f>
        <v>5.9119742762961107E-2</v>
      </c>
      <c r="C752" s="4">
        <f>'MODELO TANK'!Q800</f>
        <v>5.568075406806678E-2</v>
      </c>
      <c r="D752" s="22" t="e">
        <f>'MODELO TANK'!AM800</f>
        <v>#REF!</v>
      </c>
      <c r="E752">
        <v>749</v>
      </c>
      <c r="T752" s="28">
        <v>37973</v>
      </c>
      <c r="U752" s="36" t="e">
        <v>#DIV/0!</v>
      </c>
      <c r="V752" s="33">
        <v>10.320948636585655</v>
      </c>
      <c r="AC752" s="28">
        <v>30096</v>
      </c>
      <c r="AD752" s="36">
        <v>0.25235244640177701</v>
      </c>
      <c r="AE752" s="33">
        <v>1.8846098102243478</v>
      </c>
      <c r="AL752" s="28">
        <v>31480</v>
      </c>
      <c r="AM752" s="36">
        <v>0.89065569318274229</v>
      </c>
      <c r="AN752" s="33">
        <v>0.61933496007209399</v>
      </c>
      <c r="AU752" s="28">
        <v>31271</v>
      </c>
      <c r="AV752" s="36">
        <v>0.3397686533252684</v>
      </c>
      <c r="AW752" s="33">
        <v>0.49657642085646142</v>
      </c>
      <c r="BD752" s="28">
        <v>35545</v>
      </c>
      <c r="BE752" s="36">
        <v>0.44532784659137115</v>
      </c>
      <c r="BF752" s="33">
        <v>0.33912227032256775</v>
      </c>
    </row>
    <row r="753" spans="1:58" x14ac:dyDescent="0.2">
      <c r="A753" s="21">
        <f>'MODELO TANK'!A801</f>
        <v>41616</v>
      </c>
      <c r="B753" s="4">
        <f>IF('MODELO TANK'!D801="","",'MODELO TANK'!D801)</f>
        <v>5.9463268407394305E-2</v>
      </c>
      <c r="C753" s="4">
        <f>'MODELO TANK'!Q801</f>
        <v>5.5987823086787354E-2</v>
      </c>
      <c r="D753" s="22" t="e">
        <f>'MODELO TANK'!AM801</f>
        <v>#REF!</v>
      </c>
      <c r="E753">
        <v>750</v>
      </c>
      <c r="T753" s="28">
        <v>37977</v>
      </c>
      <c r="U753" s="36" t="e">
        <v>#DIV/0!</v>
      </c>
      <c r="V753" s="33">
        <v>11.451492331490142</v>
      </c>
      <c r="AC753" s="28">
        <v>30097</v>
      </c>
      <c r="AD753" s="36">
        <v>0.46676955772354828</v>
      </c>
      <c r="AE753" s="33">
        <v>2.4313754909027439</v>
      </c>
      <c r="AL753" s="28">
        <v>31481</v>
      </c>
      <c r="AM753" s="36">
        <v>0.75870670160011378</v>
      </c>
      <c r="AN753" s="33">
        <v>0.62485955914869484</v>
      </c>
      <c r="AU753" s="28">
        <v>31272</v>
      </c>
      <c r="AV753" s="36">
        <v>0.41893804827484549</v>
      </c>
      <c r="AW753" s="33">
        <v>0.49542588672844323</v>
      </c>
      <c r="BD753" s="28">
        <v>35546</v>
      </c>
      <c r="BE753" s="36">
        <v>0.44532784659137115</v>
      </c>
      <c r="BF753" s="33">
        <v>0.33880849176838473</v>
      </c>
    </row>
    <row r="754" spans="1:58" x14ac:dyDescent="0.2">
      <c r="A754" s="21">
        <f>'MODELO TANK'!A802</f>
        <v>41617</v>
      </c>
      <c r="B754" s="4">
        <f>IF('MODELO TANK'!D802="","",'MODELO TANK'!D802)</f>
        <v>6.0015225217430572E-2</v>
      </c>
      <c r="C754" s="4">
        <f>'MODELO TANK'!Q802</f>
        <v>5.6859199220292256E-2</v>
      </c>
      <c r="D754" s="22" t="e">
        <f>'MODELO TANK'!AM802</f>
        <v>#REF!</v>
      </c>
      <c r="E754">
        <v>751</v>
      </c>
      <c r="T754" s="28">
        <v>37978</v>
      </c>
      <c r="U754" s="36" t="e">
        <v>#DIV/0!</v>
      </c>
      <c r="V754" s="33">
        <v>7.7323257544552737</v>
      </c>
      <c r="AC754" s="28">
        <v>30098</v>
      </c>
      <c r="AD754" s="36">
        <v>2.0946902413742272</v>
      </c>
      <c r="AE754" s="33">
        <v>2.1863534737523089</v>
      </c>
      <c r="AL754" s="28">
        <v>31482</v>
      </c>
      <c r="AM754" s="36">
        <v>1.0259034095549364</v>
      </c>
      <c r="AN754" s="33">
        <v>0.64927306981953981</v>
      </c>
      <c r="AU754" s="28">
        <v>31273</v>
      </c>
      <c r="AV754" s="36">
        <v>0.39254824995831977</v>
      </c>
      <c r="AW754" s="33">
        <v>0.49434240634179483</v>
      </c>
      <c r="BD754" s="28">
        <v>35547</v>
      </c>
      <c r="BE754" s="36">
        <v>0.41893804827484549</v>
      </c>
      <c r="BF754" s="33">
        <v>0.33849649317241881</v>
      </c>
    </row>
    <row r="755" spans="1:58" x14ac:dyDescent="0.2">
      <c r="A755" s="21">
        <f>'MODELO TANK'!A803</f>
        <v>41618</v>
      </c>
      <c r="B755" s="4">
        <f>IF('MODELO TANK'!D803="","",'MODELO TANK'!D803)</f>
        <v>6.0222944371094878E-2</v>
      </c>
      <c r="C755" s="4">
        <f>'MODELO TANK'!Q803</f>
        <v>5.772597716993353E-2</v>
      </c>
      <c r="D755" s="22" t="e">
        <f>'MODELO TANK'!AM803</f>
        <v>#REF!</v>
      </c>
      <c r="E755">
        <v>752</v>
      </c>
      <c r="T755" s="28">
        <v>37979</v>
      </c>
      <c r="U755" s="36" t="e">
        <v>#DIV/0!</v>
      </c>
      <c r="V755" s="33">
        <v>6.589714036606801</v>
      </c>
      <c r="AC755" s="28">
        <v>30099</v>
      </c>
      <c r="AD755" s="36">
        <v>1.6229725964663304</v>
      </c>
      <c r="AE755" s="33">
        <v>1.9025911393292441</v>
      </c>
      <c r="AL755" s="28">
        <v>31485</v>
      </c>
      <c r="AM755" s="36">
        <v>1.4481401826193476</v>
      </c>
      <c r="AN755" s="33">
        <v>0.66637506420004</v>
      </c>
      <c r="AU755" s="28">
        <v>31274</v>
      </c>
      <c r="AV755" s="36">
        <v>0.35296355248353117</v>
      </c>
      <c r="AW755" s="33">
        <v>0.49331241440647378</v>
      </c>
      <c r="BD755" s="28">
        <v>35548</v>
      </c>
      <c r="BE755" s="36">
        <v>0.41893804827484549</v>
      </c>
      <c r="BF755" s="33">
        <v>0.33818535925632009</v>
      </c>
    </row>
    <row r="756" spans="1:58" x14ac:dyDescent="0.2">
      <c r="A756" s="21">
        <f>'MODELO TANK'!A804</f>
        <v>41619</v>
      </c>
      <c r="B756" s="4">
        <f>IF('MODELO TANK'!D804="","",'MODELO TANK'!D804)</f>
        <v>6.070918350442981E-2</v>
      </c>
      <c r="C756" s="4">
        <f>'MODELO TANK'!Q804</f>
        <v>5.8022265284878159E-2</v>
      </c>
      <c r="D756" s="22" t="e">
        <f>'MODELO TANK'!AM804</f>
        <v>#REF!</v>
      </c>
      <c r="E756">
        <v>753</v>
      </c>
      <c r="T756" s="28">
        <v>37987</v>
      </c>
      <c r="U756" s="36" t="e">
        <v>#DIV/0!</v>
      </c>
      <c r="V756" s="33">
        <v>5.8048041688707572</v>
      </c>
      <c r="AC756" s="28">
        <v>30100</v>
      </c>
      <c r="AD756" s="36">
        <v>1.182592837059308</v>
      </c>
      <c r="AE756" s="33">
        <v>1.6554392512368596</v>
      </c>
      <c r="AL756" s="28">
        <v>31496</v>
      </c>
      <c r="AM756" s="36">
        <v>1.0654881070297249</v>
      </c>
      <c r="AN756" s="33">
        <v>0.98488149390040136</v>
      </c>
      <c r="AU756" s="28">
        <v>31275</v>
      </c>
      <c r="AV756" s="36">
        <v>0.4057431491165826</v>
      </c>
      <c r="AW756" s="33">
        <v>0.49211449673341756</v>
      </c>
      <c r="BD756" s="28">
        <v>35549</v>
      </c>
      <c r="BE756" s="36">
        <v>0.39254824995831977</v>
      </c>
      <c r="BF756" s="33">
        <v>0.33786854714486519</v>
      </c>
    </row>
    <row r="757" spans="1:58" x14ac:dyDescent="0.2">
      <c r="A757" s="21">
        <f>'MODELO TANK'!A805</f>
        <v>41620</v>
      </c>
      <c r="B757" s="4">
        <f>IF('MODELO TANK'!D805="","",'MODELO TANK'!D805)</f>
        <v>6.070918350442981E-2</v>
      </c>
      <c r="C757" s="4">
        <f>'MODELO TANK'!Q805</f>
        <v>5.8317002010758276E-2</v>
      </c>
      <c r="D757" s="22" t="e">
        <f>'MODELO TANK'!AM805</f>
        <v>#REF!</v>
      </c>
      <c r="E757">
        <v>754</v>
      </c>
      <c r="T757" s="28">
        <v>37988</v>
      </c>
      <c r="U757" s="36" t="e">
        <v>#DIV/0!</v>
      </c>
      <c r="V757" s="33">
        <v>4.634569623596577</v>
      </c>
      <c r="AC757" s="28">
        <v>30101</v>
      </c>
      <c r="AD757" s="36">
        <v>0.93683784023666228</v>
      </c>
      <c r="AE757" s="33">
        <v>1.4199350800020141</v>
      </c>
      <c r="AL757" s="28">
        <v>31497</v>
      </c>
      <c r="AM757" s="36">
        <v>1.0061110608175423</v>
      </c>
      <c r="AN757" s="33">
        <v>0.95180879918958172</v>
      </c>
      <c r="AU757" s="28">
        <v>31276</v>
      </c>
      <c r="AV757" s="36">
        <v>0.45852274574963403</v>
      </c>
      <c r="AW757" s="33">
        <v>0.49034787716594563</v>
      </c>
      <c r="BD757" s="28">
        <v>35550</v>
      </c>
      <c r="BE757" s="36">
        <v>0.37935335080005689</v>
      </c>
      <c r="BF757" s="33">
        <v>0.33753108012724176</v>
      </c>
    </row>
    <row r="758" spans="1:58" x14ac:dyDescent="0.2">
      <c r="A758" s="21">
        <f>'MODELO TANK'!A806</f>
        <v>41621</v>
      </c>
      <c r="B758" s="4">
        <f>IF('MODELO TANK'!D806="","",'MODELO TANK'!D806)</f>
        <v>6.1197609871051932E-2</v>
      </c>
      <c r="C758" s="4">
        <f>'MODELO TANK'!Q806</f>
        <v>5.8610195664410301E-2</v>
      </c>
      <c r="D758" s="22" t="e">
        <f>'MODELO TANK'!AM806</f>
        <v>#REF!</v>
      </c>
      <c r="E758">
        <v>755</v>
      </c>
      <c r="T758" s="28">
        <v>38097</v>
      </c>
      <c r="U758" s="36" t="e">
        <v>#DIV/0!</v>
      </c>
      <c r="V758" s="33">
        <v>4.9957530550257951</v>
      </c>
      <c r="AC758" s="28">
        <v>30102</v>
      </c>
      <c r="AD758" s="36">
        <v>0.83787609654969097</v>
      </c>
      <c r="AE758" s="33">
        <v>1.1931556160349814</v>
      </c>
      <c r="AL758" s="28">
        <v>31498</v>
      </c>
      <c r="AM758" s="36">
        <v>0.79169394949577099</v>
      </c>
      <c r="AN758" s="33">
        <v>0.91024535267368201</v>
      </c>
      <c r="AU758" s="28">
        <v>31277</v>
      </c>
      <c r="AV758" s="36">
        <v>0.4057431491165826</v>
      </c>
      <c r="AW758" s="33">
        <v>0.48802289603848581</v>
      </c>
      <c r="BD758" s="28">
        <v>35551</v>
      </c>
      <c r="BE758" s="36">
        <v>0.35296355248353117</v>
      </c>
      <c r="BF758" s="33">
        <v>0.33492547629963654</v>
      </c>
    </row>
    <row r="759" spans="1:58" x14ac:dyDescent="0.2">
      <c r="A759" s="21">
        <f>'MODELO TANK'!A807</f>
        <v>41622</v>
      </c>
      <c r="B759" s="4">
        <f>IF('MODELO TANK'!D807="","",'MODELO TANK'!D807)</f>
        <v>6.1477693473104923E-2</v>
      </c>
      <c r="C759" s="4">
        <f>'MODELO TANK'!Q807</f>
        <v>5.8901854518074018E-2</v>
      </c>
      <c r="D759" s="22" t="e">
        <f>'MODELO TANK'!AM807</f>
        <v>#REF!</v>
      </c>
      <c r="E759">
        <v>756</v>
      </c>
      <c r="T759" s="28">
        <v>38177</v>
      </c>
      <c r="U759" s="36" t="e">
        <v>#DIV/0!</v>
      </c>
      <c r="V759" s="33">
        <v>5.4893201714617916</v>
      </c>
      <c r="AC759" s="28">
        <v>30103</v>
      </c>
      <c r="AD759" s="36">
        <v>0.71417391694097665</v>
      </c>
      <c r="AE759" s="33">
        <v>0.99458227360699913</v>
      </c>
      <c r="AL759" s="28">
        <v>31499</v>
      </c>
      <c r="AM759" s="36">
        <v>0.64325133396531387</v>
      </c>
      <c r="AN759" s="33">
        <v>0.84588171837218473</v>
      </c>
      <c r="AU759" s="28">
        <v>31308</v>
      </c>
      <c r="AV759" s="36">
        <v>0.89065569318274229</v>
      </c>
      <c r="AW759" s="33">
        <v>0.47390393506333023</v>
      </c>
      <c r="BD759" s="28">
        <v>35552</v>
      </c>
      <c r="BE759" s="36">
        <v>0.31337885500874268</v>
      </c>
      <c r="BF759" s="33">
        <v>0.33209169839626762</v>
      </c>
    </row>
    <row r="760" spans="1:58" x14ac:dyDescent="0.2">
      <c r="A760" s="21">
        <f>'MODELO TANK'!A808</f>
        <v>41623</v>
      </c>
      <c r="B760" s="4">
        <f>IF('MODELO TANK'!D808="","",'MODELO TANK'!D808)</f>
        <v>6.1547826118186995E-2</v>
      </c>
      <c r="C760" s="4">
        <f>'MODELO TANK'!Q808</f>
        <v>5.9191986799631661E-2</v>
      </c>
      <c r="D760" s="22" t="e">
        <f>'MODELO TANK'!AM808</f>
        <v>#REF!</v>
      </c>
      <c r="E760">
        <v>757</v>
      </c>
      <c r="T760" s="28">
        <v>38178</v>
      </c>
      <c r="U760" s="36" t="e">
        <v>#DIV/0!</v>
      </c>
      <c r="V760" s="33">
        <v>5.1204142603715441</v>
      </c>
      <c r="AC760" s="28">
        <v>30113</v>
      </c>
      <c r="AD760" s="36">
        <v>0.99786424884362801</v>
      </c>
      <c r="AE760" s="33">
        <v>2.5017306540494952</v>
      </c>
      <c r="AL760" s="28">
        <v>31500</v>
      </c>
      <c r="AM760" s="36">
        <v>0.57727683817399966</v>
      </c>
      <c r="AN760" s="33">
        <v>0.77613898657073677</v>
      </c>
      <c r="AU760" s="28">
        <v>31309</v>
      </c>
      <c r="AV760" s="36">
        <v>0.92694166586796511</v>
      </c>
      <c r="AW760" s="33">
        <v>0.47509770796622586</v>
      </c>
      <c r="BD760" s="28">
        <v>35553</v>
      </c>
      <c r="BE760" s="36">
        <v>0.28369033190265125</v>
      </c>
      <c r="BF760" s="33">
        <v>0.32937093425323283</v>
      </c>
    </row>
    <row r="761" spans="1:58" x14ac:dyDescent="0.2">
      <c r="A761" s="21">
        <f>'MODELO TANK'!A809</f>
        <v>41624</v>
      </c>
      <c r="B761" s="4">
        <f>IF('MODELO TANK'!D809="","",'MODELO TANK'!D809)</f>
        <v>6.2251612605788709E-2</v>
      </c>
      <c r="C761" s="4">
        <f>'MODELO TANK'!Q809</f>
        <v>6.0046516996085077E-2</v>
      </c>
      <c r="D761" s="22" t="e">
        <f>'MODELO TANK'!AM809</f>
        <v>#REF!</v>
      </c>
      <c r="E761">
        <v>758</v>
      </c>
      <c r="T761" s="28">
        <v>38185</v>
      </c>
      <c r="U761" s="36" t="e">
        <v>#DIV/0!</v>
      </c>
      <c r="V761" s="33">
        <v>12.397202138813421</v>
      </c>
      <c r="AC761" s="28">
        <v>30114</v>
      </c>
      <c r="AD761" s="36">
        <v>1.6988432666263418</v>
      </c>
      <c r="AE761" s="33">
        <v>2.5642587137157098</v>
      </c>
      <c r="AL761" s="28">
        <v>31501</v>
      </c>
      <c r="AM761" s="36">
        <v>0.550887039857474</v>
      </c>
      <c r="AN761" s="33">
        <v>0.73562036831789335</v>
      </c>
      <c r="AU761" s="28">
        <v>31313</v>
      </c>
      <c r="AV761" s="36">
        <v>1.9132603779481132</v>
      </c>
      <c r="AW761" s="33">
        <v>0.50123478170850122</v>
      </c>
      <c r="BD761" s="28">
        <v>35554</v>
      </c>
      <c r="BE761" s="36">
        <v>0.26389798316525698</v>
      </c>
      <c r="BF761" s="33">
        <v>0.32711126074859809</v>
      </c>
    </row>
    <row r="762" spans="1:58" x14ac:dyDescent="0.2">
      <c r="A762" s="21">
        <f>'MODELO TANK'!A810</f>
        <v>41625</v>
      </c>
      <c r="B762" s="4">
        <f>IF('MODELO TANK'!D810="","",'MODELO TANK'!D810)</f>
        <v>6.2676033074585552E-2</v>
      </c>
      <c r="C762" s="4">
        <f>'MODELO TANK'!Q810</f>
        <v>6.0330623018656895E-2</v>
      </c>
      <c r="D762" s="22" t="e">
        <f>'MODELO TANK'!AM810</f>
        <v>#REF!</v>
      </c>
      <c r="E762">
        <v>759</v>
      </c>
      <c r="T762" s="28">
        <v>38186</v>
      </c>
      <c r="U762" s="36" t="e">
        <v>#DIV/0!</v>
      </c>
      <c r="V762" s="33">
        <v>9.0291710421682652</v>
      </c>
      <c r="AC762" s="28">
        <v>30115</v>
      </c>
      <c r="AD762" s="36">
        <v>2.29261372874817</v>
      </c>
      <c r="AE762" s="33">
        <v>2.2079563580922636</v>
      </c>
      <c r="AL762" s="28">
        <v>31527</v>
      </c>
      <c r="AM762" s="36">
        <v>1.1693979379010453</v>
      </c>
      <c r="AN762" s="33">
        <v>1.418298060621505</v>
      </c>
      <c r="AU762" s="28">
        <v>31314</v>
      </c>
      <c r="AV762" s="36">
        <v>1.4910236048837022</v>
      </c>
      <c r="AW762" s="33">
        <v>0.4921279436207352</v>
      </c>
      <c r="BD762" s="28">
        <v>35555</v>
      </c>
      <c r="BE762" s="36">
        <v>0.23420946005916557</v>
      </c>
      <c r="BF762" s="33">
        <v>0.32457967813799271</v>
      </c>
    </row>
    <row r="763" spans="1:58" x14ac:dyDescent="0.2">
      <c r="A763" s="21">
        <f>'MODELO TANK'!A811</f>
        <v>41626</v>
      </c>
      <c r="B763" s="4">
        <f>IF('MODELO TANK'!D811="","",'MODELO TANK'!D811)</f>
        <v>6.3030948908545964E-2</v>
      </c>
      <c r="C763" s="4">
        <f>'MODELO TANK'!Q811</f>
        <v>6.0613242960891628E-2</v>
      </c>
      <c r="D763" s="22" t="e">
        <f>'MODELO TANK'!AM811</f>
        <v>#REF!</v>
      </c>
      <c r="E763">
        <v>760</v>
      </c>
      <c r="T763" s="28">
        <v>38187</v>
      </c>
      <c r="U763" s="36" t="e">
        <v>#DIV/0!</v>
      </c>
      <c r="V763" s="33">
        <v>4.5776390071936248</v>
      </c>
      <c r="AC763" s="28">
        <v>30116</v>
      </c>
      <c r="AD763" s="36">
        <v>1.764817762417656</v>
      </c>
      <c r="AE763" s="33">
        <v>1.8647304468521164</v>
      </c>
      <c r="AL763" s="28">
        <v>31528</v>
      </c>
      <c r="AM763" s="36">
        <v>1.0852804557671194</v>
      </c>
      <c r="AN763" s="33">
        <v>1.3761880394219927</v>
      </c>
      <c r="AU763" s="28">
        <v>31315</v>
      </c>
      <c r="AV763" s="36">
        <v>1.2122813601653992</v>
      </c>
      <c r="AW763" s="33">
        <v>0.4923491037797918</v>
      </c>
      <c r="BD763" s="28">
        <v>35556</v>
      </c>
      <c r="BE763" s="36">
        <v>0.28369033190265125</v>
      </c>
      <c r="BF763" s="33">
        <v>0.32189266358503554</v>
      </c>
    </row>
    <row r="764" spans="1:58" x14ac:dyDescent="0.2">
      <c r="A764" s="21">
        <f>'MODELO TANK'!A812</f>
        <v>41627</v>
      </c>
      <c r="B764" s="4">
        <f>IF('MODELO TANK'!D812="","",'MODELO TANK'!D812)</f>
        <v>6.3958977742464077E-2</v>
      </c>
      <c r="C764" s="4">
        <f>'MODELO TANK'!Q812</f>
        <v>6.0894384789426048E-2</v>
      </c>
      <c r="D764" s="22" t="e">
        <f>'MODELO TANK'!AM812</f>
        <v>#REF!</v>
      </c>
      <c r="E764">
        <v>761</v>
      </c>
      <c r="T764" s="28">
        <v>38245</v>
      </c>
      <c r="U764" s="36" t="e">
        <v>#DIV/0!</v>
      </c>
      <c r="V764" s="33">
        <v>8.639613914791811</v>
      </c>
      <c r="AC764" s="28">
        <v>30117</v>
      </c>
      <c r="AD764" s="36">
        <v>1.6460636699932905</v>
      </c>
      <c r="AE764" s="33">
        <v>1.846866259499218</v>
      </c>
      <c r="AL764" s="28">
        <v>31531</v>
      </c>
      <c r="AM764" s="36">
        <v>1.4052567603549935</v>
      </c>
      <c r="AN764" s="33">
        <v>1.4008882315263609</v>
      </c>
      <c r="AU764" s="28">
        <v>31316</v>
      </c>
      <c r="AV764" s="36">
        <v>1.0852804557671194</v>
      </c>
      <c r="AW764" s="33">
        <v>0.49360896473783555</v>
      </c>
      <c r="BD764" s="28">
        <v>35557</v>
      </c>
      <c r="BE764" s="36">
        <v>0.31337885500874268</v>
      </c>
      <c r="BF764" s="33">
        <v>0.31935887928456336</v>
      </c>
    </row>
    <row r="765" spans="1:58" x14ac:dyDescent="0.2">
      <c r="A765" s="21">
        <f>'MODELO TANK'!A813</f>
        <v>41628</v>
      </c>
      <c r="B765" s="4">
        <f>IF('MODELO TANK'!D813="","",'MODELO TANK'!D813)</f>
        <v>6.4678010437502972E-2</v>
      </c>
      <c r="C765" s="4">
        <f>'MODELO TANK'!Q813</f>
        <v>6.1739972731417445E-2</v>
      </c>
      <c r="D765" s="22" t="e">
        <f>'MODELO TANK'!AM813</f>
        <v>#REF!</v>
      </c>
      <c r="E765">
        <v>762</v>
      </c>
      <c r="T765" s="28">
        <v>38246</v>
      </c>
      <c r="U765" s="36" t="e">
        <v>#DIV/0!</v>
      </c>
      <c r="V765" s="33">
        <v>7.0081515209272531</v>
      </c>
      <c r="AC765" s="28">
        <v>30119</v>
      </c>
      <c r="AD765" s="36">
        <v>2.8039160711308555</v>
      </c>
      <c r="AE765" s="33">
        <v>3.6112727014306381</v>
      </c>
      <c r="AL765" s="28">
        <v>31532</v>
      </c>
      <c r="AM765" s="36">
        <v>1.190839649033222</v>
      </c>
      <c r="AN765" s="33">
        <v>1.2971880503076165</v>
      </c>
      <c r="AU765" s="28">
        <v>31317</v>
      </c>
      <c r="AV765" s="36">
        <v>1.0456957582923307</v>
      </c>
      <c r="AW765" s="33">
        <v>0.49522199676060052</v>
      </c>
      <c r="BD765" s="28">
        <v>35558</v>
      </c>
      <c r="BE765" s="36">
        <v>0.37935335080005689</v>
      </c>
      <c r="BF765" s="33">
        <v>0.3167984108411262</v>
      </c>
    </row>
    <row r="766" spans="1:58" x14ac:dyDescent="0.2">
      <c r="A766" s="21">
        <f>'MODELO TANK'!A814</f>
        <v>41629</v>
      </c>
      <c r="B766" s="4">
        <f>IF('MODELO TANK'!D814="","",'MODELO TANK'!D814)</f>
        <v>6.5546786608622121E-2</v>
      </c>
      <c r="C766" s="4">
        <f>'MODELO TANK'!Q814</f>
        <v>6.2581100742876525E-2</v>
      </c>
      <c r="D766" s="22" t="e">
        <f>'MODELO TANK'!AM814</f>
        <v>#REF!</v>
      </c>
      <c r="E766">
        <v>763</v>
      </c>
      <c r="T766" s="28">
        <v>38274</v>
      </c>
      <c r="U766" s="36" t="e">
        <v>#DIV/0!</v>
      </c>
      <c r="V766" s="33">
        <v>5.587492794961455</v>
      </c>
      <c r="AC766" s="28">
        <v>30120</v>
      </c>
      <c r="AD766" s="36">
        <v>2.0452093695307418</v>
      </c>
      <c r="AE766" s="33">
        <v>2.8841921593787809</v>
      </c>
      <c r="AL766" s="28">
        <v>31533</v>
      </c>
      <c r="AM766" s="36">
        <v>1.1050728045045137</v>
      </c>
      <c r="AN766" s="33">
        <v>1.255946277849608</v>
      </c>
      <c r="AU766" s="28">
        <v>31318</v>
      </c>
      <c r="AV766" s="36">
        <v>0.94673401460535944</v>
      </c>
      <c r="AW766" s="33">
        <v>0.49636757827709432</v>
      </c>
      <c r="BD766" s="28">
        <v>35559</v>
      </c>
      <c r="BE766" s="36">
        <v>0.4057431491165826</v>
      </c>
      <c r="BF766" s="33">
        <v>0.31426104703075741</v>
      </c>
    </row>
    <row r="767" spans="1:58" x14ac:dyDescent="0.2">
      <c r="A767" s="21">
        <f>'MODELO TANK'!A815</f>
        <v>41630</v>
      </c>
      <c r="B767" s="4">
        <f>IF('MODELO TANK'!D815="","",'MODELO TANK'!D815)</f>
        <v>6.6641879393781842E-2</v>
      </c>
      <c r="C767" s="4">
        <f>'MODELO TANK'!Q815</f>
        <v>6.3417792734864933E-2</v>
      </c>
      <c r="D767" s="22" t="e">
        <f>'MODELO TANK'!AM815</f>
        <v>#REF!</v>
      </c>
      <c r="E767">
        <v>764</v>
      </c>
      <c r="T767" s="28">
        <v>38275</v>
      </c>
      <c r="U767" s="36" t="e">
        <v>#DIV/0!</v>
      </c>
      <c r="V767" s="33">
        <v>4.7534224112750438</v>
      </c>
      <c r="AC767" s="28">
        <v>30121</v>
      </c>
      <c r="AD767" s="36">
        <v>2.3256009766438273</v>
      </c>
      <c r="AE767" s="33">
        <v>2.5693595385452559</v>
      </c>
      <c r="AL767" s="28">
        <v>31534</v>
      </c>
      <c r="AM767" s="36">
        <v>1.190839649033222</v>
      </c>
      <c r="AN767" s="33">
        <v>1.2098239887250073</v>
      </c>
      <c r="AU767" s="28">
        <v>31319</v>
      </c>
      <c r="AV767" s="36">
        <v>0.8741620692349138</v>
      </c>
      <c r="AW767" s="33">
        <v>0.4973362262382221</v>
      </c>
      <c r="BD767" s="28">
        <v>35560</v>
      </c>
      <c r="BE767" s="36">
        <v>0.35296355248353117</v>
      </c>
      <c r="BF767" s="33">
        <v>0.31171364152506531</v>
      </c>
    </row>
    <row r="768" spans="1:58" x14ac:dyDescent="0.2">
      <c r="A768" s="21">
        <f>'MODELO TANK'!A816</f>
        <v>41631</v>
      </c>
      <c r="B768" s="4">
        <f>IF('MODELO TANK'!D816="","",'MODELO TANK'!D816)</f>
        <v>6.6862115884709639E-2</v>
      </c>
      <c r="C768" s="4">
        <f>'MODELO TANK'!Q816</f>
        <v>6.3684156186988597E-2</v>
      </c>
      <c r="D768" s="22" t="e">
        <f>'MODELO TANK'!AM816</f>
        <v>#REF!</v>
      </c>
      <c r="E768">
        <v>765</v>
      </c>
      <c r="T768" s="28">
        <v>38278</v>
      </c>
      <c r="U768" s="36" t="e">
        <v>#DIV/0!</v>
      </c>
      <c r="V768" s="33">
        <v>5.6029203255781947</v>
      </c>
      <c r="AC768" s="28">
        <v>30123</v>
      </c>
      <c r="AD768" s="36">
        <v>5.0965297998790255</v>
      </c>
      <c r="AE768" s="33">
        <v>3.9209550944758651</v>
      </c>
      <c r="AL768" s="28">
        <v>31535</v>
      </c>
      <c r="AM768" s="36">
        <v>0.98631871208014799</v>
      </c>
      <c r="AN768" s="33">
        <v>1.1594628127174322</v>
      </c>
      <c r="AU768" s="28">
        <v>31320</v>
      </c>
      <c r="AV768" s="36">
        <v>0.82468119739142809</v>
      </c>
      <c r="AW768" s="33">
        <v>0.49822567764298525</v>
      </c>
      <c r="BD768" s="28">
        <v>35561</v>
      </c>
      <c r="BE768" s="36">
        <v>0.36615845164179406</v>
      </c>
      <c r="BF768" s="33">
        <v>0.30935468912202491</v>
      </c>
    </row>
    <row r="769" spans="1:58" x14ac:dyDescent="0.2">
      <c r="A769" s="21">
        <f>'MODELO TANK'!A817</f>
        <v>41632</v>
      </c>
      <c r="B769" s="4">
        <f>IF('MODELO TANK'!D817="","",'MODELO TANK'!D817)</f>
        <v>6.8489609874480606E-2</v>
      </c>
      <c r="C769" s="4">
        <f>'MODELO TANK'!Q817</f>
        <v>6.3949128679981398E-2</v>
      </c>
      <c r="D769" s="22" t="e">
        <f>'MODELO TANK'!AM817</f>
        <v>#REF!</v>
      </c>
      <c r="E769">
        <v>766</v>
      </c>
      <c r="T769" s="28">
        <v>38280</v>
      </c>
      <c r="U769" s="36" t="e">
        <v>#DIV/0!</v>
      </c>
      <c r="V769" s="33">
        <v>6.8078392456715884</v>
      </c>
      <c r="AC769" s="28">
        <v>30124</v>
      </c>
      <c r="AD769" s="36">
        <v>3.7770398840527406</v>
      </c>
      <c r="AE769" s="33">
        <v>3.5015439624838516</v>
      </c>
      <c r="AL769" s="28">
        <v>31536</v>
      </c>
      <c r="AM769" s="36">
        <v>0.79169394949577099</v>
      </c>
      <c r="AN769" s="33">
        <v>1.0987765014560091</v>
      </c>
      <c r="AU769" s="28">
        <v>31321</v>
      </c>
      <c r="AV769" s="36">
        <v>0.65974495791314247</v>
      </c>
      <c r="AW769" s="33">
        <v>0.49895955206122433</v>
      </c>
      <c r="BD769" s="28">
        <v>35562</v>
      </c>
      <c r="BE769" s="36">
        <v>0.3397686533252684</v>
      </c>
      <c r="BF769" s="33">
        <v>0.30704315134405846</v>
      </c>
    </row>
    <row r="770" spans="1:58" x14ac:dyDescent="0.2">
      <c r="A770" s="21">
        <f>'MODELO TANK'!A818</f>
        <v>41633</v>
      </c>
      <c r="B770" s="4">
        <f>IF('MODELO TANK'!D818="","",'MODELO TANK'!D818)</f>
        <v>6.8415157921779116E-2</v>
      </c>
      <c r="C770" s="4">
        <f>'MODELO TANK'!Q818</f>
        <v>6.4212717670419348E-2</v>
      </c>
      <c r="D770" s="22" t="e">
        <f>'MODELO TANK'!AM818</f>
        <v>#REF!</v>
      </c>
      <c r="E770">
        <v>767</v>
      </c>
      <c r="T770" s="28">
        <v>38285</v>
      </c>
      <c r="U770" s="36" t="e">
        <v>#DIV/0!</v>
      </c>
      <c r="V770" s="33">
        <v>7.198804382085898</v>
      </c>
      <c r="AC770" s="28">
        <v>30125</v>
      </c>
      <c r="AD770" s="36">
        <v>2.8533969429743413</v>
      </c>
      <c r="AE770" s="33">
        <v>3.1679825617908781</v>
      </c>
      <c r="AL770" s="28">
        <v>31537</v>
      </c>
      <c r="AM770" s="36">
        <v>0.70922582975662818</v>
      </c>
      <c r="AN770" s="33">
        <v>0.97989743210856906</v>
      </c>
      <c r="AU770" s="28">
        <v>31322</v>
      </c>
      <c r="AV770" s="36">
        <v>0.62675771001748537</v>
      </c>
      <c r="AW770" s="33">
        <v>0.49806348795911676</v>
      </c>
      <c r="BD770" s="28">
        <v>35563</v>
      </c>
      <c r="BE770" s="36">
        <v>0.32657375416700551</v>
      </c>
      <c r="BF770" s="33">
        <v>0.30468389699680687</v>
      </c>
    </row>
    <row r="771" spans="1:58" x14ac:dyDescent="0.2">
      <c r="A771" s="21">
        <f>'MODELO TANK'!A819</f>
        <v>41634</v>
      </c>
      <c r="B771" s="4">
        <f>IF('MODELO TANK'!D819="","",'MODELO TANK'!D819)</f>
        <v>6.9687002925534439E-2</v>
      </c>
      <c r="C771" s="4">
        <f>'MODELO TANK'!Q819</f>
        <v>6.5040846878133926E-2</v>
      </c>
      <c r="D771" s="22" t="e">
        <f>'MODELO TANK'!AM819</f>
        <v>#REF!</v>
      </c>
      <c r="E771">
        <v>768</v>
      </c>
      <c r="T771" s="28">
        <v>38286</v>
      </c>
      <c r="U771" s="36" t="e">
        <v>#DIV/0!</v>
      </c>
      <c r="V771" s="33">
        <v>14.543723286448175</v>
      </c>
      <c r="AC771" s="28">
        <v>30126</v>
      </c>
      <c r="AD771" s="36">
        <v>2.4245627203307984</v>
      </c>
      <c r="AE771" s="33">
        <v>3.1339391559607659</v>
      </c>
      <c r="AL771" s="28">
        <v>31538</v>
      </c>
      <c r="AM771" s="36">
        <v>0.70922582975662818</v>
      </c>
      <c r="AN771" s="33">
        <v>0.89564366055190336</v>
      </c>
      <c r="AU771" s="28">
        <v>31323</v>
      </c>
      <c r="AV771" s="36">
        <v>0.57727683817399966</v>
      </c>
      <c r="AW771" s="33">
        <v>0.4822592961499173</v>
      </c>
      <c r="BD771" s="28">
        <v>35564</v>
      </c>
      <c r="BE771" s="36">
        <v>0.30348268064004547</v>
      </c>
      <c r="BF771" s="33">
        <v>0.3029754160747285</v>
      </c>
    </row>
    <row r="772" spans="1:58" x14ac:dyDescent="0.2">
      <c r="A772" s="21">
        <f>'MODELO TANK'!A820</f>
        <v>41635</v>
      </c>
      <c r="B772" s="4">
        <f>IF('MODELO TANK'!D820="","",'MODELO TANK'!D820)</f>
        <v>7.0441270331765282E-2</v>
      </c>
      <c r="C772" s="4">
        <f>'MODELO TANK'!Q820</f>
        <v>6.5298693451291218E-2</v>
      </c>
      <c r="D772" s="22" t="e">
        <f>'MODELO TANK'!AM820</f>
        <v>#REF!</v>
      </c>
      <c r="E772">
        <v>769</v>
      </c>
      <c r="T772" s="30">
        <v>38287</v>
      </c>
      <c r="U772" s="37" t="e">
        <v>#DIV/0!</v>
      </c>
      <c r="V772" s="34">
        <v>7.505034916322586</v>
      </c>
      <c r="AC772" s="28">
        <v>30127</v>
      </c>
      <c r="AD772" s="36">
        <v>2.144171113217713</v>
      </c>
      <c r="AE772" s="33">
        <v>3.0165700902334858</v>
      </c>
      <c r="AL772" s="28">
        <v>31539</v>
      </c>
      <c r="AM772" s="36">
        <v>0.69273220580879957</v>
      </c>
      <c r="AN772" s="33">
        <v>0.8966095975583146</v>
      </c>
      <c r="AU772" s="28">
        <v>31364</v>
      </c>
      <c r="AV772" s="36">
        <v>1.1050728045045137</v>
      </c>
      <c r="AW772" s="33">
        <v>0.48527311165952486</v>
      </c>
      <c r="BD772" s="28">
        <v>35565</v>
      </c>
      <c r="BE772" s="36">
        <v>0.25400180879655987</v>
      </c>
      <c r="BF772" s="33">
        <v>0.30070818656572307</v>
      </c>
    </row>
    <row r="773" spans="1:58" x14ac:dyDescent="0.2">
      <c r="A773" s="21">
        <f>'MODELO TANK'!A821</f>
        <v>41636</v>
      </c>
      <c r="B773" s="4">
        <f>IF('MODELO TANK'!D821="","",'MODELO TANK'!D821)</f>
        <v>7.0516946836642641E-2</v>
      </c>
      <c r="C773" s="4">
        <f>'MODELO TANK'!Q821</f>
        <v>6.6121111027710122E-2</v>
      </c>
      <c r="D773" s="22" t="e">
        <f>'MODELO TANK'!AM821</f>
        <v>#REF!</v>
      </c>
      <c r="E773">
        <v>770</v>
      </c>
      <c r="AC773" s="28">
        <v>30128</v>
      </c>
      <c r="AD773" s="36">
        <v>2.3420946005916559</v>
      </c>
      <c r="AE773" s="33">
        <v>3.2968336974298609</v>
      </c>
      <c r="AL773" s="28">
        <v>31540</v>
      </c>
      <c r="AM773" s="36">
        <v>0.70922582975662818</v>
      </c>
      <c r="AN773" s="33">
        <v>0.89008479135013141</v>
      </c>
      <c r="AU773" s="28">
        <v>31365</v>
      </c>
      <c r="AV773" s="36">
        <v>1.0456957582923307</v>
      </c>
      <c r="AW773" s="33">
        <v>0.46112363548892221</v>
      </c>
      <c r="BD773" s="28">
        <v>35566</v>
      </c>
      <c r="BE773" s="36">
        <v>0.20617029934785702</v>
      </c>
      <c r="BF773" s="33">
        <v>0.29831334680156207</v>
      </c>
    </row>
    <row r="774" spans="1:58" x14ac:dyDescent="0.2">
      <c r="A774" s="21">
        <f>'MODELO TANK'!A822</f>
        <v>41637</v>
      </c>
      <c r="B774" s="4">
        <f>IF('MODELO TANK'!D822="","",'MODELO TANK'!D822)</f>
        <v>7.1352388352457802E-2</v>
      </c>
      <c r="C774" s="4">
        <f>'MODELO TANK'!Q822</f>
        <v>6.6373276590475483E-2</v>
      </c>
      <c r="D774" s="22" t="e">
        <f>'MODELO TANK'!AM822</f>
        <v>#REF!</v>
      </c>
      <c r="E774">
        <v>771</v>
      </c>
      <c r="AC774" s="28">
        <v>30129</v>
      </c>
      <c r="AD774" s="36">
        <v>3.7440526361570834</v>
      </c>
      <c r="AE774" s="33">
        <v>4.0275848749074621</v>
      </c>
      <c r="AL774" s="28">
        <v>31541</v>
      </c>
      <c r="AM774" s="36">
        <v>0.72571945370445667</v>
      </c>
      <c r="AN774" s="33">
        <v>0.88287483026349145</v>
      </c>
      <c r="AU774" s="28">
        <v>31464</v>
      </c>
      <c r="AV774" s="36">
        <v>0.92694166586796511</v>
      </c>
      <c r="AW774" s="33">
        <v>0.39845070372801639</v>
      </c>
      <c r="BD774" s="28">
        <v>35567</v>
      </c>
      <c r="BE774" s="36">
        <v>0.22431328569046843</v>
      </c>
      <c r="BF774" s="33">
        <v>0.29586144228946881</v>
      </c>
    </row>
    <row r="775" spans="1:58" x14ac:dyDescent="0.2">
      <c r="A775" s="21">
        <f>'MODELO TANK'!A823</f>
        <v>41638</v>
      </c>
      <c r="B775" s="4">
        <f>IF('MODELO TANK'!D823="","",'MODELO TANK'!D823)</f>
        <v>7.2808395003140722E-2</v>
      </c>
      <c r="C775" s="4">
        <f>'MODELO TANK'!Q823</f>
        <v>6.6624127309970901E-2</v>
      </c>
      <c r="D775" s="22" t="e">
        <f>'MODELO TANK'!AM823</f>
        <v>#REF!</v>
      </c>
      <c r="E775">
        <v>772</v>
      </c>
      <c r="AC775" s="28">
        <v>30130</v>
      </c>
      <c r="AD775" s="36">
        <v>4.12340598695714</v>
      </c>
      <c r="AE775" s="33">
        <v>4.0148323290370271</v>
      </c>
      <c r="AL775" s="28">
        <v>31547</v>
      </c>
      <c r="AM775" s="36">
        <v>1.1265145156366907</v>
      </c>
      <c r="AN775" s="33">
        <v>0.99864117439414768</v>
      </c>
      <c r="AU775" s="28">
        <v>31465</v>
      </c>
      <c r="AV775" s="36">
        <v>0.8741620692349138</v>
      </c>
      <c r="AW775" s="33">
        <v>0.39737438630013366</v>
      </c>
      <c r="BD775" s="28">
        <v>35568</v>
      </c>
      <c r="BE775" s="36">
        <v>0.22431328569046843</v>
      </c>
      <c r="BF775" s="33">
        <v>0.29321722812167172</v>
      </c>
    </row>
    <row r="776" spans="1:58" x14ac:dyDescent="0.2">
      <c r="A776" s="21">
        <f>'MODELO TANK'!A824</f>
        <v>41639</v>
      </c>
      <c r="B776" s="4">
        <f>IF('MODELO TANK'!D824="","",'MODELO TANK'!D824)</f>
        <v>7.3814093924315913E-2</v>
      </c>
      <c r="C776" s="4">
        <f>'MODELO TANK'!Q824</f>
        <v>6.6873670234622498E-2</v>
      </c>
      <c r="D776" s="22" t="e">
        <f>'MODELO TANK'!AM824</f>
        <v>#REF!</v>
      </c>
      <c r="E776">
        <v>773</v>
      </c>
      <c r="AC776" s="28">
        <v>30134</v>
      </c>
      <c r="AD776" s="36">
        <v>4.1893804827484544</v>
      </c>
      <c r="AE776" s="33">
        <v>3.806401141197636</v>
      </c>
      <c r="AL776" s="28">
        <v>31548</v>
      </c>
      <c r="AM776" s="36">
        <v>1.0259034095549364</v>
      </c>
      <c r="AN776" s="33">
        <v>0.97527125859708097</v>
      </c>
      <c r="AU776" s="28">
        <v>31466</v>
      </c>
      <c r="AV776" s="36">
        <v>0.80818757344359948</v>
      </c>
      <c r="AW776" s="33">
        <v>0.39671336193007795</v>
      </c>
      <c r="BD776" s="28">
        <v>35569</v>
      </c>
      <c r="BE776" s="36">
        <v>0.19792348737394275</v>
      </c>
      <c r="BF776" s="33">
        <v>0.29019321394576725</v>
      </c>
    </row>
    <row r="777" spans="1:58" x14ac:dyDescent="0.2">
      <c r="A777" s="21">
        <f>'MODELO TANK'!A825</f>
        <v>41640</v>
      </c>
      <c r="B777" s="4">
        <f>IF('MODELO TANK'!D825="","",'MODELO TANK'!D825)</f>
        <v>7.3736458542748212E-2</v>
      </c>
      <c r="C777" s="4">
        <f>'MODELO TANK'!Q825</f>
        <v>6.7121912375061182E-2</v>
      </c>
      <c r="D777" s="22" t="e">
        <f>'MODELO TANK'!AM825</f>
        <v>#REF!</v>
      </c>
      <c r="E777">
        <v>774</v>
      </c>
      <c r="AC777" s="28">
        <v>30135</v>
      </c>
      <c r="AD777" s="36">
        <v>3.1172949261395981</v>
      </c>
      <c r="AE777" s="33">
        <v>3.3651552743392488</v>
      </c>
      <c r="AL777" s="28">
        <v>31549</v>
      </c>
      <c r="AM777" s="36">
        <v>1.0456957582923307</v>
      </c>
      <c r="AN777" s="33">
        <v>1.0034975973594131</v>
      </c>
      <c r="AU777" s="28">
        <v>31502</v>
      </c>
      <c r="AV777" s="36">
        <v>0.59377046212182816</v>
      </c>
      <c r="AW777" s="33">
        <v>0.58590359335909092</v>
      </c>
      <c r="BD777" s="28">
        <v>36132</v>
      </c>
      <c r="BE777" s="36">
        <v>0.29358650627134841</v>
      </c>
      <c r="BF777" s="33">
        <v>0.53356040428129858</v>
      </c>
    </row>
    <row r="778" spans="1:58" x14ac:dyDescent="0.2">
      <c r="A778" s="21">
        <f>'MODELO TANK'!A826</f>
        <v>41641</v>
      </c>
      <c r="B778" s="4">
        <f>IF('MODELO TANK'!D826="","",'MODELO TANK'!D826)</f>
        <v>7.3969501735812598E-2</v>
      </c>
      <c r="C778" s="4">
        <f>'MODELO TANK'!Q826</f>
        <v>6.6778339344423523E-2</v>
      </c>
      <c r="D778" s="22" t="e">
        <f>'MODELO TANK'!AM826</f>
        <v>#REF!</v>
      </c>
      <c r="E778">
        <v>775</v>
      </c>
      <c r="AC778" s="28">
        <v>30136</v>
      </c>
      <c r="AD778" s="36">
        <v>2.6224862077047413</v>
      </c>
      <c r="AE778" s="33">
        <v>2.9719636179916469</v>
      </c>
      <c r="AL778" s="28">
        <v>31560</v>
      </c>
      <c r="AM778" s="36">
        <v>1.5124653160158792</v>
      </c>
      <c r="AN778" s="33">
        <v>1.3076950308574973</v>
      </c>
      <c r="AU778" s="28">
        <v>31503</v>
      </c>
      <c r="AV778" s="36">
        <v>0.56408193901573689</v>
      </c>
      <c r="AW778" s="33">
        <v>0.55935982182382848</v>
      </c>
      <c r="BD778" s="28">
        <v>36137</v>
      </c>
      <c r="BE778" s="36">
        <v>0.64325133396531387</v>
      </c>
      <c r="BF778" s="33">
        <v>0.53965778565538702</v>
      </c>
    </row>
    <row r="779" spans="1:58" x14ac:dyDescent="0.2">
      <c r="A779" s="21">
        <f>'MODELO TANK'!A827</f>
        <v>41642</v>
      </c>
      <c r="B779" s="4">
        <f>IF('MODELO TANK'!D827="","",'MODELO TANK'!D827)</f>
        <v>7.3736458542748212E-2</v>
      </c>
      <c r="C779" s="4">
        <f>'MODELO TANK'!Q827</f>
        <v>6.7027128751738024E-2</v>
      </c>
      <c r="D779" s="22" t="e">
        <f>'MODELO TANK'!AM827</f>
        <v>#REF!</v>
      </c>
      <c r="E779">
        <v>776</v>
      </c>
      <c r="AC779" s="28">
        <v>30137</v>
      </c>
      <c r="AD779" s="36">
        <v>2.3750818484873126</v>
      </c>
      <c r="AE779" s="33">
        <v>3.4430407341209213</v>
      </c>
      <c r="AL779" s="28">
        <v>31574</v>
      </c>
      <c r="AM779" s="36">
        <v>1.2337230712975764</v>
      </c>
      <c r="AN779" s="33">
        <v>1.4955466482112407</v>
      </c>
      <c r="AU779" s="28">
        <v>31504</v>
      </c>
      <c r="AV779" s="36">
        <v>0.550887039857474</v>
      </c>
      <c r="AW779" s="33">
        <v>0.55787381517570411</v>
      </c>
      <c r="BD779" s="28">
        <v>36138</v>
      </c>
      <c r="BE779" s="36">
        <v>0.52449724154094823</v>
      </c>
      <c r="BF779" s="33">
        <v>0.54229233972944868</v>
      </c>
    </row>
    <row r="780" spans="1:58" x14ac:dyDescent="0.2">
      <c r="A780" s="21">
        <f>'MODELO TANK'!A828</f>
        <v>41643</v>
      </c>
      <c r="B780" s="4">
        <f>IF('MODELO TANK'!D828="","",'MODELO TANK'!D828)</f>
        <v>7.3814093924315913E-2</v>
      </c>
      <c r="C780" s="4">
        <f>'MODELO TANK'!Q828</f>
        <v>6.7274621411309216E-2</v>
      </c>
      <c r="D780" s="22" t="e">
        <f>'MODELO TANK'!AM828</f>
        <v>#REF!</v>
      </c>
      <c r="E780">
        <v>777</v>
      </c>
      <c r="AC780" s="28">
        <v>30138</v>
      </c>
      <c r="AD780" s="36">
        <v>2.7049543274438839</v>
      </c>
      <c r="AE780" s="33">
        <v>3.6418820001228651</v>
      </c>
      <c r="AL780" s="28">
        <v>31575</v>
      </c>
      <c r="AM780" s="36">
        <v>1.1479562267688677</v>
      </c>
      <c r="AN780" s="33">
        <v>1.4515985594187388</v>
      </c>
      <c r="AU780" s="28">
        <v>31583</v>
      </c>
      <c r="AV780" s="36">
        <v>0.75870670160011378</v>
      </c>
      <c r="AW780" s="33">
        <v>0.9434189679052416</v>
      </c>
      <c r="BD780" s="28">
        <v>36154</v>
      </c>
      <c r="BE780" s="36">
        <v>0.57727683817399966</v>
      </c>
      <c r="BF780" s="33">
        <v>0.53653876027125835</v>
      </c>
    </row>
    <row r="781" spans="1:58" x14ac:dyDescent="0.2">
      <c r="A781" s="21">
        <f>'MODELO TANK'!A829</f>
        <v>41644</v>
      </c>
      <c r="B781" s="4">
        <f>IF('MODELO TANK'!D829="","",'MODELO TANK'!D829)</f>
        <v>7.4827512911916846E-2</v>
      </c>
      <c r="C781" s="4">
        <f>'MODELO TANK'!Q829</f>
        <v>6.8086740577770588E-2</v>
      </c>
      <c r="D781" s="22" t="e">
        <f>'MODELO TANK'!AM829</f>
        <v>#REF!</v>
      </c>
      <c r="E781">
        <v>778</v>
      </c>
      <c r="AC781" s="28">
        <v>30139</v>
      </c>
      <c r="AD781" s="36">
        <v>4.1893804827484544</v>
      </c>
      <c r="AE781" s="33">
        <v>3.961342999858215</v>
      </c>
      <c r="AL781" s="28">
        <v>31576</v>
      </c>
      <c r="AM781" s="36">
        <v>1.0852804557671194</v>
      </c>
      <c r="AN781" s="33">
        <v>1.4036134735327646</v>
      </c>
      <c r="AU781" s="28">
        <v>31584</v>
      </c>
      <c r="AV781" s="36">
        <v>0.74221307765228528</v>
      </c>
      <c r="AW781" s="33">
        <v>0.85454175432515511</v>
      </c>
      <c r="BD781" s="28">
        <v>36155</v>
      </c>
      <c r="BE781" s="36">
        <v>0.550887039857474</v>
      </c>
      <c r="BF781" s="33">
        <v>0.48867634786454417</v>
      </c>
    </row>
    <row r="782" spans="1:58" x14ac:dyDescent="0.2">
      <c r="A782" s="21">
        <f>'MODELO TANK'!A830</f>
        <v>41645</v>
      </c>
      <c r="B782" s="4">
        <f>IF('MODELO TANK'!D830="","",'MODELO TANK'!D830)</f>
        <v>7.5454997958136441E-2</v>
      </c>
      <c r="C782" s="4">
        <f>'MODELO TANK'!Q830</f>
        <v>6.8328662936584655E-2</v>
      </c>
      <c r="D782" s="22" t="e">
        <f>'MODELO TANK'!AM830</f>
        <v>#REF!</v>
      </c>
      <c r="E782">
        <v>779</v>
      </c>
      <c r="AC782" s="28">
        <v>30140</v>
      </c>
      <c r="AD782" s="36">
        <v>3.6780781403657694</v>
      </c>
      <c r="AE782" s="33">
        <v>3.567941439090041</v>
      </c>
      <c r="AL782" s="28">
        <v>31577</v>
      </c>
      <c r="AM782" s="36">
        <v>1.0061110608175423</v>
      </c>
      <c r="AN782" s="33">
        <v>1.3513948021190225</v>
      </c>
      <c r="AU782" s="28">
        <v>31585</v>
      </c>
      <c r="AV782" s="36">
        <v>0.65974495791314247</v>
      </c>
      <c r="AW782" s="33">
        <v>0.84741903999918666</v>
      </c>
      <c r="BD782" s="28">
        <v>36156</v>
      </c>
      <c r="BE782" s="36">
        <v>0.51130234238268546</v>
      </c>
      <c r="BF782" s="33">
        <v>0.48602206121637859</v>
      </c>
    </row>
    <row r="783" spans="1:58" x14ac:dyDescent="0.2">
      <c r="A783" s="21">
        <f>'MODELO TANK'!A831</f>
        <v>41646</v>
      </c>
      <c r="B783" s="4">
        <f>IF('MODELO TANK'!D831="","",'MODELO TANK'!D831)</f>
        <v>7.648091411023436E-2</v>
      </c>
      <c r="C783" s="4">
        <f>'MODELO TANK'!Q831</f>
        <v>6.9135241665347888E-2</v>
      </c>
      <c r="D783" s="22" t="e">
        <f>'MODELO TANK'!AM831</f>
        <v>#REF!</v>
      </c>
      <c r="E783">
        <v>780</v>
      </c>
      <c r="AC783" s="28">
        <v>30141</v>
      </c>
      <c r="AD783" s="36">
        <v>3.2492439177222265</v>
      </c>
      <c r="AE783" s="33">
        <v>3.5675277098489953</v>
      </c>
      <c r="AL783" s="28">
        <v>31578</v>
      </c>
      <c r="AM783" s="36">
        <v>0.96652636334275366</v>
      </c>
      <c r="AN783" s="33">
        <v>1.3065079518609155</v>
      </c>
      <c r="AU783" s="28">
        <v>31586</v>
      </c>
      <c r="AV783" s="36">
        <v>0.64325133396531387</v>
      </c>
      <c r="AW783" s="33">
        <v>0.83928189214902693</v>
      </c>
      <c r="BD783" s="28">
        <v>36157</v>
      </c>
      <c r="BE783" s="36">
        <v>0.47171764490789686</v>
      </c>
      <c r="BF783" s="33">
        <v>0.48559925925502595</v>
      </c>
    </row>
    <row r="784" spans="1:58" x14ac:dyDescent="0.2">
      <c r="A784" s="21">
        <f>'MODELO TANK'!A832</f>
        <v>41647</v>
      </c>
      <c r="B784" s="4">
        <f>IF('MODELO TANK'!D832="","",'MODELO TANK'!D832)</f>
        <v>7.6718764492917313E-2</v>
      </c>
      <c r="C784" s="4">
        <f>'MODELO TANK'!Q832</f>
        <v>6.9371653289390517E-2</v>
      </c>
      <c r="D784" s="22" t="e">
        <f>'MODELO TANK'!AM832</f>
        <v>#REF!</v>
      </c>
      <c r="E784">
        <v>781</v>
      </c>
      <c r="AC784" s="28">
        <v>30142</v>
      </c>
      <c r="AD784" s="36">
        <v>2.8863841908699981</v>
      </c>
      <c r="AE784" s="33">
        <v>3.2782357965038162</v>
      </c>
      <c r="AL784" s="28">
        <v>31579</v>
      </c>
      <c r="AM784" s="36">
        <v>0.9071493171305709</v>
      </c>
      <c r="AN784" s="33">
        <v>1.2599259897851733</v>
      </c>
      <c r="AU784" s="28">
        <v>31587</v>
      </c>
      <c r="AV784" s="36">
        <v>0.64325133396531387</v>
      </c>
      <c r="AW784" s="33">
        <v>0.83000310282799461</v>
      </c>
      <c r="BD784" s="28">
        <v>36158</v>
      </c>
      <c r="BE784" s="36">
        <v>0.43213294743310832</v>
      </c>
      <c r="BF784" s="33">
        <v>0.48517377648153753</v>
      </c>
    </row>
    <row r="785" spans="1:58" x14ac:dyDescent="0.2">
      <c r="A785" s="21">
        <f>'MODELO TANK'!A833</f>
        <v>41648</v>
      </c>
      <c r="B785" s="4">
        <f>IF('MODELO TANK'!D833="","",'MODELO TANK'!D833)</f>
        <v>7.7514582790113432E-2</v>
      </c>
      <c r="C785" s="4">
        <f>'MODELO TANK'!Q833</f>
        <v>6.9606834523796124E-2</v>
      </c>
      <c r="D785" s="22" t="e">
        <f>'MODELO TANK'!AM833</f>
        <v>#REF!</v>
      </c>
      <c r="E785">
        <v>782</v>
      </c>
      <c r="AC785" s="28">
        <v>30143</v>
      </c>
      <c r="AD785" s="36">
        <v>2.8204096950786841</v>
      </c>
      <c r="AE785" s="33">
        <v>3.1964380167618911</v>
      </c>
      <c r="AL785" s="28">
        <v>31580</v>
      </c>
      <c r="AM785" s="36">
        <v>0.89065569318274229</v>
      </c>
      <c r="AN785" s="33">
        <v>1.2099110700387499</v>
      </c>
      <c r="AU785" s="28">
        <v>31588</v>
      </c>
      <c r="AV785" s="36">
        <v>0.64325133396531387</v>
      </c>
      <c r="AW785" s="33">
        <v>0.8212948666747355</v>
      </c>
      <c r="BD785" s="28">
        <v>36159</v>
      </c>
      <c r="BE785" s="36">
        <v>0.39254824995831977</v>
      </c>
      <c r="BF785" s="33">
        <v>0.48470492854353914</v>
      </c>
    </row>
    <row r="786" spans="1:58" x14ac:dyDescent="0.2">
      <c r="A786" s="21">
        <f>'MODELO TANK'!A834</f>
        <v>41649</v>
      </c>
      <c r="B786" s="4">
        <f>IF('MODELO TANK'!D834="","",'MODELO TANK'!D834)</f>
        <v>7.7674297620466695E-2</v>
      </c>
      <c r="C786" s="4">
        <f>'MODELO TANK'!Q834</f>
        <v>6.9250270604230363E-2</v>
      </c>
      <c r="D786" s="22" t="e">
        <f>'MODELO TANK'!AM834</f>
        <v>#REF!</v>
      </c>
      <c r="E786">
        <v>783</v>
      </c>
      <c r="AC786" s="28">
        <v>30147</v>
      </c>
      <c r="AD786" s="36">
        <v>6.6964113228183963</v>
      </c>
      <c r="AE786" s="33">
        <v>4.4239863239717874</v>
      </c>
      <c r="AL786" s="28">
        <v>31581</v>
      </c>
      <c r="AM786" s="36">
        <v>0.84117482133925658</v>
      </c>
      <c r="AN786" s="33">
        <v>1.1494471979929144</v>
      </c>
      <c r="AU786" s="28">
        <v>31589</v>
      </c>
      <c r="AV786" s="36">
        <v>0.67623858186097097</v>
      </c>
      <c r="AW786" s="33">
        <v>0.81301511139447058</v>
      </c>
      <c r="BD786" s="28">
        <v>36160</v>
      </c>
      <c r="BE786" s="36">
        <v>0.35296355248353117</v>
      </c>
      <c r="BF786" s="33">
        <v>0.48087185277355426</v>
      </c>
    </row>
    <row r="787" spans="1:58" x14ac:dyDescent="0.2">
      <c r="A787" s="21">
        <f>'MODELO TANK'!A835</f>
        <v>41650</v>
      </c>
      <c r="B787" s="4">
        <f>IF('MODELO TANK'!D835="","",'MODELO TANK'!D835)</f>
        <v>7.7674297620466695E-2</v>
      </c>
      <c r="C787" s="4">
        <f>'MODELO TANK'!Q835</f>
        <v>6.8895617404373E-2</v>
      </c>
      <c r="D787" s="22" t="e">
        <f>'MODELO TANK'!AM835</f>
        <v>#REF!</v>
      </c>
      <c r="E787">
        <v>784</v>
      </c>
      <c r="AC787" s="28">
        <v>30148</v>
      </c>
      <c r="AD787" s="36">
        <v>4.7831509448702825</v>
      </c>
      <c r="AE787" s="33">
        <v>3.9499237663354441</v>
      </c>
      <c r="AL787" s="28">
        <v>31582</v>
      </c>
      <c r="AM787" s="36">
        <v>0.79169394949577099</v>
      </c>
      <c r="AN787" s="33">
        <v>1.0381271924976592</v>
      </c>
      <c r="AU787" s="28">
        <v>31590</v>
      </c>
      <c r="AV787" s="36">
        <v>0.67623858186097097</v>
      </c>
      <c r="AW787" s="33">
        <v>0.80504441680289529</v>
      </c>
      <c r="BD787" s="28">
        <v>36161</v>
      </c>
      <c r="BE787" s="36">
        <v>0.31337885500874268</v>
      </c>
      <c r="BF787" s="33">
        <v>0.47655892632979058</v>
      </c>
    </row>
    <row r="788" spans="1:58" x14ac:dyDescent="0.2">
      <c r="A788" s="21">
        <f>'MODELO TANK'!A836</f>
        <v>41651</v>
      </c>
      <c r="B788" s="4">
        <f>IF('MODELO TANK'!D836="","",'MODELO TANK'!D836)</f>
        <v>7.7594417229575746E-2</v>
      </c>
      <c r="C788" s="4">
        <f>'MODELO TANK'!Q836</f>
        <v>6.8542864678574081E-2</v>
      </c>
      <c r="D788" s="22" t="e">
        <f>'MODELO TANK'!AM836</f>
        <v>#REF!</v>
      </c>
      <c r="E788">
        <v>785</v>
      </c>
      <c r="AC788" s="28">
        <v>30149</v>
      </c>
      <c r="AD788" s="36">
        <v>3.8595080037918832</v>
      </c>
      <c r="AE788" s="33">
        <v>3.8883298275586382</v>
      </c>
      <c r="AL788" s="28">
        <v>31653</v>
      </c>
      <c r="AM788" s="36">
        <v>1.2980482046941078</v>
      </c>
      <c r="AN788" s="33">
        <v>0.62309392843085754</v>
      </c>
      <c r="AU788" s="28">
        <v>31591</v>
      </c>
      <c r="AV788" s="36">
        <v>0.67623858186097097</v>
      </c>
      <c r="AW788" s="33">
        <v>0.79728221246601239</v>
      </c>
      <c r="BD788" s="28">
        <v>36162</v>
      </c>
      <c r="BE788" s="36">
        <v>0.29358650627134841</v>
      </c>
      <c r="BF788" s="33">
        <v>0.47220069297665807</v>
      </c>
    </row>
    <row r="789" spans="1:58" x14ac:dyDescent="0.2">
      <c r="A789" s="21">
        <f>'MODELO TANK'!A837</f>
        <v>41652</v>
      </c>
      <c r="B789" s="4">
        <f>IF('MODELO TANK'!D837="","",'MODELO TANK'!D837)</f>
        <v>7.7834196278893153E-2</v>
      </c>
      <c r="C789" s="4">
        <f>'MODELO TANK'!Q837</f>
        <v>6.9348439899264425E-2</v>
      </c>
      <c r="D789" s="22" t="e">
        <f>'MODELO TANK'!AM837</f>
        <v>#REF!</v>
      </c>
      <c r="E789">
        <v>786</v>
      </c>
      <c r="AC789" s="28">
        <v>30152</v>
      </c>
      <c r="AD789" s="36">
        <v>6.0861472367487393</v>
      </c>
      <c r="AE789" s="33">
        <v>4.3416675679765788</v>
      </c>
      <c r="AL789" s="28">
        <v>31654</v>
      </c>
      <c r="AM789" s="36">
        <v>1.1265145156366907</v>
      </c>
      <c r="AN789" s="33">
        <v>0.60967579832231134</v>
      </c>
      <c r="AU789" s="28">
        <v>31592</v>
      </c>
      <c r="AV789" s="36">
        <v>0.67623858186097097</v>
      </c>
      <c r="AW789" s="33">
        <v>0.78965436397430233</v>
      </c>
      <c r="BD789" s="28">
        <v>36163</v>
      </c>
      <c r="BE789" s="36">
        <v>0.26389798316525698</v>
      </c>
      <c r="BF789" s="33">
        <v>0.46664604593246722</v>
      </c>
    </row>
    <row r="790" spans="1:58" x14ac:dyDescent="0.2">
      <c r="A790" s="21">
        <f>'MODELO TANK'!A838</f>
        <v>41653</v>
      </c>
      <c r="B790" s="4">
        <f>IF('MODELO TANK'!D838="","",'MODELO TANK'!D838)</f>
        <v>7.7994278810091439E-2</v>
      </c>
      <c r="C790" s="4">
        <f>'MODELO TANK'!Q838</f>
        <v>6.9583853388242634E-2</v>
      </c>
      <c r="D790" s="22" t="e">
        <f>'MODELO TANK'!AM838</f>
        <v>#REF!</v>
      </c>
      <c r="E790">
        <v>787</v>
      </c>
      <c r="AC790" s="28">
        <v>30153</v>
      </c>
      <c r="AD790" s="36">
        <v>4.5027593377571975</v>
      </c>
      <c r="AE790" s="33">
        <v>3.8598772981066656</v>
      </c>
      <c r="AL790" s="28">
        <v>31655</v>
      </c>
      <c r="AM790" s="36">
        <v>0.96652636334275366</v>
      </c>
      <c r="AN790" s="33">
        <v>0.58945428744507511</v>
      </c>
      <c r="AU790" s="28">
        <v>31593</v>
      </c>
      <c r="AV790" s="36">
        <v>0.59377046212182816</v>
      </c>
      <c r="AW790" s="33">
        <v>0.78222892989771886</v>
      </c>
      <c r="BD790" s="28">
        <v>36164</v>
      </c>
      <c r="BE790" s="36">
        <v>0.25400180879655987</v>
      </c>
      <c r="BF790" s="33">
        <v>0.4661794480068574</v>
      </c>
    </row>
    <row r="791" spans="1:58" x14ac:dyDescent="0.2">
      <c r="A791" s="21">
        <f>'MODELO TANK'!A839</f>
        <v>41654</v>
      </c>
      <c r="B791" s="4">
        <f>IF('MODELO TANK'!D839="","",'MODELO TANK'!D839)</f>
        <v>7.8314995669448953E-2</v>
      </c>
      <c r="C791" s="4">
        <f>'MODELO TANK'!Q839</f>
        <v>6.9227520471879508E-2</v>
      </c>
      <c r="D791" s="22" t="e">
        <f>'MODELO TANK'!AM839</f>
        <v>#REF!</v>
      </c>
      <c r="E791">
        <v>788</v>
      </c>
      <c r="AC791" s="28">
        <v>30154</v>
      </c>
      <c r="AD791" s="36">
        <v>3.4306737811483408</v>
      </c>
      <c r="AE791" s="33">
        <v>3.411386408458541</v>
      </c>
      <c r="AL791" s="28">
        <v>31656</v>
      </c>
      <c r="AM791" s="36">
        <v>0.84117482133925658</v>
      </c>
      <c r="AN791" s="33">
        <v>0.56254367262666838</v>
      </c>
      <c r="AU791" s="28">
        <v>31594</v>
      </c>
      <c r="AV791" s="36">
        <v>0.64325133396531387</v>
      </c>
      <c r="AW791" s="33">
        <v>0.77503307806694566</v>
      </c>
      <c r="BD791" s="28">
        <v>36239</v>
      </c>
      <c r="BE791" s="36">
        <v>0.43213294743310832</v>
      </c>
      <c r="BF791" s="33">
        <v>0.45990367218494149</v>
      </c>
    </row>
    <row r="792" spans="1:58" x14ac:dyDescent="0.2">
      <c r="A792" s="21">
        <f>'MODELO TANK'!A840</f>
        <v>41655</v>
      </c>
      <c r="B792" s="4">
        <f>IF('MODELO TANK'!D840="","",'MODELO TANK'!D840)</f>
        <v>7.8797451120034293E-2</v>
      </c>
      <c r="C792" s="4">
        <f>'MODELO TANK'!Q840</f>
        <v>6.9463618390467219E-2</v>
      </c>
      <c r="D792" s="22" t="e">
        <f>'MODELO TANK'!AM840</f>
        <v>#REF!</v>
      </c>
      <c r="E792">
        <v>789</v>
      </c>
      <c r="AC792" s="28">
        <v>30155</v>
      </c>
      <c r="AD792" s="36">
        <v>2.8863841908699981</v>
      </c>
      <c r="AE792" s="33">
        <v>3.0178281618329459</v>
      </c>
      <c r="AL792" s="28">
        <v>31657</v>
      </c>
      <c r="AM792" s="36">
        <v>0.77520032554794238</v>
      </c>
      <c r="AN792" s="33">
        <v>0.48146883085880704</v>
      </c>
      <c r="AU792" s="28">
        <v>31595</v>
      </c>
      <c r="AV792" s="36">
        <v>0.61026408606965676</v>
      </c>
      <c r="AW792" s="33">
        <v>0.76806068470709132</v>
      </c>
      <c r="BD792" s="28">
        <v>36240</v>
      </c>
      <c r="BE792" s="36">
        <v>0.37935335080005689</v>
      </c>
      <c r="BF792" s="33">
        <v>0.45832709232893371</v>
      </c>
    </row>
    <row r="793" spans="1:58" x14ac:dyDescent="0.2">
      <c r="A793" s="21">
        <f>'MODELO TANK'!A841</f>
        <v>41656</v>
      </c>
      <c r="B793" s="4">
        <f>IF('MODELO TANK'!D841="","",'MODELO TANK'!D841)</f>
        <v>7.8556016312002527E-2</v>
      </c>
      <c r="C793" s="4">
        <f>'MODELO TANK'!Q841</f>
        <v>6.9698487591551145E-2</v>
      </c>
      <c r="D793" s="22" t="e">
        <f>'MODELO TANK'!AM841</f>
        <v>#REF!</v>
      </c>
      <c r="E793">
        <v>790</v>
      </c>
      <c r="AC793" s="28">
        <v>30156</v>
      </c>
      <c r="AD793" s="36">
        <v>2.5400180879655982</v>
      </c>
      <c r="AE793" s="33">
        <v>2.6700094414078874</v>
      </c>
      <c r="AL793" s="28">
        <v>31686</v>
      </c>
      <c r="AM793" s="36">
        <v>1.6988432666263418</v>
      </c>
      <c r="AN793" s="33">
        <v>1.0489403787348643</v>
      </c>
      <c r="AU793" s="28">
        <v>31596</v>
      </c>
      <c r="AV793" s="36">
        <v>0.62675771001748537</v>
      </c>
      <c r="AW793" s="33">
        <v>0.76122375376123652</v>
      </c>
      <c r="BD793" s="28">
        <v>36241</v>
      </c>
      <c r="BE793" s="36">
        <v>0.32657375416700551</v>
      </c>
      <c r="BF793" s="33">
        <v>0.45701564878649253</v>
      </c>
    </row>
    <row r="794" spans="1:58" x14ac:dyDescent="0.2">
      <c r="A794" s="21">
        <f>'MODELO TANK'!A842</f>
        <v>41657</v>
      </c>
      <c r="B794" s="4">
        <f>IF('MODELO TANK'!D842="","",'MODELO TANK'!D842)</f>
        <v>7.8556016312002527E-2</v>
      </c>
      <c r="C794" s="4">
        <f>'MODELO TANK'!Q842</f>
        <v>6.9932134661733036E-2</v>
      </c>
      <c r="D794" s="22" t="e">
        <f>'MODELO TANK'!AM842</f>
        <v>#REF!</v>
      </c>
      <c r="E794">
        <v>791</v>
      </c>
      <c r="AC794" s="28">
        <v>30162</v>
      </c>
      <c r="AD794" s="36">
        <v>1.4382440082506505</v>
      </c>
      <c r="AE794" s="33">
        <v>2.0971087998065223</v>
      </c>
      <c r="AL794" s="28">
        <v>31687</v>
      </c>
      <c r="AM794" s="36">
        <v>1.5586474630697991</v>
      </c>
      <c r="AN794" s="33">
        <v>0.99779404607568423</v>
      </c>
      <c r="AU794" s="28">
        <v>31597</v>
      </c>
      <c r="AV794" s="36">
        <v>0.59377046212182816</v>
      </c>
      <c r="AW794" s="33">
        <v>0.75442854517355329</v>
      </c>
      <c r="BD794" s="28">
        <v>36242</v>
      </c>
      <c r="BE794" s="36">
        <v>0.29358650627134841</v>
      </c>
      <c r="BF794" s="33">
        <v>0.45578548996095541</v>
      </c>
    </row>
    <row r="795" spans="1:58" x14ac:dyDescent="0.2">
      <c r="A795" s="21">
        <f>'MODELO TANK'!A843</f>
        <v>41658</v>
      </c>
      <c r="B795" s="4">
        <f>IF('MODELO TANK'!D843="","",'MODELO TANK'!D843)</f>
        <v>7.9039300243828853E-2</v>
      </c>
      <c r="C795" s="4">
        <f>'MODELO TANK'!Q843</f>
        <v>7.0164566152295771E-2</v>
      </c>
      <c r="D795" s="22" t="e">
        <f>'MODELO TANK'!AM843</f>
        <v>#REF!</v>
      </c>
      <c r="E795">
        <v>792</v>
      </c>
      <c r="AC795" s="28">
        <v>30165</v>
      </c>
      <c r="AD795" s="36">
        <v>1.2865026679306277</v>
      </c>
      <c r="AE795" s="33">
        <v>2.6343835982640913</v>
      </c>
      <c r="AL795" s="28">
        <v>31688</v>
      </c>
      <c r="AM795" s="36">
        <v>1.3623733380906391</v>
      </c>
      <c r="AN795" s="33">
        <v>0.93762718384803145</v>
      </c>
      <c r="AU795" s="28">
        <v>31598</v>
      </c>
      <c r="AV795" s="36">
        <v>0.53769214069921112</v>
      </c>
      <c r="AW795" s="33">
        <v>0.74760221957361495</v>
      </c>
      <c r="BD795" s="28">
        <v>36243</v>
      </c>
      <c r="BE795" s="36">
        <v>0.39254824995831977</v>
      </c>
      <c r="BF795" s="33">
        <v>0.44885320587123223</v>
      </c>
    </row>
    <row r="796" spans="1:58" x14ac:dyDescent="0.2">
      <c r="A796" s="21">
        <f>'MODELO TANK'!A844</f>
        <v>41659</v>
      </c>
      <c r="B796" s="4">
        <f>IF('MODELO TANK'!D844="","",'MODELO TANK'!D844)</f>
        <v>7.9039300243828853E-2</v>
      </c>
      <c r="C796" s="4">
        <f>'MODELO TANK'!Q844</f>
        <v>7.0395788579392965E-2</v>
      </c>
      <c r="D796" s="22" t="e">
        <f>'MODELO TANK'!AM844</f>
        <v>#REF!</v>
      </c>
      <c r="E796">
        <v>793</v>
      </c>
      <c r="AC796" s="28">
        <v>30166</v>
      </c>
      <c r="AD796" s="36">
        <v>1.6229725964663304</v>
      </c>
      <c r="AE796" s="33">
        <v>2.6924452161414782</v>
      </c>
      <c r="AL796" s="28">
        <v>31689</v>
      </c>
      <c r="AM796" s="36">
        <v>1.1693979379010453</v>
      </c>
      <c r="AN796" s="33">
        <v>0.76023974921528303</v>
      </c>
      <c r="AU796" s="28">
        <v>31599</v>
      </c>
      <c r="AV796" s="36">
        <v>0.48491254406615969</v>
      </c>
      <c r="AW796" s="33">
        <v>0.74002733182791014</v>
      </c>
      <c r="BD796" s="28">
        <v>36244</v>
      </c>
      <c r="BE796" s="36">
        <v>0.45852274574963403</v>
      </c>
      <c r="BF796" s="33">
        <v>0.44849374112258966</v>
      </c>
    </row>
    <row r="797" spans="1:58" x14ac:dyDescent="0.2">
      <c r="A797" s="21">
        <f>'MODELO TANK'!A845</f>
        <v>41660</v>
      </c>
      <c r="B797" s="4">
        <f>IF('MODELO TANK'!D845="","",'MODELO TANK'!D845)</f>
        <v>7.8958637824875277E-2</v>
      </c>
      <c r="C797" s="4">
        <f>'MODELO TANK'!Q845</f>
        <v>7.0625808424237144E-2</v>
      </c>
      <c r="D797" s="22" t="e">
        <f>'MODELO TANK'!AM845</f>
        <v>#REF!</v>
      </c>
      <c r="E797">
        <v>794</v>
      </c>
      <c r="AC797" s="28">
        <v>30167</v>
      </c>
      <c r="AD797" s="36">
        <v>2.0946902413742272</v>
      </c>
      <c r="AE797" s="33">
        <v>2.4050888257577228</v>
      </c>
      <c r="AL797" s="28">
        <v>31690</v>
      </c>
      <c r="AM797" s="36">
        <v>1.0852804557671194</v>
      </c>
      <c r="AN797" s="33">
        <v>0.55156497798878523</v>
      </c>
      <c r="AU797" s="28">
        <v>31600</v>
      </c>
      <c r="AV797" s="36">
        <v>0.47171764490789686</v>
      </c>
      <c r="AW797" s="33">
        <v>0.73183087928659574</v>
      </c>
      <c r="BD797" s="28">
        <v>36245</v>
      </c>
      <c r="BE797" s="36">
        <v>0.53769214069921112</v>
      </c>
      <c r="BF797" s="33">
        <v>0.44810714291346981</v>
      </c>
    </row>
    <row r="798" spans="1:58" x14ac:dyDescent="0.2">
      <c r="A798" s="21">
        <f>'MODELO TANK'!A846</f>
        <v>41661</v>
      </c>
      <c r="B798" s="4">
        <f>IF('MODELO TANK'!D846="","",'MODELO TANK'!D846)</f>
        <v>7.9929627490607433E-2</v>
      </c>
      <c r="C798" s="4">
        <f>'MODELO TANK'!Q846</f>
        <v>7.026411077338536E-2</v>
      </c>
      <c r="D798" s="22" t="e">
        <f>'MODELO TANK'!AM846</f>
        <v>#REF!</v>
      </c>
      <c r="E798">
        <v>795</v>
      </c>
      <c r="AC798" s="28">
        <v>30168</v>
      </c>
      <c r="AD798" s="36">
        <v>1.6988432666263418</v>
      </c>
      <c r="AE798" s="33">
        <v>2.1185131251546694</v>
      </c>
      <c r="AL798" s="28">
        <v>31702</v>
      </c>
      <c r="AM798" s="36">
        <v>1.3623733380906391</v>
      </c>
      <c r="AN798" s="33">
        <v>0.94366465035693814</v>
      </c>
      <c r="AU798" s="28">
        <v>31601</v>
      </c>
      <c r="AV798" s="36">
        <v>0.49810744322442257</v>
      </c>
      <c r="AW798" s="33">
        <v>0.72307441528019389</v>
      </c>
      <c r="BD798" s="28">
        <v>36246</v>
      </c>
      <c r="BE798" s="36">
        <v>0.51130234238268546</v>
      </c>
      <c r="BF798" s="33">
        <v>0.44771144917969202</v>
      </c>
    </row>
    <row r="799" spans="1:58" x14ac:dyDescent="0.2">
      <c r="A799" s="21">
        <f>'MODELO TANK'!A847</f>
        <v>41662</v>
      </c>
      <c r="B799" s="4">
        <f>IF('MODELO TANK'!D847="","",'MODELO TANK'!D847)</f>
        <v>7.9686257925647264E-2</v>
      </c>
      <c r="C799" s="4">
        <f>'MODELO TANK'!Q847</f>
        <v>7.0494872712110218E-2</v>
      </c>
      <c r="D799" s="22" t="e">
        <f>'MODELO TANK'!AM847</f>
        <v>#REF!</v>
      </c>
      <c r="E799">
        <v>796</v>
      </c>
      <c r="AC799" s="28">
        <v>30172</v>
      </c>
      <c r="AD799" s="36">
        <v>1.2452686080610564</v>
      </c>
      <c r="AE799" s="33">
        <v>1.8467417587283381</v>
      </c>
      <c r="AL799" s="28">
        <v>31704</v>
      </c>
      <c r="AM799" s="36">
        <v>1.2980482046941078</v>
      </c>
      <c r="AN799" s="33">
        <v>0.99924035208167405</v>
      </c>
      <c r="AU799" s="28">
        <v>31602</v>
      </c>
      <c r="AV799" s="36">
        <v>0.47171764490789686</v>
      </c>
      <c r="AW799" s="33">
        <v>0.70483614755384338</v>
      </c>
      <c r="BD799" s="28">
        <v>36247</v>
      </c>
      <c r="BE799" s="36">
        <v>0.53769214069921112</v>
      </c>
      <c r="BF799" s="33">
        <v>0.44730351873473384</v>
      </c>
    </row>
    <row r="800" spans="1:58" x14ac:dyDescent="0.2">
      <c r="A800" s="21">
        <f>'MODELO TANK'!A848</f>
        <v>41663</v>
      </c>
      <c r="B800" s="4">
        <f>IF('MODELO TANK'!D848="","",'MODELO TANK'!D848)</f>
        <v>7.8958637824875277E-2</v>
      </c>
      <c r="C800" s="4">
        <f>'MODELO TANK'!Q848</f>
        <v>7.0133913173867052E-2</v>
      </c>
      <c r="D800" s="22" t="e">
        <f>'MODELO TANK'!AM848</f>
        <v>#REF!</v>
      </c>
      <c r="E800">
        <v>797</v>
      </c>
      <c r="AC800" s="28">
        <v>30179</v>
      </c>
      <c r="AD800" s="36">
        <v>1.4844261553045706</v>
      </c>
      <c r="AE800" s="33">
        <v>3.1785012585534878</v>
      </c>
      <c r="AL800" s="28">
        <v>31705</v>
      </c>
      <c r="AM800" s="36">
        <v>1.4481401826193476</v>
      </c>
      <c r="AN800" s="33">
        <v>0.91158902021779842</v>
      </c>
      <c r="AU800" s="28">
        <v>31603</v>
      </c>
      <c r="AV800" s="36">
        <v>0.47171764490789686</v>
      </c>
      <c r="AW800" s="33">
        <v>0.68291432599136415</v>
      </c>
      <c r="BD800" s="28">
        <v>36248</v>
      </c>
      <c r="BE800" s="36">
        <v>0.52449724154094823</v>
      </c>
      <c r="BF800" s="33">
        <v>0.44689600219516212</v>
      </c>
    </row>
    <row r="801" spans="1:58" x14ac:dyDescent="0.2">
      <c r="A801" s="21">
        <f>'MODELO TANK'!A849</f>
        <v>41664</v>
      </c>
      <c r="B801" s="4">
        <f>IF('MODELO TANK'!D849="","",'MODELO TANK'!D849)</f>
        <v>7.9686257925647264E-2</v>
      </c>
      <c r="C801" s="4">
        <f>'MODELO TANK'!Q849</f>
        <v>7.0931325568516376E-2</v>
      </c>
      <c r="D801" s="22" t="e">
        <f>'MODELO TANK'!AM849</f>
        <v>#REF!</v>
      </c>
      <c r="E801">
        <v>798</v>
      </c>
      <c r="AC801" s="28">
        <v>30182</v>
      </c>
      <c r="AD801" s="36">
        <v>5.2779596633051398</v>
      </c>
      <c r="AE801" s="33">
        <v>3.5795925310122056</v>
      </c>
      <c r="AL801" s="28">
        <v>31708</v>
      </c>
      <c r="AM801" s="36">
        <v>1.5124653160158792</v>
      </c>
      <c r="AN801" s="33">
        <v>0.91916689060750123</v>
      </c>
      <c r="AU801" s="28">
        <v>31604</v>
      </c>
      <c r="AV801" s="36">
        <v>0.44532784659137115</v>
      </c>
      <c r="AW801" s="33">
        <v>0.65801789021080159</v>
      </c>
      <c r="BD801" s="28">
        <v>36249</v>
      </c>
      <c r="BE801" s="36">
        <v>0.49810744322442257</v>
      </c>
      <c r="BF801" s="33">
        <v>0.44648934415138952</v>
      </c>
    </row>
    <row r="802" spans="1:58" x14ac:dyDescent="0.2">
      <c r="A802" s="21">
        <f>'MODELO TANK'!A850</f>
        <v>41665</v>
      </c>
      <c r="B802" s="4">
        <f>IF('MODELO TANK'!D850="","",'MODELO TANK'!D850)</f>
        <v>8.0336165761860756E-2</v>
      </c>
      <c r="C802" s="4">
        <f>'MODELO TANK'!Q850</f>
        <v>7.115861998199273E-2</v>
      </c>
      <c r="D802" s="22" t="e">
        <f>'MODELO TANK'!AM850</f>
        <v>#REF!</v>
      </c>
      <c r="E802">
        <v>799</v>
      </c>
      <c r="AC802" s="28">
        <v>30183</v>
      </c>
      <c r="AD802" s="36">
        <v>4.0904187390614837</v>
      </c>
      <c r="AE802" s="33">
        <v>3.1913197594596396</v>
      </c>
      <c r="AL802" s="28">
        <v>31709</v>
      </c>
      <c r="AM802" s="36">
        <v>1.3623733380906391</v>
      </c>
      <c r="AN802" s="33">
        <v>0.89243560937219502</v>
      </c>
      <c r="AU802" s="28">
        <v>31605</v>
      </c>
      <c r="AV802" s="36">
        <v>0.44532784659137115</v>
      </c>
      <c r="AW802" s="33">
        <v>0.63520005992618533</v>
      </c>
      <c r="BD802" s="28">
        <v>36250</v>
      </c>
      <c r="BE802" s="36">
        <v>0.45852274574963403</v>
      </c>
      <c r="BF802" s="33">
        <v>0.4460839607013643</v>
      </c>
    </row>
    <row r="803" spans="1:58" x14ac:dyDescent="0.2">
      <c r="A803" s="21">
        <f>'MODELO TANK'!A851</f>
        <v>41666</v>
      </c>
      <c r="B803" s="4">
        <f>IF('MODELO TANK'!D851="","",'MODELO TANK'!D851)</f>
        <v>8.0417611815366788E-2</v>
      </c>
      <c r="C803" s="4">
        <f>'MODELO TANK'!Q851</f>
        <v>7.1384732865969427E-2</v>
      </c>
      <c r="D803" s="22" t="e">
        <f>'MODELO TANK'!AM851</f>
        <v>#REF!</v>
      </c>
      <c r="E803">
        <v>800</v>
      </c>
      <c r="AC803" s="28">
        <v>30184</v>
      </c>
      <c r="AD803" s="36">
        <v>3.1832694219309126</v>
      </c>
      <c r="AE803" s="33">
        <v>2.8023178774151241</v>
      </c>
      <c r="AL803" s="28">
        <v>31710</v>
      </c>
      <c r="AM803" s="36">
        <v>1.190839649033222</v>
      </c>
      <c r="AN803" s="33">
        <v>0.85447078710547608</v>
      </c>
      <c r="AU803" s="28">
        <v>31606</v>
      </c>
      <c r="AV803" s="36">
        <v>0.44532784659137115</v>
      </c>
      <c r="AW803" s="33">
        <v>0.61036761873097856</v>
      </c>
      <c r="BD803" s="28">
        <v>36251</v>
      </c>
      <c r="BE803" s="36">
        <v>0.41893804827484549</v>
      </c>
      <c r="BF803" s="33">
        <v>0.44568015481644047</v>
      </c>
    </row>
    <row r="804" spans="1:58" x14ac:dyDescent="0.2">
      <c r="A804" s="21">
        <f>'MODELO TANK'!A852</f>
        <v>41667</v>
      </c>
      <c r="B804" s="4">
        <f>IF('MODELO TANK'!D852="","",'MODELO TANK'!D852)</f>
        <v>8.0417611815366788E-2</v>
      </c>
      <c r="C804" s="4">
        <f>'MODELO TANK'!Q852</f>
        <v>7.1609670554016264E-2</v>
      </c>
      <c r="D804" s="22" t="e">
        <f>'MODELO TANK'!AM852</f>
        <v>#REF!</v>
      </c>
      <c r="E804">
        <v>801</v>
      </c>
      <c r="AC804" s="28">
        <v>30185</v>
      </c>
      <c r="AD804" s="36">
        <v>6.6964113228183963</v>
      </c>
      <c r="AE804" s="33">
        <v>2.4357312287878172</v>
      </c>
      <c r="AL804" s="28">
        <v>31711</v>
      </c>
      <c r="AM804" s="36">
        <v>0.98631871208014799</v>
      </c>
      <c r="AN804" s="33">
        <v>0.76988517356571284</v>
      </c>
      <c r="AU804" s="28">
        <v>31607</v>
      </c>
      <c r="AV804" s="36">
        <v>0.41893804827484549</v>
      </c>
      <c r="AW804" s="33">
        <v>0.58638776731689601</v>
      </c>
      <c r="BD804" s="28">
        <v>36255</v>
      </c>
      <c r="BE804" s="36">
        <v>0.47171764490789686</v>
      </c>
      <c r="BF804" s="33">
        <v>0.44409371930782771</v>
      </c>
    </row>
    <row r="805" spans="1:58" x14ac:dyDescent="0.2">
      <c r="A805" s="21">
        <f>'MODELO TANK'!A853</f>
        <v>41668</v>
      </c>
      <c r="B805" s="4">
        <f>IF('MODELO TANK'!D853="","",'MODELO TANK'!D853)</f>
        <v>8.0010842897129036E-2</v>
      </c>
      <c r="C805" s="4">
        <f>'MODELO TANK'!Q853</f>
        <v>7.1833439345741032E-2</v>
      </c>
      <c r="D805" s="22" t="e">
        <f>'MODELO TANK'!AM853</f>
        <v>#REF!</v>
      </c>
      <c r="E805">
        <v>802</v>
      </c>
      <c r="AC805" s="28">
        <v>30188</v>
      </c>
      <c r="AD805" s="36">
        <v>6.3830324678096533</v>
      </c>
      <c r="AE805" s="33">
        <v>3.9282518283936847</v>
      </c>
      <c r="AL805" s="28">
        <v>31712</v>
      </c>
      <c r="AM805" s="36">
        <v>0.89065569318274229</v>
      </c>
      <c r="AN805" s="33">
        <v>0.58891965105910582</v>
      </c>
      <c r="AU805" s="28">
        <v>31608</v>
      </c>
      <c r="AV805" s="36">
        <v>0.44532784659137115</v>
      </c>
      <c r="AW805" s="33">
        <v>0.56038484089436957</v>
      </c>
      <c r="BD805" s="28">
        <v>36256</v>
      </c>
      <c r="BE805" s="36">
        <v>0.45852274574963403</v>
      </c>
      <c r="BF805" s="33">
        <v>0.44370607925106215</v>
      </c>
    </row>
    <row r="806" spans="1:58" x14ac:dyDescent="0.2">
      <c r="A806" s="21">
        <f>'MODELO TANK'!A854</f>
        <v>41669</v>
      </c>
      <c r="B806" s="4">
        <f>IF('MODELO TANK'!D854="","",'MODELO TANK'!D854)</f>
        <v>8.1562704405029426E-2</v>
      </c>
      <c r="C806" s="4">
        <f>'MODELO TANK'!Q854</f>
        <v>7.2621961810211036E-2</v>
      </c>
      <c r="D806" s="22" t="e">
        <f>'MODELO TANK'!AM854</f>
        <v>#REF!</v>
      </c>
      <c r="E806">
        <v>803</v>
      </c>
      <c r="AC806" s="28">
        <v>30189</v>
      </c>
      <c r="AD806" s="36">
        <v>4.3213294743310833</v>
      </c>
      <c r="AE806" s="33">
        <v>3.4151402656620462</v>
      </c>
      <c r="AL806" s="28">
        <v>31731</v>
      </c>
      <c r="AM806" s="36">
        <v>2.6224862077047413</v>
      </c>
      <c r="AN806" s="33">
        <v>1.1061026938885667</v>
      </c>
      <c r="AU806" s="28">
        <v>31609</v>
      </c>
      <c r="AV806" s="36">
        <v>0.41893804827484549</v>
      </c>
      <c r="AW806" s="33">
        <v>0.53769672877131236</v>
      </c>
      <c r="BD806" s="28">
        <v>36257</v>
      </c>
      <c r="BE806" s="36">
        <v>0.44532784659137115</v>
      </c>
      <c r="BF806" s="33">
        <v>0.44332236583114315</v>
      </c>
    </row>
    <row r="807" spans="1:58" x14ac:dyDescent="0.2">
      <c r="A807" s="21">
        <f>'MODELO TANK'!A855</f>
        <v>41670</v>
      </c>
      <c r="B807" s="4">
        <f>IF('MODELO TANK'!D855="","",'MODELO TANK'!D855)</f>
        <v>8.1727028279183836E-2</v>
      </c>
      <c r="C807" s="4">
        <f>'MODELO TANK'!Q855</f>
        <v>7.3406330254238025E-2</v>
      </c>
      <c r="D807" s="22" t="e">
        <f>'MODELO TANK'!AM855</f>
        <v>#REF!</v>
      </c>
      <c r="E807">
        <v>804</v>
      </c>
      <c r="AC807" s="28">
        <v>30190</v>
      </c>
      <c r="AD807" s="36">
        <v>2.9358650627134839</v>
      </c>
      <c r="AE807" s="33">
        <v>2.9835212732755121</v>
      </c>
      <c r="AL807" s="28">
        <v>31732</v>
      </c>
      <c r="AM807" s="36">
        <v>2.1111838653220558</v>
      </c>
      <c r="AN807" s="33">
        <v>1.0620328986311114</v>
      </c>
      <c r="AU807" s="28">
        <v>31610</v>
      </c>
      <c r="AV807" s="36">
        <v>0.4057431491165826</v>
      </c>
      <c r="AW807" s="33">
        <v>0.51306963786218041</v>
      </c>
      <c r="BD807" s="28">
        <v>36405</v>
      </c>
      <c r="BE807" s="36">
        <v>0.550887039857474</v>
      </c>
      <c r="BF807" s="33">
        <v>0.46113771606409759</v>
      </c>
    </row>
    <row r="808" spans="1:58" x14ac:dyDescent="0.2">
      <c r="A808" s="21">
        <f>'MODELO TANK'!A856</f>
        <v>41671</v>
      </c>
      <c r="B808" s="4">
        <f>IF('MODELO TANK'!D856="","",'MODELO TANK'!D856)</f>
        <v>8.2303618504125556E-2</v>
      </c>
      <c r="C808" s="4">
        <f>'MODELO TANK'!Q856</f>
        <v>7.3030129285386935E-2</v>
      </c>
      <c r="D808" s="22" t="e">
        <f>'MODELO TANK'!AM856</f>
        <v>#REF!</v>
      </c>
      <c r="E808">
        <v>805</v>
      </c>
      <c r="AC808" s="28">
        <v>30191</v>
      </c>
      <c r="AD808" s="36">
        <v>2.6059925837569127</v>
      </c>
      <c r="AE808" s="33">
        <v>2.5721929869040436</v>
      </c>
      <c r="AL808" s="28">
        <v>31733</v>
      </c>
      <c r="AM808" s="36">
        <v>1.6081283349132847</v>
      </c>
      <c r="AN808" s="33">
        <v>0.99162970818477192</v>
      </c>
      <c r="AU808" s="28">
        <v>31611</v>
      </c>
      <c r="AV808" s="36">
        <v>0.35296355248353117</v>
      </c>
      <c r="AW808" s="33">
        <v>0.50770808446168414</v>
      </c>
      <c r="BD808" s="28">
        <v>36406</v>
      </c>
      <c r="BE808" s="36">
        <v>0.51130234238268546</v>
      </c>
      <c r="BF808" s="33">
        <v>0.4292523969743629</v>
      </c>
    </row>
    <row r="809" spans="1:58" x14ac:dyDescent="0.2">
      <c r="A809" s="21">
        <f>'MODELO TANK'!A857</f>
        <v>41672</v>
      </c>
      <c r="B809" s="4">
        <f>IF('MODELO TANK'!D857="","",'MODELO TANK'!D857)</f>
        <v>8.2056230881715417E-2</v>
      </c>
      <c r="C809" s="4">
        <f>'MODELO TANK'!Q857</f>
        <v>7.3246465653741946E-2</v>
      </c>
      <c r="D809" s="22" t="e">
        <f>'MODELO TANK'!AM857</f>
        <v>#REF!</v>
      </c>
      <c r="E809">
        <v>806</v>
      </c>
      <c r="AC809" s="28">
        <v>30192</v>
      </c>
      <c r="AD809" s="36">
        <v>2.2596264808525128</v>
      </c>
      <c r="AE809" s="33">
        <v>2.1919043802752878</v>
      </c>
      <c r="AL809" s="28">
        <v>31734</v>
      </c>
      <c r="AM809" s="36">
        <v>1.3194899158262849</v>
      </c>
      <c r="AN809" s="33">
        <v>0.73719845927871719</v>
      </c>
      <c r="AU809" s="28">
        <v>31618</v>
      </c>
      <c r="AV809" s="36">
        <v>0.79169394949577099</v>
      </c>
      <c r="AW809" s="33">
        <v>0.49675902937977934</v>
      </c>
      <c r="BD809" s="28">
        <v>36407</v>
      </c>
      <c r="BE809" s="36">
        <v>0.550887039857474</v>
      </c>
      <c r="BF809" s="33">
        <v>0.42891820770062294</v>
      </c>
    </row>
    <row r="810" spans="1:58" x14ac:dyDescent="0.2">
      <c r="A810" s="21">
        <f>'MODELO TANK'!A858</f>
        <v>41673</v>
      </c>
      <c r="B810" s="4">
        <f>IF('MODELO TANK'!D858="","",'MODELO TANK'!D858)</f>
        <v>8.2799643258014921E-2</v>
      </c>
      <c r="C810" s="4">
        <f>'MODELO TANK'!Q858</f>
        <v>7.3461679235760732E-2</v>
      </c>
      <c r="D810" s="22" t="e">
        <f>'MODELO TANK'!AM858</f>
        <v>#REF!</v>
      </c>
      <c r="E810">
        <v>807</v>
      </c>
      <c r="AC810" s="28">
        <v>30193</v>
      </c>
      <c r="AD810" s="36">
        <v>2.0122221216350846</v>
      </c>
      <c r="AE810" s="33">
        <v>2.1960887240080367</v>
      </c>
      <c r="AL810" s="28">
        <v>31773</v>
      </c>
      <c r="AM810" s="36">
        <v>1.4052567603549935</v>
      </c>
      <c r="AN810" s="33">
        <v>0.88906400820812548</v>
      </c>
      <c r="AU810" s="28">
        <v>31619</v>
      </c>
      <c r="AV810" s="36">
        <v>0.64325133396531387</v>
      </c>
      <c r="AW810" s="33">
        <v>0.5013503201709324</v>
      </c>
      <c r="BD810" s="28">
        <v>36408</v>
      </c>
      <c r="BE810" s="36">
        <v>0.52449724154094823</v>
      </c>
      <c r="BF810" s="33">
        <v>0.42856964590696367</v>
      </c>
    </row>
    <row r="811" spans="1:58" x14ac:dyDescent="0.2">
      <c r="A811" s="21">
        <f>'MODELO TANK'!A859</f>
        <v>41674</v>
      </c>
      <c r="B811" s="4">
        <f>IF('MODELO TANK'!D859="","",'MODELO TANK'!D859)</f>
        <v>8.255142258021117E-2</v>
      </c>
      <c r="C811" s="4">
        <f>'MODELO TANK'!Q859</f>
        <v>7.3675776050019584E-2</v>
      </c>
      <c r="D811" s="22" t="e">
        <f>'MODELO TANK'!AM859</f>
        <v>#REF!</v>
      </c>
      <c r="E811">
        <v>808</v>
      </c>
      <c r="AC811" s="28">
        <v>30194</v>
      </c>
      <c r="AD811" s="36">
        <v>2.1276774892698844</v>
      </c>
      <c r="AE811" s="33">
        <v>3.3228095915241527</v>
      </c>
      <c r="AL811" s="28">
        <v>31774</v>
      </c>
      <c r="AM811" s="36">
        <v>1.2551647824297534</v>
      </c>
      <c r="AN811" s="33">
        <v>0.8556427361600516</v>
      </c>
      <c r="AU811" s="28">
        <v>31620</v>
      </c>
      <c r="AV811" s="36">
        <v>0.57727683817399966</v>
      </c>
      <c r="AW811" s="33">
        <v>0.50475225574991645</v>
      </c>
      <c r="BD811" s="28">
        <v>36410</v>
      </c>
      <c r="BE811" s="36">
        <v>0.52449724154094823</v>
      </c>
      <c r="BF811" s="33">
        <v>0.42787377696853757</v>
      </c>
    </row>
    <row r="812" spans="1:58" x14ac:dyDescent="0.2">
      <c r="A812" s="21">
        <f>'MODELO TANK'!A860</f>
        <v>41675</v>
      </c>
      <c r="B812" s="4">
        <f>IF('MODELO TANK'!D860="","",'MODELO TANK'!D860)</f>
        <v>8.255142258021117E-2</v>
      </c>
      <c r="C812" s="4">
        <f>'MODELO TANK'!Q860</f>
        <v>7.3298240722920016E-2</v>
      </c>
      <c r="D812" s="22" t="e">
        <f>'MODELO TANK'!AM860</f>
        <v>#REF!</v>
      </c>
      <c r="E812">
        <v>809</v>
      </c>
      <c r="AC812" s="28">
        <v>30195</v>
      </c>
      <c r="AD812" s="36">
        <v>2.2596264808525128</v>
      </c>
      <c r="AE812" s="33">
        <v>2.9694067713178742</v>
      </c>
      <c r="AL812" s="28">
        <v>31775</v>
      </c>
      <c r="AM812" s="36">
        <v>1.0654881070297249</v>
      </c>
      <c r="AN812" s="33">
        <v>0.82797939909224083</v>
      </c>
      <c r="AU812" s="28">
        <v>31621</v>
      </c>
      <c r="AV812" s="36">
        <v>0.550887039857474</v>
      </c>
      <c r="AW812" s="33">
        <v>0.50150758008939678</v>
      </c>
      <c r="BD812" s="28">
        <v>36411</v>
      </c>
      <c r="BE812" s="36">
        <v>0.57727683817399966</v>
      </c>
      <c r="BF812" s="33">
        <v>0.42752717094623888</v>
      </c>
    </row>
    <row r="813" spans="1:58" x14ac:dyDescent="0.2">
      <c r="A813" s="21">
        <f>'MODELO TANK'!A861</f>
        <v>41676</v>
      </c>
      <c r="B813" s="4">
        <f>IF('MODELO TANK'!D861="","",'MODELO TANK'!D861)</f>
        <v>8.2716856733867958E-2</v>
      </c>
      <c r="C813" s="4">
        <f>'MODELO TANK'!Q861</f>
        <v>7.292272852214475E-2</v>
      </c>
      <c r="D813" s="22" t="e">
        <f>'MODELO TANK'!AM861</f>
        <v>#REF!</v>
      </c>
      <c r="E813">
        <v>810</v>
      </c>
      <c r="AC813" s="28">
        <v>30196</v>
      </c>
      <c r="AD813" s="36">
        <v>2.2596264808525128</v>
      </c>
      <c r="AE813" s="33">
        <v>2.5684729083138249</v>
      </c>
      <c r="AL813" s="28">
        <v>31776</v>
      </c>
      <c r="AM813" s="36">
        <v>1.0654881070297249</v>
      </c>
      <c r="AN813" s="33">
        <v>0.78569628265633906</v>
      </c>
      <c r="AU813" s="28">
        <v>31622</v>
      </c>
      <c r="AV813" s="36">
        <v>0.550887039857474</v>
      </c>
      <c r="AW813" s="33">
        <v>0.49855503935896062</v>
      </c>
      <c r="BD813" s="28">
        <v>36431</v>
      </c>
      <c r="BE813" s="36">
        <v>0.70922582975662818</v>
      </c>
      <c r="BF813" s="33">
        <v>0.46612968488061501</v>
      </c>
    </row>
    <row r="814" spans="1:58" x14ac:dyDescent="0.2">
      <c r="A814" s="21">
        <f>'MODELO TANK'!A862</f>
        <v>41677</v>
      </c>
      <c r="B814" s="4">
        <f>IF('MODELO TANK'!D862="","",'MODELO TANK'!D862)</f>
        <v>8.2716856733867958E-2</v>
      </c>
      <c r="C814" s="4">
        <f>'MODELO TANK'!Q862</f>
        <v>7.2549228599296245E-2</v>
      </c>
      <c r="D814" s="22" t="e">
        <f>'MODELO TANK'!AM862</f>
        <v>#REF!</v>
      </c>
      <c r="E814">
        <v>811</v>
      </c>
      <c r="AC814" s="28">
        <v>30197</v>
      </c>
      <c r="AD814" s="36">
        <v>1.995728497687256</v>
      </c>
      <c r="AE814" s="33">
        <v>2.2175111837144001</v>
      </c>
      <c r="AL814" s="28">
        <v>31777</v>
      </c>
      <c r="AM814" s="36">
        <v>1.0061110608175423</v>
      </c>
      <c r="AN814" s="33">
        <v>0.63706986109057984</v>
      </c>
      <c r="AU814" s="28">
        <v>31623</v>
      </c>
      <c r="AV814" s="36">
        <v>0.51130234238268546</v>
      </c>
      <c r="AW814" s="33">
        <v>0.49863593964146513</v>
      </c>
      <c r="BD814" s="28">
        <v>36432</v>
      </c>
      <c r="BE814" s="36">
        <v>0.61026408606965676</v>
      </c>
      <c r="BF814" s="33">
        <v>0.46442003941442267</v>
      </c>
    </row>
    <row r="815" spans="1:58" x14ac:dyDescent="0.2">
      <c r="A815" s="21">
        <f>'MODELO TANK'!A863</f>
        <v>41678</v>
      </c>
      <c r="B815" s="4">
        <f>IF('MODELO TANK'!D863="","",'MODELO TANK'!D863)</f>
        <v>8.2799643258014921E-2</v>
      </c>
      <c r="C815" s="4">
        <f>'MODELO TANK'!Q863</f>
        <v>7.2177730164148593E-2</v>
      </c>
      <c r="D815" s="22" t="e">
        <f>'MODELO TANK'!AM863</f>
        <v>#REF!</v>
      </c>
      <c r="E815">
        <v>812</v>
      </c>
      <c r="AC815" s="28">
        <v>30226</v>
      </c>
      <c r="AD815" s="36">
        <v>0.71417391694097665</v>
      </c>
      <c r="AE815" s="33">
        <v>1.4294021061233417</v>
      </c>
      <c r="AL815" s="28">
        <v>31801</v>
      </c>
      <c r="AM815" s="36">
        <v>2.2266392329568556</v>
      </c>
      <c r="AN815" s="33">
        <v>1.2510271720586266</v>
      </c>
      <c r="AU815" s="28">
        <v>31624</v>
      </c>
      <c r="AV815" s="36">
        <v>0.47171764490789686</v>
      </c>
      <c r="AW815" s="33">
        <v>0.49858226041263121</v>
      </c>
      <c r="BD815" s="28">
        <v>36482</v>
      </c>
      <c r="BE815" s="36">
        <v>0.49810744322442257</v>
      </c>
      <c r="BF815" s="33">
        <v>0.45391207168904218</v>
      </c>
    </row>
    <row r="816" spans="1:58" x14ac:dyDescent="0.2">
      <c r="A816" s="21">
        <f>'MODELO TANK'!A864</f>
        <v>41679</v>
      </c>
      <c r="B816" s="4">
        <f>IF('MODELO TANK'!D864="","",'MODELO TANK'!D864)</f>
        <v>8.2056230881715417E-2</v>
      </c>
      <c r="C816" s="4">
        <f>'MODELO TANK'!Q864</f>
        <v>7.239874384423739E-2</v>
      </c>
      <c r="D816" s="22" t="e">
        <f>'MODELO TANK'!AM864</f>
        <v>#REF!</v>
      </c>
      <c r="E816">
        <v>813</v>
      </c>
      <c r="AC816" s="28">
        <v>30227</v>
      </c>
      <c r="AD816" s="36">
        <v>0.91704549149926806</v>
      </c>
      <c r="AE816" s="33">
        <v>1.082932995715929</v>
      </c>
      <c r="AL816" s="28">
        <v>31803</v>
      </c>
      <c r="AM816" s="36">
        <v>2.1111838653220558</v>
      </c>
      <c r="AN816" s="33">
        <v>1.1052744327962829</v>
      </c>
      <c r="AU816" s="28">
        <v>31625</v>
      </c>
      <c r="AV816" s="36">
        <v>0.47171764490789686</v>
      </c>
      <c r="AW816" s="33">
        <v>0.49826307531705555</v>
      </c>
      <c r="BD816" s="28">
        <v>36483</v>
      </c>
      <c r="BE816" s="36">
        <v>0.47171764490789686</v>
      </c>
      <c r="BF816" s="33">
        <v>0.41443357023357091</v>
      </c>
    </row>
    <row r="817" spans="1:58" x14ac:dyDescent="0.2">
      <c r="A817" s="21">
        <f>'MODELO TANK'!A865</f>
        <v>41680</v>
      </c>
      <c r="B817" s="4">
        <f>IF('MODELO TANK'!D865="","",'MODELO TANK'!D865)</f>
        <v>8.2056230881715417E-2</v>
      </c>
      <c r="C817" s="4">
        <f>'MODELO TANK'!Q865</f>
        <v>7.2028088291364839E-2</v>
      </c>
      <c r="D817" s="22" t="e">
        <f>'MODELO TANK'!AM865</f>
        <v>#REF!</v>
      </c>
      <c r="E817">
        <v>814</v>
      </c>
      <c r="AC817" s="28">
        <v>30236</v>
      </c>
      <c r="AD817" s="36">
        <v>4.4367848419658831</v>
      </c>
      <c r="AE817" s="33">
        <v>3.0933558990993077</v>
      </c>
      <c r="AL817" s="28">
        <v>31804</v>
      </c>
      <c r="AM817" s="36">
        <v>1.6081283349132847</v>
      </c>
      <c r="AN817" s="33">
        <v>1.0558810160516874</v>
      </c>
      <c r="AU817" s="28">
        <v>31626</v>
      </c>
      <c r="AV817" s="36">
        <v>0.47171764490789686</v>
      </c>
      <c r="AW817" s="33">
        <v>0.4963654059495432</v>
      </c>
      <c r="BD817" s="28">
        <v>36484</v>
      </c>
      <c r="BE817" s="36">
        <v>0.41893804827484549</v>
      </c>
      <c r="BF817" s="33">
        <v>0.41411821621391015</v>
      </c>
    </row>
    <row r="818" spans="1:58" x14ac:dyDescent="0.2">
      <c r="A818" s="21">
        <f>'MODELO TANK'!A866</f>
        <v>41681</v>
      </c>
      <c r="B818" s="4">
        <f>IF('MODELO TANK'!D866="","",'MODELO TANK'!D866)</f>
        <v>8.2386173582876462E-2</v>
      </c>
      <c r="C818" s="4">
        <f>'MODELO TANK'!Q866</f>
        <v>7.2249940332009321E-2</v>
      </c>
      <c r="D818" s="22" t="e">
        <f>'MODELO TANK'!AM866</f>
        <v>#REF!</v>
      </c>
      <c r="E818">
        <v>815</v>
      </c>
      <c r="AC818" s="28">
        <v>30237</v>
      </c>
      <c r="AD818" s="36">
        <v>3.2822311656178838</v>
      </c>
      <c r="AE818" s="33">
        <v>3.0178047408137409</v>
      </c>
      <c r="AL818" s="28">
        <v>31805</v>
      </c>
      <c r="AM818" s="36">
        <v>1.4052567603549935</v>
      </c>
      <c r="AN818" s="33">
        <v>1.0094987286478116</v>
      </c>
      <c r="AU818" s="28">
        <v>31627</v>
      </c>
      <c r="AV818" s="36">
        <v>0.45852274574963403</v>
      </c>
      <c r="AW818" s="33">
        <v>0.49258359443889033</v>
      </c>
      <c r="BD818" s="28">
        <v>36485</v>
      </c>
      <c r="BE818" s="36">
        <v>0.43213294743310832</v>
      </c>
      <c r="BF818" s="33">
        <v>0.41380247682973503</v>
      </c>
    </row>
    <row r="819" spans="1:58" x14ac:dyDescent="0.2">
      <c r="A819" s="21">
        <f>'MODELO TANK'!A867</f>
        <v>41682</v>
      </c>
      <c r="B819" s="4">
        <f>IF('MODELO TANK'!D867="","",'MODELO TANK'!D867)</f>
        <v>8.2468774939743958E-2</v>
      </c>
      <c r="C819" s="4">
        <f>'MODELO TANK'!Q867</f>
        <v>7.3036556305360809E-2</v>
      </c>
      <c r="D819" s="22" t="e">
        <f>'MODELO TANK'!AM867</f>
        <v>#REF!</v>
      </c>
      <c r="E819">
        <v>816</v>
      </c>
      <c r="AC819" s="28">
        <v>30238</v>
      </c>
      <c r="AD819" s="36">
        <v>2.8863841908699981</v>
      </c>
      <c r="AE819" s="33">
        <v>2.640078329600124</v>
      </c>
      <c r="AL819" s="28">
        <v>31806</v>
      </c>
      <c r="AM819" s="36">
        <v>1.2980482046941078</v>
      </c>
      <c r="AN819" s="33">
        <v>0.89781762474774807</v>
      </c>
      <c r="AU819" s="28">
        <v>31628</v>
      </c>
      <c r="AV819" s="36">
        <v>0.39254824995831977</v>
      </c>
      <c r="AW819" s="33">
        <v>0.48326102287168593</v>
      </c>
      <c r="BD819" s="28">
        <v>36486</v>
      </c>
      <c r="BE819" s="36">
        <v>0.36615845164179406</v>
      </c>
      <c r="BF819" s="33">
        <v>0.41347675791947341</v>
      </c>
    </row>
    <row r="820" spans="1:58" x14ac:dyDescent="0.2">
      <c r="A820" s="21">
        <f>'MODELO TANK'!A868</f>
        <v>41683</v>
      </c>
      <c r="B820" s="4">
        <f>IF('MODELO TANK'!D868="","",'MODELO TANK'!D868)</f>
        <v>8.2303618504125556E-2</v>
      </c>
      <c r="C820" s="4">
        <f>'MODELO TANK'!Q868</f>
        <v>7.3253112159976499E-2</v>
      </c>
      <c r="D820" s="22" t="e">
        <f>'MODELO TANK'!AM868</f>
        <v>#REF!</v>
      </c>
      <c r="E820">
        <v>817</v>
      </c>
      <c r="AC820" s="28">
        <v>30239</v>
      </c>
      <c r="AD820" s="36">
        <v>2.5400180879655982</v>
      </c>
      <c r="AE820" s="33">
        <v>2.2668777935816502</v>
      </c>
      <c r="AL820" s="28">
        <v>31807</v>
      </c>
      <c r="AM820" s="36">
        <v>1.1265145156366907</v>
      </c>
      <c r="AN820" s="33">
        <v>0.66406773533662689</v>
      </c>
      <c r="AU820" s="28">
        <v>31629</v>
      </c>
      <c r="AV820" s="36">
        <v>0.4057431491165826</v>
      </c>
      <c r="AW820" s="33">
        <v>0.45601106522548629</v>
      </c>
      <c r="BD820" s="28">
        <v>36487</v>
      </c>
      <c r="BE820" s="36">
        <v>0.3397686533252684</v>
      </c>
      <c r="BF820" s="33">
        <v>0.41312489709602246</v>
      </c>
    </row>
    <row r="821" spans="1:58" x14ac:dyDescent="0.2">
      <c r="A821" s="21">
        <f>'MODELO TANK'!A869</f>
        <v>41684</v>
      </c>
      <c r="B821" s="4">
        <f>IF('MODELO TANK'!D869="","",'MODELO TANK'!D869)</f>
        <v>8.2965355228326015E-2</v>
      </c>
      <c r="C821" s="4">
        <f>'MODELO TANK'!Q869</f>
        <v>7.4624981700400897E-2</v>
      </c>
      <c r="D821" s="22" t="e">
        <f>'MODELO TANK'!AM869</f>
        <v>#REF!</v>
      </c>
      <c r="E821">
        <v>818</v>
      </c>
      <c r="AC821" s="28">
        <v>30240</v>
      </c>
      <c r="AD821" s="36">
        <v>1.9627412497915988</v>
      </c>
      <c r="AE821" s="33">
        <v>1.8619414357302828</v>
      </c>
      <c r="AL821" s="28">
        <v>31820</v>
      </c>
      <c r="AM821" s="36">
        <v>1.7978050103133132</v>
      </c>
      <c r="AN821" s="33">
        <v>1.183905822487566</v>
      </c>
      <c r="AU821" s="28">
        <v>31630</v>
      </c>
      <c r="AV821" s="36">
        <v>0.43213294743310832</v>
      </c>
      <c r="AW821" s="33">
        <v>0.45180144569555269</v>
      </c>
      <c r="BD821" s="28">
        <v>36488</v>
      </c>
      <c r="BE821" s="36">
        <v>0.37935335080005689</v>
      </c>
      <c r="BF821" s="33">
        <v>0.41275613561479069</v>
      </c>
    </row>
    <row r="822" spans="1:58" x14ac:dyDescent="0.2">
      <c r="A822" s="21">
        <f>'MODELO TANK'!A870</f>
        <v>41685</v>
      </c>
      <c r="B822" s="4">
        <f>IF('MODELO TANK'!D870="","",'MODELO TANK'!D870)</f>
        <v>8.3380445787876956E-2</v>
      </c>
      <c r="C822" s="4">
        <f>'MODELO TANK'!Q870</f>
        <v>7.424264868965777E-2</v>
      </c>
      <c r="D822" s="22" t="e">
        <f>'MODELO TANK'!AM870</f>
        <v>#REF!</v>
      </c>
      <c r="E822">
        <v>819</v>
      </c>
      <c r="AC822" s="28">
        <v>30242</v>
      </c>
      <c r="AD822" s="36">
        <v>1.8142986342611418</v>
      </c>
      <c r="AE822" s="33">
        <v>3.099734782876356</v>
      </c>
      <c r="AL822" s="28">
        <v>31821</v>
      </c>
      <c r="AM822" s="36">
        <v>1.4266984714871707</v>
      </c>
      <c r="AN822" s="33">
        <v>1.05845900634901</v>
      </c>
      <c r="AU822" s="28">
        <v>31631</v>
      </c>
      <c r="AV822" s="36">
        <v>0.39254824995831977</v>
      </c>
      <c r="AW822" s="33">
        <v>0.44770281981518301</v>
      </c>
      <c r="BD822" s="28">
        <v>36489</v>
      </c>
      <c r="BE822" s="36">
        <v>0.36615845164179406</v>
      </c>
      <c r="BF822" s="33">
        <v>0.41235453174240427</v>
      </c>
    </row>
    <row r="823" spans="1:58" x14ac:dyDescent="0.2">
      <c r="A823" s="21">
        <f>'MODELO TANK'!A871</f>
        <v>41686</v>
      </c>
      <c r="B823" s="4">
        <f>IF('MODELO TANK'!D871="","",'MODELO TANK'!D871)</f>
        <v>8.4130528912589694E-2</v>
      </c>
      <c r="C823" s="4">
        <f>'MODELO TANK'!Q871</f>
        <v>7.3862364515347986E-2</v>
      </c>
      <c r="D823" s="22" t="e">
        <f>'MODELO TANK'!AM871</f>
        <v>#REF!</v>
      </c>
      <c r="E823">
        <v>820</v>
      </c>
      <c r="AC823" s="28">
        <v>30243</v>
      </c>
      <c r="AD823" s="36">
        <v>2.6554734556003985</v>
      </c>
      <c r="AE823" s="33">
        <v>2.7026179723859123</v>
      </c>
      <c r="AL823" s="28">
        <v>31822</v>
      </c>
      <c r="AM823" s="36">
        <v>1.2980482046941078</v>
      </c>
      <c r="AN823" s="33">
        <v>1.02846547333809</v>
      </c>
      <c r="AU823" s="28">
        <v>31632</v>
      </c>
      <c r="AV823" s="36">
        <v>0.41893804827484549</v>
      </c>
      <c r="AW823" s="33">
        <v>0.43015562913993666</v>
      </c>
      <c r="BD823" s="28">
        <v>36490</v>
      </c>
      <c r="BE823" s="36">
        <v>0.3397686533252684</v>
      </c>
      <c r="BF823" s="33">
        <v>0.41195325866390509</v>
      </c>
    </row>
    <row r="824" spans="1:58" x14ac:dyDescent="0.2">
      <c r="A824" s="21">
        <f>'MODELO TANK'!A872</f>
        <v>41687</v>
      </c>
      <c r="B824" s="4">
        <f>IF('MODELO TANK'!D872="","",'MODELO TANK'!D872)</f>
        <v>8.3380445787876956E-2</v>
      </c>
      <c r="C824" s="4">
        <f>'MODELO TANK'!Q872</f>
        <v>7.4074639551113208E-2</v>
      </c>
      <c r="D824" s="22" t="e">
        <f>'MODELO TANK'!AM872</f>
        <v>#REF!</v>
      </c>
      <c r="E824">
        <v>821</v>
      </c>
      <c r="AC824" s="28">
        <v>30244</v>
      </c>
      <c r="AD824" s="36">
        <v>2.4080690963829698</v>
      </c>
      <c r="AE824" s="33">
        <v>2.246796846900347</v>
      </c>
      <c r="AL824" s="28">
        <v>31823</v>
      </c>
      <c r="AM824" s="36">
        <v>1.4266984714871707</v>
      </c>
      <c r="AN824" s="33">
        <v>1.0883081598196234</v>
      </c>
      <c r="AU824" s="28">
        <v>31633</v>
      </c>
      <c r="AV824" s="36">
        <v>0.41893804827484549</v>
      </c>
      <c r="AW824" s="33">
        <v>0.39724657007915531</v>
      </c>
      <c r="BD824" s="28">
        <v>36491</v>
      </c>
      <c r="BE824" s="36">
        <v>0.32657375416700551</v>
      </c>
      <c r="BF824" s="33">
        <v>0.41154313187248998</v>
      </c>
    </row>
    <row r="825" spans="1:58" x14ac:dyDescent="0.2">
      <c r="A825" s="21">
        <f>'MODELO TANK'!A873</f>
        <v>41688</v>
      </c>
      <c r="B825" s="4">
        <f>IF('MODELO TANK'!D873="","",'MODELO TANK'!D873)</f>
        <v>8.3796694942260941E-2</v>
      </c>
      <c r="C825" s="4">
        <f>'MODELO TANK'!Q873</f>
        <v>7.3695292196223158E-2</v>
      </c>
      <c r="D825" s="22" t="e">
        <f>'MODELO TANK'!AM873</f>
        <v>#REF!</v>
      </c>
      <c r="E825">
        <v>822</v>
      </c>
      <c r="AC825" s="28">
        <v>30245</v>
      </c>
      <c r="AD825" s="36">
        <v>1.9297540018959416</v>
      </c>
      <c r="AE825" s="33">
        <v>1.9012326952023308</v>
      </c>
      <c r="AL825" s="28">
        <v>31835</v>
      </c>
      <c r="AM825" s="36">
        <v>1.5339070271480562</v>
      </c>
      <c r="AN825" s="33">
        <v>1.5319211101581791</v>
      </c>
      <c r="AU825" s="28">
        <v>31634</v>
      </c>
      <c r="AV825" s="36">
        <v>0.35296355248353117</v>
      </c>
      <c r="AW825" s="33">
        <v>0.36453297228185294</v>
      </c>
      <c r="BD825" s="28">
        <v>36492</v>
      </c>
      <c r="BE825" s="36">
        <v>0.30348268064004547</v>
      </c>
      <c r="BF825" s="33">
        <v>0.40640953149950237</v>
      </c>
    </row>
    <row r="826" spans="1:58" x14ac:dyDescent="0.2">
      <c r="A826" s="21">
        <f>'MODELO TANK'!A874</f>
        <v>41689</v>
      </c>
      <c r="B826" s="4">
        <f>IF('MODELO TANK'!D874="","",'MODELO TANK'!D874)</f>
        <v>8.3630056205435677E-2</v>
      </c>
      <c r="C826" s="4">
        <f>'MODELO TANK'!Q874</f>
        <v>7.3317977666076006E-2</v>
      </c>
      <c r="D826" s="22" t="e">
        <f>'MODELO TANK'!AM874</f>
        <v>#REF!</v>
      </c>
      <c r="E826">
        <v>823</v>
      </c>
      <c r="AC826" s="28">
        <v>30246</v>
      </c>
      <c r="AD826" s="36">
        <v>2.3750818484873126</v>
      </c>
      <c r="AE826" s="33">
        <v>3.6384232471915912</v>
      </c>
      <c r="AL826" s="28">
        <v>31836</v>
      </c>
      <c r="AM826" s="36">
        <v>1.3623733380906391</v>
      </c>
      <c r="AN826" s="33">
        <v>1.4174641488088069</v>
      </c>
      <c r="AU826" s="28">
        <v>31635</v>
      </c>
      <c r="AV826" s="36">
        <v>0.32657375416700551</v>
      </c>
      <c r="AW826" s="33">
        <v>0.3474538148264717</v>
      </c>
      <c r="BD826" s="28">
        <v>36493</v>
      </c>
      <c r="BE826" s="36">
        <v>0.29358650627134841</v>
      </c>
      <c r="BF826" s="33">
        <v>0.4005009957315312</v>
      </c>
    </row>
    <row r="827" spans="1:58" x14ac:dyDescent="0.2">
      <c r="A827" s="21">
        <f>'MODELO TANK'!A875</f>
        <v>41690</v>
      </c>
      <c r="B827" s="4">
        <f>IF('MODELO TANK'!D875="","",'MODELO TANK'!D875)</f>
        <v>8.3297335010232967E-2</v>
      </c>
      <c r="C827" s="4">
        <f>'MODELO TANK'!Q875</f>
        <v>7.2942685060270074E-2</v>
      </c>
      <c r="D827" s="22" t="e">
        <f>'MODELO TANK'!AM875</f>
        <v>#REF!</v>
      </c>
      <c r="E827">
        <v>824</v>
      </c>
      <c r="AC827" s="28">
        <v>30249</v>
      </c>
      <c r="AD827" s="36">
        <v>7.1747264173054246</v>
      </c>
      <c r="AE827" s="33">
        <v>3.8740806338398652</v>
      </c>
      <c r="AL827" s="28">
        <v>31837</v>
      </c>
      <c r="AM827" s="36">
        <v>1.2766064935619308</v>
      </c>
      <c r="AN827" s="33">
        <v>1.3505832264866531</v>
      </c>
      <c r="AU827" s="28">
        <v>31636</v>
      </c>
      <c r="AV827" s="36">
        <v>0.36615845164179406</v>
      </c>
      <c r="AW827" s="33">
        <v>0.34518323184107613</v>
      </c>
      <c r="BD827" s="28">
        <v>36494</v>
      </c>
      <c r="BE827" s="36">
        <v>0.27379415753395414</v>
      </c>
      <c r="BF827" s="33">
        <v>0.39440099498385661</v>
      </c>
    </row>
    <row r="828" spans="1:58" x14ac:dyDescent="0.2">
      <c r="A828" s="21">
        <f>'MODELO TANK'!A876</f>
        <v>41691</v>
      </c>
      <c r="B828" s="4">
        <f>IF('MODELO TANK'!D876="","",'MODELO TANK'!D876)</f>
        <v>8.4130528912589694E-2</v>
      </c>
      <c r="C828" s="4">
        <f>'MODELO TANK'!Q876</f>
        <v>7.372584119999534E-2</v>
      </c>
      <c r="D828" s="22" t="e">
        <f>'MODELO TANK'!AM876</f>
        <v>#REF!</v>
      </c>
      <c r="E828">
        <v>825</v>
      </c>
      <c r="AC828" s="28">
        <v>30250</v>
      </c>
      <c r="AD828" s="36">
        <v>6.0036791170095967</v>
      </c>
      <c r="AE828" s="33">
        <v>3.4110118258083877</v>
      </c>
      <c r="AL828" s="28">
        <v>31838</v>
      </c>
      <c r="AM828" s="36">
        <v>1.2122813601653992</v>
      </c>
      <c r="AN828" s="33">
        <v>1.2046521394615981</v>
      </c>
      <c r="AU828" s="28">
        <v>31637</v>
      </c>
      <c r="AV828" s="36">
        <v>0.43213294743310832</v>
      </c>
      <c r="AW828" s="33">
        <v>0.34323380693589967</v>
      </c>
      <c r="BD828" s="28">
        <v>36495</v>
      </c>
      <c r="BE828" s="36">
        <v>0.29358650627134841</v>
      </c>
      <c r="BF828" s="33">
        <v>0.38855284803578338</v>
      </c>
    </row>
    <row r="829" spans="1:58" x14ac:dyDescent="0.2">
      <c r="A829" s="21">
        <f>'MODELO TANK'!A877</f>
        <v>41692</v>
      </c>
      <c r="B829" s="4">
        <f>IF('MODELO TANK'!D877="","",'MODELO TANK'!D877)</f>
        <v>8.4716524696468981E-2</v>
      </c>
      <c r="C829" s="4">
        <f>'MODELO TANK'!Q877</f>
        <v>7.4504872062540958E-2</v>
      </c>
      <c r="D829" s="22" t="e">
        <f>'MODELO TANK'!AM877</f>
        <v>#REF!</v>
      </c>
      <c r="E829">
        <v>826</v>
      </c>
      <c r="AC829" s="28">
        <v>30251</v>
      </c>
      <c r="AD829" s="36">
        <v>4.7006828251311399</v>
      </c>
      <c r="AE829" s="33">
        <v>3.0065212516375976</v>
      </c>
      <c r="AL829" s="28">
        <v>31839</v>
      </c>
      <c r="AM829" s="36">
        <v>1.0654881070297249</v>
      </c>
      <c r="AN829" s="33">
        <v>0.9785407200110281</v>
      </c>
      <c r="AU829" s="28">
        <v>31642</v>
      </c>
      <c r="AV829" s="36">
        <v>1.0654881070297249</v>
      </c>
      <c r="AW829" s="33">
        <v>0.34372210504027811</v>
      </c>
      <c r="BD829" s="28">
        <v>36496</v>
      </c>
      <c r="BE829" s="36">
        <v>0.28369033190265125</v>
      </c>
      <c r="BF829" s="33">
        <v>0.38409374966671683</v>
      </c>
    </row>
    <row r="830" spans="1:58" x14ac:dyDescent="0.2">
      <c r="A830" s="21">
        <f>'MODELO TANK'!A878</f>
        <v>41693</v>
      </c>
      <c r="B830" s="4">
        <f>IF('MODELO TANK'!D878="","",'MODELO TANK'!D878)</f>
        <v>8.5641972596817204E-2</v>
      </c>
      <c r="C830" s="4">
        <f>'MODELO TANK'!Q878</f>
        <v>7.4713883461247535E-2</v>
      </c>
      <c r="D830" s="22" t="e">
        <f>'MODELO TANK'!AM878</f>
        <v>#REF!</v>
      </c>
      <c r="E830">
        <v>827</v>
      </c>
      <c r="AC830" s="28">
        <v>30252</v>
      </c>
      <c r="AD830" s="36">
        <v>4.8491254406615969</v>
      </c>
      <c r="AE830" s="33">
        <v>3.6674345316526491</v>
      </c>
      <c r="AL830" s="28">
        <v>31891</v>
      </c>
      <c r="AM830" s="36">
        <v>0.96652636334275366</v>
      </c>
      <c r="AN830" s="33">
        <v>0.76532586035698613</v>
      </c>
      <c r="AU830" s="28">
        <v>31643</v>
      </c>
      <c r="AV830" s="36">
        <v>0.92694166586796511</v>
      </c>
      <c r="AW830" s="33">
        <v>0.34518079364092979</v>
      </c>
      <c r="BD830" s="28">
        <v>36497</v>
      </c>
      <c r="BE830" s="36">
        <v>0.29358650627134841</v>
      </c>
      <c r="BF830" s="33">
        <v>0.38371012711425362</v>
      </c>
    </row>
    <row r="831" spans="1:58" x14ac:dyDescent="0.2">
      <c r="A831" s="21">
        <f>'MODELO TANK'!A879</f>
        <v>41694</v>
      </c>
      <c r="B831" s="4">
        <f>IF('MODELO TANK'!D879="","",'MODELO TANK'!D879)</f>
        <v>8.6573045864401579E-2</v>
      </c>
      <c r="C831" s="4">
        <f>'MODELO TANK'!Q879</f>
        <v>7.5487727622757753E-2</v>
      </c>
      <c r="D831" s="22" t="e">
        <f>'MODELO TANK'!AM879</f>
        <v>#REF!</v>
      </c>
      <c r="E831">
        <v>828</v>
      </c>
      <c r="AC831" s="28">
        <v>30253</v>
      </c>
      <c r="AD831" s="36">
        <v>4.5687338335485119</v>
      </c>
      <c r="AE831" s="33">
        <v>3.1587354906669702</v>
      </c>
      <c r="AL831" s="28">
        <v>31892</v>
      </c>
      <c r="AM831" s="36">
        <v>0.70922582975662818</v>
      </c>
      <c r="AN831" s="33">
        <v>0.73779454443516246</v>
      </c>
      <c r="AU831" s="28">
        <v>31644</v>
      </c>
      <c r="AV831" s="36">
        <v>0.77520032554794238</v>
      </c>
      <c r="AW831" s="33">
        <v>0.34676141604907734</v>
      </c>
      <c r="BD831" s="28">
        <v>36498</v>
      </c>
      <c r="BE831" s="36">
        <v>0.27379415753395414</v>
      </c>
      <c r="BF831" s="33">
        <v>0.38332768941032963</v>
      </c>
    </row>
    <row r="832" spans="1:58" x14ac:dyDescent="0.2">
      <c r="A832" s="21">
        <f>'MODELO TANK'!A880</f>
        <v>41695</v>
      </c>
      <c r="B832" s="4">
        <f>IF('MODELO TANK'!D880="","",'MODELO TANK'!D880)</f>
        <v>8.6657968081447698E-2</v>
      </c>
      <c r="C832" s="4">
        <f>'MODELO TANK'!Q880</f>
        <v>7.5101058766645454E-2</v>
      </c>
      <c r="D832" s="22" t="e">
        <f>'MODELO TANK'!AM880</f>
        <v>#REF!</v>
      </c>
      <c r="E832">
        <v>829</v>
      </c>
      <c r="AC832" s="28">
        <v>30254</v>
      </c>
      <c r="AD832" s="36">
        <v>3.4141801572005122</v>
      </c>
      <c r="AE832" s="33">
        <v>2.8861955319013006</v>
      </c>
      <c r="AL832" s="28">
        <v>31893</v>
      </c>
      <c r="AM832" s="36">
        <v>0.61026408606965676</v>
      </c>
      <c r="AN832" s="33">
        <v>0.70308390680553723</v>
      </c>
      <c r="AU832" s="28">
        <v>31645</v>
      </c>
      <c r="AV832" s="36">
        <v>0.65974495791314247</v>
      </c>
      <c r="AW832" s="33">
        <v>0.3483275135263787</v>
      </c>
      <c r="BD832" s="28">
        <v>36499</v>
      </c>
      <c r="BE832" s="36">
        <v>0.25400180879655987</v>
      </c>
      <c r="BF832" s="33">
        <v>0.38294650174190298</v>
      </c>
    </row>
    <row r="833" spans="1:58" x14ac:dyDescent="0.2">
      <c r="A833" s="21">
        <f>'MODELO TANK'!A881</f>
        <v>41696</v>
      </c>
      <c r="B833" s="4">
        <f>IF('MODELO TANK'!D881="","",'MODELO TANK'!D881)</f>
        <v>8.7253727457341418E-2</v>
      </c>
      <c r="C833" s="4">
        <f>'MODELO TANK'!Q881</f>
        <v>7.5872899643831843E-2</v>
      </c>
      <c r="D833" s="22" t="e">
        <f>'MODELO TANK'!AM881</f>
        <v>#REF!</v>
      </c>
      <c r="E833">
        <v>830</v>
      </c>
      <c r="AC833" s="28">
        <v>30255</v>
      </c>
      <c r="AD833" s="36">
        <v>2.8039160711308555</v>
      </c>
      <c r="AE833" s="33">
        <v>2.5253492400103883</v>
      </c>
      <c r="AL833" s="28">
        <v>31894</v>
      </c>
      <c r="AM833" s="36">
        <v>0.56408193901573689</v>
      </c>
      <c r="AN833" s="33">
        <v>0.66505765140704332</v>
      </c>
      <c r="AU833" s="28">
        <v>31646</v>
      </c>
      <c r="AV833" s="36">
        <v>1.0654881070297249</v>
      </c>
      <c r="AW833" s="33">
        <v>0.35001309771226974</v>
      </c>
      <c r="BD833" s="28">
        <v>36500</v>
      </c>
      <c r="BE833" s="36">
        <v>0.2144171113217713</v>
      </c>
      <c r="BF833" s="33">
        <v>0.38256601322122408</v>
      </c>
    </row>
    <row r="834" spans="1:58" x14ac:dyDescent="0.2">
      <c r="A834" s="21">
        <f>'MODELO TANK'!A882</f>
        <v>41697</v>
      </c>
      <c r="B834" s="4">
        <f>IF('MODELO TANK'!D882="","",'MODELO TANK'!D882)</f>
        <v>8.8538044941827099E-2</v>
      </c>
      <c r="C834" s="4">
        <f>'MODELO TANK'!Q882</f>
        <v>7.6640675904576461E-2</v>
      </c>
      <c r="D834" s="22" t="e">
        <f>'MODELO TANK'!AM882</f>
        <v>#REF!</v>
      </c>
      <c r="E834">
        <v>831</v>
      </c>
      <c r="AC834" s="28">
        <v>30256</v>
      </c>
      <c r="AD834" s="36">
        <v>2.4905372161221129</v>
      </c>
      <c r="AE834" s="33">
        <v>2.0757654348359815</v>
      </c>
      <c r="AL834" s="28">
        <v>31895</v>
      </c>
      <c r="AM834" s="36">
        <v>0.52449724154094823</v>
      </c>
      <c r="AN834" s="33">
        <v>0.62376799084726886</v>
      </c>
      <c r="AU834" s="28">
        <v>31658</v>
      </c>
      <c r="AV834" s="36">
        <v>0.69273220580879957</v>
      </c>
      <c r="AW834" s="33">
        <v>0.40967067783233302</v>
      </c>
      <c r="BD834" s="28">
        <v>36501</v>
      </c>
      <c r="BE834" s="36">
        <v>0.22431328569046843</v>
      </c>
      <c r="BF834" s="33">
        <v>0.3821862139848996</v>
      </c>
    </row>
    <row r="835" spans="1:58" x14ac:dyDescent="0.2">
      <c r="A835" s="21">
        <f>'MODELO TANK'!A883</f>
        <v>41698</v>
      </c>
      <c r="B835" s="4">
        <f>IF('MODELO TANK'!D883="","",'MODELO TANK'!D883)</f>
        <v>8.9832864025640419E-2</v>
      </c>
      <c r="C835" s="4">
        <f>'MODELO TANK'!Q883</f>
        <v>7.7994930700084966E-2</v>
      </c>
      <c r="D835" s="22" t="e">
        <f>'MODELO TANK'!AM883</f>
        <v>#REF!</v>
      </c>
      <c r="E835">
        <v>832</v>
      </c>
      <c r="AC835" s="28">
        <v>30258</v>
      </c>
      <c r="AD835" s="36">
        <v>1.8307922582089704</v>
      </c>
      <c r="AE835" s="33">
        <v>2.151755953777676</v>
      </c>
      <c r="AL835" s="28">
        <v>31896</v>
      </c>
      <c r="AM835" s="36">
        <v>0.49810744322442257</v>
      </c>
      <c r="AN835" s="33">
        <v>0.50932284416600448</v>
      </c>
      <c r="AU835" s="28">
        <v>31659</v>
      </c>
      <c r="AV835" s="36">
        <v>0.67623858186097097</v>
      </c>
      <c r="AW835" s="33">
        <v>0.41092729627198565</v>
      </c>
      <c r="BD835" s="28">
        <v>36502</v>
      </c>
      <c r="BE835" s="36">
        <v>0.30348268064004547</v>
      </c>
      <c r="BF835" s="33">
        <v>0.38180738030478872</v>
      </c>
    </row>
    <row r="836" spans="1:58" x14ac:dyDescent="0.2">
      <c r="A836" s="21">
        <f>'MODELO TANK'!A884</f>
        <v>41699</v>
      </c>
      <c r="B836" s="4">
        <f>IF('MODELO TANK'!D884="","",'MODELO TANK'!D884)</f>
        <v>9.1750965931638936E-2</v>
      </c>
      <c r="C836" s="4">
        <f>'MODELO TANK'!Q884</f>
        <v>7.9342036391332291E-2</v>
      </c>
      <c r="D836" s="22" t="e">
        <f>'MODELO TANK'!AM884</f>
        <v>#REF!</v>
      </c>
      <c r="E836">
        <v>833</v>
      </c>
      <c r="AC836" s="28">
        <v>30259</v>
      </c>
      <c r="AD836" s="36">
        <v>2.1771583611133702</v>
      </c>
      <c r="AE836" s="33">
        <v>2.9796641876147483</v>
      </c>
      <c r="AL836" s="28">
        <v>31897</v>
      </c>
      <c r="AM836" s="36">
        <v>0.49810744322442257</v>
      </c>
      <c r="AN836" s="33">
        <v>0.41417275243610907</v>
      </c>
      <c r="AU836" s="28">
        <v>31660</v>
      </c>
      <c r="AV836" s="36">
        <v>0.69273220580879957</v>
      </c>
      <c r="AW836" s="33">
        <v>0.41196896403332128</v>
      </c>
      <c r="BD836" s="28">
        <v>36505</v>
      </c>
      <c r="BE836" s="36">
        <v>0.62675771001748537</v>
      </c>
      <c r="BF836" s="33">
        <v>0.38068363543109912</v>
      </c>
    </row>
    <row r="837" spans="1:58" x14ac:dyDescent="0.2">
      <c r="A837" s="21">
        <f>'MODELO TANK'!A885</f>
        <v>41700</v>
      </c>
      <c r="B837" s="4">
        <f>IF('MODELO TANK'!D885="","",'MODELO TANK'!D885)</f>
        <v>9.2454079071194462E-2</v>
      </c>
      <c r="C837" s="4">
        <f>'MODELO TANK'!Q885</f>
        <v>7.9525593644081516E-2</v>
      </c>
      <c r="D837" s="22" t="e">
        <f>'MODELO TANK'!AM885</f>
        <v>#REF!</v>
      </c>
      <c r="E837">
        <v>834</v>
      </c>
      <c r="AC837" s="28">
        <v>30263</v>
      </c>
      <c r="AD837" s="36">
        <v>7.817977751270738</v>
      </c>
      <c r="AE837" s="33">
        <v>4.2225377106480551</v>
      </c>
      <c r="AL837" s="28">
        <v>31898</v>
      </c>
      <c r="AM837" s="36">
        <v>0.48491254406615969</v>
      </c>
      <c r="AN837" s="33">
        <v>0.42061915539870282</v>
      </c>
      <c r="AU837" s="28">
        <v>31661</v>
      </c>
      <c r="AV837" s="36">
        <v>0.62675771001748537</v>
      </c>
      <c r="AW837" s="33">
        <v>0.4120508503863215</v>
      </c>
      <c r="BD837" s="28">
        <v>36506</v>
      </c>
      <c r="BE837" s="36">
        <v>0.49810744322442257</v>
      </c>
      <c r="BF837" s="33">
        <v>0.38031449658317062</v>
      </c>
    </row>
    <row r="838" spans="1:58" x14ac:dyDescent="0.2">
      <c r="A838" s="21">
        <f>'MODELO TANK'!A886</f>
        <v>41701</v>
      </c>
      <c r="B838" s="4">
        <f>IF('MODELO TANK'!D886="","",'MODELO TANK'!D886)</f>
        <v>9.4492263314325947E-2</v>
      </c>
      <c r="C838" s="4">
        <f>'MODELO TANK'!Q886</f>
        <v>8.0274120123844703E-2</v>
      </c>
      <c r="D838" s="22" t="e">
        <f>'MODELO TANK'!AM886</f>
        <v>#REF!</v>
      </c>
      <c r="E838">
        <v>835</v>
      </c>
      <c r="AC838" s="28">
        <v>30264</v>
      </c>
      <c r="AD838" s="36">
        <v>5.2119851675138253</v>
      </c>
      <c r="AE838" s="33">
        <v>3.6334959765570654</v>
      </c>
      <c r="AL838" s="28">
        <v>31899</v>
      </c>
      <c r="AM838" s="36">
        <v>0.550887039857474</v>
      </c>
      <c r="AN838" s="33">
        <v>0.42011096249005514</v>
      </c>
      <c r="AU838" s="28">
        <v>31662</v>
      </c>
      <c r="AV838" s="36">
        <v>0.59377046212182816</v>
      </c>
      <c r="AW838" s="33">
        <v>0.41003749279051194</v>
      </c>
      <c r="BD838" s="28">
        <v>36510</v>
      </c>
      <c r="BE838" s="36">
        <v>0.48491254406615969</v>
      </c>
      <c r="BF838" s="33">
        <v>0.3856636875323291</v>
      </c>
    </row>
    <row r="839" spans="1:58" x14ac:dyDescent="0.2">
      <c r="A839" s="21">
        <f>'MODELO TANK'!A887</f>
        <v>41702</v>
      </c>
      <c r="B839" s="4">
        <f>IF('MODELO TANK'!D887="","",'MODELO TANK'!D887)</f>
        <v>9.4759946405416337E-2</v>
      </c>
      <c r="C839" s="4">
        <f>'MODELO TANK'!Q887</f>
        <v>8.04527906783465E-2</v>
      </c>
      <c r="D839" s="22" t="e">
        <f>'MODELO TANK'!AM887</f>
        <v>#REF!</v>
      </c>
      <c r="E839">
        <v>836</v>
      </c>
      <c r="AC839" s="28">
        <v>30265</v>
      </c>
      <c r="AD839" s="36">
        <v>3.8595080037918832</v>
      </c>
      <c r="AE839" s="33">
        <v>3.2015890916546343</v>
      </c>
      <c r="AL839" s="28">
        <v>31900</v>
      </c>
      <c r="AM839" s="36">
        <v>0.52449724154094823</v>
      </c>
      <c r="AN839" s="33">
        <v>0.41279628011971981</v>
      </c>
      <c r="AU839" s="28">
        <v>31663</v>
      </c>
      <c r="AV839" s="36">
        <v>0.64325133396531387</v>
      </c>
      <c r="AW839" s="33">
        <v>0.3988162226424406</v>
      </c>
      <c r="BD839" s="28">
        <v>36511</v>
      </c>
      <c r="BE839" s="36">
        <v>0.44532784659137115</v>
      </c>
      <c r="BF839" s="33">
        <v>0.37853334856004994</v>
      </c>
    </row>
    <row r="840" spans="1:58" x14ac:dyDescent="0.2">
      <c r="A840" s="21">
        <f>'MODELO TANK'!A888</f>
        <v>41703</v>
      </c>
      <c r="B840" s="4">
        <f>IF('MODELO TANK'!D888="","",'MODELO TANK'!D888)</f>
        <v>9.431404310067118E-2</v>
      </c>
      <c r="C840" s="4">
        <f>'MODELO TANK'!Q888</f>
        <v>8.0040018994158718E-2</v>
      </c>
      <c r="D840" s="22" t="e">
        <f>'MODELO TANK'!AM888</f>
        <v>#REF!</v>
      </c>
      <c r="E840">
        <v>837</v>
      </c>
      <c r="AC840" s="28">
        <v>30272</v>
      </c>
      <c r="AD840" s="36">
        <v>5.5748448943660538</v>
      </c>
      <c r="AE840" s="33">
        <v>4.282474464379586</v>
      </c>
      <c r="AL840" s="28">
        <v>31927</v>
      </c>
      <c r="AM840" s="36">
        <v>3.0348268064004551</v>
      </c>
      <c r="AN840" s="33">
        <v>2.1460816260702278</v>
      </c>
      <c r="AU840" s="28">
        <v>31664</v>
      </c>
      <c r="AV840" s="36">
        <v>0.65974495791314247</v>
      </c>
      <c r="AW840" s="33">
        <v>0.36067610949529927</v>
      </c>
      <c r="BD840" s="28">
        <v>36512</v>
      </c>
      <c r="BE840" s="36">
        <v>0.4057431491165826</v>
      </c>
      <c r="BF840" s="33">
        <v>0.37818895901670263</v>
      </c>
    </row>
    <row r="841" spans="1:58" x14ac:dyDescent="0.2">
      <c r="A841" s="21">
        <f>'MODELO TANK'!A889</f>
        <v>41704</v>
      </c>
      <c r="B841" s="4">
        <f>IF('MODELO TANK'!D889="","",'MODELO TANK'!D889)</f>
        <v>9.5296583080811653E-2</v>
      </c>
      <c r="C841" s="4">
        <f>'MODELO TANK'!Q889</f>
        <v>7.9629459320665508E-2</v>
      </c>
      <c r="D841" s="22" t="e">
        <f>'MODELO TANK'!AM889</f>
        <v>#REF!</v>
      </c>
      <c r="E841">
        <v>838</v>
      </c>
      <c r="AC841" s="28">
        <v>30273</v>
      </c>
      <c r="AD841" s="36">
        <v>4.9150999364529113</v>
      </c>
      <c r="AE841" s="33">
        <v>3.6583467053445697</v>
      </c>
      <c r="AL841" s="28">
        <v>31928</v>
      </c>
      <c r="AM841" s="36">
        <v>2.6884607034960557</v>
      </c>
      <c r="AN841" s="33">
        <v>1.920692273763889</v>
      </c>
      <c r="AU841" s="28">
        <v>31665</v>
      </c>
      <c r="AV841" s="36">
        <v>0.64325133396531387</v>
      </c>
      <c r="AW841" s="33">
        <v>0.32103803244336704</v>
      </c>
      <c r="BD841" s="28">
        <v>36513</v>
      </c>
      <c r="BE841" s="36">
        <v>0.39254824995831977</v>
      </c>
      <c r="BF841" s="33">
        <v>0.37784443694932934</v>
      </c>
    </row>
    <row r="842" spans="1:58" x14ac:dyDescent="0.2">
      <c r="A842" s="21">
        <f>'MODELO TANK'!A890</f>
        <v>41705</v>
      </c>
      <c r="B842" s="4">
        <f>IF('MODELO TANK'!D890="","",'MODELO TANK'!D890)</f>
        <v>9.4938637041065421E-2</v>
      </c>
      <c r="C842" s="4">
        <f>'MODELO TANK'!Q890</f>
        <v>7.9221099796631181E-2</v>
      </c>
      <c r="D842" s="22" t="e">
        <f>'MODELO TANK'!AM890</f>
        <v>#REF!</v>
      </c>
      <c r="E842">
        <v>839</v>
      </c>
      <c r="AC842" s="28">
        <v>30274</v>
      </c>
      <c r="AD842" s="36">
        <v>3.8595080037918832</v>
      </c>
      <c r="AE842" s="33">
        <v>3.3873110460537417</v>
      </c>
      <c r="AL842" s="28">
        <v>31929</v>
      </c>
      <c r="AM842" s="36">
        <v>0.96652636334275366</v>
      </c>
      <c r="AN842" s="33">
        <v>1.8337704482535917</v>
      </c>
      <c r="AU842" s="28">
        <v>31691</v>
      </c>
      <c r="AV842" s="36">
        <v>1.0259034095549364</v>
      </c>
      <c r="AW842" s="33">
        <v>0.38810482979252592</v>
      </c>
      <c r="BD842" s="28">
        <v>36514</v>
      </c>
      <c r="BE842" s="36">
        <v>0.35296355248353117</v>
      </c>
      <c r="BF842" s="33">
        <v>0.375680481770718</v>
      </c>
    </row>
    <row r="843" spans="1:58" x14ac:dyDescent="0.2">
      <c r="A843" s="21">
        <f>'MODELO TANK'!A891</f>
        <v>41706</v>
      </c>
      <c r="B843" s="4">
        <f>IF('MODELO TANK'!D891="","",'MODELO TANK'!D891)</f>
        <v>9.4938637041065421E-2</v>
      </c>
      <c r="C843" s="4">
        <f>'MODELO TANK'!Q891</f>
        <v>7.881492862442277E-2</v>
      </c>
      <c r="D843" s="22" t="e">
        <f>'MODELO TANK'!AM891</f>
        <v>#REF!</v>
      </c>
      <c r="E843">
        <v>840</v>
      </c>
      <c r="AC843" s="28">
        <v>30275</v>
      </c>
      <c r="AD843" s="36">
        <v>3.991456995374512</v>
      </c>
      <c r="AE843" s="33">
        <v>4.3537335658235357</v>
      </c>
      <c r="AL843" s="28">
        <v>31930</v>
      </c>
      <c r="AM843" s="36">
        <v>0.82468119739142809</v>
      </c>
      <c r="AN843" s="33">
        <v>1.7583209678258185</v>
      </c>
      <c r="AU843" s="28">
        <v>31692</v>
      </c>
      <c r="AV843" s="36">
        <v>0.92694166586796511</v>
      </c>
      <c r="AW843" s="33">
        <v>0.38882252058362743</v>
      </c>
      <c r="BD843" s="28">
        <v>36515</v>
      </c>
      <c r="BE843" s="36">
        <v>0.31337885500874268</v>
      </c>
      <c r="BF843" s="33">
        <v>0.37059075494681865</v>
      </c>
    </row>
    <row r="844" spans="1:58" x14ac:dyDescent="0.2">
      <c r="A844" s="21">
        <f>'MODELO TANK'!A892</f>
        <v>41707</v>
      </c>
      <c r="B844" s="4">
        <f>IF('MODELO TANK'!D892="","",'MODELO TANK'!D892)</f>
        <v>9.3958166917383804E-2</v>
      </c>
      <c r="C844" s="4">
        <f>'MODELO TANK'!Q892</f>
        <v>7.9001455429570711E-2</v>
      </c>
      <c r="D844" s="22" t="e">
        <f>'MODELO TANK'!AM892</f>
        <v>#REF!</v>
      </c>
      <c r="E844">
        <v>841</v>
      </c>
      <c r="AC844" s="28">
        <v>30277</v>
      </c>
      <c r="AD844" s="36">
        <v>5.6408193901573682</v>
      </c>
      <c r="AE844" s="33">
        <v>4.3513867003578559</v>
      </c>
      <c r="AL844" s="28">
        <v>31931</v>
      </c>
      <c r="AM844" s="36">
        <v>0.79169394949577099</v>
      </c>
      <c r="AN844" s="33">
        <v>1.7017494936052859</v>
      </c>
      <c r="AU844" s="28">
        <v>31713</v>
      </c>
      <c r="AV844" s="36">
        <v>0.82468119739142809</v>
      </c>
      <c r="AW844" s="33">
        <v>0.52505302053894898</v>
      </c>
      <c r="BD844" s="28">
        <v>36516</v>
      </c>
      <c r="BE844" s="36">
        <v>0.29358650627134841</v>
      </c>
      <c r="BF844" s="33">
        <v>0.37022044609311622</v>
      </c>
    </row>
    <row r="845" spans="1:58" x14ac:dyDescent="0.2">
      <c r="A845" s="21">
        <f>'MODELO TANK'!A893</f>
        <v>41708</v>
      </c>
      <c r="B845" s="4">
        <f>IF('MODELO TANK'!D893="","",'MODELO TANK'!D893)</f>
        <v>9.4492263314325947E-2</v>
      </c>
      <c r="C845" s="4">
        <f>'MODELO TANK'!Q893</f>
        <v>7.8596497867245083E-2</v>
      </c>
      <c r="D845" s="22" t="e">
        <f>'MODELO TANK'!AM893</f>
        <v>#REF!</v>
      </c>
      <c r="E845">
        <v>842</v>
      </c>
      <c r="AC845" s="28">
        <v>30278</v>
      </c>
      <c r="AD845" s="36">
        <v>6.2016026043835391</v>
      </c>
      <c r="AE845" s="33">
        <v>4.98676535769075</v>
      </c>
      <c r="AL845" s="28">
        <v>31935</v>
      </c>
      <c r="AM845" s="36">
        <v>1.6081283349132847</v>
      </c>
      <c r="AN845" s="33">
        <v>1.6862444808828891</v>
      </c>
      <c r="AU845" s="28">
        <v>31714</v>
      </c>
      <c r="AV845" s="36">
        <v>0.80818757344359948</v>
      </c>
      <c r="AW845" s="33">
        <v>0.52292688248149433</v>
      </c>
      <c r="BD845" s="28">
        <v>36517</v>
      </c>
      <c r="BE845" s="36">
        <v>0.27379415753395414</v>
      </c>
      <c r="BF845" s="33">
        <v>0.36985099981119357</v>
      </c>
    </row>
    <row r="846" spans="1:58" x14ac:dyDescent="0.2">
      <c r="A846" s="21">
        <f>'MODELO TANK'!A894</f>
        <v>41709</v>
      </c>
      <c r="B846" s="4">
        <f>IF('MODELO TANK'!D894="","",'MODELO TANK'!D894)</f>
        <v>9.4047065445832606E-2</v>
      </c>
      <c r="C846" s="4">
        <f>'MODELO TANK'!Q894</f>
        <v>7.819371041273436E-2</v>
      </c>
      <c r="D846" s="22" t="e">
        <f>'MODELO TANK'!AM894</f>
        <v>#REF!</v>
      </c>
      <c r="E846">
        <v>843</v>
      </c>
      <c r="AC846" s="28">
        <v>30279</v>
      </c>
      <c r="AD846" s="36">
        <v>6.9768029299314813</v>
      </c>
      <c r="AE846" s="33">
        <v>4.3157630473351718</v>
      </c>
      <c r="AL846" s="28">
        <v>31936</v>
      </c>
      <c r="AM846" s="36">
        <v>1.4481401826193476</v>
      </c>
      <c r="AN846" s="33">
        <v>1.5236296362495407</v>
      </c>
      <c r="AU846" s="28">
        <v>31715</v>
      </c>
      <c r="AV846" s="36">
        <v>0.80818757344359948</v>
      </c>
      <c r="AW846" s="33">
        <v>0.51888485506554816</v>
      </c>
      <c r="BD846" s="28">
        <v>36518</v>
      </c>
      <c r="BE846" s="36">
        <v>0.25400180879655987</v>
      </c>
      <c r="BF846" s="33">
        <v>0.36948240827223677</v>
      </c>
    </row>
    <row r="847" spans="1:58" x14ac:dyDescent="0.2">
      <c r="A847" s="21">
        <f>'MODELO TANK'!A895</f>
        <v>41710</v>
      </c>
      <c r="B847" s="4">
        <f>IF('MODELO TANK'!D895="","",'MODELO TANK'!D895)</f>
        <v>9.520702596172724E-2</v>
      </c>
      <c r="C847" s="4">
        <f>'MODELO TANK'!Q895</f>
        <v>7.7793081429495897E-2</v>
      </c>
      <c r="D847" s="22" t="e">
        <f>'MODELO TANK'!AM895</f>
        <v>#REF!</v>
      </c>
      <c r="E847">
        <v>844</v>
      </c>
      <c r="AC847" s="28">
        <v>30280</v>
      </c>
      <c r="AD847" s="36">
        <v>6.2345898522791963</v>
      </c>
      <c r="AE847" s="33">
        <v>4.1821694111030823</v>
      </c>
      <c r="AL847" s="28">
        <v>31937</v>
      </c>
      <c r="AM847" s="36">
        <v>1.2980482046941078</v>
      </c>
      <c r="AN847" s="33">
        <v>1.4783538117570885</v>
      </c>
      <c r="AU847" s="28">
        <v>31716</v>
      </c>
      <c r="AV847" s="36">
        <v>0.79169394949577099</v>
      </c>
      <c r="AW847" s="33">
        <v>0.5053291478402735</v>
      </c>
      <c r="BD847" s="28">
        <v>36519</v>
      </c>
      <c r="BE847" s="36">
        <v>0.22431328569046843</v>
      </c>
      <c r="BF847" s="33">
        <v>0.36556342466634506</v>
      </c>
    </row>
    <row r="848" spans="1:58" x14ac:dyDescent="0.2">
      <c r="A848" s="21">
        <f>'MODELO TANK'!A896</f>
        <v>41711</v>
      </c>
      <c r="B848" s="4">
        <f>IF('MODELO TANK'!D896="","",'MODELO TANK'!D896)</f>
        <v>9.5028052947089672E-2</v>
      </c>
      <c r="C848" s="4">
        <f>'MODELO TANK'!Q896</f>
        <v>7.7394599343384801E-2</v>
      </c>
      <c r="D848" s="22" t="e">
        <f>'MODELO TANK'!AM896</f>
        <v>#REF!</v>
      </c>
      <c r="E848">
        <v>845</v>
      </c>
      <c r="AC848" s="28">
        <v>30281</v>
      </c>
      <c r="AD848" s="36">
        <v>6.2016026043835391</v>
      </c>
      <c r="AE848" s="33">
        <v>3.9712766637910679</v>
      </c>
      <c r="AL848" s="28">
        <v>31938</v>
      </c>
      <c r="AM848" s="36">
        <v>1.0852804557671194</v>
      </c>
      <c r="AN848" s="33">
        <v>1.4298379050270178</v>
      </c>
      <c r="AU848" s="28">
        <v>31717</v>
      </c>
      <c r="AV848" s="36">
        <v>0.77520032554794238</v>
      </c>
      <c r="AW848" s="33">
        <v>0.49998226715266869</v>
      </c>
      <c r="BD848" s="28">
        <v>36520</v>
      </c>
      <c r="BE848" s="36">
        <v>0.18967667540002844</v>
      </c>
      <c r="BF848" s="33">
        <v>0.36178120305722899</v>
      </c>
    </row>
    <row r="849" spans="1:58" x14ac:dyDescent="0.2">
      <c r="A849" s="21">
        <f>'MODELO TANK'!A897</f>
        <v>41712</v>
      </c>
      <c r="B849" s="4">
        <f>IF('MODELO TANK'!D897="","",'MODELO TANK'!D897)</f>
        <v>9.520702596172724E-2</v>
      </c>
      <c r="C849" s="4">
        <f>'MODELO TANK'!Q897</f>
        <v>7.7588774002221333E-2</v>
      </c>
      <c r="D849" s="22" t="e">
        <f>'MODELO TANK'!AM897</f>
        <v>#REF!</v>
      </c>
      <c r="E849">
        <v>846</v>
      </c>
      <c r="AC849" s="28">
        <v>30282</v>
      </c>
      <c r="AD849" s="36">
        <v>5.3439341590964542</v>
      </c>
      <c r="AE849" s="33">
        <v>3.8815315198042226</v>
      </c>
      <c r="AL849" s="28">
        <v>31939</v>
      </c>
      <c r="AM849" s="36">
        <v>1.1479562267688677</v>
      </c>
      <c r="AN849" s="33">
        <v>1.3778656074009636</v>
      </c>
      <c r="AU849" s="28">
        <v>31735</v>
      </c>
      <c r="AV849" s="36">
        <v>1.0654881070297249</v>
      </c>
      <c r="AW849" s="33">
        <v>0.58649086542734508</v>
      </c>
      <c r="BD849" s="28">
        <v>36521</v>
      </c>
      <c r="BE849" s="36">
        <v>0.17318305145219989</v>
      </c>
      <c r="BF849" s="33">
        <v>0.35686884570826627</v>
      </c>
    </row>
    <row r="850" spans="1:58" x14ac:dyDescent="0.2">
      <c r="A850" s="21">
        <f>'MODELO TANK'!A898</f>
        <v>41713</v>
      </c>
      <c r="B850" s="4">
        <f>IF('MODELO TANK'!D898="","",'MODELO TANK'!D898)</f>
        <v>9.4225003532223212E-2</v>
      </c>
      <c r="C850" s="4">
        <f>'MODELO TANK'!Q898</f>
        <v>7.7191423282273269E-2</v>
      </c>
      <c r="D850" s="22" t="e">
        <f>'MODELO TANK'!AM898</f>
        <v>#REF!</v>
      </c>
      <c r="E850">
        <v>847</v>
      </c>
      <c r="AC850" s="28">
        <v>30283</v>
      </c>
      <c r="AD850" s="36">
        <v>5.2449724154094826</v>
      </c>
      <c r="AE850" s="33">
        <v>3.729597529679995</v>
      </c>
      <c r="AL850" s="28">
        <v>31940</v>
      </c>
      <c r="AM850" s="36">
        <v>1.2980482046941078</v>
      </c>
      <c r="AN850" s="33">
        <v>1.3239757086142414</v>
      </c>
      <c r="AU850" s="28">
        <v>31736</v>
      </c>
      <c r="AV850" s="36">
        <v>0.98631871208014799</v>
      </c>
      <c r="AW850" s="33">
        <v>0.58202519781856132</v>
      </c>
      <c r="BD850" s="28">
        <v>36522</v>
      </c>
      <c r="BE850" s="36">
        <v>0.20617029934785702</v>
      </c>
      <c r="BF850" s="33">
        <v>0.35651211937457339</v>
      </c>
    </row>
    <row r="851" spans="1:58" x14ac:dyDescent="0.2">
      <c r="A851" s="21">
        <f>'MODELO TANK'!A899</f>
        <v>41714</v>
      </c>
      <c r="B851" s="4">
        <f>IF('MODELO TANK'!D899="","",'MODELO TANK'!D899)</f>
        <v>9.4759946405416337E-2</v>
      </c>
      <c r="C851" s="4">
        <f>'MODELO TANK'!Q899</f>
        <v>7.6796201878741352E-2</v>
      </c>
      <c r="D851" s="22" t="e">
        <f>'MODELO TANK'!AM899</f>
        <v>#REF!</v>
      </c>
      <c r="E851">
        <v>848</v>
      </c>
      <c r="AC851" s="28">
        <v>30284</v>
      </c>
      <c r="AD851" s="36">
        <v>8.6096717007665085</v>
      </c>
      <c r="AE851" s="33">
        <v>4.5848846426861005</v>
      </c>
      <c r="AL851" s="28">
        <v>31949</v>
      </c>
      <c r="AM851" s="36">
        <v>1.6493623947828562</v>
      </c>
      <c r="AN851" s="33">
        <v>1.6153669316957122</v>
      </c>
      <c r="AU851" s="28">
        <v>31737</v>
      </c>
      <c r="AV851" s="36">
        <v>0.9071493171305709</v>
      </c>
      <c r="AW851" s="33">
        <v>0.56358906697399291</v>
      </c>
      <c r="BD851" s="28">
        <v>36523</v>
      </c>
      <c r="BE851" s="36">
        <v>0.26389798316525698</v>
      </c>
      <c r="BF851" s="33">
        <v>0.35426578132813219</v>
      </c>
    </row>
    <row r="852" spans="1:58" x14ac:dyDescent="0.2">
      <c r="A852" s="21">
        <f>'MODELO TANK'!A900</f>
        <v>41715</v>
      </c>
      <c r="B852" s="4">
        <f>IF('MODELO TANK'!D900="","",'MODELO TANK'!D900)</f>
        <v>9.431404310067118E-2</v>
      </c>
      <c r="C852" s="4">
        <f>'MODELO TANK'!Q900</f>
        <v>7.6403098373815898E-2</v>
      </c>
      <c r="D852" s="22" t="e">
        <f>'MODELO TANK'!AM900</f>
        <v>#REF!</v>
      </c>
      <c r="E852">
        <v>849</v>
      </c>
      <c r="AC852" s="28">
        <v>30285</v>
      </c>
      <c r="AD852" s="36">
        <v>7.9004458710098806</v>
      </c>
      <c r="AE852" s="33">
        <v>3.945346406549513</v>
      </c>
      <c r="AL852" s="28">
        <v>31950</v>
      </c>
      <c r="AM852" s="36">
        <v>1.9132603779481132</v>
      </c>
      <c r="AN852" s="33">
        <v>1.5829640444754509</v>
      </c>
      <c r="AU852" s="28">
        <v>31738</v>
      </c>
      <c r="AV852" s="36">
        <v>0.8741620692349138</v>
      </c>
      <c r="AW852" s="33">
        <v>0.51900014422348328</v>
      </c>
      <c r="BD852" s="28">
        <v>36524</v>
      </c>
      <c r="BE852" s="36">
        <v>0.28369033190265125</v>
      </c>
      <c r="BF852" s="33">
        <v>0.35324666363456719</v>
      </c>
    </row>
    <row r="853" spans="1:58" x14ac:dyDescent="0.2">
      <c r="A853" s="21">
        <f>'MODELO TANK'!A901</f>
        <v>41716</v>
      </c>
      <c r="B853" s="4">
        <f>IF('MODELO TANK'!D901="","",'MODELO TANK'!D901)</f>
        <v>9.4136010982361032E-2</v>
      </c>
      <c r="C853" s="4">
        <f>'MODELO TANK'!Q901</f>
        <v>7.6012101410912095E-2</v>
      </c>
      <c r="D853" s="22" t="e">
        <f>'MODELO TANK'!AM901</f>
        <v>#REF!</v>
      </c>
      <c r="E853">
        <v>850</v>
      </c>
      <c r="AC853" s="28">
        <v>30286</v>
      </c>
      <c r="AD853" s="36">
        <v>4.5357465856528547</v>
      </c>
      <c r="AE853" s="33">
        <v>4.1997809037023863</v>
      </c>
      <c r="AL853" s="28">
        <v>31957</v>
      </c>
      <c r="AM853" s="36">
        <v>1.6988432666263418</v>
      </c>
      <c r="AN853" s="33">
        <v>1.6267005450783154</v>
      </c>
      <c r="AU853" s="28">
        <v>31740</v>
      </c>
      <c r="AV853" s="36">
        <v>0.9071493171305709</v>
      </c>
      <c r="AW853" s="33">
        <v>0.5207555434923149</v>
      </c>
      <c r="BD853" s="28">
        <v>36525</v>
      </c>
      <c r="BE853" s="36">
        <v>0.28369033190265125</v>
      </c>
      <c r="BF853" s="33">
        <v>0.35289377331394578</v>
      </c>
    </row>
    <row r="854" spans="1:58" x14ac:dyDescent="0.2">
      <c r="A854" s="21">
        <f>'MODELO TANK'!A902</f>
        <v>41717</v>
      </c>
      <c r="B854" s="4">
        <f>IF('MODELO TANK'!D902="","",'MODELO TANK'!D902)</f>
        <v>9.4849268195587394E-2</v>
      </c>
      <c r="C854" s="4">
        <f>'MODELO TANK'!Q902</f>
        <v>7.5623199694341781E-2</v>
      </c>
      <c r="D854" s="22" t="e">
        <f>'MODELO TANK'!AM902</f>
        <v>#REF!</v>
      </c>
      <c r="E854">
        <v>851</v>
      </c>
      <c r="AC854" s="28">
        <v>30287</v>
      </c>
      <c r="AD854" s="36">
        <v>4.2553549785397689</v>
      </c>
      <c r="AE854" s="33">
        <v>4.002801359151305</v>
      </c>
      <c r="AL854" s="28">
        <v>31958</v>
      </c>
      <c r="AM854" s="36">
        <v>1.4481401826193476</v>
      </c>
      <c r="AN854" s="33">
        <v>1.497510301913072</v>
      </c>
      <c r="AU854" s="28">
        <v>31741</v>
      </c>
      <c r="AV854" s="36">
        <v>0.9071493171305709</v>
      </c>
      <c r="AW854" s="33">
        <v>0.5065049379601545</v>
      </c>
      <c r="BD854" s="28">
        <v>36528</v>
      </c>
      <c r="BE854" s="36">
        <v>0.26884607034960556</v>
      </c>
      <c r="BF854" s="33">
        <v>0.35184652771523373</v>
      </c>
    </row>
    <row r="855" spans="1:58" x14ac:dyDescent="0.2">
      <c r="A855" s="21">
        <f>'MODELO TANK'!A903</f>
        <v>41718</v>
      </c>
      <c r="B855" s="4">
        <f>IF('MODELO TANK'!D903="","",'MODELO TANK'!D903)</f>
        <v>9.3869315391759509E-2</v>
      </c>
      <c r="C855" s="4">
        <f>'MODELO TANK'!Q903</f>
        <v>7.5236381988986939E-2</v>
      </c>
      <c r="D855" s="22" t="e">
        <f>'MODELO TANK'!AM903</f>
        <v>#REF!</v>
      </c>
      <c r="E855">
        <v>852</v>
      </c>
      <c r="AC855" s="28">
        <v>30288</v>
      </c>
      <c r="AD855" s="36">
        <v>3.6780781403657694</v>
      </c>
      <c r="AE855" s="33">
        <v>4.0017946812307166</v>
      </c>
      <c r="AL855" s="28">
        <v>31959</v>
      </c>
      <c r="AM855" s="36">
        <v>1.2980482046941078</v>
      </c>
      <c r="AN855" s="33">
        <v>1.4537845107532907</v>
      </c>
      <c r="AU855" s="28">
        <v>31743</v>
      </c>
      <c r="AV855" s="36">
        <v>1.0456957582923307</v>
      </c>
      <c r="AW855" s="33">
        <v>0.52661116158321142</v>
      </c>
      <c r="BD855" s="28">
        <v>36529</v>
      </c>
      <c r="BE855" s="36">
        <v>0.29853459345569699</v>
      </c>
      <c r="BF855" s="33">
        <v>0.35150251860870896</v>
      </c>
    </row>
    <row r="856" spans="1:58" x14ac:dyDescent="0.2">
      <c r="A856" s="21">
        <f>'MODELO TANK'!A904</f>
        <v>41719</v>
      </c>
      <c r="B856" s="4">
        <f>IF('MODELO TANK'!D904="","",'MODELO TANK'!D904)</f>
        <v>9.4492263314325947E-2</v>
      </c>
      <c r="C856" s="4">
        <f>'MODELO TANK'!Q904</f>
        <v>7.4851637119974668E-2</v>
      </c>
      <c r="D856" s="22" t="e">
        <f>'MODELO TANK'!AM904</f>
        <v>#REF!</v>
      </c>
      <c r="E856">
        <v>853</v>
      </c>
      <c r="AC856" s="28">
        <v>30289</v>
      </c>
      <c r="AD856" s="36">
        <v>3.3811929093048549</v>
      </c>
      <c r="AE856" s="33">
        <v>3.5144952869328385</v>
      </c>
      <c r="AL856" s="28">
        <v>31960</v>
      </c>
      <c r="AM856" s="36">
        <v>0.96652636334275366</v>
      </c>
      <c r="AN856" s="33">
        <v>1.4067032039759888</v>
      </c>
      <c r="AU856" s="28">
        <v>31744</v>
      </c>
      <c r="AV856" s="36">
        <v>1.1693979379010453</v>
      </c>
      <c r="AW856" s="33">
        <v>0.49978922280332178</v>
      </c>
      <c r="BD856" s="28">
        <v>36530</v>
      </c>
      <c r="BE856" s="36">
        <v>0.31997630458787407</v>
      </c>
      <c r="BF856" s="33">
        <v>0.35116132808896716</v>
      </c>
    </row>
    <row r="857" spans="1:58" x14ac:dyDescent="0.2">
      <c r="A857" s="21">
        <f>'MODELO TANK'!A905</f>
        <v>41720</v>
      </c>
      <c r="B857" s="4">
        <f>IF('MODELO TANK'!D905="","",'MODELO TANK'!D905)</f>
        <v>9.4670671665311151E-2</v>
      </c>
      <c r="C857" s="4">
        <f>'MODELO TANK'!Q905</f>
        <v>7.4468953972354507E-2</v>
      </c>
      <c r="D857" s="22" t="e">
        <f>'MODELO TANK'!AM905</f>
        <v>#REF!</v>
      </c>
      <c r="E857">
        <v>854</v>
      </c>
      <c r="AC857" s="28">
        <v>30290</v>
      </c>
      <c r="AD857" s="36">
        <v>3.0678140542961123</v>
      </c>
      <c r="AE857" s="33">
        <v>3.072766560089061</v>
      </c>
      <c r="AL857" s="28">
        <v>31961</v>
      </c>
      <c r="AM857" s="36">
        <v>1.0852804557671194</v>
      </c>
      <c r="AN857" s="33">
        <v>1.3559434300272217</v>
      </c>
      <c r="AU857" s="28">
        <v>31745</v>
      </c>
      <c r="AV857" s="36">
        <v>0.8741620692349138</v>
      </c>
      <c r="AW857" s="33">
        <v>0.49825339076164649</v>
      </c>
      <c r="BD857" s="28">
        <v>36531</v>
      </c>
      <c r="BE857" s="36">
        <v>0.30348268064004547</v>
      </c>
      <c r="BF857" s="33">
        <v>0.35082289658946819</v>
      </c>
    </row>
    <row r="858" spans="1:58" x14ac:dyDescent="0.2">
      <c r="A858" s="21">
        <f>'MODELO TANK'!A906</f>
        <v>41721</v>
      </c>
      <c r="B858" s="4">
        <f>IF('MODELO TANK'!D906="","",'MODELO TANK'!D906)</f>
        <v>9.4938637041065421E-2</v>
      </c>
      <c r="C858" s="4">
        <f>'MODELO TANK'!Q906</f>
        <v>7.4088321490776779E-2</v>
      </c>
      <c r="D858" s="22" t="e">
        <f>'MODELO TANK'!AM906</f>
        <v>#REF!</v>
      </c>
      <c r="E858">
        <v>855</v>
      </c>
      <c r="AC858" s="28">
        <v>30291</v>
      </c>
      <c r="AD858" s="36">
        <v>2.7049543274438839</v>
      </c>
      <c r="AE858" s="33">
        <v>2.7186754005347185</v>
      </c>
      <c r="AL858" s="28">
        <v>31962</v>
      </c>
      <c r="AM858" s="36">
        <v>1.3409316269584621</v>
      </c>
      <c r="AN858" s="33">
        <v>1.3308467157802206</v>
      </c>
      <c r="AU858" s="28">
        <v>31746</v>
      </c>
      <c r="AV858" s="36">
        <v>0.72571945370445667</v>
      </c>
      <c r="AW858" s="33">
        <v>0.49697980923810792</v>
      </c>
      <c r="BD858" s="28">
        <v>36532</v>
      </c>
      <c r="BE858" s="36">
        <v>0.28863841908699983</v>
      </c>
      <c r="BF858" s="33">
        <v>0.35048706398617441</v>
      </c>
    </row>
    <row r="859" spans="1:58" x14ac:dyDescent="0.2">
      <c r="A859" s="21">
        <f>'MODELO TANK'!A907</f>
        <v>41722</v>
      </c>
      <c r="B859" s="4">
        <f>IF('MODELO TANK'!D907="","",'MODELO TANK'!D907)</f>
        <v>9.4849268195587394E-2</v>
      </c>
      <c r="C859" s="4">
        <f>'MODELO TANK'!Q907</f>
        <v>7.370972867917322E-2</v>
      </c>
      <c r="D859" s="22" t="e">
        <f>'MODELO TANK'!AM907</f>
        <v>#REF!</v>
      </c>
      <c r="E859">
        <v>856</v>
      </c>
      <c r="AC859" s="28">
        <v>30292</v>
      </c>
      <c r="AD859" s="36">
        <v>2.4905372161221129</v>
      </c>
      <c r="AE859" s="33">
        <v>2.89073500107905</v>
      </c>
      <c r="AL859" s="28">
        <v>31963</v>
      </c>
      <c r="AM859" s="36">
        <v>1.6328687708350276</v>
      </c>
      <c r="AN859" s="33">
        <v>1.3002585865338716</v>
      </c>
      <c r="AU859" s="28">
        <v>31747</v>
      </c>
      <c r="AV859" s="36">
        <v>0.75870670160011378</v>
      </c>
      <c r="AW859" s="33">
        <v>0.49589804955424477</v>
      </c>
      <c r="BD859" s="28">
        <v>36533</v>
      </c>
      <c r="BE859" s="36">
        <v>0.27874224471830267</v>
      </c>
      <c r="BF859" s="33">
        <v>0.35015279011500461</v>
      </c>
    </row>
    <row r="860" spans="1:58" x14ac:dyDescent="0.2">
      <c r="A860" s="21">
        <f>'MODELO TANK'!A908</f>
        <v>41723</v>
      </c>
      <c r="B860" s="4">
        <f>IF('MODELO TANK'!D908="","",'MODELO TANK'!D908)</f>
        <v>9.4581443970029058E-2</v>
      </c>
      <c r="C860" s="4">
        <f>'MODELO TANK'!Q908</f>
        <v>7.3333164600438941E-2</v>
      </c>
      <c r="D860" s="22" t="e">
        <f>'MODELO TANK'!AM908</f>
        <v>#REF!</v>
      </c>
      <c r="E860">
        <v>857</v>
      </c>
      <c r="AC860" s="28">
        <v>30293</v>
      </c>
      <c r="AD860" s="36">
        <v>2.3256009766438273</v>
      </c>
      <c r="AE860" s="33">
        <v>2.5066085633653312</v>
      </c>
      <c r="AL860" s="28">
        <v>31964</v>
      </c>
      <c r="AM860" s="36">
        <v>1.8307922582089704</v>
      </c>
      <c r="AN860" s="33">
        <v>1.2679989087429422</v>
      </c>
      <c r="AU860" s="28">
        <v>31748</v>
      </c>
      <c r="AV860" s="36">
        <v>0.96652636334275366</v>
      </c>
      <c r="AW860" s="33">
        <v>0.4950503375428581</v>
      </c>
      <c r="BD860" s="28">
        <v>36534</v>
      </c>
      <c r="BE860" s="36">
        <v>0.2589498959809084</v>
      </c>
      <c r="BF860" s="33">
        <v>0.3494620982988566</v>
      </c>
    </row>
    <row r="861" spans="1:58" x14ac:dyDescent="0.2">
      <c r="A861" s="21">
        <f>'MODELO TANK'!A909</f>
        <v>41724</v>
      </c>
      <c r="B861" s="4">
        <f>IF('MODELO TANK'!D909="","",'MODELO TANK'!D909)</f>
        <v>9.4581443970029058E-2</v>
      </c>
      <c r="C861" s="4">
        <f>'MODELO TANK'!Q909</f>
        <v>7.2958618376116391E-2</v>
      </c>
      <c r="D861" s="22" t="e">
        <f>'MODELO TANK'!AM909</f>
        <v>#REF!</v>
      </c>
      <c r="E861">
        <v>858</v>
      </c>
      <c r="AC861" s="28">
        <v>30299</v>
      </c>
      <c r="AD861" s="36">
        <v>1.3277367278001992</v>
      </c>
      <c r="AE861" s="33">
        <v>2.0186683836397341</v>
      </c>
      <c r="AL861" s="28">
        <v>31972</v>
      </c>
      <c r="AM861" s="36">
        <v>2.06170299347857</v>
      </c>
      <c r="AN861" s="33">
        <v>1.3846703603514645</v>
      </c>
      <c r="AU861" s="28">
        <v>31749</v>
      </c>
      <c r="AV861" s="36">
        <v>1.0456957582923307</v>
      </c>
      <c r="AW861" s="33">
        <v>0.49432365119026084</v>
      </c>
      <c r="BD861" s="28">
        <v>36535</v>
      </c>
      <c r="BE861" s="36">
        <v>0.25400180879655987</v>
      </c>
      <c r="BF861" s="33">
        <v>0.34512819612512535</v>
      </c>
    </row>
    <row r="862" spans="1:58" x14ac:dyDescent="0.2">
      <c r="A862" s="21">
        <f>'MODELO TANK'!A910</f>
        <v>41725</v>
      </c>
      <c r="B862" s="4">
        <f>IF('MODELO TANK'!D910="","",'MODELO TANK'!D910)</f>
        <v>9.4938637041065421E-2</v>
      </c>
      <c r="C862" s="4">
        <f>'MODELO TANK'!Q910</f>
        <v>7.2586079186080787E-2</v>
      </c>
      <c r="D862" s="22" t="e">
        <f>'MODELO TANK'!AM910</f>
        <v>#REF!</v>
      </c>
      <c r="E862">
        <v>859</v>
      </c>
      <c r="AC862" s="28">
        <v>30300</v>
      </c>
      <c r="AD862" s="36">
        <v>1.4613350817776103</v>
      </c>
      <c r="AE862" s="33">
        <v>2.1864856862312507</v>
      </c>
      <c r="AL862" s="28">
        <v>31973</v>
      </c>
      <c r="AM862" s="36">
        <v>1.8637795061046274</v>
      </c>
      <c r="AN862" s="33">
        <v>1.3474281275034552</v>
      </c>
      <c r="AU862" s="28">
        <v>31750</v>
      </c>
      <c r="AV862" s="36">
        <v>1.0259034095549364</v>
      </c>
      <c r="AW862" s="33">
        <v>0.49356646572554069</v>
      </c>
      <c r="BD862" s="28">
        <v>36539</v>
      </c>
      <c r="BE862" s="36">
        <v>0.88240888120882799</v>
      </c>
      <c r="BF862" s="33">
        <v>0.34376384553140071</v>
      </c>
    </row>
    <row r="863" spans="1:58" x14ac:dyDescent="0.2">
      <c r="A863" s="21">
        <f>'MODELO TANK'!A911</f>
        <v>41726</v>
      </c>
      <c r="B863" s="4">
        <f>IF('MODELO TANK'!D911="","",'MODELO TANK'!D911)</f>
        <v>9.431404310067118E-2</v>
      </c>
      <c r="C863" s="4">
        <f>'MODELO TANK'!Q911</f>
        <v>7.221553626822734E-2</v>
      </c>
      <c r="D863" s="22" t="e">
        <f>'MODELO TANK'!AM911</f>
        <v>#REF!</v>
      </c>
      <c r="E863">
        <v>860</v>
      </c>
      <c r="AC863" s="28">
        <v>30301</v>
      </c>
      <c r="AD863" s="36">
        <v>1.3689707876697705</v>
      </c>
      <c r="AE863" s="33">
        <v>1.9725223717510367</v>
      </c>
      <c r="AL863" s="28">
        <v>31974</v>
      </c>
      <c r="AM863" s="36">
        <v>1.583387898991542</v>
      </c>
      <c r="AN863" s="33">
        <v>1.301364759308351</v>
      </c>
      <c r="AU863" s="28">
        <v>31751</v>
      </c>
      <c r="AV863" s="36">
        <v>0.9071493171305709</v>
      </c>
      <c r="AW863" s="33">
        <v>0.4924830154343896</v>
      </c>
      <c r="BD863" s="28">
        <v>36540</v>
      </c>
      <c r="BE863" s="36">
        <v>0.69273220580879957</v>
      </c>
      <c r="BF863" s="33">
        <v>0.34342913754914128</v>
      </c>
    </row>
    <row r="864" spans="1:58" x14ac:dyDescent="0.2">
      <c r="A864" s="21">
        <f>'MODELO TANK'!A912</f>
        <v>41727</v>
      </c>
      <c r="B864" s="4">
        <f>IF('MODELO TANK'!D912="","",'MODELO TANK'!D912)</f>
        <v>9.4492263314325947E-2</v>
      </c>
      <c r="C864" s="4">
        <f>'MODELO TANK'!Q912</f>
        <v>7.1846978918160151E-2</v>
      </c>
      <c r="D864" s="22" t="e">
        <f>'MODELO TANK'!AM912</f>
        <v>#REF!</v>
      </c>
      <c r="E864">
        <v>861</v>
      </c>
      <c r="AC864" s="28">
        <v>30304</v>
      </c>
      <c r="AD864" s="36">
        <v>1.4151529347236906</v>
      </c>
      <c r="AE864" s="33">
        <v>2.4029326493835859</v>
      </c>
      <c r="AL864" s="28">
        <v>31975</v>
      </c>
      <c r="AM864" s="36">
        <v>1.4481401826193476</v>
      </c>
      <c r="AN864" s="33">
        <v>1.2491526281318959</v>
      </c>
      <c r="AU864" s="28">
        <v>31752</v>
      </c>
      <c r="AV864" s="36">
        <v>0.80818757344359948</v>
      </c>
      <c r="AW864" s="33">
        <v>0.49121250136252309</v>
      </c>
      <c r="BD864" s="28">
        <v>36545</v>
      </c>
      <c r="BE864" s="36">
        <v>0.79169394949577099</v>
      </c>
      <c r="BF864" s="33">
        <v>0.37763106645562927</v>
      </c>
    </row>
    <row r="865" spans="1:58" x14ac:dyDescent="0.2">
      <c r="A865" s="21">
        <f>'MODELO TANK'!A913</f>
        <v>41728</v>
      </c>
      <c r="B865" s="4">
        <f>IF('MODELO TANK'!D913="","",'MODELO TANK'!D913)</f>
        <v>9.5028052947089672E-2</v>
      </c>
      <c r="C865" s="4">
        <f>'MODELO TANK'!Q913</f>
        <v>7.1480396488882741E-2</v>
      </c>
      <c r="D865" s="22" t="e">
        <f>'MODELO TANK'!AM913</f>
        <v>#REF!</v>
      </c>
      <c r="E865">
        <v>862</v>
      </c>
      <c r="AC865" s="28">
        <v>30305</v>
      </c>
      <c r="AD865" s="36">
        <v>1.9627412497915988</v>
      </c>
      <c r="AE865" s="33">
        <v>2.3226075784053215</v>
      </c>
      <c r="AL865" s="28">
        <v>31976</v>
      </c>
      <c r="AM865" s="36">
        <v>1.2122813601653992</v>
      </c>
      <c r="AN865" s="33">
        <v>1.2024808101663358</v>
      </c>
      <c r="AU865" s="28">
        <v>31753</v>
      </c>
      <c r="AV865" s="36">
        <v>0.77520032554794238</v>
      </c>
      <c r="AW865" s="33">
        <v>0.48895707575620617</v>
      </c>
      <c r="BD865" s="28">
        <v>36546</v>
      </c>
      <c r="BE865" s="36">
        <v>0.60201727409574246</v>
      </c>
      <c r="BF865" s="33">
        <v>0.36713209312775263</v>
      </c>
    </row>
    <row r="866" spans="1:58" x14ac:dyDescent="0.2">
      <c r="A866" s="21">
        <f>'MODELO TANK'!A914</f>
        <v>41729</v>
      </c>
      <c r="B866" s="4">
        <f>IF('MODELO TANK'!D914="","",'MODELO TANK'!D914)</f>
        <v>9.6735903622252387E-2</v>
      </c>
      <c r="C866" s="4">
        <f>'MODELO TANK'!Q914</f>
        <v>7.1115778390490311E-2</v>
      </c>
      <c r="D866" s="22" t="e">
        <f>'MODELO TANK'!AM914</f>
        <v>#REF!</v>
      </c>
      <c r="E866">
        <v>863</v>
      </c>
      <c r="AC866" s="28">
        <v>30306</v>
      </c>
      <c r="AD866" s="36">
        <v>1.880273130052456</v>
      </c>
      <c r="AE866" s="33">
        <v>2.5475105638065689</v>
      </c>
      <c r="AL866" s="28">
        <v>31977</v>
      </c>
      <c r="AM866" s="36">
        <v>1.0852804557671194</v>
      </c>
      <c r="AN866" s="33">
        <v>1.1856194081132285</v>
      </c>
      <c r="AU866" s="28">
        <v>31754</v>
      </c>
      <c r="AV866" s="36">
        <v>0.77520032554794238</v>
      </c>
      <c r="AW866" s="33">
        <v>0.4845723310347092</v>
      </c>
      <c r="BD866" s="28">
        <v>36547</v>
      </c>
      <c r="BE866" s="36">
        <v>0.49810744322442257</v>
      </c>
      <c r="BF866" s="33">
        <v>0.36512365838090366</v>
      </c>
    </row>
    <row r="867" spans="1:58" x14ac:dyDescent="0.2">
      <c r="A867" s="21">
        <f>'MODELO TANK'!A915</f>
        <v>41730</v>
      </c>
      <c r="B867" s="4">
        <f>IF('MODELO TANK'!D915="","",'MODELO TANK'!D915)</f>
        <v>9.8096232082247006E-2</v>
      </c>
      <c r="C867" s="4">
        <f>'MODELO TANK'!Q915</f>
        <v>7.0753114089863539E-2</v>
      </c>
      <c r="D867" s="22" t="e">
        <f>'MODELO TANK'!AM915</f>
        <v>#REF!</v>
      </c>
      <c r="E867">
        <v>864</v>
      </c>
      <c r="AC867" s="28">
        <v>30307</v>
      </c>
      <c r="AD867" s="36">
        <v>2.4080690963829698</v>
      </c>
      <c r="AE867" s="33">
        <v>3.0404293753020584</v>
      </c>
      <c r="AL867" s="28">
        <v>31978</v>
      </c>
      <c r="AM867" s="36">
        <v>1.2980482046941078</v>
      </c>
      <c r="AN867" s="33">
        <v>1.168395994861692</v>
      </c>
      <c r="AU867" s="28">
        <v>31755</v>
      </c>
      <c r="AV867" s="36">
        <v>0.72571945370445667</v>
      </c>
      <c r="AW867" s="33">
        <v>0.45578751804208417</v>
      </c>
      <c r="BD867" s="28">
        <v>36548</v>
      </c>
      <c r="BE867" s="36">
        <v>0.42553549785397687</v>
      </c>
      <c r="BF867" s="33">
        <v>0.34885914231579185</v>
      </c>
    </row>
    <row r="868" spans="1:58" x14ac:dyDescent="0.2">
      <c r="A868" s="21">
        <f>'MODELO TANK'!A916</f>
        <v>0</v>
      </c>
      <c r="B868" s="4" t="str">
        <f>IF('MODELO TANK'!D916="","",'MODELO TANK'!D916)</f>
        <v/>
      </c>
      <c r="C868" s="4">
        <f>'MODELO TANK'!Q916</f>
        <v>0</v>
      </c>
      <c r="D868" s="22">
        <f>'MODELO TANK'!AM916</f>
        <v>0</v>
      </c>
      <c r="E868">
        <v>865</v>
      </c>
      <c r="AC868" s="28">
        <v>30308</v>
      </c>
      <c r="AD868" s="36">
        <v>2.3750818484873126</v>
      </c>
      <c r="AE868" s="33">
        <v>2.6794306513526545</v>
      </c>
      <c r="AL868" s="28">
        <v>31979</v>
      </c>
      <c r="AM868" s="36">
        <v>1.3623733380906391</v>
      </c>
      <c r="AN868" s="33">
        <v>1.1570699425709907</v>
      </c>
      <c r="AU868" s="28">
        <v>31756</v>
      </c>
      <c r="AV868" s="36">
        <v>0.62675771001748537</v>
      </c>
      <c r="AW868" s="33">
        <v>0.40494155809111565</v>
      </c>
      <c r="BD868" s="28">
        <v>37260</v>
      </c>
      <c r="BE868" s="36">
        <v>0</v>
      </c>
      <c r="BF868" s="33">
        <v>0.4593832188732408</v>
      </c>
    </row>
    <row r="869" spans="1:58" x14ac:dyDescent="0.2">
      <c r="A869" s="21">
        <f>'MODELO TANK'!A917</f>
        <v>0</v>
      </c>
      <c r="B869" s="4" t="str">
        <f>IF('MODELO TANK'!D917="","",'MODELO TANK'!D917)</f>
        <v/>
      </c>
      <c r="C869" s="4">
        <f>'MODELO TANK'!Q917</f>
        <v>0</v>
      </c>
      <c r="D869" s="22">
        <f>'MODELO TANK'!AM917</f>
        <v>0</v>
      </c>
      <c r="E869">
        <v>866</v>
      </c>
      <c r="AC869" s="28">
        <v>30309</v>
      </c>
      <c r="AD869" s="36">
        <v>2.4905372161221129</v>
      </c>
      <c r="AE869" s="33">
        <v>2.5234844534500791</v>
      </c>
      <c r="AL869" s="28">
        <v>31980</v>
      </c>
      <c r="AM869" s="36">
        <v>1.190839649033222</v>
      </c>
      <c r="AN869" s="33">
        <v>1.1407069798663181</v>
      </c>
      <c r="AU869" s="28">
        <v>31757</v>
      </c>
      <c r="AV869" s="36">
        <v>0.59377046212182816</v>
      </c>
      <c r="AW869" s="33">
        <v>0.34527436956066437</v>
      </c>
      <c r="BD869" s="28">
        <v>37261</v>
      </c>
      <c r="BE869" s="36">
        <v>0</v>
      </c>
      <c r="BF869" s="33">
        <v>0.43049355022311869</v>
      </c>
    </row>
    <row r="870" spans="1:58" x14ac:dyDescent="0.2">
      <c r="A870" s="21">
        <f>'MODELO TANK'!A918</f>
        <v>0</v>
      </c>
      <c r="B870" s="4" t="str">
        <f>IF('MODELO TANK'!D918="","",'MODELO TANK'!D918)</f>
        <v/>
      </c>
      <c r="C870" s="4">
        <f>'MODELO TANK'!Q918</f>
        <v>0</v>
      </c>
      <c r="D870" s="22">
        <f>'MODELO TANK'!AM918</f>
        <v>0</v>
      </c>
      <c r="E870">
        <v>867</v>
      </c>
      <c r="AC870" s="28">
        <v>30310</v>
      </c>
      <c r="AD870" s="36">
        <v>1.995728497687256</v>
      </c>
      <c r="AE870" s="33">
        <v>2.0902046120937192</v>
      </c>
      <c r="AL870" s="28">
        <v>31981</v>
      </c>
      <c r="AM870" s="36">
        <v>1.0654881070297249</v>
      </c>
      <c r="AN870" s="33">
        <v>1.1179422570831334</v>
      </c>
      <c r="AU870" s="28">
        <v>31758</v>
      </c>
      <c r="AV870" s="36">
        <v>0.56408193901573689</v>
      </c>
      <c r="AW870" s="33">
        <v>0.30999149173095369</v>
      </c>
      <c r="BD870" s="28">
        <v>37262</v>
      </c>
      <c r="BE870" s="36">
        <v>0</v>
      </c>
      <c r="BF870" s="33">
        <v>0.43013896037450877</v>
      </c>
    </row>
    <row r="871" spans="1:58" x14ac:dyDescent="0.2">
      <c r="A871" s="21">
        <f>'MODELO TANK'!A919</f>
        <v>0</v>
      </c>
      <c r="B871" s="4" t="str">
        <f>IF('MODELO TANK'!D919="","",'MODELO TANK'!D919)</f>
        <v/>
      </c>
      <c r="C871" s="4">
        <f>'MODELO TANK'!Q919</f>
        <v>0</v>
      </c>
      <c r="D871" s="22">
        <f>'MODELO TANK'!AM919</f>
        <v>0</v>
      </c>
      <c r="E871">
        <v>868</v>
      </c>
      <c r="AC871" s="28">
        <v>30322</v>
      </c>
      <c r="AD871" s="36">
        <v>1.4844261553045706</v>
      </c>
      <c r="AE871" s="33">
        <v>3.2431133337774085</v>
      </c>
      <c r="AL871" s="28">
        <v>31982</v>
      </c>
      <c r="AM871" s="36">
        <v>0.94673401460535944</v>
      </c>
      <c r="AN871" s="33">
        <v>1.087903491641603</v>
      </c>
      <c r="AU871" s="28">
        <v>31778</v>
      </c>
      <c r="AV871" s="36">
        <v>0.92694166586796511</v>
      </c>
      <c r="AW871" s="33">
        <v>0.4599073945960227</v>
      </c>
      <c r="BD871" s="28">
        <v>37263</v>
      </c>
      <c r="BE871" s="36">
        <v>0</v>
      </c>
      <c r="BF871" s="33">
        <v>0.42978412977262154</v>
      </c>
    </row>
    <row r="872" spans="1:58" x14ac:dyDescent="0.2">
      <c r="A872" s="21">
        <f>'MODELO TANK'!A920</f>
        <v>0</v>
      </c>
      <c r="B872" s="4" t="str">
        <f>IF('MODELO TANK'!D920="","",'MODELO TANK'!D920)</f>
        <v/>
      </c>
      <c r="C872" s="4">
        <f>'MODELO TANK'!Q920</f>
        <v>0</v>
      </c>
      <c r="D872" s="22">
        <f>'MODELO TANK'!AM920</f>
        <v>0</v>
      </c>
      <c r="E872">
        <v>869</v>
      </c>
      <c r="AC872" s="28">
        <v>30324</v>
      </c>
      <c r="AD872" s="36">
        <v>3.1008013021917695</v>
      </c>
      <c r="AE872" s="33">
        <v>3.0930758069618083</v>
      </c>
      <c r="AL872" s="28">
        <v>31983</v>
      </c>
      <c r="AM872" s="36">
        <v>0.80818757344359948</v>
      </c>
      <c r="AN872" s="33">
        <v>1.0501283093464255</v>
      </c>
      <c r="AU872" s="28">
        <v>31779</v>
      </c>
      <c r="AV872" s="36">
        <v>1.0456957582923307</v>
      </c>
      <c r="AW872" s="33">
        <v>0.4681753672942891</v>
      </c>
      <c r="BD872" s="28">
        <v>37264</v>
      </c>
      <c r="BE872" s="36">
        <v>0</v>
      </c>
      <c r="BF872" s="33">
        <v>0.42942923745707767</v>
      </c>
    </row>
    <row r="873" spans="1:58" x14ac:dyDescent="0.2">
      <c r="A873" s="21">
        <f>'MODELO TANK'!A921</f>
        <v>0</v>
      </c>
      <c r="B873" s="4" t="str">
        <f>IF('MODELO TANK'!D921="","",'MODELO TANK'!D921)</f>
        <v/>
      </c>
      <c r="C873" s="4">
        <f>'MODELO TANK'!Q921</f>
        <v>0</v>
      </c>
      <c r="D873" s="22">
        <f>'MODELO TANK'!AM921</f>
        <v>0</v>
      </c>
      <c r="E873">
        <v>870</v>
      </c>
      <c r="AC873" s="28">
        <v>30325</v>
      </c>
      <c r="AD873" s="36">
        <v>2.3750818484873126</v>
      </c>
      <c r="AE873" s="33">
        <v>2.5857408675108879</v>
      </c>
      <c r="AL873" s="28">
        <v>32001</v>
      </c>
      <c r="AM873" s="36">
        <v>2.0122221216350846</v>
      </c>
      <c r="AN873" s="33">
        <v>1.0820269213028861</v>
      </c>
      <c r="AU873" s="28">
        <v>31780</v>
      </c>
      <c r="AV873" s="36">
        <v>0.92694166586796511</v>
      </c>
      <c r="AW873" s="33">
        <v>0.45843303700168758</v>
      </c>
      <c r="BD873" s="28">
        <v>37265</v>
      </c>
      <c r="BE873" s="36">
        <v>0</v>
      </c>
      <c r="BF873" s="33">
        <v>0.42907415739471932</v>
      </c>
    </row>
    <row r="874" spans="1:58" x14ac:dyDescent="0.2">
      <c r="A874" s="21">
        <f>'MODELO TANK'!A922</f>
        <v>0</v>
      </c>
      <c r="B874" s="4" t="str">
        <f>IF('MODELO TANK'!D922="","",'MODELO TANK'!D922)</f>
        <v/>
      </c>
      <c r="C874" s="4">
        <f>'MODELO TANK'!Q922</f>
        <v>0</v>
      </c>
      <c r="D874" s="22">
        <f>'MODELO TANK'!AM922</f>
        <v>0</v>
      </c>
      <c r="E874">
        <v>871</v>
      </c>
      <c r="AC874" s="28">
        <v>30326</v>
      </c>
      <c r="AD874" s="36">
        <v>1.995728497687256</v>
      </c>
      <c r="AE874" s="33">
        <v>2.1566182490312253</v>
      </c>
      <c r="AL874" s="28">
        <v>32002</v>
      </c>
      <c r="AM874" s="36">
        <v>1.5586474630697991</v>
      </c>
      <c r="AN874" s="33">
        <v>1.0629872772818898</v>
      </c>
      <c r="AU874" s="28">
        <v>31781</v>
      </c>
      <c r="AV874" s="36">
        <v>0.82468119739142809</v>
      </c>
      <c r="AW874" s="33">
        <v>0.42856148455206011</v>
      </c>
      <c r="BD874" s="28">
        <v>37266</v>
      </c>
      <c r="BE874" s="36">
        <v>0</v>
      </c>
      <c r="BF874" s="33">
        <v>0.42871023366663974</v>
      </c>
    </row>
    <row r="875" spans="1:58" x14ac:dyDescent="0.2">
      <c r="A875" s="21">
        <f>'MODELO TANK'!A923</f>
        <v>0</v>
      </c>
      <c r="B875" s="4" t="str">
        <f>IF('MODELO TANK'!D923="","",'MODELO TANK'!D923)</f>
        <v/>
      </c>
      <c r="C875" s="4">
        <f>'MODELO TANK'!Q923</f>
        <v>0</v>
      </c>
      <c r="D875" s="22">
        <f>'MODELO TANK'!AM923</f>
        <v>0</v>
      </c>
      <c r="E875">
        <v>872</v>
      </c>
      <c r="AC875" s="28">
        <v>30327</v>
      </c>
      <c r="AD875" s="36">
        <v>1.764817762417656</v>
      </c>
      <c r="AE875" s="33">
        <v>1.8686180083521746</v>
      </c>
      <c r="AL875" s="28">
        <v>32003</v>
      </c>
      <c r="AM875" s="36">
        <v>1.3838150492228165</v>
      </c>
      <c r="AN875" s="33">
        <v>1.0325601268712212</v>
      </c>
      <c r="AU875" s="28">
        <v>31782</v>
      </c>
      <c r="AV875" s="36">
        <v>0.74221307765228528</v>
      </c>
      <c r="AW875" s="33">
        <v>0.42634179018314811</v>
      </c>
      <c r="BD875" s="28">
        <v>37267</v>
      </c>
      <c r="BE875" s="36">
        <v>0</v>
      </c>
      <c r="BF875" s="33">
        <v>0.44121345409393087</v>
      </c>
    </row>
    <row r="876" spans="1:58" x14ac:dyDescent="0.2">
      <c r="A876" s="21">
        <f>'MODELO TANK'!A924</f>
        <v>0</v>
      </c>
      <c r="B876" s="4" t="str">
        <f>IF('MODELO TANK'!D924="","",'MODELO TANK'!D924)</f>
        <v/>
      </c>
      <c r="C876" s="4">
        <f>'MODELO TANK'!Q924</f>
        <v>0</v>
      </c>
      <c r="D876" s="22">
        <f>'MODELO TANK'!AM924</f>
        <v>0</v>
      </c>
      <c r="E876">
        <v>873</v>
      </c>
      <c r="AC876" s="28">
        <v>30328</v>
      </c>
      <c r="AD876" s="36">
        <v>1.8142986342611418</v>
      </c>
      <c r="AE876" s="33">
        <v>2.7090804315830095</v>
      </c>
      <c r="AL876" s="28">
        <v>32004</v>
      </c>
      <c r="AM876" s="36">
        <v>1.2337230712975764</v>
      </c>
      <c r="AN876" s="33">
        <v>0.98519135946545666</v>
      </c>
      <c r="AU876" s="28">
        <v>31783</v>
      </c>
      <c r="AV876" s="36">
        <v>0.72571945370445667</v>
      </c>
      <c r="AW876" s="33">
        <v>0.40645842921611353</v>
      </c>
      <c r="BD876" s="28">
        <v>37274</v>
      </c>
      <c r="BE876" s="36">
        <v>0</v>
      </c>
      <c r="BF876" s="33">
        <v>0.42586847514211662</v>
      </c>
    </row>
    <row r="877" spans="1:58" x14ac:dyDescent="0.2">
      <c r="A877" s="21">
        <f>'MODELO TANK'!A925</f>
        <v>0</v>
      </c>
      <c r="B877" s="4" t="str">
        <f>IF('MODELO TANK'!D925="","",'MODELO TANK'!D925)</f>
        <v/>
      </c>
      <c r="C877" s="4">
        <f>'MODELO TANK'!Q925</f>
        <v>0</v>
      </c>
      <c r="D877" s="22">
        <f>'MODELO TANK'!AM925</f>
        <v>0</v>
      </c>
      <c r="E877">
        <v>874</v>
      </c>
      <c r="AC877" s="28">
        <v>30329</v>
      </c>
      <c r="AD877" s="36">
        <v>1.764817762417656</v>
      </c>
      <c r="AE877" s="33">
        <v>2.2935198275172217</v>
      </c>
      <c r="AL877" s="28">
        <v>32005</v>
      </c>
      <c r="AM877" s="36">
        <v>1.1265145156366907</v>
      </c>
      <c r="AN877" s="33">
        <v>0.95677029107951994</v>
      </c>
      <c r="AU877" s="28">
        <v>31784</v>
      </c>
      <c r="AV877" s="36">
        <v>0.80818757344359948</v>
      </c>
      <c r="AW877" s="33">
        <v>0.40290205149371006</v>
      </c>
      <c r="BD877" s="28">
        <v>37275</v>
      </c>
      <c r="BE877" s="36">
        <v>0</v>
      </c>
      <c r="BF877" s="33">
        <v>0.4255294665601132</v>
      </c>
    </row>
    <row r="878" spans="1:58" x14ac:dyDescent="0.2">
      <c r="A878" s="21">
        <f>'MODELO TANK'!A926</f>
        <v>0</v>
      </c>
      <c r="B878" s="4" t="str">
        <f>IF('MODELO TANK'!D926="","",'MODELO TANK'!D926)</f>
        <v/>
      </c>
      <c r="C878" s="4">
        <f>'MODELO TANK'!Q926</f>
        <v>0</v>
      </c>
      <c r="D878" s="22">
        <f>'MODELO TANK'!AM926</f>
        <v>0</v>
      </c>
      <c r="E878">
        <v>875</v>
      </c>
      <c r="AC878" s="28">
        <v>30330</v>
      </c>
      <c r="AD878" s="36">
        <v>1.6988432666263418</v>
      </c>
      <c r="AE878" s="33">
        <v>1.9202701491921079</v>
      </c>
      <c r="AL878" s="28">
        <v>32012</v>
      </c>
      <c r="AM878" s="36">
        <v>2.2596264808525128</v>
      </c>
      <c r="AN878" s="33">
        <v>1.1643945740151407</v>
      </c>
      <c r="AU878" s="28">
        <v>31785</v>
      </c>
      <c r="AV878" s="36">
        <v>0.92694166586796511</v>
      </c>
      <c r="AW878" s="33">
        <v>0.39989548237003636</v>
      </c>
      <c r="BD878" s="28">
        <v>37276</v>
      </c>
      <c r="BE878" s="36">
        <v>0</v>
      </c>
      <c r="BF878" s="33">
        <v>0.4251928678962828</v>
      </c>
    </row>
    <row r="879" spans="1:58" x14ac:dyDescent="0.2">
      <c r="A879" s="21">
        <f>'MODELO TANK'!A927</f>
        <v>0</v>
      </c>
      <c r="B879" s="4" t="str">
        <f>IF('MODELO TANK'!D927="","",'MODELO TANK'!D927)</f>
        <v/>
      </c>
      <c r="C879" s="4">
        <f>'MODELO TANK'!Q927</f>
        <v>0</v>
      </c>
      <c r="D879" s="22">
        <f>'MODELO TANK'!AM927</f>
        <v>0</v>
      </c>
      <c r="E879">
        <v>876</v>
      </c>
      <c r="AC879" s="28">
        <v>30335</v>
      </c>
      <c r="AD879" s="36">
        <v>1.2452686080610564</v>
      </c>
      <c r="AE879" s="33">
        <v>1.7520107826221425</v>
      </c>
      <c r="AL879" s="28">
        <v>32013</v>
      </c>
      <c r="AM879" s="36">
        <v>1.9792348737394274</v>
      </c>
      <c r="AN879" s="33">
        <v>1.107416049777044</v>
      </c>
      <c r="AU879" s="28">
        <v>31786</v>
      </c>
      <c r="AV879" s="36">
        <v>1.0456957582923307</v>
      </c>
      <c r="AW879" s="33">
        <v>0.39744910118385396</v>
      </c>
      <c r="BD879" s="28">
        <v>37277</v>
      </c>
      <c r="BE879" s="36">
        <v>0</v>
      </c>
      <c r="BF879" s="33">
        <v>0.42485608428526594</v>
      </c>
    </row>
    <row r="880" spans="1:58" x14ac:dyDescent="0.2">
      <c r="A880" s="21">
        <f>'MODELO TANK'!A928</f>
        <v>0</v>
      </c>
      <c r="B880" s="4" t="str">
        <f>IF('MODELO TANK'!D928="","",'MODELO TANK'!D928)</f>
        <v/>
      </c>
      <c r="C880" s="4">
        <f>'MODELO TANK'!Q928</f>
        <v>0</v>
      </c>
      <c r="D880" s="22">
        <f>'MODELO TANK'!AM928</f>
        <v>0</v>
      </c>
      <c r="E880">
        <v>877</v>
      </c>
      <c r="AC880" s="28">
        <v>30336</v>
      </c>
      <c r="AD880" s="36">
        <v>1.8142986342611418</v>
      </c>
      <c r="AE880" s="33">
        <v>1.6301318096929036</v>
      </c>
      <c r="AL880" s="28">
        <v>32014</v>
      </c>
      <c r="AM880" s="36">
        <v>1.8307922582089704</v>
      </c>
      <c r="AN880" s="33">
        <v>1.0831770771251774</v>
      </c>
      <c r="AU880" s="28">
        <v>31787</v>
      </c>
      <c r="AV880" s="36">
        <v>1.2766064935619308</v>
      </c>
      <c r="AW880" s="33">
        <v>0.39550564578540781</v>
      </c>
      <c r="BD880" s="28">
        <v>37278</v>
      </c>
      <c r="BE880" s="36">
        <v>0</v>
      </c>
      <c r="BF880" s="33">
        <v>0.42449851050300369</v>
      </c>
    </row>
    <row r="881" spans="1:58" x14ac:dyDescent="0.2">
      <c r="A881" s="21">
        <f>'MODELO TANK'!A929</f>
        <v>0</v>
      </c>
      <c r="B881" s="4" t="str">
        <f>IF('MODELO TANK'!D929="","",'MODELO TANK'!D929)</f>
        <v/>
      </c>
      <c r="C881" s="4">
        <f>'MODELO TANK'!Q929</f>
        <v>0</v>
      </c>
      <c r="D881" s="22">
        <f>'MODELO TANK'!AM929</f>
        <v>0</v>
      </c>
      <c r="E881">
        <v>878</v>
      </c>
      <c r="AC881" s="28">
        <v>30345</v>
      </c>
      <c r="AD881" s="36">
        <v>0.99786424884362801</v>
      </c>
      <c r="AE881" s="33">
        <v>1.8428751430873409</v>
      </c>
      <c r="AL881" s="28">
        <v>32015</v>
      </c>
      <c r="AM881" s="36">
        <v>1.6081283349132847</v>
      </c>
      <c r="AN881" s="33">
        <v>1.0536522202750862</v>
      </c>
      <c r="AU881" s="28">
        <v>31808</v>
      </c>
      <c r="AV881" s="36">
        <v>0.96652636334275366</v>
      </c>
      <c r="AW881" s="33">
        <v>0.55494952483973115</v>
      </c>
      <c r="BD881" s="28">
        <v>37279</v>
      </c>
      <c r="BE881" s="36">
        <v>0</v>
      </c>
      <c r="BF881" s="33">
        <v>0.42413364164281286</v>
      </c>
    </row>
    <row r="882" spans="1:58" x14ac:dyDescent="0.2">
      <c r="A882" s="21">
        <f>'MODELO TANK'!A930</f>
        <v>0</v>
      </c>
      <c r="B882" s="4" t="str">
        <f>IF('MODELO TANK'!D930="","",'MODELO TANK'!D930)</f>
        <v/>
      </c>
      <c r="C882" s="4">
        <f>'MODELO TANK'!Q930</f>
        <v>0</v>
      </c>
      <c r="D882" s="22">
        <f>'MODELO TANK'!AM930</f>
        <v>0</v>
      </c>
      <c r="E882">
        <v>879</v>
      </c>
      <c r="AC882" s="28">
        <v>30346</v>
      </c>
      <c r="AD882" s="36">
        <v>1.2650609567984508</v>
      </c>
      <c r="AE882" s="33">
        <v>1.7948727658273795</v>
      </c>
      <c r="AL882" s="28">
        <v>32016</v>
      </c>
      <c r="AM882" s="36">
        <v>1.3838150492228165</v>
      </c>
      <c r="AN882" s="33">
        <v>1.0171734516269209</v>
      </c>
      <c r="AU882" s="28">
        <v>31840</v>
      </c>
      <c r="AV882" s="36">
        <v>0.9071493171305709</v>
      </c>
      <c r="AW882" s="33">
        <v>0.7729827831314714</v>
      </c>
      <c r="BD882" s="28">
        <v>37280</v>
      </c>
      <c r="BE882" s="36">
        <v>0</v>
      </c>
      <c r="BF882" s="33">
        <v>0.42376894220013367</v>
      </c>
    </row>
    <row r="883" spans="1:58" x14ac:dyDescent="0.2">
      <c r="A883" s="21">
        <f>'MODELO TANK'!A931</f>
        <v>0</v>
      </c>
      <c r="B883" s="4" t="str">
        <f>IF('MODELO TANK'!D931="","",'MODELO TANK'!D931)</f>
        <v/>
      </c>
      <c r="C883" s="4">
        <f>'MODELO TANK'!Q931</f>
        <v>0</v>
      </c>
      <c r="D883" s="22">
        <f>'MODELO TANK'!AM931</f>
        <v>0</v>
      </c>
      <c r="E883">
        <v>880</v>
      </c>
      <c r="AC883" s="28">
        <v>30347</v>
      </c>
      <c r="AD883" s="36">
        <v>1.6460636699932905</v>
      </c>
      <c r="AE883" s="33">
        <v>1.5481661633216284</v>
      </c>
      <c r="AL883" s="28">
        <v>32017</v>
      </c>
      <c r="AM883" s="36">
        <v>1.190839649033222</v>
      </c>
      <c r="AN883" s="33">
        <v>0.93064846093082987</v>
      </c>
      <c r="AU883" s="28">
        <v>31841</v>
      </c>
      <c r="AV883" s="36">
        <v>0.85766844528708519</v>
      </c>
      <c r="AW883" s="33">
        <v>0.73228083430933699</v>
      </c>
      <c r="BD883" s="28">
        <v>37284</v>
      </c>
      <c r="BE883" s="36">
        <v>0</v>
      </c>
      <c r="BF883" s="33">
        <v>0.46330568267727235</v>
      </c>
    </row>
    <row r="884" spans="1:58" x14ac:dyDescent="0.2">
      <c r="A884" s="21">
        <f>'MODELO TANK'!A932</f>
        <v>0</v>
      </c>
      <c r="B884" s="4" t="str">
        <f>IF('MODELO TANK'!D932="","",'MODELO TANK'!D932)</f>
        <v/>
      </c>
      <c r="C884" s="4">
        <f>'MODELO TANK'!Q932</f>
        <v>0</v>
      </c>
      <c r="D884" s="22">
        <f>'MODELO TANK'!AM932</f>
        <v>0</v>
      </c>
      <c r="E884">
        <v>881</v>
      </c>
      <c r="AC884" s="28">
        <v>30348</v>
      </c>
      <c r="AD884" s="36">
        <v>1.6229725964663304</v>
      </c>
      <c r="AE884" s="33">
        <v>2.1403633804626687</v>
      </c>
      <c r="AL884" s="28">
        <v>32059</v>
      </c>
      <c r="AM884" s="36">
        <v>1.3194899158262849</v>
      </c>
      <c r="AN884" s="33">
        <v>0.91722158454482139</v>
      </c>
      <c r="AU884" s="28">
        <v>31842</v>
      </c>
      <c r="AV884" s="36">
        <v>0.79169394949577099</v>
      </c>
      <c r="AW884" s="33">
        <v>0.72406432015111433</v>
      </c>
      <c r="BD884" s="28">
        <v>37290</v>
      </c>
      <c r="BE884" s="36">
        <v>0</v>
      </c>
      <c r="BF884" s="33">
        <v>0.46410425226020668</v>
      </c>
    </row>
    <row r="885" spans="1:58" x14ac:dyDescent="0.2">
      <c r="A885" s="21">
        <f>'MODELO TANK'!A933</f>
        <v>0</v>
      </c>
      <c r="B885" s="4" t="str">
        <f>IF('MODELO TANK'!D933="","",'MODELO TANK'!D933)</f>
        <v/>
      </c>
      <c r="C885" s="4">
        <f>'MODELO TANK'!Q933</f>
        <v>0</v>
      </c>
      <c r="D885" s="22">
        <f>'MODELO TANK'!AM933</f>
        <v>0</v>
      </c>
      <c r="E885">
        <v>882</v>
      </c>
      <c r="AC885" s="28">
        <v>30349</v>
      </c>
      <c r="AD885" s="36">
        <v>1.5998815229393704</v>
      </c>
      <c r="AE885" s="33">
        <v>1.8146957590799837</v>
      </c>
      <c r="AL885" s="28">
        <v>32060</v>
      </c>
      <c r="AM885" s="36">
        <v>1.1265145156366907</v>
      </c>
      <c r="AN885" s="33">
        <v>0.8934781876561565</v>
      </c>
      <c r="AU885" s="28">
        <v>31843</v>
      </c>
      <c r="AV885" s="36">
        <v>0.75870670160011378</v>
      </c>
      <c r="AW885" s="33">
        <v>0.70208609125738053</v>
      </c>
      <c r="BD885" s="28">
        <v>37291</v>
      </c>
      <c r="BE885" s="36">
        <v>0</v>
      </c>
      <c r="BF885" s="33">
        <v>0.45674887028713801</v>
      </c>
    </row>
    <row r="886" spans="1:58" x14ac:dyDescent="0.2">
      <c r="A886" s="21">
        <f>'MODELO TANK'!A934</f>
        <v>0</v>
      </c>
      <c r="B886" s="4" t="str">
        <f>IF('MODELO TANK'!D934="","",'MODELO TANK'!D934)</f>
        <v/>
      </c>
      <c r="C886" s="4">
        <f>'MODELO TANK'!Q934</f>
        <v>0</v>
      </c>
      <c r="D886" s="22">
        <f>'MODELO TANK'!AM934</f>
        <v>0</v>
      </c>
      <c r="E886">
        <v>883</v>
      </c>
      <c r="AC886" s="28">
        <v>30350</v>
      </c>
      <c r="AD886" s="36">
        <v>1.5075172288315306</v>
      </c>
      <c r="AE886" s="33">
        <v>1.480818614456759</v>
      </c>
      <c r="AL886" s="28">
        <v>32061</v>
      </c>
      <c r="AM886" s="36">
        <v>1.0852804557671194</v>
      </c>
      <c r="AN886" s="33">
        <v>0.85367957489961599</v>
      </c>
      <c r="AU886" s="28">
        <v>31844</v>
      </c>
      <c r="AV886" s="36">
        <v>0.72571945370445667</v>
      </c>
      <c r="AW886" s="33">
        <v>0.67743470370669745</v>
      </c>
      <c r="BD886" s="28">
        <v>37292</v>
      </c>
      <c r="BE886" s="36">
        <v>0</v>
      </c>
      <c r="BF886" s="33">
        <v>0.43646516684561432</v>
      </c>
    </row>
    <row r="887" spans="1:58" x14ac:dyDescent="0.2">
      <c r="A887" s="21">
        <f>'MODELO TANK'!A935</f>
        <v>0</v>
      </c>
      <c r="B887" s="4" t="str">
        <f>IF('MODELO TANK'!D935="","",'MODELO TANK'!D935)</f>
        <v/>
      </c>
      <c r="C887" s="4">
        <f>'MODELO TANK'!Q935</f>
        <v>0</v>
      </c>
      <c r="D887" s="22">
        <f>'MODELO TANK'!AM935</f>
        <v>0</v>
      </c>
      <c r="E887">
        <v>884</v>
      </c>
      <c r="AC887" s="28">
        <v>30363</v>
      </c>
      <c r="AD887" s="36">
        <v>0.91704549149926806</v>
      </c>
      <c r="AE887" s="33">
        <v>1.5916935457802781</v>
      </c>
      <c r="AL887" s="28">
        <v>32062</v>
      </c>
      <c r="AM887" s="36">
        <v>0.94673401460535944</v>
      </c>
      <c r="AN887" s="33">
        <v>0.75834209822547105</v>
      </c>
      <c r="AU887" s="28">
        <v>31845</v>
      </c>
      <c r="AV887" s="36">
        <v>0.65974495791314247</v>
      </c>
      <c r="AW887" s="33">
        <v>0.63565784206886589</v>
      </c>
      <c r="BD887" s="28">
        <v>37293</v>
      </c>
      <c r="BE887" s="36">
        <v>0</v>
      </c>
      <c r="BF887" s="33">
        <v>0.41928459100818399</v>
      </c>
    </row>
    <row r="888" spans="1:58" x14ac:dyDescent="0.2">
      <c r="A888" s="21">
        <f>'MODELO TANK'!A936</f>
        <v>0</v>
      </c>
      <c r="B888" s="4" t="str">
        <f>IF('MODELO TANK'!D936="","",'MODELO TANK'!D936)</f>
        <v/>
      </c>
      <c r="C888" s="4">
        <f>'MODELO TANK'!Q936</f>
        <v>0</v>
      </c>
      <c r="D888" s="22">
        <f>'MODELO TANK'!AM936</f>
        <v>0</v>
      </c>
      <c r="E888">
        <v>885</v>
      </c>
      <c r="AC888" s="28">
        <v>30367</v>
      </c>
      <c r="AD888" s="36">
        <v>4.8491254406615969</v>
      </c>
      <c r="AE888" s="33">
        <v>3.4467908935603409</v>
      </c>
      <c r="AL888" s="28">
        <v>32077</v>
      </c>
      <c r="AM888" s="36">
        <v>2.0287157455829132</v>
      </c>
      <c r="AN888" s="33">
        <v>1.5462860263058196</v>
      </c>
      <c r="AU888" s="28">
        <v>31846</v>
      </c>
      <c r="AV888" s="36">
        <v>0.57727683817399966</v>
      </c>
      <c r="AW888" s="33">
        <v>0.62820957764966767</v>
      </c>
      <c r="BD888" s="28">
        <v>37294</v>
      </c>
      <c r="BE888" s="36">
        <v>0</v>
      </c>
      <c r="BF888" s="33">
        <v>0.41896516407017975</v>
      </c>
    </row>
    <row r="889" spans="1:58" x14ac:dyDescent="0.2">
      <c r="A889" s="21">
        <f>'MODELO TANK'!A937</f>
        <v>0</v>
      </c>
      <c r="B889" s="4" t="str">
        <f>IF('MODELO TANK'!D937="","",'MODELO TANK'!D937)</f>
        <v/>
      </c>
      <c r="C889" s="4">
        <f>'MODELO TANK'!Q937</f>
        <v>0</v>
      </c>
      <c r="D889" s="22">
        <f>'MODELO TANK'!AM937</f>
        <v>0</v>
      </c>
      <c r="E889">
        <v>886</v>
      </c>
      <c r="AC889" s="28">
        <v>30368</v>
      </c>
      <c r="AD889" s="36">
        <v>3.529635524835312</v>
      </c>
      <c r="AE889" s="33">
        <v>3.5425450365540803</v>
      </c>
      <c r="AL889" s="28">
        <v>32078</v>
      </c>
      <c r="AM889" s="36">
        <v>1.7813113863654846</v>
      </c>
      <c r="AN889" s="33">
        <v>1.49394516287219</v>
      </c>
      <c r="AU889" s="28">
        <v>31847</v>
      </c>
      <c r="AV889" s="36">
        <v>0.57727683817399966</v>
      </c>
      <c r="AW889" s="33">
        <v>0.62089632574485643</v>
      </c>
      <c r="BD889" s="28">
        <v>37295</v>
      </c>
      <c r="BE889" s="36">
        <v>0</v>
      </c>
      <c r="BF889" s="33">
        <v>0.41864752581454578</v>
      </c>
    </row>
    <row r="890" spans="1:58" x14ac:dyDescent="0.2">
      <c r="A890" s="21">
        <f>'MODELO TANK'!A938</f>
        <v>0</v>
      </c>
      <c r="B890" s="4" t="str">
        <f>IF('MODELO TANK'!D938="","",'MODELO TANK'!D938)</f>
        <v/>
      </c>
      <c r="C890" s="4">
        <f>'MODELO TANK'!Q938</f>
        <v>0</v>
      </c>
      <c r="D890" s="22">
        <f>'MODELO TANK'!AM938</f>
        <v>0</v>
      </c>
      <c r="E890">
        <v>887</v>
      </c>
      <c r="AC890" s="28">
        <v>30369</v>
      </c>
      <c r="AD890" s="36">
        <v>2.8863841908699981</v>
      </c>
      <c r="AE890" s="33">
        <v>3.4211516406071807</v>
      </c>
      <c r="AL890" s="28">
        <v>32079</v>
      </c>
      <c r="AM890" s="36">
        <v>1.731830514521999</v>
      </c>
      <c r="AN890" s="33">
        <v>1.4544266441704226</v>
      </c>
      <c r="AU890" s="28">
        <v>31848</v>
      </c>
      <c r="AV890" s="36">
        <v>0.57727683817399966</v>
      </c>
      <c r="AW890" s="33">
        <v>0.58710835238842352</v>
      </c>
      <c r="BD890" s="28">
        <v>37296</v>
      </c>
      <c r="BE890" s="36">
        <v>0</v>
      </c>
      <c r="BF890" s="33">
        <v>0.41833172692117698</v>
      </c>
    </row>
    <row r="891" spans="1:58" x14ac:dyDescent="0.2">
      <c r="A891" s="21">
        <f>'MODELO TANK'!A939</f>
        <v>0</v>
      </c>
      <c r="B891" s="4" t="str">
        <f>IF('MODELO TANK'!D939="","",'MODELO TANK'!D939)</f>
        <v/>
      </c>
      <c r="C891" s="4">
        <f>'MODELO TANK'!Q939</f>
        <v>0</v>
      </c>
      <c r="D891" s="22">
        <f>'MODELO TANK'!AM939</f>
        <v>0</v>
      </c>
      <c r="E891">
        <v>888</v>
      </c>
      <c r="AC891" s="28">
        <v>30370</v>
      </c>
      <c r="AD891" s="36">
        <v>3.0678140542961123</v>
      </c>
      <c r="AE891" s="33">
        <v>3.5485118103834496</v>
      </c>
      <c r="AL891" s="28">
        <v>32080</v>
      </c>
      <c r="AM891" s="36">
        <v>1.731830514521999</v>
      </c>
      <c r="AN891" s="33">
        <v>1.4015026346018482</v>
      </c>
      <c r="AU891" s="28">
        <v>31849</v>
      </c>
      <c r="AV891" s="36">
        <v>0.53769214069921112</v>
      </c>
      <c r="AW891" s="33">
        <v>0.55059528420207693</v>
      </c>
      <c r="BD891" s="28">
        <v>37297</v>
      </c>
      <c r="BE891" s="36">
        <v>0</v>
      </c>
      <c r="BF891" s="33">
        <v>0.41801769821431378</v>
      </c>
    </row>
    <row r="892" spans="1:58" x14ac:dyDescent="0.2">
      <c r="A892" s="21">
        <f>'MODELO TANK'!A940</f>
        <v>0</v>
      </c>
      <c r="B892" s="4" t="str">
        <f>IF('MODELO TANK'!D940="","",'MODELO TANK'!D940)</f>
        <v/>
      </c>
      <c r="C892" s="4">
        <f>'MODELO TANK'!Q940</f>
        <v>0</v>
      </c>
      <c r="D892" s="22">
        <f>'MODELO TANK'!AM940</f>
        <v>0</v>
      </c>
      <c r="E892">
        <v>889</v>
      </c>
      <c r="AC892" s="28">
        <v>30371</v>
      </c>
      <c r="AD892" s="36">
        <v>3.7440526361570834</v>
      </c>
      <c r="AE892" s="33">
        <v>3.4113454136138746</v>
      </c>
      <c r="AL892" s="28">
        <v>32081</v>
      </c>
      <c r="AM892" s="36">
        <v>1.4695818937515246</v>
      </c>
      <c r="AN892" s="33">
        <v>1.3363831379323192</v>
      </c>
      <c r="AU892" s="28">
        <v>31850</v>
      </c>
      <c r="AV892" s="36">
        <v>0.51130234238268546</v>
      </c>
      <c r="AW892" s="33">
        <v>0.50749104288021574</v>
      </c>
      <c r="BD892" s="28">
        <v>37298</v>
      </c>
      <c r="BE892" s="36">
        <v>0</v>
      </c>
      <c r="BF892" s="33">
        <v>0.41770392261180617</v>
      </c>
    </row>
    <row r="893" spans="1:58" x14ac:dyDescent="0.2">
      <c r="A893" s="21">
        <f>'MODELO TANK'!A941</f>
        <v>0</v>
      </c>
      <c r="B893" s="4" t="str">
        <f>IF('MODELO TANK'!D941="","",'MODELO TANK'!D941)</f>
        <v/>
      </c>
      <c r="C893" s="4">
        <f>'MODELO TANK'!Q941</f>
        <v>0</v>
      </c>
      <c r="D893" s="22">
        <f>'MODELO TANK'!AM941</f>
        <v>0</v>
      </c>
      <c r="E893">
        <v>890</v>
      </c>
      <c r="AC893" s="28">
        <v>30372</v>
      </c>
      <c r="AD893" s="36">
        <v>3.1832694219309126</v>
      </c>
      <c r="AE893" s="33">
        <v>3.4227100984212395</v>
      </c>
      <c r="AL893" s="28">
        <v>32082</v>
      </c>
      <c r="AM893" s="36">
        <v>1.2766064935619308</v>
      </c>
      <c r="AN893" s="33">
        <v>1.1361764213864258</v>
      </c>
      <c r="AU893" s="28">
        <v>31851</v>
      </c>
      <c r="AV893" s="36">
        <v>0.45852274574963403</v>
      </c>
      <c r="AW893" s="33">
        <v>0.46727210851377721</v>
      </c>
      <c r="BD893" s="28">
        <v>37299</v>
      </c>
      <c r="BE893" s="36">
        <v>0</v>
      </c>
      <c r="BF893" s="33">
        <v>0.41738186844553365</v>
      </c>
    </row>
    <row r="894" spans="1:58" x14ac:dyDescent="0.2">
      <c r="A894" s="21">
        <f>'MODELO TANK'!A942</f>
        <v>0</v>
      </c>
      <c r="B894" s="4" t="str">
        <f>IF('MODELO TANK'!D942="","",'MODELO TANK'!D942)</f>
        <v/>
      </c>
      <c r="C894" s="4">
        <f>'MODELO TANK'!Q942</f>
        <v>0</v>
      </c>
      <c r="D894" s="22">
        <f>'MODELO TANK'!AM942</f>
        <v>0</v>
      </c>
      <c r="E894">
        <v>891</v>
      </c>
      <c r="AC894" s="28">
        <v>30373</v>
      </c>
      <c r="AD894" s="36">
        <v>3.0678140542961123</v>
      </c>
      <c r="AE894" s="33">
        <v>3.2147893153617724</v>
      </c>
      <c r="AL894" s="28">
        <v>32083</v>
      </c>
      <c r="AM894" s="36">
        <v>1.1050728045045137</v>
      </c>
      <c r="AN894" s="33">
        <v>0.91181138475847578</v>
      </c>
      <c r="AU894" s="28">
        <v>31852</v>
      </c>
      <c r="AV894" s="36">
        <v>0.41893804827484549</v>
      </c>
      <c r="AW894" s="33">
        <v>0.42232401847437256</v>
      </c>
      <c r="BD894" s="28">
        <v>37300</v>
      </c>
      <c r="BE894" s="36">
        <v>0</v>
      </c>
      <c r="BF894" s="33">
        <v>0.41704290203056693</v>
      </c>
    </row>
    <row r="895" spans="1:58" x14ac:dyDescent="0.2">
      <c r="A895" s="21">
        <f>'MODELO TANK'!A943</f>
        <v>0</v>
      </c>
      <c r="B895" s="4" t="str">
        <f>IF('MODELO TANK'!D943="","",'MODELO TANK'!D943)</f>
        <v/>
      </c>
      <c r="C895" s="4">
        <f>'MODELO TANK'!Q943</f>
        <v>0</v>
      </c>
      <c r="D895" s="22">
        <f>'MODELO TANK'!AM943</f>
        <v>0</v>
      </c>
      <c r="E895">
        <v>892</v>
      </c>
      <c r="AC895" s="28">
        <v>30382</v>
      </c>
      <c r="AD895" s="36">
        <v>5.2119851675138253</v>
      </c>
      <c r="AE895" s="33">
        <v>4.4459022887724142</v>
      </c>
      <c r="AL895" s="28">
        <v>32167</v>
      </c>
      <c r="AM895" s="36">
        <v>0.94673401460535944</v>
      </c>
      <c r="AN895" s="33">
        <v>0.46458711463826941</v>
      </c>
      <c r="AU895" s="28">
        <v>31853</v>
      </c>
      <c r="AV895" s="36">
        <v>0.36615845164179406</v>
      </c>
      <c r="AW895" s="33">
        <v>0.38328393696954144</v>
      </c>
      <c r="BD895" s="28">
        <v>37301</v>
      </c>
      <c r="BE895" s="36">
        <v>0</v>
      </c>
      <c r="BF895" s="33">
        <v>0.41670397847477869</v>
      </c>
    </row>
    <row r="896" spans="1:58" x14ac:dyDescent="0.2">
      <c r="A896" s="21">
        <f>'MODELO TANK'!A944</f>
        <v>0</v>
      </c>
      <c r="B896" s="4" t="str">
        <f>IF('MODELO TANK'!D944="","",'MODELO TANK'!D944)</f>
        <v/>
      </c>
      <c r="C896" s="4">
        <f>'MODELO TANK'!Q944</f>
        <v>0</v>
      </c>
      <c r="D896" s="22">
        <f>'MODELO TANK'!AM944</f>
        <v>0</v>
      </c>
      <c r="E896">
        <v>893</v>
      </c>
      <c r="AC896" s="28">
        <v>30383</v>
      </c>
      <c r="AD896" s="36">
        <v>3.8595080037918832</v>
      </c>
      <c r="AE896" s="33">
        <v>4.1749512959591542</v>
      </c>
      <c r="AL896" s="28">
        <v>32172</v>
      </c>
      <c r="AM896" s="36">
        <v>1.1693979379010453</v>
      </c>
      <c r="AN896" s="33">
        <v>0.59577811186614238</v>
      </c>
      <c r="AU896" s="28">
        <v>31854</v>
      </c>
      <c r="AV896" s="36">
        <v>0.35296355248353117</v>
      </c>
      <c r="AW896" s="33">
        <v>0.3446397326197983</v>
      </c>
      <c r="BD896" s="28">
        <v>37305</v>
      </c>
      <c r="BE896" s="36">
        <v>0</v>
      </c>
      <c r="BF896" s="33">
        <v>0.41536307890233798</v>
      </c>
    </row>
    <row r="897" spans="1:58" x14ac:dyDescent="0.2">
      <c r="A897" s="21">
        <f>'MODELO TANK'!A945</f>
        <v>0</v>
      </c>
      <c r="B897" s="4" t="str">
        <f>IF('MODELO TANK'!D945="","",'MODELO TANK'!D945)</f>
        <v/>
      </c>
      <c r="C897" s="4">
        <f>'MODELO TANK'!Q945</f>
        <v>0</v>
      </c>
      <c r="D897" s="22">
        <f>'MODELO TANK'!AM945</f>
        <v>0</v>
      </c>
      <c r="E897">
        <v>894</v>
      </c>
      <c r="AC897" s="28">
        <v>30384</v>
      </c>
      <c r="AD897" s="36">
        <v>3.4966482769396552</v>
      </c>
      <c r="AE897" s="33">
        <v>3.5942519970099669</v>
      </c>
      <c r="AL897" s="28">
        <v>32173</v>
      </c>
      <c r="AM897" s="36">
        <v>1.0654881070297249</v>
      </c>
      <c r="AN897" s="33">
        <v>0.53610050238975337</v>
      </c>
      <c r="AU897" s="28">
        <v>31855</v>
      </c>
      <c r="AV897" s="36">
        <v>0.3397686533252684</v>
      </c>
      <c r="AW897" s="33">
        <v>0.3138854774353359</v>
      </c>
      <c r="BD897" s="28">
        <v>37306</v>
      </c>
      <c r="BE897" s="36">
        <v>0</v>
      </c>
      <c r="BF897" s="33">
        <v>0.41503339130630618</v>
      </c>
    </row>
    <row r="898" spans="1:58" x14ac:dyDescent="0.2">
      <c r="A898" s="21">
        <f>'MODELO TANK'!A946</f>
        <v>0</v>
      </c>
      <c r="B898" s="4" t="str">
        <f>IF('MODELO TANK'!D946="","",'MODELO TANK'!D946)</f>
        <v/>
      </c>
      <c r="C898" s="4">
        <f>'MODELO TANK'!Q946</f>
        <v>0</v>
      </c>
      <c r="D898" s="22">
        <f>'MODELO TANK'!AM946</f>
        <v>0</v>
      </c>
      <c r="E898">
        <v>895</v>
      </c>
      <c r="AC898" s="28">
        <v>30385</v>
      </c>
      <c r="AD898" s="36">
        <v>2.5730053358612555</v>
      </c>
      <c r="AE898" s="33">
        <v>3.1136119797323931</v>
      </c>
      <c r="AL898" s="28">
        <v>32177</v>
      </c>
      <c r="AM898" s="36">
        <v>1.3838150492228165</v>
      </c>
      <c r="AN898" s="33">
        <v>0.68578301561669319</v>
      </c>
      <c r="AU898" s="28">
        <v>31901</v>
      </c>
      <c r="AV898" s="36">
        <v>0.49810744322442257</v>
      </c>
      <c r="AW898" s="33">
        <v>0.40218817546383134</v>
      </c>
      <c r="BD898" s="28">
        <v>37307</v>
      </c>
      <c r="BE898" s="36">
        <v>0</v>
      </c>
      <c r="BF898" s="33">
        <v>0.41470614490866692</v>
      </c>
    </row>
    <row r="899" spans="1:58" x14ac:dyDescent="0.2">
      <c r="A899" s="21">
        <f>'MODELO TANK'!A947</f>
        <v>0</v>
      </c>
      <c r="B899" s="4" t="str">
        <f>IF('MODELO TANK'!D947="","",'MODELO TANK'!D947)</f>
        <v/>
      </c>
      <c r="C899" s="4">
        <f>'MODELO TANK'!Q947</f>
        <v>0</v>
      </c>
      <c r="D899" s="22">
        <f>'MODELO TANK'!AM947</f>
        <v>0</v>
      </c>
      <c r="E899">
        <v>896</v>
      </c>
      <c r="AC899" s="28">
        <v>30386</v>
      </c>
      <c r="AD899" s="36">
        <v>2.3420946005916559</v>
      </c>
      <c r="AE899" s="33">
        <v>2.8453102182773184</v>
      </c>
      <c r="AL899" s="28">
        <v>32178</v>
      </c>
      <c r="AM899" s="36">
        <v>1.1265145156366907</v>
      </c>
      <c r="AN899" s="33">
        <v>0.61799321773520388</v>
      </c>
      <c r="AU899" s="28">
        <v>31902</v>
      </c>
      <c r="AV899" s="36">
        <v>0.47171764490789686</v>
      </c>
      <c r="AW899" s="33">
        <v>0.39084409273791854</v>
      </c>
      <c r="BD899" s="28">
        <v>37308</v>
      </c>
      <c r="BE899" s="36">
        <v>0</v>
      </c>
      <c r="BF899" s="33">
        <v>0.41438125783315932</v>
      </c>
    </row>
    <row r="900" spans="1:58" x14ac:dyDescent="0.2">
      <c r="A900" s="21">
        <f>'MODELO TANK'!A948</f>
        <v>0</v>
      </c>
      <c r="B900" s="4" t="str">
        <f>IF('MODELO TANK'!D948="","",'MODELO TANK'!D948)</f>
        <v/>
      </c>
      <c r="C900" s="4">
        <f>'MODELO TANK'!Q948</f>
        <v>0</v>
      </c>
      <c r="D900" s="22">
        <f>'MODELO TANK'!AM948</f>
        <v>0</v>
      </c>
      <c r="E900">
        <v>897</v>
      </c>
      <c r="AC900" s="28">
        <v>30387</v>
      </c>
      <c r="AD900" s="36">
        <v>2.3750818484873126</v>
      </c>
      <c r="AE900" s="33">
        <v>3.1131549712047972</v>
      </c>
      <c r="AL900" s="28">
        <v>32179</v>
      </c>
      <c r="AM900" s="36">
        <v>0.98631871208014799</v>
      </c>
      <c r="AN900" s="33">
        <v>0.59109187605153335</v>
      </c>
      <c r="AU900" s="28">
        <v>31903</v>
      </c>
      <c r="AV900" s="36">
        <v>0.49810744322442257</v>
      </c>
      <c r="AW900" s="33">
        <v>0.39695900438871129</v>
      </c>
      <c r="BD900" s="28">
        <v>37309</v>
      </c>
      <c r="BE900" s="36">
        <v>0</v>
      </c>
      <c r="BF900" s="33">
        <v>0.41405817678461887</v>
      </c>
    </row>
    <row r="901" spans="1:58" x14ac:dyDescent="0.2">
      <c r="A901" s="21">
        <f>'MODELO TANK'!A949</f>
        <v>0</v>
      </c>
      <c r="B901" s="4" t="str">
        <f>IF('MODELO TANK'!D949="","",'MODELO TANK'!D949)</f>
        <v/>
      </c>
      <c r="C901" s="4">
        <f>'MODELO TANK'!Q949</f>
        <v>0</v>
      </c>
      <c r="D901" s="22">
        <f>'MODELO TANK'!AM949</f>
        <v>0</v>
      </c>
      <c r="E901">
        <v>898</v>
      </c>
      <c r="AC901" s="28">
        <v>30388</v>
      </c>
      <c r="AD901" s="36">
        <v>2.3750818484873126</v>
      </c>
      <c r="AE901" s="33">
        <v>4.437029700801463</v>
      </c>
      <c r="AL901" s="28">
        <v>32180</v>
      </c>
      <c r="AM901" s="36">
        <v>0.89065569318274229</v>
      </c>
      <c r="AN901" s="33">
        <v>0.56706572846146019</v>
      </c>
      <c r="AU901" s="28">
        <v>31984</v>
      </c>
      <c r="AV901" s="36">
        <v>0.74221307765228528</v>
      </c>
      <c r="AW901" s="33">
        <v>0.92742836818779018</v>
      </c>
      <c r="BD901" s="28">
        <v>37310</v>
      </c>
      <c r="BE901" s="36">
        <v>0</v>
      </c>
      <c r="BF901" s="33">
        <v>0.4137365107306693</v>
      </c>
    </row>
    <row r="902" spans="1:58" x14ac:dyDescent="0.2">
      <c r="A902" s="21">
        <f>'MODELO TANK'!A950</f>
        <v>0</v>
      </c>
      <c r="B902" s="4" t="str">
        <f>IF('MODELO TANK'!D950="","",'MODELO TANK'!D950)</f>
        <v/>
      </c>
      <c r="C902" s="4">
        <f>'MODELO TANK'!Q950</f>
        <v>0</v>
      </c>
      <c r="D902" s="22">
        <f>'MODELO TANK'!AM950</f>
        <v>0</v>
      </c>
      <c r="E902">
        <v>899</v>
      </c>
      <c r="AC902" s="28">
        <v>30389</v>
      </c>
      <c r="AD902" s="36">
        <v>2.2431328569046842</v>
      </c>
      <c r="AE902" s="33">
        <v>4.0108527523904067</v>
      </c>
      <c r="AL902" s="28">
        <v>32181</v>
      </c>
      <c r="AM902" s="36">
        <v>0.77520032554794238</v>
      </c>
      <c r="AN902" s="33">
        <v>0.5410823647880324</v>
      </c>
      <c r="AU902" s="28">
        <v>31985</v>
      </c>
      <c r="AV902" s="36">
        <v>0.79169394949577099</v>
      </c>
      <c r="AW902" s="33">
        <v>0.89271839271834352</v>
      </c>
      <c r="BD902" s="28">
        <v>37311</v>
      </c>
      <c r="BE902" s="36">
        <v>0</v>
      </c>
      <c r="BF902" s="33">
        <v>0.4134150807739484</v>
      </c>
    </row>
    <row r="903" spans="1:58" x14ac:dyDescent="0.2">
      <c r="A903" s="21">
        <f>'MODELO TANK'!A951</f>
        <v>0</v>
      </c>
      <c r="B903" s="4" t="str">
        <f>IF('MODELO TANK'!D951="","",'MODELO TANK'!D951)</f>
        <v/>
      </c>
      <c r="C903" s="4">
        <f>'MODELO TANK'!Q951</f>
        <v>0</v>
      </c>
      <c r="D903" s="22">
        <f>'MODELO TANK'!AM951</f>
        <v>0</v>
      </c>
      <c r="E903">
        <v>900</v>
      </c>
      <c r="AC903" s="28">
        <v>30390</v>
      </c>
      <c r="AD903" s="36">
        <v>1.9627412497915988</v>
      </c>
      <c r="AE903" s="33">
        <v>3.5014982336197762</v>
      </c>
      <c r="AL903" s="28">
        <v>32182</v>
      </c>
      <c r="AM903" s="36">
        <v>0.72571945370445667</v>
      </c>
      <c r="AN903" s="33">
        <v>0.52019610889403811</v>
      </c>
      <c r="AU903" s="28">
        <v>31986</v>
      </c>
      <c r="AV903" s="36">
        <v>0.79169394949577099</v>
      </c>
      <c r="AW903" s="33">
        <v>0.88418194492397206</v>
      </c>
      <c r="BD903" s="28">
        <v>37312</v>
      </c>
      <c r="BE903" s="36">
        <v>0</v>
      </c>
      <c r="BF903" s="33">
        <v>0.41306797536390188</v>
      </c>
    </row>
    <row r="904" spans="1:58" x14ac:dyDescent="0.2">
      <c r="A904" s="21">
        <f>'MODELO TANK'!A952</f>
        <v>0</v>
      </c>
      <c r="B904" s="4" t="str">
        <f>IF('MODELO TANK'!D952="","",'MODELO TANK'!D952)</f>
        <v/>
      </c>
      <c r="C904" s="4">
        <f>'MODELO TANK'!Q952</f>
        <v>0</v>
      </c>
      <c r="D904" s="22">
        <f>'MODELO TANK'!AM952</f>
        <v>0</v>
      </c>
      <c r="E904">
        <v>901</v>
      </c>
      <c r="AC904" s="28">
        <v>30391</v>
      </c>
      <c r="AD904" s="36">
        <v>1.7813113863654846</v>
      </c>
      <c r="AE904" s="33">
        <v>3.0576690150851036</v>
      </c>
      <c r="AL904" s="28">
        <v>32183</v>
      </c>
      <c r="AM904" s="36">
        <v>0.69273220580879957</v>
      </c>
      <c r="AN904" s="33">
        <v>0.52087189216783247</v>
      </c>
      <c r="AU904" s="28">
        <v>31987</v>
      </c>
      <c r="AV904" s="36">
        <v>0.75870670160011378</v>
      </c>
      <c r="AW904" s="33">
        <v>0.87569346675973336</v>
      </c>
      <c r="BD904" s="28">
        <v>37313</v>
      </c>
      <c r="BE904" s="36">
        <v>0</v>
      </c>
      <c r="BF904" s="33">
        <v>0.41268047808167163</v>
      </c>
    </row>
    <row r="905" spans="1:58" x14ac:dyDescent="0.2">
      <c r="A905" s="21">
        <f>'MODELO TANK'!A953</f>
        <v>0</v>
      </c>
      <c r="B905" s="4" t="str">
        <f>IF('MODELO TANK'!D953="","",'MODELO TANK'!D953)</f>
        <v/>
      </c>
      <c r="C905" s="4">
        <f>'MODELO TANK'!Q953</f>
        <v>0</v>
      </c>
      <c r="D905" s="22">
        <f>'MODELO TANK'!AM953</f>
        <v>0</v>
      </c>
      <c r="E905">
        <v>902</v>
      </c>
      <c r="AC905" s="28">
        <v>30392</v>
      </c>
      <c r="AD905" s="36">
        <v>1.5998815229393704</v>
      </c>
      <c r="AE905" s="33">
        <v>2.729798828910821</v>
      </c>
      <c r="AL905" s="28">
        <v>32184</v>
      </c>
      <c r="AM905" s="36">
        <v>0.82468119739142809</v>
      </c>
      <c r="AN905" s="33">
        <v>0.51248014931760644</v>
      </c>
      <c r="AU905" s="28">
        <v>31988</v>
      </c>
      <c r="AV905" s="36">
        <v>0.94673401460535944</v>
      </c>
      <c r="AW905" s="33">
        <v>0.86778786101304539</v>
      </c>
      <c r="BD905" s="28">
        <v>37314</v>
      </c>
      <c r="BE905" s="36">
        <v>0</v>
      </c>
      <c r="BF905" s="33">
        <v>0.41140508662608138</v>
      </c>
    </row>
    <row r="906" spans="1:58" x14ac:dyDescent="0.2">
      <c r="A906" s="21">
        <f>'MODELO TANK'!A954</f>
        <v>0</v>
      </c>
      <c r="B906" s="4" t="str">
        <f>IF('MODELO TANK'!D954="","",'MODELO TANK'!D954)</f>
        <v/>
      </c>
      <c r="C906" s="4">
        <f>'MODELO TANK'!Q954</f>
        <v>0</v>
      </c>
      <c r="D906" s="22">
        <f>'MODELO TANK'!AM954</f>
        <v>0</v>
      </c>
      <c r="E906">
        <v>903</v>
      </c>
      <c r="AC906" s="28">
        <v>30393</v>
      </c>
      <c r="AD906" s="36">
        <v>1.6460636699932905</v>
      </c>
      <c r="AE906" s="33">
        <v>3.1331425819894805</v>
      </c>
      <c r="AL906" s="28">
        <v>32185</v>
      </c>
      <c r="AM906" s="36">
        <v>0.92694166586796511</v>
      </c>
      <c r="AN906" s="33">
        <v>0.4937260324138652</v>
      </c>
      <c r="AU906" s="28">
        <v>31991</v>
      </c>
      <c r="AV906" s="36">
        <v>1.5339070271480562</v>
      </c>
      <c r="AW906" s="33">
        <v>0.84809553356899392</v>
      </c>
      <c r="BD906" s="28">
        <v>37315</v>
      </c>
      <c r="BE906" s="36">
        <v>0</v>
      </c>
      <c r="BF906" s="33">
        <v>0.40632977741717435</v>
      </c>
    </row>
    <row r="907" spans="1:58" x14ac:dyDescent="0.2">
      <c r="A907" s="21">
        <f>'MODELO TANK'!A955</f>
        <v>0</v>
      </c>
      <c r="B907" s="4" t="str">
        <f>IF('MODELO TANK'!D955="","",'MODELO TANK'!D955)</f>
        <v/>
      </c>
      <c r="C907" s="4">
        <f>'MODELO TANK'!Q955</f>
        <v>0</v>
      </c>
      <c r="D907" s="22">
        <f>'MODELO TANK'!AM955</f>
        <v>0</v>
      </c>
      <c r="E907">
        <v>904</v>
      </c>
      <c r="AC907" s="28">
        <v>30394</v>
      </c>
      <c r="AD907" s="36">
        <v>2.5730053358612555</v>
      </c>
      <c r="AE907" s="33">
        <v>4.0078012436135086</v>
      </c>
      <c r="AL907" s="28">
        <v>32186</v>
      </c>
      <c r="AM907" s="36">
        <v>0.9071493171305709</v>
      </c>
      <c r="AN907" s="33">
        <v>0.45268634511165107</v>
      </c>
      <c r="AU907" s="28">
        <v>31992</v>
      </c>
      <c r="AV907" s="36">
        <v>1.4052567603549935</v>
      </c>
      <c r="AW907" s="33">
        <v>0.84222671646739022</v>
      </c>
      <c r="BD907" s="28">
        <v>37328</v>
      </c>
      <c r="BE907" s="36">
        <v>0</v>
      </c>
      <c r="BF907" s="33">
        <v>0.44253327799243264</v>
      </c>
    </row>
    <row r="908" spans="1:58" x14ac:dyDescent="0.2">
      <c r="A908" s="21">
        <f>'MODELO TANK'!A956</f>
        <v>0</v>
      </c>
      <c r="B908" s="4" t="str">
        <f>IF('MODELO TANK'!D956="","",'MODELO TANK'!D956)</f>
        <v/>
      </c>
      <c r="C908" s="4">
        <f>'MODELO TANK'!Q956</f>
        <v>0</v>
      </c>
      <c r="D908" s="22">
        <f>'MODELO TANK'!AM956</f>
        <v>0</v>
      </c>
      <c r="E908">
        <v>905</v>
      </c>
      <c r="AC908" s="28">
        <v>30395</v>
      </c>
      <c r="AD908" s="36">
        <v>3.2492439177222265</v>
      </c>
      <c r="AE908" s="33">
        <v>3.5726077876470939</v>
      </c>
      <c r="AL908" s="28">
        <v>32191</v>
      </c>
      <c r="AM908" s="36">
        <v>1.0852804557671194</v>
      </c>
      <c r="AN908" s="33">
        <v>0.50470735853240634</v>
      </c>
      <c r="AU908" s="28">
        <v>31993</v>
      </c>
      <c r="AV908" s="36">
        <v>1.190839649033222</v>
      </c>
      <c r="AW908" s="33">
        <v>0.83647683026612296</v>
      </c>
      <c r="BD908" s="28">
        <v>37358</v>
      </c>
      <c r="BE908" s="36">
        <v>0</v>
      </c>
      <c r="BF908" s="33">
        <v>0.42051444503137048</v>
      </c>
    </row>
    <row r="909" spans="1:58" x14ac:dyDescent="0.2">
      <c r="A909" s="21">
        <f>'MODELO TANK'!A957</f>
        <v>0</v>
      </c>
      <c r="B909" s="4" t="str">
        <f>IF('MODELO TANK'!D957="","",'MODELO TANK'!D957)</f>
        <v/>
      </c>
      <c r="C909" s="4">
        <f>'MODELO TANK'!Q957</f>
        <v>0</v>
      </c>
      <c r="D909" s="22">
        <f>'MODELO TANK'!AM957</f>
        <v>0</v>
      </c>
      <c r="E909">
        <v>906</v>
      </c>
      <c r="AC909" s="28">
        <v>30396</v>
      </c>
      <c r="AD909" s="36">
        <v>2.8204096950786841</v>
      </c>
      <c r="AE909" s="33">
        <v>3.1600725454376315</v>
      </c>
      <c r="AL909" s="28">
        <v>32192</v>
      </c>
      <c r="AM909" s="36">
        <v>1.1050728045045137</v>
      </c>
      <c r="AN909" s="33">
        <v>0.47057431292436036</v>
      </c>
      <c r="AU909" s="28">
        <v>31994</v>
      </c>
      <c r="AV909" s="36">
        <v>1.0259034095549364</v>
      </c>
      <c r="AW909" s="33">
        <v>0.83092243811567457</v>
      </c>
      <c r="BD909" s="28">
        <v>37359</v>
      </c>
      <c r="BE909" s="36">
        <v>0</v>
      </c>
      <c r="BF909" s="33">
        <v>0.40112001194184704</v>
      </c>
    </row>
    <row r="910" spans="1:58" x14ac:dyDescent="0.2">
      <c r="A910" s="21">
        <f>'MODELO TANK'!A958</f>
        <v>0</v>
      </c>
      <c r="B910" s="4" t="str">
        <f>IF('MODELO TANK'!D958="","",'MODELO TANK'!D958)</f>
        <v/>
      </c>
      <c r="C910" s="4">
        <f>'MODELO TANK'!Q958</f>
        <v>0</v>
      </c>
      <c r="D910" s="22">
        <f>'MODELO TANK'!AM958</f>
        <v>0</v>
      </c>
      <c r="E910">
        <v>907</v>
      </c>
      <c r="AC910" s="28">
        <v>30397</v>
      </c>
      <c r="AD910" s="36">
        <v>2.29261372874817</v>
      </c>
      <c r="AE910" s="33">
        <v>2.7762805356578037</v>
      </c>
      <c r="AL910" s="28">
        <v>32193</v>
      </c>
      <c r="AM910" s="36">
        <v>0.98631871208014799</v>
      </c>
      <c r="AN910" s="33">
        <v>0.46215857559949081</v>
      </c>
      <c r="AU910" s="28">
        <v>32018</v>
      </c>
      <c r="AV910" s="36">
        <v>1.0456957582923307</v>
      </c>
      <c r="AW910" s="33">
        <v>0.85052815872801024</v>
      </c>
      <c r="BD910" s="28">
        <v>37360</v>
      </c>
      <c r="BE910" s="36">
        <v>0</v>
      </c>
      <c r="BF910" s="33">
        <v>0.39982204197256493</v>
      </c>
    </row>
    <row r="911" spans="1:58" x14ac:dyDescent="0.2">
      <c r="A911" s="21">
        <f>'MODELO TANK'!A959</f>
        <v>0</v>
      </c>
      <c r="B911" s="4" t="str">
        <f>IF('MODELO TANK'!D959="","",'MODELO TANK'!D959)</f>
        <v/>
      </c>
      <c r="C911" s="4">
        <f>'MODELO TANK'!Q959</f>
        <v>0</v>
      </c>
      <c r="D911" s="22">
        <f>'MODELO TANK'!AM959</f>
        <v>0</v>
      </c>
      <c r="E911">
        <v>908</v>
      </c>
      <c r="AC911" s="28">
        <v>30398</v>
      </c>
      <c r="AD911" s="36">
        <v>1.6658560187306848</v>
      </c>
      <c r="AE911" s="33">
        <v>2.6615679133784469</v>
      </c>
      <c r="AL911" s="28">
        <v>32194</v>
      </c>
      <c r="AM911" s="36">
        <v>0.80818757344359948</v>
      </c>
      <c r="AN911" s="33">
        <v>0.44482151208969389</v>
      </c>
      <c r="AU911" s="28">
        <v>32019</v>
      </c>
      <c r="AV911" s="36">
        <v>1.1693979379010453</v>
      </c>
      <c r="AW911" s="33">
        <v>0.85532960312187312</v>
      </c>
      <c r="BD911" s="28">
        <v>37854</v>
      </c>
      <c r="BE911" s="36">
        <v>0</v>
      </c>
      <c r="BF911" s="33">
        <v>0.48560325623146611</v>
      </c>
    </row>
    <row r="912" spans="1:58" x14ac:dyDescent="0.2">
      <c r="A912" s="21">
        <f>'MODELO TANK'!A960</f>
        <v>0</v>
      </c>
      <c r="B912" s="4" t="str">
        <f>IF('MODELO TANK'!D960="","",'MODELO TANK'!D960)</f>
        <v/>
      </c>
      <c r="C912" s="4">
        <f>'MODELO TANK'!Q960</f>
        <v>0</v>
      </c>
      <c r="D912" s="22">
        <f>'MODELO TANK'!AM960</f>
        <v>0</v>
      </c>
      <c r="E912">
        <v>909</v>
      </c>
      <c r="AC912" s="28">
        <v>30399</v>
      </c>
      <c r="AD912" s="36">
        <v>1.5998815229393704</v>
      </c>
      <c r="AE912" s="33">
        <v>2.309085055116368</v>
      </c>
      <c r="AL912" s="28">
        <v>32252</v>
      </c>
      <c r="AM912" s="36">
        <v>0.45852274574963403</v>
      </c>
      <c r="AN912" s="33">
        <v>0.45457585580392323</v>
      </c>
      <c r="AU912" s="28">
        <v>32020</v>
      </c>
      <c r="AV912" s="36">
        <v>1.0852804557671194</v>
      </c>
      <c r="AW912" s="33">
        <v>0.85271525915764812</v>
      </c>
      <c r="BD912" s="28">
        <v>37855</v>
      </c>
      <c r="BE912" s="36">
        <v>0</v>
      </c>
      <c r="BF912" s="33">
        <v>0.45129232770404487</v>
      </c>
    </row>
    <row r="913" spans="1:58" x14ac:dyDescent="0.2">
      <c r="A913" s="21">
        <f>'MODELO TANK'!A961</f>
        <v>0</v>
      </c>
      <c r="B913" s="4" t="str">
        <f>IF('MODELO TANK'!D961="","",'MODELO TANK'!D961)</f>
        <v/>
      </c>
      <c r="C913" s="4">
        <f>'MODELO TANK'!Q961</f>
        <v>0</v>
      </c>
      <c r="D913" s="22">
        <f>'MODELO TANK'!AM961</f>
        <v>0</v>
      </c>
      <c r="E913">
        <v>910</v>
      </c>
      <c r="AC913" s="28">
        <v>30411</v>
      </c>
      <c r="AD913" s="36">
        <v>0.77849905033750821</v>
      </c>
      <c r="AE913" s="33">
        <v>1.6497159493058375</v>
      </c>
      <c r="AL913" s="28">
        <v>32253</v>
      </c>
      <c r="AM913" s="36">
        <v>0.44532784659137115</v>
      </c>
      <c r="AN913" s="33">
        <v>0.44434187061324831</v>
      </c>
      <c r="AU913" s="28">
        <v>32021</v>
      </c>
      <c r="AV913" s="36">
        <v>0.94673401460535944</v>
      </c>
      <c r="AW913" s="33">
        <v>0.84042662871721951</v>
      </c>
      <c r="BD913" s="28">
        <v>37856</v>
      </c>
      <c r="BE913" s="36">
        <v>0</v>
      </c>
      <c r="BF913" s="33">
        <v>0.4374504860404359</v>
      </c>
    </row>
    <row r="914" spans="1:58" x14ac:dyDescent="0.2">
      <c r="A914" s="21">
        <f>'MODELO TANK'!A962</f>
        <v>0</v>
      </c>
      <c r="B914" s="4" t="str">
        <f>IF('MODELO TANK'!D962="","",'MODELO TANK'!D962)</f>
        <v/>
      </c>
      <c r="C914" s="4">
        <f>'MODELO TANK'!Q962</f>
        <v>0</v>
      </c>
      <c r="D914" s="22">
        <f>'MODELO TANK'!AM962</f>
        <v>0</v>
      </c>
      <c r="E914">
        <v>911</v>
      </c>
      <c r="AC914" s="28">
        <v>30412</v>
      </c>
      <c r="AD914" s="36">
        <v>1.6988432666263418</v>
      </c>
      <c r="AE914" s="33">
        <v>2.8342189927419255</v>
      </c>
      <c r="AL914" s="28">
        <v>32254</v>
      </c>
      <c r="AM914" s="36">
        <v>0.43213294743310832</v>
      </c>
      <c r="AN914" s="33">
        <v>0.42553580425891513</v>
      </c>
      <c r="AU914" s="28">
        <v>32022</v>
      </c>
      <c r="AV914" s="36">
        <v>0.94673401460535944</v>
      </c>
      <c r="AW914" s="33">
        <v>0.82115661812466234</v>
      </c>
      <c r="BD914" s="28">
        <v>37857</v>
      </c>
      <c r="BE914" s="36">
        <v>0</v>
      </c>
      <c r="BF914" s="33">
        <v>0.43710579927840154</v>
      </c>
    </row>
    <row r="915" spans="1:58" x14ac:dyDescent="0.2">
      <c r="A915" s="21">
        <f>'MODELO TANK'!A963</f>
        <v>0</v>
      </c>
      <c r="B915" s="4" t="str">
        <f>IF('MODELO TANK'!D963="","",'MODELO TANK'!D963)</f>
        <v/>
      </c>
      <c r="C915" s="4">
        <f>'MODELO TANK'!Q963</f>
        <v>0</v>
      </c>
      <c r="D915" s="22">
        <f>'MODELO TANK'!AM963</f>
        <v>0</v>
      </c>
      <c r="E915">
        <v>912</v>
      </c>
      <c r="AC915" s="28">
        <v>30413</v>
      </c>
      <c r="AD915" s="36">
        <v>3.5626227727309692</v>
      </c>
      <c r="AE915" s="33">
        <v>2.4997988494588168</v>
      </c>
      <c r="AL915" s="28">
        <v>32255</v>
      </c>
      <c r="AM915" s="36">
        <v>0.44532784659137115</v>
      </c>
      <c r="AN915" s="33">
        <v>0.41586626244208436</v>
      </c>
      <c r="AU915" s="28">
        <v>32023</v>
      </c>
      <c r="AV915" s="36">
        <v>1.0456957582923307</v>
      </c>
      <c r="AW915" s="33">
        <v>0.82803355898829756</v>
      </c>
      <c r="BD915" s="28">
        <v>37858</v>
      </c>
      <c r="BE915" s="36">
        <v>0</v>
      </c>
      <c r="BF915" s="33">
        <v>0.43675813883113801</v>
      </c>
    </row>
    <row r="916" spans="1:58" x14ac:dyDescent="0.2">
      <c r="A916" s="21">
        <f>'MODELO TANK'!A964</f>
        <v>0</v>
      </c>
      <c r="B916" s="4" t="str">
        <f>IF('MODELO TANK'!D964="","",'MODELO TANK'!D964)</f>
        <v/>
      </c>
      <c r="C916" s="4">
        <f>'MODELO TANK'!Q964</f>
        <v>0</v>
      </c>
      <c r="D916" s="22">
        <f>'MODELO TANK'!AM964</f>
        <v>0</v>
      </c>
      <c r="E916">
        <v>913</v>
      </c>
      <c r="AC916" s="28">
        <v>30414</v>
      </c>
      <c r="AD916" s="36">
        <v>2.7049543274438839</v>
      </c>
      <c r="AE916" s="33">
        <v>2.1923447616458791</v>
      </c>
      <c r="AL916" s="28">
        <v>32297</v>
      </c>
      <c r="AM916" s="36">
        <v>1.731830514521999</v>
      </c>
      <c r="AN916" s="33">
        <v>2.1328215303675693</v>
      </c>
      <c r="AU916" s="28">
        <v>32024</v>
      </c>
      <c r="AV916" s="36">
        <v>0.92694166586796511</v>
      </c>
      <c r="AW916" s="33">
        <v>0.82453473758032381</v>
      </c>
      <c r="BD916" s="28">
        <v>37859</v>
      </c>
      <c r="BE916" s="36">
        <v>0</v>
      </c>
      <c r="BF916" s="33">
        <v>0.43641056974238623</v>
      </c>
    </row>
    <row r="917" spans="1:58" x14ac:dyDescent="0.2">
      <c r="A917" s="21">
        <f>'MODELO TANK'!A965</f>
        <v>0</v>
      </c>
      <c r="B917" s="4" t="str">
        <f>IF('MODELO TANK'!D965="","",'MODELO TANK'!D965)</f>
        <v/>
      </c>
      <c r="C917" s="4">
        <f>'MODELO TANK'!Q965</f>
        <v>0</v>
      </c>
      <c r="D917" s="22">
        <f>'MODELO TANK'!AM965</f>
        <v>0</v>
      </c>
      <c r="E917">
        <v>914</v>
      </c>
      <c r="AC917" s="28">
        <v>30415</v>
      </c>
      <c r="AD917" s="36">
        <v>1.9627412497915988</v>
      </c>
      <c r="AE917" s="33">
        <v>1.9022408607372432</v>
      </c>
      <c r="AL917" s="28">
        <v>32300</v>
      </c>
      <c r="AM917" s="36">
        <v>1.583387898991542</v>
      </c>
      <c r="AN917" s="33">
        <v>1.9560986296810543</v>
      </c>
      <c r="AU917" s="28">
        <v>32025</v>
      </c>
      <c r="AV917" s="36">
        <v>0.84117482133925658</v>
      </c>
      <c r="AW917" s="33">
        <v>0.81830072398804743</v>
      </c>
      <c r="BD917" s="28">
        <v>37860</v>
      </c>
      <c r="BE917" s="36">
        <v>0</v>
      </c>
      <c r="BF917" s="33">
        <v>0.43606344990620394</v>
      </c>
    </row>
    <row r="918" spans="1:58" x14ac:dyDescent="0.2">
      <c r="A918" s="21">
        <f>'MODELO TANK'!A966</f>
        <v>0</v>
      </c>
      <c r="B918" s="4" t="str">
        <f>IF('MODELO TANK'!D966="","",'MODELO TANK'!D966)</f>
        <v/>
      </c>
      <c r="C918" s="4">
        <f>'MODELO TANK'!Q966</f>
        <v>0</v>
      </c>
      <c r="D918" s="22">
        <f>'MODELO TANK'!AM966</f>
        <v>0</v>
      </c>
      <c r="E918">
        <v>915</v>
      </c>
      <c r="AC918" s="28">
        <v>30424</v>
      </c>
      <c r="AD918" s="36">
        <v>3.7440526361570834</v>
      </c>
      <c r="AE918" s="33">
        <v>3.0465669881609605</v>
      </c>
      <c r="AL918" s="28">
        <v>32301</v>
      </c>
      <c r="AM918" s="36">
        <v>1.3623733380906391</v>
      </c>
      <c r="AN918" s="33">
        <v>1.7753110999303339</v>
      </c>
      <c r="AU918" s="28">
        <v>32026</v>
      </c>
      <c r="AV918" s="36">
        <v>0.79169394949577099</v>
      </c>
      <c r="AW918" s="33">
        <v>0.80509127043747164</v>
      </c>
      <c r="BD918" s="28">
        <v>37861</v>
      </c>
      <c r="BE918" s="36">
        <v>0</v>
      </c>
      <c r="BF918" s="33">
        <v>0.43571702352245367</v>
      </c>
    </row>
    <row r="919" spans="1:58" x14ac:dyDescent="0.2">
      <c r="A919" s="21">
        <f>'MODELO TANK'!A967</f>
        <v>0</v>
      </c>
      <c r="B919" s="4" t="str">
        <f>IF('MODELO TANK'!D967="","",'MODELO TANK'!D967)</f>
        <v/>
      </c>
      <c r="C919" s="4">
        <f>'MODELO TANK'!Q967</f>
        <v>0</v>
      </c>
      <c r="D919" s="22">
        <f>'MODELO TANK'!AM967</f>
        <v>0</v>
      </c>
      <c r="E919">
        <v>916</v>
      </c>
      <c r="AC919" s="28">
        <v>30427</v>
      </c>
      <c r="AD919" s="36">
        <v>4.3213294743310833</v>
      </c>
      <c r="AE919" s="33">
        <v>3.5267072532444375</v>
      </c>
      <c r="AL919" s="28">
        <v>32302</v>
      </c>
      <c r="AM919" s="36">
        <v>1.2551647824297534</v>
      </c>
      <c r="AN919" s="33">
        <v>1.7155099039474928</v>
      </c>
      <c r="AU919" s="28">
        <v>32027</v>
      </c>
      <c r="AV919" s="36">
        <v>0.74221307765228528</v>
      </c>
      <c r="AW919" s="33">
        <v>0.78249508492890707</v>
      </c>
      <c r="BD919" s="28">
        <v>37862</v>
      </c>
      <c r="BE919" s="36">
        <v>0</v>
      </c>
      <c r="BF919" s="33">
        <v>0.43537143889802621</v>
      </c>
    </row>
    <row r="920" spans="1:58" x14ac:dyDescent="0.2">
      <c r="A920" s="21">
        <f>'MODELO TANK'!A968</f>
        <v>0</v>
      </c>
      <c r="B920" s="4" t="str">
        <f>IF('MODELO TANK'!D968="","",'MODELO TANK'!D968)</f>
        <v/>
      </c>
      <c r="C920" s="4">
        <f>'MODELO TANK'!Q968</f>
        <v>0</v>
      </c>
      <c r="D920" s="22">
        <f>'MODELO TANK'!AM968</f>
        <v>0</v>
      </c>
      <c r="E920">
        <v>917</v>
      </c>
      <c r="AC920" s="28">
        <v>30428</v>
      </c>
      <c r="AD920" s="36">
        <v>3.1172949261395981</v>
      </c>
      <c r="AE920" s="33">
        <v>3.1177466177561319</v>
      </c>
      <c r="AL920" s="28">
        <v>32303</v>
      </c>
      <c r="AM920" s="36">
        <v>1.4910236048837022</v>
      </c>
      <c r="AN920" s="33">
        <v>1.7771908966986292</v>
      </c>
      <c r="AU920" s="28">
        <v>32028</v>
      </c>
      <c r="AV920" s="36">
        <v>0.72571945370445667</v>
      </c>
      <c r="AW920" s="33">
        <v>0.76412014731123623</v>
      </c>
      <c r="BD920" s="28">
        <v>37863</v>
      </c>
      <c r="BE920" s="36">
        <v>0</v>
      </c>
      <c r="BF920" s="33">
        <v>0.4350267539974943</v>
      </c>
    </row>
    <row r="921" spans="1:58" x14ac:dyDescent="0.2">
      <c r="A921" s="21">
        <f>'MODELO TANK'!A969</f>
        <v>0</v>
      </c>
      <c r="B921" s="4" t="str">
        <f>IF('MODELO TANK'!D969="","",'MODELO TANK'!D969)</f>
        <v/>
      </c>
      <c r="C921" s="4">
        <f>'MODELO TANK'!Q969</f>
        <v>0</v>
      </c>
      <c r="D921" s="22">
        <f>'MODELO TANK'!AM969</f>
        <v>0</v>
      </c>
      <c r="E921">
        <v>918</v>
      </c>
      <c r="AC921" s="28">
        <v>30429</v>
      </c>
      <c r="AD921" s="36">
        <v>2.8039160711308555</v>
      </c>
      <c r="AE921" s="33">
        <v>2.7991879835133968</v>
      </c>
      <c r="AL921" s="28">
        <v>32311</v>
      </c>
      <c r="AM921" s="36">
        <v>2.1111838653220558</v>
      </c>
      <c r="AN921" s="33">
        <v>1.7195428556718078</v>
      </c>
      <c r="AU921" s="28">
        <v>32029</v>
      </c>
      <c r="AV921" s="36">
        <v>0.69273220580879957</v>
      </c>
      <c r="AW921" s="33">
        <v>0.75819616894704711</v>
      </c>
      <c r="BD921" s="28">
        <v>37864</v>
      </c>
      <c r="BE921" s="36">
        <v>0</v>
      </c>
      <c r="BF921" s="33">
        <v>0.43468292602559072</v>
      </c>
    </row>
    <row r="922" spans="1:58" x14ac:dyDescent="0.2">
      <c r="A922" s="21">
        <f>'MODELO TANK'!A970</f>
        <v>0</v>
      </c>
      <c r="B922" s="4" t="str">
        <f>IF('MODELO TANK'!D970="","",'MODELO TANK'!D970)</f>
        <v/>
      </c>
      <c r="C922" s="4">
        <f>'MODELO TANK'!Q970</f>
        <v>0</v>
      </c>
      <c r="D922" s="22">
        <f>'MODELO TANK'!AM970</f>
        <v>0</v>
      </c>
      <c r="E922">
        <v>919</v>
      </c>
      <c r="AC922" s="28">
        <v>30430</v>
      </c>
      <c r="AD922" s="36">
        <v>2.6884607034960557</v>
      </c>
      <c r="AE922" s="33">
        <v>3.2613938923062542</v>
      </c>
      <c r="AL922" s="28">
        <v>32312</v>
      </c>
      <c r="AM922" s="36">
        <v>1.7813113863654846</v>
      </c>
      <c r="AN922" s="33">
        <v>1.5347850841927904</v>
      </c>
      <c r="AU922" s="28">
        <v>32030</v>
      </c>
      <c r="AV922" s="36">
        <v>0.85766844528708519</v>
      </c>
      <c r="AW922" s="33">
        <v>0.75143318882173238</v>
      </c>
      <c r="BD922" s="28">
        <v>37865</v>
      </c>
      <c r="BE922" s="36">
        <v>0</v>
      </c>
      <c r="BF922" s="33">
        <v>0.43433899981020968</v>
      </c>
    </row>
    <row r="923" spans="1:58" x14ac:dyDescent="0.2">
      <c r="A923" s="21">
        <f>'MODELO TANK'!A971</f>
        <v>0</v>
      </c>
      <c r="B923" s="4" t="str">
        <f>IF('MODELO TANK'!D971="","",'MODELO TANK'!D971)</f>
        <v/>
      </c>
      <c r="C923" s="4">
        <f>'MODELO TANK'!Q971</f>
        <v>0</v>
      </c>
      <c r="D923" s="22">
        <f>'MODELO TANK'!AM971</f>
        <v>0</v>
      </c>
      <c r="E923">
        <v>920</v>
      </c>
      <c r="AC923" s="28">
        <v>30431</v>
      </c>
      <c r="AD923" s="36">
        <v>2.4905372161221129</v>
      </c>
      <c r="AE923" s="33">
        <v>2.9783726422751622</v>
      </c>
      <c r="AL923" s="28">
        <v>32325</v>
      </c>
      <c r="AM923" s="36">
        <v>2.0287157455829132</v>
      </c>
      <c r="AN923" s="33">
        <v>1.9457412897360375</v>
      </c>
      <c r="AU923" s="28">
        <v>32032</v>
      </c>
      <c r="AV923" s="36">
        <v>1.2122813601653992</v>
      </c>
      <c r="AW923" s="33">
        <v>0.73984345996450585</v>
      </c>
      <c r="BD923" s="28">
        <v>37866</v>
      </c>
      <c r="BE923" s="36">
        <v>0</v>
      </c>
      <c r="BF923" s="33">
        <v>0.43397756953334882</v>
      </c>
    </row>
    <row r="924" spans="1:58" x14ac:dyDescent="0.2">
      <c r="A924" s="21">
        <f>'MODELO TANK'!A972</f>
        <v>0</v>
      </c>
      <c r="B924" s="4" t="str">
        <f>IF('MODELO TANK'!D972="","",'MODELO TANK'!D972)</f>
        <v/>
      </c>
      <c r="C924" s="4">
        <f>'MODELO TANK'!Q972</f>
        <v>0</v>
      </c>
      <c r="D924" s="22">
        <f>'MODELO TANK'!AM972</f>
        <v>0</v>
      </c>
      <c r="E924">
        <v>921</v>
      </c>
      <c r="AC924" s="28">
        <v>30432</v>
      </c>
      <c r="AD924" s="36">
        <v>2.2431328569046842</v>
      </c>
      <c r="AE924" s="33">
        <v>2.6576099720013198</v>
      </c>
      <c r="AL924" s="28">
        <v>32326</v>
      </c>
      <c r="AM924" s="36">
        <v>1.8307922582089704</v>
      </c>
      <c r="AN924" s="33">
        <v>1.7442096546079626</v>
      </c>
      <c r="AU924" s="28">
        <v>32033</v>
      </c>
      <c r="AV924" s="36">
        <v>1.1265145156366907</v>
      </c>
      <c r="AW924" s="33">
        <v>0.73467435731787456</v>
      </c>
      <c r="BD924" s="28">
        <v>37867</v>
      </c>
      <c r="BE924" s="36">
        <v>0</v>
      </c>
      <c r="BF924" s="33">
        <v>0.43358968913089802</v>
      </c>
    </row>
    <row r="925" spans="1:58" x14ac:dyDescent="0.2">
      <c r="A925" s="21">
        <f>'MODELO TANK'!A973</f>
        <v>0</v>
      </c>
      <c r="B925" s="4" t="str">
        <f>IF('MODELO TANK'!D973="","",'MODELO TANK'!D973)</f>
        <v/>
      </c>
      <c r="C925" s="4">
        <f>'MODELO TANK'!Q973</f>
        <v>0</v>
      </c>
      <c r="D925" s="22">
        <f>'MODELO TANK'!AM973</f>
        <v>0</v>
      </c>
      <c r="E925">
        <v>922</v>
      </c>
      <c r="AC925" s="28">
        <v>30433</v>
      </c>
      <c r="AD925" s="36">
        <v>2.1276774892698844</v>
      </c>
      <c r="AE925" s="33">
        <v>2.3319661275489727</v>
      </c>
      <c r="AL925" s="28">
        <v>32327</v>
      </c>
      <c r="AM925" s="36">
        <v>1.583387898991542</v>
      </c>
      <c r="AN925" s="33">
        <v>1.6879966745199404</v>
      </c>
      <c r="AU925" s="28">
        <v>32034</v>
      </c>
      <c r="AV925" s="36">
        <v>1.0456957582923307</v>
      </c>
      <c r="AW925" s="33">
        <v>0.72964611512702116</v>
      </c>
      <c r="BD925" s="28">
        <v>37868</v>
      </c>
      <c r="BE925" s="36">
        <v>0</v>
      </c>
      <c r="BF925" s="33">
        <v>0.43317312353338222</v>
      </c>
    </row>
    <row r="926" spans="1:58" x14ac:dyDescent="0.2">
      <c r="A926" s="21">
        <f>'MODELO TANK'!A974</f>
        <v>0</v>
      </c>
      <c r="B926" s="4" t="str">
        <f>IF('MODELO TANK'!D974="","",'MODELO TANK'!D974)</f>
        <v/>
      </c>
      <c r="C926" s="4">
        <f>'MODELO TANK'!Q974</f>
        <v>0</v>
      </c>
      <c r="D926" s="22">
        <f>'MODELO TANK'!AM974</f>
        <v>0</v>
      </c>
      <c r="E926">
        <v>923</v>
      </c>
      <c r="AC926" s="28">
        <v>30434</v>
      </c>
      <c r="AD926" s="36">
        <v>1.6988432666263418</v>
      </c>
      <c r="AE926" s="33">
        <v>2.012329255713889</v>
      </c>
      <c r="AL926" s="28">
        <v>32328</v>
      </c>
      <c r="AM926" s="36">
        <v>1.4481401826193476</v>
      </c>
      <c r="AN926" s="33">
        <v>1.6273801038763702</v>
      </c>
      <c r="AU926" s="28">
        <v>32035</v>
      </c>
      <c r="AV926" s="36">
        <v>0.92694166586796511</v>
      </c>
      <c r="AW926" s="33">
        <v>0.72465006574743618</v>
      </c>
      <c r="BD926" s="28">
        <v>37869</v>
      </c>
      <c r="BE926" s="36">
        <v>0</v>
      </c>
      <c r="BF926" s="33">
        <v>0.43091633275119817</v>
      </c>
    </row>
    <row r="927" spans="1:58" x14ac:dyDescent="0.2">
      <c r="A927" s="21">
        <f>'MODELO TANK'!A975</f>
        <v>0</v>
      </c>
      <c r="B927" s="4" t="str">
        <f>IF('MODELO TANK'!D975="","",'MODELO TANK'!D975)</f>
        <v/>
      </c>
      <c r="C927" s="4">
        <f>'MODELO TANK'!Q975</f>
        <v>0</v>
      </c>
      <c r="D927" s="22">
        <f>'MODELO TANK'!AM975</f>
        <v>0</v>
      </c>
      <c r="E927">
        <v>924</v>
      </c>
      <c r="AC927" s="28">
        <v>30436</v>
      </c>
      <c r="AD927" s="36">
        <v>1.6988432666263418</v>
      </c>
      <c r="AE927" s="33">
        <v>2.3764552215747301</v>
      </c>
      <c r="AL927" s="28">
        <v>32329</v>
      </c>
      <c r="AM927" s="36">
        <v>1.3409316269584621</v>
      </c>
      <c r="AN927" s="33">
        <v>1.5631255821524948</v>
      </c>
      <c r="AU927" s="28">
        <v>32037</v>
      </c>
      <c r="AV927" s="36">
        <v>1.0061110608175423</v>
      </c>
      <c r="AW927" s="33">
        <v>0.71629687406053977</v>
      </c>
      <c r="BD927" s="28">
        <v>37870</v>
      </c>
      <c r="BE927" s="36">
        <v>0</v>
      </c>
      <c r="BF927" s="33">
        <v>0.42641145475277487</v>
      </c>
    </row>
    <row r="928" spans="1:58" x14ac:dyDescent="0.2">
      <c r="A928" s="21">
        <f>'MODELO TANK'!A976</f>
        <v>0</v>
      </c>
      <c r="B928" s="4" t="str">
        <f>IF('MODELO TANK'!D976="","",'MODELO TANK'!D976)</f>
        <v/>
      </c>
      <c r="C928" s="4">
        <f>'MODELO TANK'!Q976</f>
        <v>0</v>
      </c>
      <c r="D928" s="22">
        <f>'MODELO TANK'!AM976</f>
        <v>0</v>
      </c>
      <c r="E928">
        <v>925</v>
      </c>
      <c r="AC928" s="28">
        <v>30437</v>
      </c>
      <c r="AD928" s="36">
        <v>2.0946902413742272</v>
      </c>
      <c r="AE928" s="33">
        <v>3.2197455173791303</v>
      </c>
      <c r="AL928" s="28">
        <v>32330</v>
      </c>
      <c r="AM928" s="36">
        <v>1.2337230712975764</v>
      </c>
      <c r="AN928" s="33">
        <v>1.5143370613839253</v>
      </c>
      <c r="AU928" s="28">
        <v>32038</v>
      </c>
      <c r="AV928" s="36">
        <v>0.8741620692349138</v>
      </c>
      <c r="AW928" s="33">
        <v>0.71252950966000994</v>
      </c>
      <c r="BD928" s="28">
        <v>37871</v>
      </c>
      <c r="BE928" s="36">
        <v>0</v>
      </c>
      <c r="BF928" s="33">
        <v>0.42211127310876978</v>
      </c>
    </row>
    <row r="929" spans="1:58" x14ac:dyDescent="0.2">
      <c r="A929" s="21">
        <f>'MODELO TANK'!A977</f>
        <v>0</v>
      </c>
      <c r="B929" s="4" t="str">
        <f>IF('MODELO TANK'!D977="","",'MODELO TANK'!D977)</f>
        <v/>
      </c>
      <c r="C929" s="4">
        <f>'MODELO TANK'!Q977</f>
        <v>0</v>
      </c>
      <c r="D929" s="22">
        <f>'MODELO TANK'!AM977</f>
        <v>0</v>
      </c>
      <c r="E929">
        <v>926</v>
      </c>
      <c r="AC929" s="28">
        <v>30438</v>
      </c>
      <c r="AD929" s="36">
        <v>6.7788794425575389</v>
      </c>
      <c r="AE929" s="33">
        <v>3.446378285432163</v>
      </c>
      <c r="AL929" s="28">
        <v>32331</v>
      </c>
      <c r="AM929" s="36">
        <v>1.3409316269584621</v>
      </c>
      <c r="AN929" s="33">
        <v>1.6027769776157204</v>
      </c>
      <c r="AU929" s="28">
        <v>32039</v>
      </c>
      <c r="AV929" s="36">
        <v>0.79169394949577099</v>
      </c>
      <c r="AW929" s="33">
        <v>0.70881377678469404</v>
      </c>
      <c r="BD929" s="28">
        <v>37872</v>
      </c>
      <c r="BE929" s="36">
        <v>0</v>
      </c>
      <c r="BF929" s="33">
        <v>0.41984908641875418</v>
      </c>
    </row>
    <row r="930" spans="1:58" x14ac:dyDescent="0.2">
      <c r="A930" s="21">
        <f>'MODELO TANK'!A978</f>
        <v>0</v>
      </c>
      <c r="B930" s="4" t="str">
        <f>IF('MODELO TANK'!D978="","",'MODELO TANK'!D978)</f>
        <v/>
      </c>
      <c r="C930" s="4">
        <f>'MODELO TANK'!Q978</f>
        <v>0</v>
      </c>
      <c r="D930" s="22">
        <f>'MODELO TANK'!AM978</f>
        <v>0</v>
      </c>
      <c r="E930">
        <v>927</v>
      </c>
      <c r="AC930" s="28">
        <v>30440</v>
      </c>
      <c r="AD930" s="36">
        <v>4.6017210814441682</v>
      </c>
      <c r="AE930" s="33">
        <v>4.0358637618345785</v>
      </c>
      <c r="AL930" s="28">
        <v>32332</v>
      </c>
      <c r="AM930" s="36">
        <v>1.3409316269584621</v>
      </c>
      <c r="AN930" s="33">
        <v>1.4684497993899883</v>
      </c>
      <c r="AU930" s="28">
        <v>32040</v>
      </c>
      <c r="AV930" s="36">
        <v>0.74221307765228528</v>
      </c>
      <c r="AW930" s="33">
        <v>0.70502166049808557</v>
      </c>
      <c r="BD930" s="28">
        <v>37873</v>
      </c>
      <c r="BE930" s="36">
        <v>0</v>
      </c>
      <c r="BF930" s="33">
        <v>0.41942945760741507</v>
      </c>
    </row>
    <row r="931" spans="1:58" x14ac:dyDescent="0.2">
      <c r="A931" s="21">
        <f>'MODELO TANK'!A979</f>
        <v>0</v>
      </c>
      <c r="B931" s="4" t="str">
        <f>IF('MODELO TANK'!D979="","",'MODELO TANK'!D979)</f>
        <v/>
      </c>
      <c r="C931" s="4">
        <f>'MODELO TANK'!Q979</f>
        <v>0</v>
      </c>
      <c r="D931" s="22">
        <f>'MODELO TANK'!AM979</f>
        <v>0</v>
      </c>
      <c r="E931">
        <v>928</v>
      </c>
      <c r="AC931" s="28">
        <v>30441</v>
      </c>
      <c r="AD931" s="36">
        <v>3.4141801572005122</v>
      </c>
      <c r="AE931" s="33">
        <v>3.60230147327843</v>
      </c>
      <c r="AL931" s="28">
        <v>32333</v>
      </c>
      <c r="AM931" s="36">
        <v>1.2980482046941078</v>
      </c>
      <c r="AN931" s="33">
        <v>1.439867018959557</v>
      </c>
      <c r="AU931" s="28">
        <v>32041</v>
      </c>
      <c r="AV931" s="36">
        <v>0.72571945370445667</v>
      </c>
      <c r="AW931" s="33">
        <v>0.70104981949776612</v>
      </c>
      <c r="BD931" s="28">
        <v>37874</v>
      </c>
      <c r="BE931" s="36">
        <v>0</v>
      </c>
      <c r="BF931" s="33">
        <v>0.41901081252669686</v>
      </c>
    </row>
    <row r="932" spans="1:58" x14ac:dyDescent="0.2">
      <c r="A932" s="21">
        <f>'MODELO TANK'!A980</f>
        <v>0</v>
      </c>
      <c r="B932" s="4" t="str">
        <f>IF('MODELO TANK'!D980="","",'MODELO TANK'!D980)</f>
        <v/>
      </c>
      <c r="C932" s="4">
        <f>'MODELO TANK'!Q980</f>
        <v>0</v>
      </c>
      <c r="D932" s="22">
        <f>'MODELO TANK'!AM980</f>
        <v>0</v>
      </c>
      <c r="E932">
        <v>929</v>
      </c>
      <c r="AC932" s="28">
        <v>30442</v>
      </c>
      <c r="AD932" s="36">
        <v>2.8204096950786841</v>
      </c>
      <c r="AE932" s="33">
        <v>3.2852755363139021</v>
      </c>
      <c r="AL932" s="28">
        <v>32334</v>
      </c>
      <c r="AM932" s="36">
        <v>1.1693979379010453</v>
      </c>
      <c r="AN932" s="33">
        <v>1.4070232181543738</v>
      </c>
      <c r="AU932" s="28">
        <v>32042</v>
      </c>
      <c r="AV932" s="36">
        <v>0.69273220580879957</v>
      </c>
      <c r="AW932" s="33">
        <v>0.69607801363762056</v>
      </c>
      <c r="BD932" s="28">
        <v>37878</v>
      </c>
      <c r="BE932" s="36">
        <v>0</v>
      </c>
      <c r="BF932" s="33">
        <v>0.41735906854104338</v>
      </c>
    </row>
    <row r="933" spans="1:58" x14ac:dyDescent="0.2">
      <c r="A933" s="21">
        <f>'MODELO TANK'!A981</f>
        <v>0</v>
      </c>
      <c r="B933" s="4" t="str">
        <f>IF('MODELO TANK'!D981="","",'MODELO TANK'!D981)</f>
        <v/>
      </c>
      <c r="C933" s="4">
        <f>'MODELO TANK'!Q981</f>
        <v>0</v>
      </c>
      <c r="D933" s="22">
        <f>'MODELO TANK'!AM981</f>
        <v>0</v>
      </c>
      <c r="E933">
        <v>930</v>
      </c>
      <c r="AC933" s="28">
        <v>30443</v>
      </c>
      <c r="AD933" s="36">
        <v>2.4905372161221129</v>
      </c>
      <c r="AE933" s="33">
        <v>2.9917030213284299</v>
      </c>
      <c r="AL933" s="28">
        <v>32335</v>
      </c>
      <c r="AM933" s="36">
        <v>1.1265145156366907</v>
      </c>
      <c r="AN933" s="33">
        <v>1.3716005808222236</v>
      </c>
      <c r="AU933" s="28">
        <v>32043</v>
      </c>
      <c r="AV933" s="36">
        <v>0.65974495791314247</v>
      </c>
      <c r="AW933" s="33">
        <v>0.69007407548632527</v>
      </c>
      <c r="BD933" s="28">
        <v>37879</v>
      </c>
      <c r="BE933" s="36">
        <v>0</v>
      </c>
      <c r="BF933" s="33">
        <v>0.41695344310900662</v>
      </c>
    </row>
    <row r="934" spans="1:58" x14ac:dyDescent="0.2">
      <c r="A934" s="21">
        <f>'MODELO TANK'!A982</f>
        <v>0</v>
      </c>
      <c r="B934" s="4" t="str">
        <f>IF('MODELO TANK'!D982="","",'MODELO TANK'!D982)</f>
        <v/>
      </c>
      <c r="C934" s="4">
        <f>'MODELO TANK'!Q982</f>
        <v>0</v>
      </c>
      <c r="D934" s="22">
        <f>'MODELO TANK'!AM982</f>
        <v>0</v>
      </c>
      <c r="E934">
        <v>931</v>
      </c>
      <c r="AC934" s="28">
        <v>30444</v>
      </c>
      <c r="AD934" s="36">
        <v>2.1771583611133702</v>
      </c>
      <c r="AE934" s="33">
        <v>3.6860129843183227</v>
      </c>
      <c r="AL934" s="28">
        <v>32336</v>
      </c>
      <c r="AM934" s="36">
        <v>0.94673401460535944</v>
      </c>
      <c r="AN934" s="33">
        <v>1.3338382252629073</v>
      </c>
      <c r="AU934" s="28">
        <v>32044</v>
      </c>
      <c r="AV934" s="36">
        <v>0.69273220580879957</v>
      </c>
      <c r="AW934" s="33">
        <v>0.68436513506275309</v>
      </c>
      <c r="BD934" s="28">
        <v>37880</v>
      </c>
      <c r="BE934" s="36">
        <v>0</v>
      </c>
      <c r="BF934" s="33">
        <v>0.41655085846619527</v>
      </c>
    </row>
    <row r="935" spans="1:58" x14ac:dyDescent="0.2">
      <c r="A935" s="21">
        <f>'MODELO TANK'!A983</f>
        <v>0</v>
      </c>
      <c r="B935" s="4" t="str">
        <f>IF('MODELO TANK'!D983="","",'MODELO TANK'!D983)</f>
        <v/>
      </c>
      <c r="C935" s="4">
        <f>'MODELO TANK'!Q983</f>
        <v>0</v>
      </c>
      <c r="D935" s="22">
        <f>'MODELO TANK'!AM983</f>
        <v>0</v>
      </c>
      <c r="E935">
        <v>932</v>
      </c>
      <c r="AC935" s="28">
        <v>30445</v>
      </c>
      <c r="AD935" s="36">
        <v>2.8039160711308555</v>
      </c>
      <c r="AE935" s="33">
        <v>3.6345515738429994</v>
      </c>
      <c r="AL935" s="28">
        <v>32337</v>
      </c>
      <c r="AM935" s="36">
        <v>0.8741620692349138</v>
      </c>
      <c r="AN935" s="33">
        <v>1.2936353344508573</v>
      </c>
      <c r="AU935" s="28">
        <v>32045</v>
      </c>
      <c r="AV935" s="36">
        <v>0.75870670160011378</v>
      </c>
      <c r="AW935" s="33">
        <v>0.6787645393093924</v>
      </c>
      <c r="BD935" s="28">
        <v>37881</v>
      </c>
      <c r="BE935" s="36">
        <v>0</v>
      </c>
      <c r="BF935" s="33">
        <v>0.4161512881128282</v>
      </c>
    </row>
    <row r="936" spans="1:58" x14ac:dyDescent="0.2">
      <c r="A936" s="21">
        <f>'MODELO TANK'!A984</f>
        <v>0</v>
      </c>
      <c r="B936" s="4" t="str">
        <f>IF('MODELO TANK'!D984="","",'MODELO TANK'!D984)</f>
        <v/>
      </c>
      <c r="C936" s="4">
        <f>'MODELO TANK'!Q984</f>
        <v>0</v>
      </c>
      <c r="D936" s="22">
        <f>'MODELO TANK'!AM984</f>
        <v>0</v>
      </c>
      <c r="E936">
        <v>933</v>
      </c>
      <c r="AC936" s="28">
        <v>30450</v>
      </c>
      <c r="AD936" s="36">
        <v>5.2119851675138253</v>
      </c>
      <c r="AE936" s="33">
        <v>4.1443127758036553</v>
      </c>
      <c r="AL936" s="28">
        <v>32338</v>
      </c>
      <c r="AM936" s="36">
        <v>0.79169394949577099</v>
      </c>
      <c r="AN936" s="33">
        <v>1.2516310378755651</v>
      </c>
      <c r="AU936" s="28">
        <v>32046</v>
      </c>
      <c r="AV936" s="36">
        <v>0.82468119739142809</v>
      </c>
      <c r="AW936" s="33">
        <v>0.67313865263333694</v>
      </c>
      <c r="BD936" s="28">
        <v>37882</v>
      </c>
      <c r="BE936" s="36">
        <v>0</v>
      </c>
      <c r="BF936" s="33">
        <v>0.41575455881933232</v>
      </c>
    </row>
    <row r="937" spans="1:58" x14ac:dyDescent="0.2">
      <c r="A937" s="21">
        <f>'MODELO TANK'!A985</f>
        <v>0</v>
      </c>
      <c r="B937" s="4" t="str">
        <f>IF('MODELO TANK'!D985="","",'MODELO TANK'!D985)</f>
        <v/>
      </c>
      <c r="C937" s="4">
        <f>'MODELO TANK'!Q985</f>
        <v>0</v>
      </c>
      <c r="D937" s="22">
        <f>'MODELO TANK'!AM985</f>
        <v>0</v>
      </c>
      <c r="E937">
        <v>934</v>
      </c>
      <c r="AC937" s="28">
        <v>30451</v>
      </c>
      <c r="AD937" s="36">
        <v>3.7440526361570834</v>
      </c>
      <c r="AE937" s="33">
        <v>3.7222987111584196</v>
      </c>
      <c r="AL937" s="28">
        <v>32339</v>
      </c>
      <c r="AM937" s="36">
        <v>0.75870670160011378</v>
      </c>
      <c r="AN937" s="33">
        <v>1.2070945172659151</v>
      </c>
      <c r="AU937" s="28">
        <v>32047</v>
      </c>
      <c r="AV937" s="36">
        <v>0.75870670160011378</v>
      </c>
      <c r="AW937" s="33">
        <v>0.66691031402602463</v>
      </c>
      <c r="BD937" s="28">
        <v>37883</v>
      </c>
      <c r="BE937" s="36">
        <v>0</v>
      </c>
      <c r="BF937" s="33">
        <v>0.41535876638716968</v>
      </c>
    </row>
    <row r="938" spans="1:58" x14ac:dyDescent="0.2">
      <c r="A938" s="21">
        <f>'MODELO TANK'!A986</f>
        <v>0</v>
      </c>
      <c r="B938" s="4" t="str">
        <f>IF('MODELO TANK'!D986="","",'MODELO TANK'!D986)</f>
        <v/>
      </c>
      <c r="C938" s="4">
        <f>'MODELO TANK'!Q986</f>
        <v>0</v>
      </c>
      <c r="D938" s="22">
        <f>'MODELO TANK'!AM986</f>
        <v>0</v>
      </c>
      <c r="E938">
        <v>935</v>
      </c>
      <c r="AC938" s="28">
        <v>30452</v>
      </c>
      <c r="AD938" s="36">
        <v>3.2492439177222265</v>
      </c>
      <c r="AE938" s="33">
        <v>3.4290480433877892</v>
      </c>
      <c r="AL938" s="28">
        <v>32340</v>
      </c>
      <c r="AM938" s="36">
        <v>0.69273220580879957</v>
      </c>
      <c r="AN938" s="33">
        <v>1.1278922615472542</v>
      </c>
      <c r="AU938" s="28">
        <v>32048</v>
      </c>
      <c r="AV938" s="36">
        <v>0.72571945370445667</v>
      </c>
      <c r="AW938" s="33">
        <v>0.66042988493596932</v>
      </c>
      <c r="BD938" s="28">
        <v>37884</v>
      </c>
      <c r="BE938" s="36">
        <v>0</v>
      </c>
      <c r="BF938" s="33">
        <v>0.41495375170106236</v>
      </c>
    </row>
    <row r="939" spans="1:58" x14ac:dyDescent="0.2">
      <c r="A939" s="21">
        <f>'MODELO TANK'!A987</f>
        <v>0</v>
      </c>
      <c r="B939" s="4" t="str">
        <f>IF('MODELO TANK'!D987="","",'MODELO TANK'!D987)</f>
        <v/>
      </c>
      <c r="C939" s="4">
        <f>'MODELO TANK'!Q987</f>
        <v>0</v>
      </c>
      <c r="D939" s="22">
        <f>'MODELO TANK'!AM987</f>
        <v>0</v>
      </c>
      <c r="E939">
        <v>936</v>
      </c>
      <c r="AC939" s="28">
        <v>30453</v>
      </c>
      <c r="AD939" s="36">
        <v>3.315218413513541</v>
      </c>
      <c r="AE939" s="33">
        <v>3.496870163262729</v>
      </c>
      <c r="AL939" s="28">
        <v>32414</v>
      </c>
      <c r="AM939" s="36">
        <v>0.70922582975662818</v>
      </c>
      <c r="AN939" s="33">
        <v>0.69330055786291567</v>
      </c>
      <c r="AU939" s="28">
        <v>32049</v>
      </c>
      <c r="AV939" s="36">
        <v>0.65974495791314247</v>
      </c>
      <c r="AW939" s="33">
        <v>0.65330003316004071</v>
      </c>
      <c r="BD939" s="28">
        <v>37885</v>
      </c>
      <c r="BE939" s="36">
        <v>0</v>
      </c>
      <c r="BF939" s="33">
        <v>0.4123985959296832</v>
      </c>
    </row>
    <row r="940" spans="1:58" x14ac:dyDescent="0.2">
      <c r="A940" s="21">
        <f>'MODELO TANK'!A988</f>
        <v>0</v>
      </c>
      <c r="B940" s="4" t="str">
        <f>IF('MODELO TANK'!D988="","",'MODELO TANK'!D988)</f>
        <v/>
      </c>
      <c r="C940" s="4">
        <f>'MODELO TANK'!Q988</f>
        <v>0</v>
      </c>
      <c r="D940" s="22">
        <f>'MODELO TANK'!AM988</f>
        <v>0</v>
      </c>
      <c r="E940">
        <v>937</v>
      </c>
      <c r="AC940" s="28">
        <v>30454</v>
      </c>
      <c r="AD940" s="36">
        <v>3.2492439177222265</v>
      </c>
      <c r="AE940" s="33">
        <v>3.5077079525861476</v>
      </c>
      <c r="AL940" s="28">
        <v>32415</v>
      </c>
      <c r="AM940" s="36">
        <v>0.61026408606965676</v>
      </c>
      <c r="AN940" s="33">
        <v>0.65601005580911409</v>
      </c>
      <c r="AU940" s="28">
        <v>32050</v>
      </c>
      <c r="AV940" s="36">
        <v>0.72571945370445667</v>
      </c>
      <c r="AW940" s="33">
        <v>0.63519584552567432</v>
      </c>
      <c r="BD940" s="28">
        <v>37886</v>
      </c>
      <c r="BE940" s="36">
        <v>0</v>
      </c>
      <c r="BF940" s="33">
        <v>0.40782346817845899</v>
      </c>
    </row>
    <row r="941" spans="1:58" x14ac:dyDescent="0.2">
      <c r="A941" s="21">
        <f>'MODELO TANK'!A989</f>
        <v>0</v>
      </c>
      <c r="B941" s="4" t="str">
        <f>IF('MODELO TANK'!D989="","",'MODELO TANK'!D989)</f>
        <v/>
      </c>
      <c r="C941" s="4">
        <f>'MODELO TANK'!Q989</f>
        <v>0</v>
      </c>
      <c r="D941" s="22">
        <f>'MODELO TANK'!AM989</f>
        <v>0</v>
      </c>
      <c r="E941">
        <v>938</v>
      </c>
      <c r="AC941" s="28">
        <v>30459</v>
      </c>
      <c r="AD941" s="36">
        <v>6.2016026043835391</v>
      </c>
      <c r="AE941" s="33">
        <v>4.7978857079126964</v>
      </c>
      <c r="AL941" s="28">
        <v>32416</v>
      </c>
      <c r="AM941" s="36">
        <v>0.53769214069921112</v>
      </c>
      <c r="AN941" s="33">
        <v>0.61862619751185211</v>
      </c>
      <c r="AU941" s="28">
        <v>32084</v>
      </c>
      <c r="AV941" s="36">
        <v>0.94673401460535944</v>
      </c>
      <c r="AW941" s="33">
        <v>0.79489244824959715</v>
      </c>
      <c r="BD941" s="28">
        <v>37887</v>
      </c>
      <c r="BE941" s="36">
        <v>0</v>
      </c>
      <c r="BF941" s="33">
        <v>0.40288714924977792</v>
      </c>
    </row>
    <row r="942" spans="1:58" x14ac:dyDescent="0.2">
      <c r="A942" s="21">
        <f>'MODELO TANK'!A990</f>
        <v>0</v>
      </c>
      <c r="B942" s="4" t="str">
        <f>IF('MODELO TANK'!D990="","",'MODELO TANK'!D990)</f>
        <v/>
      </c>
      <c r="C942" s="4">
        <f>'MODELO TANK'!Q990</f>
        <v>0</v>
      </c>
      <c r="D942" s="22">
        <f>'MODELO TANK'!AM990</f>
        <v>0</v>
      </c>
      <c r="E942">
        <v>939</v>
      </c>
      <c r="AC942" s="28">
        <v>30460</v>
      </c>
      <c r="AD942" s="36">
        <v>4.7831509448702825</v>
      </c>
      <c r="AE942" s="33">
        <v>4.6449611547260439</v>
      </c>
      <c r="AL942" s="28">
        <v>32417</v>
      </c>
      <c r="AM942" s="36">
        <v>0.45852274574963403</v>
      </c>
      <c r="AN942" s="33">
        <v>0.57446627096618119</v>
      </c>
      <c r="AU942" s="28">
        <v>32085</v>
      </c>
      <c r="AV942" s="36">
        <v>0.8741620692349138</v>
      </c>
      <c r="AW942" s="33">
        <v>0.78681050100687266</v>
      </c>
      <c r="BD942" s="28">
        <v>37888</v>
      </c>
      <c r="BE942" s="36">
        <v>0</v>
      </c>
      <c r="BF942" s="33">
        <v>0.40056442916958851</v>
      </c>
    </row>
    <row r="943" spans="1:58" x14ac:dyDescent="0.2">
      <c r="A943" s="21">
        <f>'MODELO TANK'!A991</f>
        <v>0</v>
      </c>
      <c r="B943" s="4" t="str">
        <f>IF('MODELO TANK'!D991="","",'MODELO TANK'!D991)</f>
        <v/>
      </c>
      <c r="C943" s="4">
        <f>'MODELO TANK'!Q991</f>
        <v>0</v>
      </c>
      <c r="D943" s="22">
        <f>'MODELO TANK'!AM991</f>
        <v>0</v>
      </c>
      <c r="E943">
        <v>940</v>
      </c>
      <c r="AC943" s="28">
        <v>30461</v>
      </c>
      <c r="AD943" s="36">
        <v>4.12340598695714</v>
      </c>
      <c r="AE943" s="33">
        <v>4.1906645352126279</v>
      </c>
      <c r="AL943" s="28">
        <v>32418</v>
      </c>
      <c r="AM943" s="36">
        <v>0.43213294743310832</v>
      </c>
      <c r="AN943" s="33">
        <v>0.42230068515612462</v>
      </c>
      <c r="AU943" s="28">
        <v>32087</v>
      </c>
      <c r="AV943" s="36">
        <v>0.96652636334275366</v>
      </c>
      <c r="AW943" s="33">
        <v>0.77263561397442138</v>
      </c>
      <c r="BD943" s="28">
        <v>37889</v>
      </c>
      <c r="BE943" s="36">
        <v>0</v>
      </c>
      <c r="BF943" s="33">
        <v>0.40016391746365204</v>
      </c>
    </row>
    <row r="944" spans="1:58" x14ac:dyDescent="0.2">
      <c r="A944" s="21">
        <f>'MODELO TANK'!A992</f>
        <v>0</v>
      </c>
      <c r="B944" s="4" t="str">
        <f>IF('MODELO TANK'!D992="","",'MODELO TANK'!D992)</f>
        <v/>
      </c>
      <c r="C944" s="4">
        <f>'MODELO TANK'!Q992</f>
        <v>0</v>
      </c>
      <c r="D944" s="22">
        <f>'MODELO TANK'!AM992</f>
        <v>0</v>
      </c>
      <c r="E944">
        <v>941</v>
      </c>
      <c r="AC944" s="28">
        <v>30462</v>
      </c>
      <c r="AD944" s="36">
        <v>3.4966482769396552</v>
      </c>
      <c r="AE944" s="33">
        <v>3.7772114354319219</v>
      </c>
      <c r="AL944" s="28">
        <v>32419</v>
      </c>
      <c r="AM944" s="36">
        <v>0.43213294743310832</v>
      </c>
      <c r="AN944" s="33">
        <v>0.39911583065540601</v>
      </c>
      <c r="AU944" s="28">
        <v>32088</v>
      </c>
      <c r="AV944" s="36">
        <v>1.1693979379010453</v>
      </c>
      <c r="AW944" s="33">
        <v>0.76606019135182502</v>
      </c>
      <c r="BD944" s="28">
        <v>37890</v>
      </c>
      <c r="BE944" s="36">
        <v>0</v>
      </c>
      <c r="BF944" s="33">
        <v>0.39976405547194743</v>
      </c>
    </row>
    <row r="945" spans="1:58" x14ac:dyDescent="0.2">
      <c r="A945" s="21">
        <f>'MODELO TANK'!A993</f>
        <v>0</v>
      </c>
      <c r="B945" s="4" t="str">
        <f>IF('MODELO TANK'!D993="","",'MODELO TANK'!D993)</f>
        <v/>
      </c>
      <c r="C945" s="4">
        <f>'MODELO TANK'!Q993</f>
        <v>0</v>
      </c>
      <c r="D945" s="22">
        <f>'MODELO TANK'!AM993</f>
        <v>0</v>
      </c>
      <c r="E945">
        <v>942</v>
      </c>
      <c r="AC945" s="28">
        <v>30463</v>
      </c>
      <c r="AD945" s="36">
        <v>3.4966482769396552</v>
      </c>
      <c r="AE945" s="33">
        <v>3.4617214350111882</v>
      </c>
      <c r="AL945" s="28">
        <v>32421</v>
      </c>
      <c r="AM945" s="36">
        <v>0.67623858186097097</v>
      </c>
      <c r="AN945" s="33">
        <v>0.42713941771890146</v>
      </c>
      <c r="AU945" s="28">
        <v>32089</v>
      </c>
      <c r="AV945" s="36">
        <v>1.1265145156366907</v>
      </c>
      <c r="AW945" s="33">
        <v>0.75974794688351643</v>
      </c>
      <c r="BD945" s="28">
        <v>37891</v>
      </c>
      <c r="BE945" s="36">
        <v>0</v>
      </c>
      <c r="BF945" s="33">
        <v>0.39936512375923539</v>
      </c>
    </row>
    <row r="946" spans="1:58" x14ac:dyDescent="0.2">
      <c r="A946" s="21">
        <f>'MODELO TANK'!A994</f>
        <v>0</v>
      </c>
      <c r="B946" s="4" t="str">
        <f>IF('MODELO TANK'!D994="","",'MODELO TANK'!D994)</f>
        <v/>
      </c>
      <c r="C946" s="4">
        <f>'MODELO TANK'!Q994</f>
        <v>0</v>
      </c>
      <c r="D946" s="22">
        <f>'MODELO TANK'!AM994</f>
        <v>0</v>
      </c>
      <c r="E946">
        <v>943</v>
      </c>
      <c r="AC946" s="28">
        <v>30466</v>
      </c>
      <c r="AD946" s="36">
        <v>6.0861472367487393</v>
      </c>
      <c r="AE946" s="33">
        <v>4.6230823566926906</v>
      </c>
      <c r="AL946" s="28">
        <v>32422</v>
      </c>
      <c r="AM946" s="36">
        <v>0.67623858186097097</v>
      </c>
      <c r="AN946" s="33">
        <v>0.41858010323406092</v>
      </c>
      <c r="AU946" s="28">
        <v>32092</v>
      </c>
      <c r="AV946" s="36">
        <v>1.6493623947828562</v>
      </c>
      <c r="AW946" s="33">
        <v>0.76585578491636186</v>
      </c>
      <c r="BD946" s="28">
        <v>37892</v>
      </c>
      <c r="BE946" s="36">
        <v>0</v>
      </c>
      <c r="BF946" s="33">
        <v>0.39896736499677343</v>
      </c>
    </row>
    <row r="947" spans="1:58" x14ac:dyDescent="0.2">
      <c r="A947" s="21">
        <f>'MODELO TANK'!A995</f>
        <v>0</v>
      </c>
      <c r="B947" s="4" t="str">
        <f>IF('MODELO TANK'!D995="","",'MODELO TANK'!D995)</f>
        <v/>
      </c>
      <c r="C947" s="4">
        <f>'MODELO TANK'!Q995</f>
        <v>0</v>
      </c>
      <c r="D947" s="22">
        <f>'MODELO TANK'!AM995</f>
        <v>0</v>
      </c>
      <c r="E947">
        <v>944</v>
      </c>
      <c r="AC947" s="28">
        <v>30467</v>
      </c>
      <c r="AD947" s="36">
        <v>4.2553549785397689</v>
      </c>
      <c r="AE947" s="33">
        <v>4.4426180334745604</v>
      </c>
      <c r="AL947" s="28">
        <v>32423</v>
      </c>
      <c r="AM947" s="36">
        <v>0.61026408606965676</v>
      </c>
      <c r="AN947" s="33">
        <v>0.39641303831776464</v>
      </c>
      <c r="AU947" s="28">
        <v>32093</v>
      </c>
      <c r="AV947" s="36">
        <v>1.5586474630697991</v>
      </c>
      <c r="AW947" s="33">
        <v>0.74263756219865174</v>
      </c>
      <c r="BD947" s="28">
        <v>37893</v>
      </c>
      <c r="BE947" s="36">
        <v>0</v>
      </c>
      <c r="BF947" s="33">
        <v>0.39857089146187391</v>
      </c>
    </row>
    <row r="948" spans="1:58" x14ac:dyDescent="0.2">
      <c r="A948" s="21">
        <f>'MODELO TANK'!A996</f>
        <v>0</v>
      </c>
      <c r="B948" s="4" t="str">
        <f>IF('MODELO TANK'!D996="","",'MODELO TANK'!D996)</f>
        <v/>
      </c>
      <c r="C948" s="4">
        <f>'MODELO TANK'!Q996</f>
        <v>0</v>
      </c>
      <c r="D948" s="22">
        <f>'MODELO TANK'!AM996</f>
        <v>0</v>
      </c>
      <c r="E948">
        <v>945</v>
      </c>
      <c r="AC948" s="28">
        <v>30468</v>
      </c>
      <c r="AD948" s="36">
        <v>3.4966482769396552</v>
      </c>
      <c r="AE948" s="33">
        <v>4.0625970608291428</v>
      </c>
      <c r="AL948" s="28">
        <v>32450</v>
      </c>
      <c r="AM948" s="36">
        <v>1.0852804557671194</v>
      </c>
      <c r="AN948" s="33">
        <v>0.85530535533603314</v>
      </c>
      <c r="AU948" s="28">
        <v>32094</v>
      </c>
      <c r="AV948" s="36">
        <v>1.4052567603549935</v>
      </c>
      <c r="AW948" s="33">
        <v>0.73882363677779406</v>
      </c>
      <c r="BD948" s="28">
        <v>37894</v>
      </c>
      <c r="BE948" s="36">
        <v>0</v>
      </c>
      <c r="BF948" s="33">
        <v>0.39817577370062313</v>
      </c>
    </row>
    <row r="949" spans="1:58" x14ac:dyDescent="0.2">
      <c r="A949" s="21">
        <f>'MODELO TANK'!A997</f>
        <v>0</v>
      </c>
      <c r="B949" s="4" t="str">
        <f>IF('MODELO TANK'!D997="","",'MODELO TANK'!D997)</f>
        <v/>
      </c>
      <c r="C949" s="4">
        <f>'MODELO TANK'!Q997</f>
        <v>0</v>
      </c>
      <c r="D949" s="22">
        <f>'MODELO TANK'!AM997</f>
        <v>0</v>
      </c>
      <c r="E949">
        <v>946</v>
      </c>
      <c r="AC949" s="28">
        <v>30469</v>
      </c>
      <c r="AD949" s="36">
        <v>3.1008013021917695</v>
      </c>
      <c r="AE949" s="33">
        <v>3.6917530515667147</v>
      </c>
      <c r="AL949" s="28">
        <v>32451</v>
      </c>
      <c r="AM949" s="36">
        <v>0.8741620692349138</v>
      </c>
      <c r="AN949" s="33">
        <v>0.81737182154640631</v>
      </c>
      <c r="AU949" s="28">
        <v>32095</v>
      </c>
      <c r="AV949" s="36">
        <v>1.1479562267688677</v>
      </c>
      <c r="AW949" s="33">
        <v>0.73477836790955042</v>
      </c>
      <c r="BD949" s="28">
        <v>37895</v>
      </c>
      <c r="BE949" s="36">
        <v>0</v>
      </c>
      <c r="BF949" s="33">
        <v>0.39778171649548905</v>
      </c>
    </row>
    <row r="950" spans="1:58" x14ac:dyDescent="0.2">
      <c r="A950" s="21">
        <f>'MODELO TANK'!A998</f>
        <v>0</v>
      </c>
      <c r="B950" s="4" t="str">
        <f>IF('MODELO TANK'!D998="","",'MODELO TANK'!D998)</f>
        <v/>
      </c>
      <c r="C950" s="4">
        <f>'MODELO TANK'!Q998</f>
        <v>0</v>
      </c>
      <c r="D950" s="22">
        <f>'MODELO TANK'!AM998</f>
        <v>0</v>
      </c>
      <c r="E950">
        <v>947</v>
      </c>
      <c r="AC950" s="28">
        <v>30470</v>
      </c>
      <c r="AD950" s="36">
        <v>2.7049543274438839</v>
      </c>
      <c r="AE950" s="33">
        <v>3.3883723801204106</v>
      </c>
      <c r="AL950" s="28">
        <v>32452</v>
      </c>
      <c r="AM950" s="36">
        <v>0.74221307765228528</v>
      </c>
      <c r="AN950" s="33">
        <v>0.76735871823638413</v>
      </c>
      <c r="AU950" s="28">
        <v>32096</v>
      </c>
      <c r="AV950" s="36">
        <v>0.98631871208014799</v>
      </c>
      <c r="AW950" s="33">
        <v>0.72933660121039312</v>
      </c>
      <c r="BD950" s="28">
        <v>37896</v>
      </c>
      <c r="BE950" s="36">
        <v>0</v>
      </c>
      <c r="BF950" s="33">
        <v>0.39619910123787161</v>
      </c>
    </row>
    <row r="951" spans="1:58" x14ac:dyDescent="0.2">
      <c r="A951" s="21">
        <f>'MODELO TANK'!A999</f>
        <v>0</v>
      </c>
      <c r="B951" s="4" t="str">
        <f>IF('MODELO TANK'!D999="","",'MODELO TANK'!D999)</f>
        <v/>
      </c>
      <c r="C951" s="4">
        <f>'MODELO TANK'!Q999</f>
        <v>0</v>
      </c>
      <c r="D951" s="22">
        <f>'MODELO TANK'!AM999</f>
        <v>0</v>
      </c>
      <c r="E951">
        <v>948</v>
      </c>
      <c r="AC951" s="28">
        <v>30471</v>
      </c>
      <c r="AD951" s="36">
        <v>2.4245627203307984</v>
      </c>
      <c r="AE951" s="33">
        <v>3.2293615890034864</v>
      </c>
      <c r="AL951" s="28">
        <v>32453</v>
      </c>
      <c r="AM951" s="36">
        <v>0.57727683817399966</v>
      </c>
      <c r="AN951" s="33">
        <v>0.60087645267618572</v>
      </c>
      <c r="AU951" s="28">
        <v>32097</v>
      </c>
      <c r="AV951" s="36">
        <v>0.9071493171305709</v>
      </c>
      <c r="AW951" s="33">
        <v>0.72287087344508882</v>
      </c>
      <c r="BD951" s="28">
        <v>37897</v>
      </c>
      <c r="BE951" s="36">
        <v>0</v>
      </c>
      <c r="BF951" s="33">
        <v>0.39155056359741247</v>
      </c>
    </row>
    <row r="952" spans="1:58" x14ac:dyDescent="0.2">
      <c r="A952" s="21">
        <f>'MODELO TANK'!A1000</f>
        <v>0</v>
      </c>
      <c r="B952" s="4" t="str">
        <f>IF('MODELO TANK'!D1000="","",'MODELO TANK'!D1000)</f>
        <v/>
      </c>
      <c r="C952" s="4">
        <f>'MODELO TANK'!Q1000</f>
        <v>0</v>
      </c>
      <c r="D952" s="22">
        <f>'MODELO TANK'!AM1000</f>
        <v>0</v>
      </c>
      <c r="E952">
        <v>949</v>
      </c>
      <c r="AC952" s="28">
        <v>30472</v>
      </c>
      <c r="AD952" s="36">
        <v>2.1276774892698844</v>
      </c>
      <c r="AE952" s="33">
        <v>2.963104659027135</v>
      </c>
      <c r="AL952" s="28">
        <v>32454</v>
      </c>
      <c r="AM952" s="36">
        <v>0.48491254406615969</v>
      </c>
      <c r="AN952" s="33">
        <v>0.39346390190183661</v>
      </c>
      <c r="AU952" s="28">
        <v>32098</v>
      </c>
      <c r="AV952" s="36">
        <v>0.84117482133925658</v>
      </c>
      <c r="AW952" s="33">
        <v>0.69839963090576185</v>
      </c>
      <c r="BD952" s="28">
        <v>37898</v>
      </c>
      <c r="BE952" s="36">
        <v>0</v>
      </c>
      <c r="BF952" s="33">
        <v>0.38681230341683098</v>
      </c>
    </row>
    <row r="953" spans="1:58" x14ac:dyDescent="0.2">
      <c r="A953" s="21">
        <f>'MODELO TANK'!A1001</f>
        <v>0</v>
      </c>
      <c r="B953" s="4" t="str">
        <f>IF('MODELO TANK'!D1001="","",'MODELO TANK'!D1001)</f>
        <v/>
      </c>
      <c r="C953" s="4">
        <f>'MODELO TANK'!Q1001</f>
        <v>0</v>
      </c>
      <c r="D953" s="22">
        <f>'MODELO TANK'!AM1001</f>
        <v>0</v>
      </c>
      <c r="E953">
        <v>950</v>
      </c>
      <c r="AC953" s="28">
        <v>30473</v>
      </c>
      <c r="AD953" s="36">
        <v>1.9132603779481132</v>
      </c>
      <c r="AE953" s="33">
        <v>2.7335962178428472</v>
      </c>
      <c r="AL953" s="28">
        <v>32508</v>
      </c>
      <c r="AM953" s="36">
        <v>0.80818757344359948</v>
      </c>
      <c r="AN953" s="33">
        <v>0.39891632876747063</v>
      </c>
      <c r="AU953" s="28">
        <v>32099</v>
      </c>
      <c r="AV953" s="36">
        <v>0.70922582975662818</v>
      </c>
      <c r="AW953" s="33">
        <v>0.6336602664063602</v>
      </c>
      <c r="BD953" s="28">
        <v>37899</v>
      </c>
      <c r="BE953" s="36">
        <v>0</v>
      </c>
      <c r="BF953" s="33">
        <v>0.38326113947558954</v>
      </c>
    </row>
    <row r="954" spans="1:58" x14ac:dyDescent="0.2">
      <c r="A954" s="21">
        <f>'MODELO TANK'!A1002</f>
        <v>0</v>
      </c>
      <c r="B954" s="4" t="str">
        <f>IF('MODELO TANK'!D1002="","",'MODELO TANK'!D1002)</f>
        <v/>
      </c>
      <c r="C954" s="4">
        <f>'MODELO TANK'!Q1002</f>
        <v>0</v>
      </c>
      <c r="D954" s="22">
        <f>'MODELO TANK'!AM1002</f>
        <v>0</v>
      </c>
      <c r="E954">
        <v>951</v>
      </c>
      <c r="AC954" s="28">
        <v>30479</v>
      </c>
      <c r="AD954" s="36">
        <v>2.8039160711308555</v>
      </c>
      <c r="AE954" s="33">
        <v>4.7590070402485125</v>
      </c>
      <c r="AL954" s="28">
        <v>32509</v>
      </c>
      <c r="AM954" s="36">
        <v>0.70922582975662818</v>
      </c>
      <c r="AN954" s="33">
        <v>0.37227350252479741</v>
      </c>
      <c r="AU954" s="28">
        <v>32100</v>
      </c>
      <c r="AV954" s="36">
        <v>0.57727683817399966</v>
      </c>
      <c r="AW954" s="33">
        <v>0.57562282408795473</v>
      </c>
      <c r="BD954" s="28">
        <v>37900</v>
      </c>
      <c r="BE954" s="36">
        <v>0</v>
      </c>
      <c r="BF954" s="33">
        <v>0.38054977117638172</v>
      </c>
    </row>
    <row r="955" spans="1:58" x14ac:dyDescent="0.2">
      <c r="A955" s="21">
        <f>'MODELO TANK'!A1003</f>
        <v>0</v>
      </c>
      <c r="B955" s="4" t="str">
        <f>IF('MODELO TANK'!D1003="","",'MODELO TANK'!D1003)</f>
        <v/>
      </c>
      <c r="C955" s="4">
        <f>'MODELO TANK'!Q1003</f>
        <v>0</v>
      </c>
      <c r="D955" s="22">
        <f>'MODELO TANK'!AM1003</f>
        <v>0</v>
      </c>
      <c r="E955">
        <v>952</v>
      </c>
      <c r="AC955" s="28">
        <v>30484</v>
      </c>
      <c r="AD955" s="36">
        <v>4.7501636969746253</v>
      </c>
      <c r="AE955" s="33">
        <v>4.4435023156281677</v>
      </c>
      <c r="AL955" s="28">
        <v>32510</v>
      </c>
      <c r="AM955" s="36">
        <v>0.62675771001748537</v>
      </c>
      <c r="AN955" s="33">
        <v>0.2847621279990511</v>
      </c>
      <c r="AU955" s="28">
        <v>32101</v>
      </c>
      <c r="AV955" s="36">
        <v>0.550887039857474</v>
      </c>
      <c r="AW955" s="33">
        <v>0.52975431214966928</v>
      </c>
      <c r="BD955" s="28">
        <v>37901</v>
      </c>
      <c r="BE955" s="36">
        <v>0</v>
      </c>
      <c r="BF955" s="33">
        <v>0.38016956036955285</v>
      </c>
    </row>
    <row r="956" spans="1:58" x14ac:dyDescent="0.2">
      <c r="A956" s="21">
        <f>'MODELO TANK'!A1004</f>
        <v>0</v>
      </c>
      <c r="B956" s="4" t="str">
        <f>IF('MODELO TANK'!D1004="","",'MODELO TANK'!D1004)</f>
        <v/>
      </c>
      <c r="C956" s="4">
        <f>'MODELO TANK'!Q1004</f>
        <v>0</v>
      </c>
      <c r="D956" s="22">
        <f>'MODELO TANK'!AM1004</f>
        <v>0</v>
      </c>
      <c r="E956">
        <v>953</v>
      </c>
      <c r="AC956" s="28">
        <v>30485</v>
      </c>
      <c r="AD956" s="36">
        <v>2.7709288232351983</v>
      </c>
      <c r="AE956" s="33">
        <v>4.0146712532663216</v>
      </c>
      <c r="AL956" s="28">
        <v>32528</v>
      </c>
      <c r="AM956" s="36">
        <v>1.3623733380906391</v>
      </c>
      <c r="AN956" s="33">
        <v>0.42572520701758443</v>
      </c>
      <c r="AU956" s="28">
        <v>32102</v>
      </c>
      <c r="AV956" s="36">
        <v>0.62675771001748537</v>
      </c>
      <c r="AW956" s="33">
        <v>0.5247701153632256</v>
      </c>
      <c r="BD956" s="28">
        <v>37902</v>
      </c>
      <c r="BE956" s="36">
        <v>0</v>
      </c>
      <c r="BF956" s="33">
        <v>0.37979029821572685</v>
      </c>
    </row>
    <row r="957" spans="1:58" x14ac:dyDescent="0.2">
      <c r="A957" s="21">
        <f>'MODELO TANK'!A1005</f>
        <v>0</v>
      </c>
      <c r="B957" s="4" t="str">
        <f>IF('MODELO TANK'!D1005="","",'MODELO TANK'!D1005)</f>
        <v/>
      </c>
      <c r="C957" s="4">
        <f>'MODELO TANK'!Q1005</f>
        <v>0</v>
      </c>
      <c r="D957" s="22">
        <f>'MODELO TANK'!AM1005</f>
        <v>0</v>
      </c>
      <c r="E957">
        <v>954</v>
      </c>
      <c r="AC957" s="28">
        <v>30486</v>
      </c>
      <c r="AD957" s="36">
        <v>3.0018395585047983</v>
      </c>
      <c r="AE957" s="33">
        <v>3.6062556806198343</v>
      </c>
      <c r="AL957" s="28">
        <v>32546</v>
      </c>
      <c r="AM957" s="36">
        <v>2.1771583611133702</v>
      </c>
      <c r="AN957" s="33">
        <v>1.3854607342093281</v>
      </c>
      <c r="AU957" s="28">
        <v>32103</v>
      </c>
      <c r="AV957" s="36">
        <v>0.56408193901573689</v>
      </c>
      <c r="AW957" s="33">
        <v>0.5199735072072138</v>
      </c>
      <c r="BD957" s="28">
        <v>37903</v>
      </c>
      <c r="BE957" s="36">
        <v>0</v>
      </c>
      <c r="BF957" s="33">
        <v>0.37941209288571726</v>
      </c>
    </row>
    <row r="958" spans="1:58" x14ac:dyDescent="0.2">
      <c r="A958" s="21">
        <f>'MODELO TANK'!A1006</f>
        <v>0</v>
      </c>
      <c r="B958" s="4" t="str">
        <f>IF('MODELO TANK'!D1006="","",'MODELO TANK'!D1006)</f>
        <v/>
      </c>
      <c r="C958" s="4">
        <f>'MODELO TANK'!Q1006</f>
        <v>0</v>
      </c>
      <c r="D958" s="22">
        <f>'MODELO TANK'!AM1006</f>
        <v>0</v>
      </c>
      <c r="E958">
        <v>955</v>
      </c>
      <c r="AC958" s="28">
        <v>30487</v>
      </c>
      <c r="AD958" s="36">
        <v>2.7709288232351983</v>
      </c>
      <c r="AE958" s="33">
        <v>3.2407255749992046</v>
      </c>
      <c r="AL958" s="28">
        <v>32547</v>
      </c>
      <c r="AM958" s="36">
        <v>1.7813113863654846</v>
      </c>
      <c r="AN958" s="33">
        <v>1.3676078461639365</v>
      </c>
      <c r="AU958" s="28">
        <v>32104</v>
      </c>
      <c r="AV958" s="36">
        <v>0.550887039857474</v>
      </c>
      <c r="AW958" s="33">
        <v>0.50320123746739454</v>
      </c>
      <c r="BD958" s="28">
        <v>37912</v>
      </c>
      <c r="BE958" s="36">
        <v>0</v>
      </c>
      <c r="BF958" s="33">
        <v>0.37620209692933027</v>
      </c>
    </row>
    <row r="959" spans="1:58" x14ac:dyDescent="0.2">
      <c r="A959" s="21">
        <f>'MODELO TANK'!A1007</f>
        <v>0</v>
      </c>
      <c r="B959" s="4" t="str">
        <f>IF('MODELO TANK'!D1007="","",'MODELO TANK'!D1007)</f>
        <v/>
      </c>
      <c r="C959" s="4">
        <f>'MODELO TANK'!Q1007</f>
        <v>0</v>
      </c>
      <c r="D959" s="22">
        <f>'MODELO TANK'!AM1007</f>
        <v>0</v>
      </c>
      <c r="E959">
        <v>956</v>
      </c>
      <c r="AC959" s="28">
        <v>30488</v>
      </c>
      <c r="AD959" s="36">
        <v>2.4905372161221129</v>
      </c>
      <c r="AE959" s="33">
        <v>2.8879821482863068</v>
      </c>
      <c r="AL959" s="28">
        <v>32548</v>
      </c>
      <c r="AM959" s="36">
        <v>1.8307922582089704</v>
      </c>
      <c r="AN959" s="33">
        <v>1.2849664929265645</v>
      </c>
      <c r="AU959" s="28">
        <v>32105</v>
      </c>
      <c r="AV959" s="36">
        <v>0.53769214069921112</v>
      </c>
      <c r="AW959" s="33">
        <v>0.498651887826009</v>
      </c>
      <c r="BD959" s="28">
        <v>37913</v>
      </c>
      <c r="BE959" s="36">
        <v>0</v>
      </c>
      <c r="BF959" s="33">
        <v>0.37586964594194339</v>
      </c>
    </row>
    <row r="960" spans="1:58" x14ac:dyDescent="0.2">
      <c r="A960" s="21">
        <f>'MODELO TANK'!A1008</f>
        <v>0</v>
      </c>
      <c r="B960" s="4" t="str">
        <f>IF('MODELO TANK'!D1008="","",'MODELO TANK'!D1008)</f>
        <v/>
      </c>
      <c r="C960" s="4">
        <f>'MODELO TANK'!Q1008</f>
        <v>0</v>
      </c>
      <c r="D960" s="22">
        <f>'MODELO TANK'!AM1008</f>
        <v>0</v>
      </c>
      <c r="E960">
        <v>957</v>
      </c>
      <c r="AC960" s="28">
        <v>30493</v>
      </c>
      <c r="AD960" s="36">
        <v>6.3830324678096533</v>
      </c>
      <c r="AE960" s="33">
        <v>4.5693932001415245</v>
      </c>
      <c r="AL960" s="28">
        <v>32549</v>
      </c>
      <c r="AM960" s="36">
        <v>1.583387898991542</v>
      </c>
      <c r="AN960" s="33">
        <v>1.2236486641161926</v>
      </c>
      <c r="AU960" s="28">
        <v>32106</v>
      </c>
      <c r="AV960" s="36">
        <v>0.61026408606965676</v>
      </c>
      <c r="AW960" s="33">
        <v>0.49467568536717921</v>
      </c>
      <c r="BD960" s="28">
        <v>37914</v>
      </c>
      <c r="BE960" s="36">
        <v>0</v>
      </c>
      <c r="BF960" s="33">
        <v>0.37553938139733001</v>
      </c>
    </row>
    <row r="961" spans="1:58" x14ac:dyDescent="0.2">
      <c r="A961" s="21">
        <f>'MODELO TANK'!A1009</f>
        <v>0</v>
      </c>
      <c r="B961" s="4" t="str">
        <f>IF('MODELO TANK'!D1009="","",'MODELO TANK'!D1009)</f>
        <v/>
      </c>
      <c r="C961" s="4">
        <f>'MODELO TANK'!Q1009</f>
        <v>0</v>
      </c>
      <c r="D961" s="22">
        <f>'MODELO TANK'!AM1009</f>
        <v>0</v>
      </c>
      <c r="E961">
        <v>958</v>
      </c>
      <c r="AC961" s="28">
        <v>30494</v>
      </c>
      <c r="AD961" s="36">
        <v>4.4367848419658831</v>
      </c>
      <c r="AE961" s="33">
        <v>4.3098354402870669</v>
      </c>
      <c r="AL961" s="28">
        <v>32550</v>
      </c>
      <c r="AM961" s="36">
        <v>1.3838150492228165</v>
      </c>
      <c r="AN961" s="33">
        <v>1.1577831675162593</v>
      </c>
      <c r="AU961" s="28">
        <v>32107</v>
      </c>
      <c r="AV961" s="36">
        <v>0.59377046212182816</v>
      </c>
      <c r="AW961" s="33">
        <v>0.49109701556651358</v>
      </c>
      <c r="BD961" s="28">
        <v>37915</v>
      </c>
      <c r="BE961" s="36">
        <v>0</v>
      </c>
      <c r="BF961" s="33">
        <v>0.37521133561716186</v>
      </c>
    </row>
    <row r="962" spans="1:58" x14ac:dyDescent="0.2">
      <c r="A962" s="21">
        <f>'MODELO TANK'!A1010</f>
        <v>0</v>
      </c>
      <c r="B962" s="4" t="str">
        <f>IF('MODELO TANK'!D1010="","",'MODELO TANK'!D1010)</f>
        <v/>
      </c>
      <c r="C962" s="4">
        <f>'MODELO TANK'!Q1010</f>
        <v>0</v>
      </c>
      <c r="D962" s="22">
        <f>'MODELO TANK'!AM1010</f>
        <v>0</v>
      </c>
      <c r="E962">
        <v>959</v>
      </c>
      <c r="AC962" s="28">
        <v>30495</v>
      </c>
      <c r="AD962" s="36">
        <v>4.0244442432701693</v>
      </c>
      <c r="AE962" s="33">
        <v>4.2540527428386303</v>
      </c>
      <c r="AL962" s="28">
        <v>32551</v>
      </c>
      <c r="AM962" s="36">
        <v>1.1479562267688677</v>
      </c>
      <c r="AN962" s="33">
        <v>1.0696357343864369</v>
      </c>
      <c r="AU962" s="28">
        <v>32108</v>
      </c>
      <c r="AV962" s="36">
        <v>0.57727683817399966</v>
      </c>
      <c r="AW962" s="33">
        <v>0.48761978434594438</v>
      </c>
      <c r="BD962" s="28">
        <v>37919</v>
      </c>
      <c r="BE962" s="36">
        <v>0</v>
      </c>
      <c r="BF962" s="33">
        <v>0.38103783950191816</v>
      </c>
    </row>
    <row r="963" spans="1:58" x14ac:dyDescent="0.2">
      <c r="A963" s="21">
        <f>'MODELO TANK'!A1011</f>
        <v>0</v>
      </c>
      <c r="B963" s="4" t="str">
        <f>IF('MODELO TANK'!D1011="","",'MODELO TANK'!D1011)</f>
        <v/>
      </c>
      <c r="C963" s="4">
        <f>'MODELO TANK'!Q1011</f>
        <v>0</v>
      </c>
      <c r="D963" s="22">
        <f>'MODELO TANK'!AM1011</f>
        <v>0</v>
      </c>
      <c r="E963">
        <v>960</v>
      </c>
      <c r="AC963" s="28">
        <v>30496</v>
      </c>
      <c r="AD963" s="36">
        <v>3.7440526361570834</v>
      </c>
      <c r="AE963" s="33">
        <v>3.8632733752033062</v>
      </c>
      <c r="AL963" s="28">
        <v>32552</v>
      </c>
      <c r="AM963" s="36">
        <v>1.0456957582923307</v>
      </c>
      <c r="AN963" s="33">
        <v>1.0177761051863277</v>
      </c>
      <c r="AU963" s="28">
        <v>32109</v>
      </c>
      <c r="AV963" s="36">
        <v>0.550887039857474</v>
      </c>
      <c r="AW963" s="33">
        <v>0.46734848090162062</v>
      </c>
      <c r="BD963" s="28">
        <v>37937</v>
      </c>
      <c r="BE963" s="36">
        <v>0</v>
      </c>
      <c r="BF963" s="33">
        <v>0.4056047137601464</v>
      </c>
    </row>
    <row r="964" spans="1:58" x14ac:dyDescent="0.2">
      <c r="A964" s="21">
        <f>'MODELO TANK'!A1012</f>
        <v>0</v>
      </c>
      <c r="B964" s="4" t="str">
        <f>IF('MODELO TANK'!D1012="","",'MODELO TANK'!D1012)</f>
        <v/>
      </c>
      <c r="C964" s="4">
        <f>'MODELO TANK'!Q1012</f>
        <v>0</v>
      </c>
      <c r="D964" s="22">
        <f>'MODELO TANK'!AM1012</f>
        <v>0</v>
      </c>
      <c r="E964">
        <v>961</v>
      </c>
      <c r="AC964" s="28">
        <v>30497</v>
      </c>
      <c r="AD964" s="36">
        <v>3.1008013021917695</v>
      </c>
      <c r="AE964" s="33">
        <v>3.5670063513112318</v>
      </c>
      <c r="AL964" s="28">
        <v>32553</v>
      </c>
      <c r="AM964" s="36">
        <v>1.2122813601653992</v>
      </c>
      <c r="AN964" s="33">
        <v>0.99497382073627838</v>
      </c>
      <c r="AU964" s="28">
        <v>32110</v>
      </c>
      <c r="AV964" s="36">
        <v>0.51130234238268546</v>
      </c>
      <c r="AW964" s="33">
        <v>0.40956157950758454</v>
      </c>
      <c r="BD964" s="28">
        <v>37938</v>
      </c>
      <c r="BE964" s="36">
        <v>0</v>
      </c>
      <c r="BF964" s="33">
        <v>0.39730992858918773</v>
      </c>
    </row>
    <row r="965" spans="1:58" x14ac:dyDescent="0.2">
      <c r="A965" s="21">
        <f>'MODELO TANK'!A1013</f>
        <v>0</v>
      </c>
      <c r="B965" s="4" t="str">
        <f>IF('MODELO TANK'!D1013="","",'MODELO TANK'!D1013)</f>
        <v/>
      </c>
      <c r="C965" s="4">
        <f>'MODELO TANK'!Q1013</f>
        <v>0</v>
      </c>
      <c r="D965" s="22">
        <f>'MODELO TANK'!AM1013</f>
        <v>0</v>
      </c>
      <c r="E965">
        <v>962</v>
      </c>
      <c r="AC965" s="28">
        <v>30498</v>
      </c>
      <c r="AD965" s="36">
        <v>2.7709288232351983</v>
      </c>
      <c r="AE965" s="33">
        <v>3.4611903279480916</v>
      </c>
      <c r="AL965" s="28">
        <v>32577</v>
      </c>
      <c r="AM965" s="36">
        <v>1.6493623947828562</v>
      </c>
      <c r="AN965" s="33">
        <v>1.3236126869935771</v>
      </c>
      <c r="AU965" s="28">
        <v>32111</v>
      </c>
      <c r="AV965" s="36">
        <v>0.45852274574963403</v>
      </c>
      <c r="AW965" s="33">
        <v>0.34933712804331474</v>
      </c>
      <c r="BD965" s="28">
        <v>37941</v>
      </c>
      <c r="BE965" s="36">
        <v>0</v>
      </c>
      <c r="BF965" s="33">
        <v>0.39636724676874274</v>
      </c>
    </row>
    <row r="966" spans="1:58" x14ac:dyDescent="0.2">
      <c r="A966" s="21">
        <f>'MODELO TANK'!A1014</f>
        <v>0</v>
      </c>
      <c r="B966" s="4" t="str">
        <f>IF('MODELO TANK'!D1014="","",'MODELO TANK'!D1014)</f>
        <v/>
      </c>
      <c r="C966" s="4">
        <f>'MODELO TANK'!Q1014</f>
        <v>0</v>
      </c>
      <c r="D966" s="22">
        <f>'MODELO TANK'!AM1014</f>
        <v>0</v>
      </c>
      <c r="E966">
        <v>963</v>
      </c>
      <c r="AC966" s="28">
        <v>30499</v>
      </c>
      <c r="AD966" s="36">
        <v>2.6059925837569127</v>
      </c>
      <c r="AE966" s="33">
        <v>3.1414746651303229</v>
      </c>
      <c r="AL966" s="28">
        <v>32578</v>
      </c>
      <c r="AM966" s="36">
        <v>1.2122813601653992</v>
      </c>
      <c r="AN966" s="33">
        <v>1.2776898004840838</v>
      </c>
      <c r="AU966" s="28">
        <v>32187</v>
      </c>
      <c r="AV966" s="36">
        <v>0.79169394949577099</v>
      </c>
      <c r="AW966" s="33">
        <v>0.37372552842331169</v>
      </c>
      <c r="BD966" s="28">
        <v>37942</v>
      </c>
      <c r="BE966" s="36">
        <v>0</v>
      </c>
      <c r="BF966" s="33">
        <v>0.39688556444610656</v>
      </c>
    </row>
    <row r="967" spans="1:58" x14ac:dyDescent="0.2">
      <c r="A967" s="21">
        <f>'MODELO TANK'!A1015</f>
        <v>0</v>
      </c>
      <c r="B967" s="4" t="str">
        <f>IF('MODELO TANK'!D1015="","",'MODELO TANK'!D1015)</f>
        <v/>
      </c>
      <c r="C967" s="4">
        <f>'MODELO TANK'!Q1015</f>
        <v>0</v>
      </c>
      <c r="D967" s="22">
        <f>'MODELO TANK'!AM1015</f>
        <v>0</v>
      </c>
      <c r="E967">
        <v>964</v>
      </c>
      <c r="AC967" s="28">
        <v>30500</v>
      </c>
      <c r="AD967" s="36">
        <v>2.7709288232351983</v>
      </c>
      <c r="AE967" s="33">
        <v>3.569196655127024</v>
      </c>
      <c r="AL967" s="28">
        <v>32579</v>
      </c>
      <c r="AM967" s="36">
        <v>1.1050728045045137</v>
      </c>
      <c r="AN967" s="33">
        <v>1.249629843035087</v>
      </c>
      <c r="AU967" s="28">
        <v>32188</v>
      </c>
      <c r="AV967" s="36">
        <v>0.79169394949577099</v>
      </c>
      <c r="AW967" s="33">
        <v>0.3706701409947909</v>
      </c>
      <c r="BD967" s="28">
        <v>38042</v>
      </c>
      <c r="BE967" s="36">
        <v>0</v>
      </c>
      <c r="BF967" s="33">
        <v>0.3903889972864944</v>
      </c>
    </row>
    <row r="968" spans="1:58" x14ac:dyDescent="0.2">
      <c r="A968" s="21">
        <f>'MODELO TANK'!A1016</f>
        <v>0</v>
      </c>
      <c r="B968" s="4" t="str">
        <f>IF('MODELO TANK'!D1016="","",'MODELO TANK'!D1016)</f>
        <v/>
      </c>
      <c r="C968" s="4">
        <f>'MODELO TANK'!Q1016</f>
        <v>0</v>
      </c>
      <c r="D968" s="22">
        <f>'MODELO TANK'!AM1016</f>
        <v>0</v>
      </c>
      <c r="E968">
        <v>965</v>
      </c>
      <c r="AC968" s="28">
        <v>30501</v>
      </c>
      <c r="AD968" s="36">
        <v>2.7049543274438839</v>
      </c>
      <c r="AE968" s="33">
        <v>3.2336223631937306</v>
      </c>
      <c r="AL968" s="28">
        <v>32580</v>
      </c>
      <c r="AM968" s="36">
        <v>1.0654881070297249</v>
      </c>
      <c r="AN968" s="33">
        <v>1.2106890547952682</v>
      </c>
      <c r="AU968" s="28">
        <v>32195</v>
      </c>
      <c r="AV968" s="36">
        <v>0.69273220580879957</v>
      </c>
      <c r="AW968" s="33">
        <v>0.38451944656282261</v>
      </c>
      <c r="BD968" s="28">
        <v>38043</v>
      </c>
      <c r="BE968" s="36">
        <v>0</v>
      </c>
      <c r="BF968" s="33">
        <v>0.36915531122556527</v>
      </c>
    </row>
    <row r="969" spans="1:58" x14ac:dyDescent="0.2">
      <c r="A969" s="21">
        <f>'MODELO TANK'!A1017</f>
        <v>0</v>
      </c>
      <c r="B969" s="4" t="str">
        <f>IF('MODELO TANK'!D1017="","",'MODELO TANK'!D1017)</f>
        <v/>
      </c>
      <c r="C969" s="4">
        <f>'MODELO TANK'!Q1017</f>
        <v>0</v>
      </c>
      <c r="D969" s="22">
        <f>'MODELO TANK'!AM1017</f>
        <v>0</v>
      </c>
      <c r="E969">
        <v>966</v>
      </c>
      <c r="AC969" s="28">
        <v>30502</v>
      </c>
      <c r="AD969" s="36">
        <v>2.4905372161221129</v>
      </c>
      <c r="AE969" s="33">
        <v>3.0923100719390804</v>
      </c>
      <c r="AL969" s="28">
        <v>32581</v>
      </c>
      <c r="AM969" s="36">
        <v>0.92694166586796511</v>
      </c>
      <c r="AN969" s="33">
        <v>1.1661094077654814</v>
      </c>
      <c r="AU969" s="28">
        <v>32196</v>
      </c>
      <c r="AV969" s="36">
        <v>0.65974495791314247</v>
      </c>
      <c r="AW969" s="33">
        <v>0.38427283708513571</v>
      </c>
      <c r="BD969" s="28">
        <v>38044</v>
      </c>
      <c r="BE969" s="36">
        <v>0</v>
      </c>
      <c r="BF969" s="33">
        <v>0.36888272072375677</v>
      </c>
    </row>
    <row r="970" spans="1:58" x14ac:dyDescent="0.2">
      <c r="A970" s="21">
        <f>'MODELO TANK'!A1018</f>
        <v>0</v>
      </c>
      <c r="B970" s="4" t="str">
        <f>IF('MODELO TANK'!D1018="","",'MODELO TANK'!D1018)</f>
        <v/>
      </c>
      <c r="C970" s="4">
        <f>'MODELO TANK'!Q1018</f>
        <v>0</v>
      </c>
      <c r="D970" s="22">
        <f>'MODELO TANK'!AM1018</f>
        <v>0</v>
      </c>
      <c r="E970">
        <v>967</v>
      </c>
      <c r="AC970" s="28">
        <v>30516</v>
      </c>
      <c r="AD970" s="36">
        <v>5.8222492535834824</v>
      </c>
      <c r="AE970" s="33">
        <v>5.939683060353981</v>
      </c>
      <c r="AL970" s="28">
        <v>32582</v>
      </c>
      <c r="AM970" s="36">
        <v>0.84117482133925658</v>
      </c>
      <c r="AN970" s="33">
        <v>1.1363107973837114</v>
      </c>
      <c r="AU970" s="28">
        <v>32197</v>
      </c>
      <c r="AV970" s="36">
        <v>0.65974495791314247</v>
      </c>
      <c r="AW970" s="33">
        <v>0.38356266230113201</v>
      </c>
      <c r="BD970" s="28">
        <v>38046</v>
      </c>
      <c r="BE970" s="36">
        <v>0</v>
      </c>
      <c r="BF970" s="33">
        <v>0.36833821741859424</v>
      </c>
    </row>
    <row r="971" spans="1:58" x14ac:dyDescent="0.2">
      <c r="A971" s="21">
        <f>'MODELO TANK'!A1019</f>
        <v>0</v>
      </c>
      <c r="B971" s="4" t="str">
        <f>IF('MODELO TANK'!D1019="","",'MODELO TANK'!D1019)</f>
        <v/>
      </c>
      <c r="C971" s="4">
        <f>'MODELO TANK'!Q1019</f>
        <v>0</v>
      </c>
      <c r="D971" s="22">
        <f>'MODELO TANK'!AM1019</f>
        <v>0</v>
      </c>
      <c r="E971">
        <v>968</v>
      </c>
      <c r="AC971" s="28">
        <v>30517</v>
      </c>
      <c r="AD971" s="36">
        <v>4.4202912180180549</v>
      </c>
      <c r="AE971" s="33">
        <v>5.4481162468425444</v>
      </c>
      <c r="AL971" s="28">
        <v>32583</v>
      </c>
      <c r="AM971" s="36">
        <v>0.79169394949577099</v>
      </c>
      <c r="AN971" s="33">
        <v>1.0950272622441757</v>
      </c>
      <c r="AU971" s="28">
        <v>32198</v>
      </c>
      <c r="AV971" s="36">
        <v>0.70922582975662818</v>
      </c>
      <c r="AW971" s="33">
        <v>0.38311279191678993</v>
      </c>
      <c r="BD971" s="28">
        <v>38047</v>
      </c>
      <c r="BE971" s="36">
        <v>0</v>
      </c>
      <c r="BF971" s="33">
        <v>0.36806689799263659</v>
      </c>
    </row>
    <row r="972" spans="1:58" x14ac:dyDescent="0.2">
      <c r="A972" s="21">
        <f>'MODELO TANK'!A1020</f>
        <v>0</v>
      </c>
      <c r="B972" s="4" t="str">
        <f>IF('MODELO TANK'!D1020="","",'MODELO TANK'!D1020)</f>
        <v/>
      </c>
      <c r="C972" s="4">
        <f>'MODELO TANK'!Q1020</f>
        <v>0</v>
      </c>
      <c r="D972" s="22">
        <f>'MODELO TANK'!AM1020</f>
        <v>0</v>
      </c>
      <c r="E972">
        <v>969</v>
      </c>
      <c r="AC972" s="28">
        <v>30518</v>
      </c>
      <c r="AD972" s="36">
        <v>3.6285972685222836</v>
      </c>
      <c r="AE972" s="33">
        <v>5.004984693816219</v>
      </c>
      <c r="AL972" s="28">
        <v>32584</v>
      </c>
      <c r="AM972" s="36">
        <v>0.74221307765228528</v>
      </c>
      <c r="AN972" s="33">
        <v>1.0441511931781196</v>
      </c>
      <c r="AU972" s="28">
        <v>32199</v>
      </c>
      <c r="AV972" s="36">
        <v>0.70922582975662818</v>
      </c>
      <c r="AW972" s="33">
        <v>0.38285667640062082</v>
      </c>
      <c r="BD972" s="28">
        <v>38048</v>
      </c>
      <c r="BE972" s="36">
        <v>0</v>
      </c>
      <c r="BF972" s="33">
        <v>0.36779623850088122</v>
      </c>
    </row>
    <row r="973" spans="1:58" x14ac:dyDescent="0.2">
      <c r="A973" s="21">
        <f>'MODELO TANK'!A1021</f>
        <v>0</v>
      </c>
      <c r="B973" s="4" t="str">
        <f>IF('MODELO TANK'!D1021="","",'MODELO TANK'!D1021)</f>
        <v/>
      </c>
      <c r="C973" s="4">
        <f>'MODELO TANK'!Q1021</f>
        <v>0</v>
      </c>
      <c r="D973" s="22">
        <f>'MODELO TANK'!AM1021</f>
        <v>0</v>
      </c>
      <c r="E973">
        <v>970</v>
      </c>
      <c r="AC973" s="28">
        <v>30519</v>
      </c>
      <c r="AD973" s="36">
        <v>3.2492439177222265</v>
      </c>
      <c r="AE973" s="33">
        <v>4.5850093616634684</v>
      </c>
      <c r="AL973" s="28">
        <v>32585</v>
      </c>
      <c r="AM973" s="36">
        <v>0.80818757344359948</v>
      </c>
      <c r="AN973" s="33">
        <v>0.86442305192981517</v>
      </c>
      <c r="AU973" s="28">
        <v>32200</v>
      </c>
      <c r="AV973" s="36">
        <v>0.70922582975662818</v>
      </c>
      <c r="AW973" s="33">
        <v>0.38257213327342993</v>
      </c>
      <c r="BD973" s="28">
        <v>38049</v>
      </c>
      <c r="BE973" s="36">
        <v>0</v>
      </c>
      <c r="BF973" s="33">
        <v>0.3675251835459617</v>
      </c>
    </row>
    <row r="974" spans="1:58" x14ac:dyDescent="0.2">
      <c r="A974" s="21">
        <f>'MODELO TANK'!A1022</f>
        <v>0</v>
      </c>
      <c r="B974" s="4" t="str">
        <f>IF('MODELO TANK'!D1022="","",'MODELO TANK'!D1022)</f>
        <v/>
      </c>
      <c r="C974" s="4">
        <f>'MODELO TANK'!Q1022</f>
        <v>0</v>
      </c>
      <c r="D974" s="22">
        <f>'MODELO TANK'!AM1022</f>
        <v>0</v>
      </c>
      <c r="E974">
        <v>971</v>
      </c>
      <c r="AC974" s="28">
        <v>30520</v>
      </c>
      <c r="AD974" s="36">
        <v>3.1502821740352553</v>
      </c>
      <c r="AE974" s="33">
        <v>4.2080884102340654</v>
      </c>
      <c r="AL974" s="28">
        <v>32586</v>
      </c>
      <c r="AM974" s="36">
        <v>1.0654881070297249</v>
      </c>
      <c r="AN974" s="33">
        <v>0.85399229491798101</v>
      </c>
      <c r="AU974" s="28">
        <v>32201</v>
      </c>
      <c r="AV974" s="36">
        <v>0.70922582975662818</v>
      </c>
      <c r="AW974" s="33">
        <v>0.38217316108256832</v>
      </c>
      <c r="BD974" s="28">
        <v>38050</v>
      </c>
      <c r="BE974" s="36">
        <v>0</v>
      </c>
      <c r="BF974" s="33">
        <v>0.36722834904636642</v>
      </c>
    </row>
    <row r="975" spans="1:58" x14ac:dyDescent="0.2">
      <c r="A975" s="21">
        <f>'MODELO TANK'!A1023</f>
        <v>0</v>
      </c>
      <c r="B975" s="4" t="str">
        <f>IF('MODELO TANK'!D1023="","",'MODELO TANK'!D1023)</f>
        <v/>
      </c>
      <c r="C975" s="4">
        <f>'MODELO TANK'!Q1023</f>
        <v>0</v>
      </c>
      <c r="D975" s="22">
        <f>'MODELO TANK'!AM1023</f>
        <v>0</v>
      </c>
      <c r="E975">
        <v>972</v>
      </c>
      <c r="AC975" s="28">
        <v>30521</v>
      </c>
      <c r="AD975" s="36">
        <v>3.0678140542961123</v>
      </c>
      <c r="AE975" s="33">
        <v>4.0758408789312499</v>
      </c>
      <c r="AL975" s="28">
        <v>32590</v>
      </c>
      <c r="AM975" s="36">
        <v>1.1265145156366907</v>
      </c>
      <c r="AN975" s="33">
        <v>0.92104064651659656</v>
      </c>
      <c r="AU975" s="28">
        <v>32202</v>
      </c>
      <c r="AV975" s="36">
        <v>0.69273220580879957</v>
      </c>
      <c r="AW975" s="33">
        <v>0.38179050526674996</v>
      </c>
      <c r="BD975" s="28">
        <v>38051</v>
      </c>
      <c r="BE975" s="36">
        <v>0</v>
      </c>
      <c r="BF975" s="33">
        <v>0.36689732054241314</v>
      </c>
    </row>
    <row r="976" spans="1:58" x14ac:dyDescent="0.2">
      <c r="A976" s="21">
        <f>'MODELO TANK'!A1024</f>
        <v>0</v>
      </c>
      <c r="B976" s="4" t="str">
        <f>IF('MODELO TANK'!D1024="","",'MODELO TANK'!D1024)</f>
        <v/>
      </c>
      <c r="C976" s="4">
        <f>'MODELO TANK'!Q1024</f>
        <v>0</v>
      </c>
      <c r="D976" s="22">
        <f>'MODELO TANK'!AM1024</f>
        <v>0</v>
      </c>
      <c r="E976">
        <v>973</v>
      </c>
      <c r="AC976" s="28">
        <v>30532</v>
      </c>
      <c r="AD976" s="36">
        <v>5.0635425519833683</v>
      </c>
      <c r="AE976" s="33">
        <v>5.5718209405245283</v>
      </c>
      <c r="AL976" s="28">
        <v>32591</v>
      </c>
      <c r="AM976" s="36">
        <v>0.96652636334275366</v>
      </c>
      <c r="AN976" s="33">
        <v>0.89979678782095829</v>
      </c>
      <c r="AU976" s="28">
        <v>32207</v>
      </c>
      <c r="AV976" s="36">
        <v>1.4052567603549935</v>
      </c>
      <c r="AW976" s="33">
        <v>0.41618928101057157</v>
      </c>
      <c r="BD976" s="28">
        <v>38052</v>
      </c>
      <c r="BE976" s="36">
        <v>0</v>
      </c>
      <c r="BF976" s="33">
        <v>0.36640834363417774</v>
      </c>
    </row>
    <row r="977" spans="1:58" x14ac:dyDescent="0.2">
      <c r="A977" s="21">
        <f>'MODELO TANK'!A1025</f>
        <v>0</v>
      </c>
      <c r="B977" s="4" t="str">
        <f>IF('MODELO TANK'!D1025="","",'MODELO TANK'!D1025)</f>
        <v/>
      </c>
      <c r="C977" s="4">
        <f>'MODELO TANK'!Q1025</f>
        <v>0</v>
      </c>
      <c r="D977" s="22">
        <f>'MODELO TANK'!AM1025</f>
        <v>0</v>
      </c>
      <c r="E977">
        <v>974</v>
      </c>
      <c r="AC977" s="28">
        <v>30533</v>
      </c>
      <c r="AD977" s="36">
        <v>4.7006828251311399</v>
      </c>
      <c r="AE977" s="33">
        <v>5.08299831590816</v>
      </c>
      <c r="AL977" s="28">
        <v>32592</v>
      </c>
      <c r="AM977" s="36">
        <v>0.77520032554794238</v>
      </c>
      <c r="AN977" s="33">
        <v>0.86954702178788412</v>
      </c>
      <c r="AU977" s="28">
        <v>32208</v>
      </c>
      <c r="AV977" s="36">
        <v>1.0456957582923307</v>
      </c>
      <c r="AW977" s="33">
        <v>0.41278527030371936</v>
      </c>
      <c r="BD977" s="28">
        <v>38053</v>
      </c>
      <c r="BE977" s="36">
        <v>0</v>
      </c>
      <c r="BF977" s="33">
        <v>0.36200524791293243</v>
      </c>
    </row>
    <row r="978" spans="1:58" x14ac:dyDescent="0.2">
      <c r="A978" s="21">
        <f>'MODELO TANK'!A1026</f>
        <v>0</v>
      </c>
      <c r="B978" s="4" t="str">
        <f>IF('MODELO TANK'!D1026="","",'MODELO TANK'!D1026)</f>
        <v/>
      </c>
      <c r="C978" s="4">
        <f>'MODELO TANK'!Q1026</f>
        <v>0</v>
      </c>
      <c r="D978" s="22">
        <f>'MODELO TANK'!AM1026</f>
        <v>0</v>
      </c>
      <c r="E978">
        <v>975</v>
      </c>
      <c r="AC978" s="28">
        <v>30534</v>
      </c>
      <c r="AD978" s="36">
        <v>4.3543167222267405</v>
      </c>
      <c r="AE978" s="33">
        <v>4.6262623638279203</v>
      </c>
      <c r="AL978" s="28">
        <v>32595</v>
      </c>
      <c r="AM978" s="36">
        <v>1.0456957582923307</v>
      </c>
      <c r="AN978" s="33">
        <v>0.88963507012836818</v>
      </c>
      <c r="AU978" s="28">
        <v>32209</v>
      </c>
      <c r="AV978" s="36">
        <v>0.8741620692349138</v>
      </c>
      <c r="AW978" s="33">
        <v>0.39701324079901057</v>
      </c>
      <c r="BD978" s="28">
        <v>38054</v>
      </c>
      <c r="BE978" s="36">
        <v>0</v>
      </c>
      <c r="BF978" s="33">
        <v>0.35963479632589695</v>
      </c>
    </row>
    <row r="979" spans="1:58" x14ac:dyDescent="0.2">
      <c r="A979" s="21">
        <f>'MODELO TANK'!A1027</f>
        <v>0</v>
      </c>
      <c r="B979" s="4" t="str">
        <f>IF('MODELO TANK'!D1027="","",'MODELO TANK'!D1027)</f>
        <v/>
      </c>
      <c r="C979" s="4">
        <f>'MODELO TANK'!Q1027</f>
        <v>0</v>
      </c>
      <c r="D979" s="22">
        <f>'MODELO TANK'!AM1027</f>
        <v>0</v>
      </c>
      <c r="E979">
        <v>976</v>
      </c>
      <c r="AC979" s="28">
        <v>30535</v>
      </c>
      <c r="AD979" s="36">
        <v>4.8821126885572541</v>
      </c>
      <c r="AE979" s="33">
        <v>4.2048660155780953</v>
      </c>
      <c r="AL979" s="28">
        <v>32596</v>
      </c>
      <c r="AM979" s="36">
        <v>1.0061110608175423</v>
      </c>
      <c r="AN979" s="33">
        <v>0.87054551810414404</v>
      </c>
      <c r="AU979" s="28">
        <v>32210</v>
      </c>
      <c r="AV979" s="36">
        <v>0.75870670160011378</v>
      </c>
      <c r="AW979" s="33">
        <v>0.39758706990002146</v>
      </c>
      <c r="BD979" s="28">
        <v>38055</v>
      </c>
      <c r="BE979" s="36">
        <v>0</v>
      </c>
      <c r="BF979" s="33">
        <v>0.35893934152431256</v>
      </c>
    </row>
    <row r="980" spans="1:58" x14ac:dyDescent="0.2">
      <c r="A980" s="21">
        <f>'MODELO TANK'!A1028</f>
        <v>0</v>
      </c>
      <c r="B980" s="4" t="str">
        <f>IF('MODELO TANK'!D1028="","",'MODELO TANK'!D1028)</f>
        <v/>
      </c>
      <c r="C980" s="4">
        <f>'MODELO TANK'!Q1028</f>
        <v>0</v>
      </c>
      <c r="D980" s="22">
        <f>'MODELO TANK'!AM1028</f>
        <v>0</v>
      </c>
      <c r="E980">
        <v>977</v>
      </c>
      <c r="AC980" s="28">
        <v>30536</v>
      </c>
      <c r="AD980" s="36">
        <v>3.5626227727309692</v>
      </c>
      <c r="AE980" s="33">
        <v>3.8416550708415951</v>
      </c>
      <c r="AL980" s="28">
        <v>32597</v>
      </c>
      <c r="AM980" s="36">
        <v>1.0852804557671194</v>
      </c>
      <c r="AN980" s="33">
        <v>0.85394834357480787</v>
      </c>
      <c r="AU980" s="28">
        <v>32211</v>
      </c>
      <c r="AV980" s="36">
        <v>0.69273220580879957</v>
      </c>
      <c r="AW980" s="33">
        <v>0.39691823159315787</v>
      </c>
      <c r="BD980" s="28">
        <v>38056</v>
      </c>
      <c r="BE980" s="36">
        <v>0</v>
      </c>
      <c r="BF980" s="33">
        <v>0.35858051383223005</v>
      </c>
    </row>
    <row r="981" spans="1:58" x14ac:dyDescent="0.2">
      <c r="A981" s="21">
        <f>'MODELO TANK'!A1029</f>
        <v>0</v>
      </c>
      <c r="B981" s="4" t="str">
        <f>IF('MODELO TANK'!D1029="","",'MODELO TANK'!D1029)</f>
        <v/>
      </c>
      <c r="C981" s="4">
        <f>'MODELO TANK'!Q1029</f>
        <v>0</v>
      </c>
      <c r="D981" s="22">
        <f>'MODELO TANK'!AM1029</f>
        <v>0</v>
      </c>
      <c r="E981">
        <v>978</v>
      </c>
      <c r="AC981" s="28">
        <v>30545</v>
      </c>
      <c r="AD981" s="36">
        <v>3.0678140542961123</v>
      </c>
      <c r="AE981" s="33">
        <v>3.3880624415869889</v>
      </c>
      <c r="AL981" s="28">
        <v>32611</v>
      </c>
      <c r="AM981" s="36">
        <v>1.4481401826193476</v>
      </c>
      <c r="AN981" s="33">
        <v>1.2304387096239429</v>
      </c>
      <c r="AU981" s="28">
        <v>32212</v>
      </c>
      <c r="AV981" s="36">
        <v>0.65974495791314247</v>
      </c>
      <c r="AW981" s="33">
        <v>0.39396686227220346</v>
      </c>
      <c r="BD981" s="28">
        <v>38057</v>
      </c>
      <c r="BE981" s="36">
        <v>0</v>
      </c>
      <c r="BF981" s="33">
        <v>0.35822215758452608</v>
      </c>
    </row>
    <row r="982" spans="1:58" x14ac:dyDescent="0.2">
      <c r="A982" s="21">
        <f>'MODELO TANK'!A1030</f>
        <v>0</v>
      </c>
      <c r="B982" s="4" t="str">
        <f>IF('MODELO TANK'!D1030="","",'MODELO TANK'!D1030)</f>
        <v/>
      </c>
      <c r="C982" s="4">
        <f>'MODELO TANK'!Q1030</f>
        <v>0</v>
      </c>
      <c r="D982" s="22">
        <f>'MODELO TANK'!AM1030</f>
        <v>0</v>
      </c>
      <c r="E982">
        <v>979</v>
      </c>
      <c r="AC982" s="28">
        <v>30546</v>
      </c>
      <c r="AD982" s="36">
        <v>4.6347083293398255</v>
      </c>
      <c r="AE982" s="33">
        <v>4.4845297769213364</v>
      </c>
      <c r="AL982" s="28">
        <v>32612</v>
      </c>
      <c r="AM982" s="36">
        <v>1.2980482046941078</v>
      </c>
      <c r="AN982" s="33">
        <v>1.1403050128907528</v>
      </c>
      <c r="AU982" s="28">
        <v>32213</v>
      </c>
      <c r="AV982" s="36">
        <v>0.57727683817399966</v>
      </c>
      <c r="AW982" s="33">
        <v>0.36794851930922989</v>
      </c>
      <c r="BD982" s="28">
        <v>38058</v>
      </c>
      <c r="BE982" s="36">
        <v>0</v>
      </c>
      <c r="BF982" s="33">
        <v>0.35744467579664069</v>
      </c>
    </row>
    <row r="983" spans="1:58" x14ac:dyDescent="0.2">
      <c r="A983" s="21">
        <f>'MODELO TANK'!A1031</f>
        <v>0</v>
      </c>
      <c r="B983" s="4" t="str">
        <f>IF('MODELO TANK'!D1031="","",'MODELO TANK'!D1031)</f>
        <v/>
      </c>
      <c r="C983" s="4">
        <f>'MODELO TANK'!Q1031</f>
        <v>0</v>
      </c>
      <c r="D983" s="22">
        <f>'MODELO TANK'!AM1031</f>
        <v>0</v>
      </c>
      <c r="E983">
        <v>980</v>
      </c>
      <c r="AC983" s="28">
        <v>30547</v>
      </c>
      <c r="AD983" s="36">
        <v>2.6224862077047413</v>
      </c>
      <c r="AE983" s="33">
        <v>4.076394331429392</v>
      </c>
      <c r="AL983" s="28">
        <v>32613</v>
      </c>
      <c r="AM983" s="36">
        <v>1.1693979379010453</v>
      </c>
      <c r="AN983" s="33">
        <v>1.1032790388470577</v>
      </c>
      <c r="AU983" s="28">
        <v>32214</v>
      </c>
      <c r="AV983" s="36">
        <v>0.49810744322442257</v>
      </c>
      <c r="AW983" s="33">
        <v>0.32685307644959605</v>
      </c>
      <c r="BD983" s="28">
        <v>38059</v>
      </c>
      <c r="BE983" s="36">
        <v>0</v>
      </c>
      <c r="BF983" s="33">
        <v>0.38657052247563295</v>
      </c>
    </row>
    <row r="984" spans="1:58" x14ac:dyDescent="0.2">
      <c r="A984" s="21">
        <f>'MODELO TANK'!A1032</f>
        <v>0</v>
      </c>
      <c r="B984" s="4" t="str">
        <f>IF('MODELO TANK'!D1032="","",'MODELO TANK'!D1032)</f>
        <v/>
      </c>
      <c r="C984" s="4">
        <f>'MODELO TANK'!Q1032</f>
        <v>0</v>
      </c>
      <c r="D984" s="22">
        <f>'MODELO TANK'!AM1032</f>
        <v>0</v>
      </c>
      <c r="E984">
        <v>981</v>
      </c>
      <c r="AC984" s="28">
        <v>30548</v>
      </c>
      <c r="AD984" s="36">
        <v>2.2431328569046842</v>
      </c>
      <c r="AE984" s="33">
        <v>3.7182069407835261</v>
      </c>
      <c r="AL984" s="28">
        <v>32614</v>
      </c>
      <c r="AM984" s="36">
        <v>1.0852804557671194</v>
      </c>
      <c r="AN984" s="33">
        <v>1.059767943800632</v>
      </c>
      <c r="AU984" s="28">
        <v>32341</v>
      </c>
      <c r="AV984" s="36">
        <v>0.67623858186097097</v>
      </c>
      <c r="AW984" s="33">
        <v>1.02588437170291</v>
      </c>
      <c r="BD984" s="28">
        <v>38063</v>
      </c>
      <c r="BE984" s="36">
        <v>0</v>
      </c>
      <c r="BF984" s="33">
        <v>0.35568158305605291</v>
      </c>
    </row>
    <row r="985" spans="1:58" x14ac:dyDescent="0.2">
      <c r="A985" s="21">
        <f>'MODELO TANK'!A1033</f>
        <v>0</v>
      </c>
      <c r="B985" s="4" t="str">
        <f>IF('MODELO TANK'!D1033="","",'MODELO TANK'!D1033)</f>
        <v/>
      </c>
      <c r="C985" s="4">
        <f>'MODELO TANK'!Q1033</f>
        <v>0</v>
      </c>
      <c r="D985" s="22">
        <f>'MODELO TANK'!AM1033</f>
        <v>0</v>
      </c>
      <c r="E985">
        <v>982</v>
      </c>
      <c r="AC985" s="28">
        <v>30549</v>
      </c>
      <c r="AD985" s="36">
        <v>2.0452093695307418</v>
      </c>
      <c r="AE985" s="33">
        <v>3.3855156384480316</v>
      </c>
      <c r="AL985" s="28">
        <v>32615</v>
      </c>
      <c r="AM985" s="36">
        <v>0.98631871208014799</v>
      </c>
      <c r="AN985" s="33">
        <v>1.0174111203213247</v>
      </c>
      <c r="AU985" s="28">
        <v>32342</v>
      </c>
      <c r="AV985" s="36">
        <v>0.62675771001748537</v>
      </c>
      <c r="AW985" s="33">
        <v>0.97866422545034626</v>
      </c>
      <c r="BD985" s="28">
        <v>38064</v>
      </c>
      <c r="BE985" s="36">
        <v>0</v>
      </c>
      <c r="BF985" s="33">
        <v>0.35533704497394569</v>
      </c>
    </row>
    <row r="986" spans="1:58" x14ac:dyDescent="0.2">
      <c r="A986" s="21">
        <f>'MODELO TANK'!A1034</f>
        <v>0</v>
      </c>
      <c r="B986" s="4" t="str">
        <f>IF('MODELO TANK'!D1034="","",'MODELO TANK'!D1034)</f>
        <v/>
      </c>
      <c r="C986" s="4">
        <f>'MODELO TANK'!Q1034</f>
        <v>0</v>
      </c>
      <c r="D986" s="22">
        <f>'MODELO TANK'!AM1034</f>
        <v>0</v>
      </c>
      <c r="E986">
        <v>983</v>
      </c>
      <c r="AC986" s="28">
        <v>30550</v>
      </c>
      <c r="AD986" s="36">
        <v>1.7813113863654846</v>
      </c>
      <c r="AE986" s="33">
        <v>3.0719783754462071</v>
      </c>
      <c r="AL986" s="28">
        <v>32616</v>
      </c>
      <c r="AM986" s="36">
        <v>0.8741620692349138</v>
      </c>
      <c r="AN986" s="33">
        <v>0.98095727781840225</v>
      </c>
      <c r="AU986" s="28">
        <v>32343</v>
      </c>
      <c r="AV986" s="36">
        <v>0.59377046212182816</v>
      </c>
      <c r="AW986" s="33">
        <v>0.96859310964011869</v>
      </c>
      <c r="BD986" s="28">
        <v>38065</v>
      </c>
      <c r="BE986" s="36">
        <v>0</v>
      </c>
      <c r="BF986" s="33">
        <v>0.35499529384669731</v>
      </c>
    </row>
    <row r="987" spans="1:58" x14ac:dyDescent="0.2">
      <c r="A987" s="21">
        <f>'MODELO TANK'!A1035</f>
        <v>0</v>
      </c>
      <c r="B987" s="4" t="str">
        <f>IF('MODELO TANK'!D1035="","",'MODELO TANK'!D1035)</f>
        <v/>
      </c>
      <c r="C987" s="4">
        <f>'MODELO TANK'!Q1035</f>
        <v>0</v>
      </c>
      <c r="D987" s="22">
        <f>'MODELO TANK'!AM1035</f>
        <v>0</v>
      </c>
      <c r="E987">
        <v>984</v>
      </c>
      <c r="AC987" s="28">
        <v>30574</v>
      </c>
      <c r="AD987" s="36">
        <v>0.71417391694097665</v>
      </c>
      <c r="AE987" s="33">
        <v>1.7023459021567111</v>
      </c>
      <c r="AL987" s="28">
        <v>32617</v>
      </c>
      <c r="AM987" s="36">
        <v>0.79169394949577099</v>
      </c>
      <c r="AN987" s="33">
        <v>0.93839294271160445</v>
      </c>
      <c r="AU987" s="28">
        <v>32344</v>
      </c>
      <c r="AV987" s="36">
        <v>0.67623858186097097</v>
      </c>
      <c r="AW987" s="33">
        <v>0.95762539356405485</v>
      </c>
      <c r="BD987" s="28">
        <v>38066</v>
      </c>
      <c r="BE987" s="36">
        <v>0</v>
      </c>
      <c r="BF987" s="33">
        <v>0.35465514760203692</v>
      </c>
    </row>
    <row r="988" spans="1:58" x14ac:dyDescent="0.2">
      <c r="A988" s="21">
        <f>'MODELO TANK'!A1036</f>
        <v>0</v>
      </c>
      <c r="B988" s="4" t="str">
        <f>IF('MODELO TANK'!D1036="","",'MODELO TANK'!D1036)</f>
        <v/>
      </c>
      <c r="C988" s="4">
        <f>'MODELO TANK'!Q1036</f>
        <v>0</v>
      </c>
      <c r="D988" s="22">
        <f>'MODELO TANK'!AM1036</f>
        <v>0</v>
      </c>
      <c r="E988">
        <v>985</v>
      </c>
      <c r="AC988" s="28">
        <v>30575</v>
      </c>
      <c r="AD988" s="36">
        <v>0.71417391694097665</v>
      </c>
      <c r="AE988" s="33">
        <v>3.1062747577741732</v>
      </c>
      <c r="AL988" s="28">
        <v>32642</v>
      </c>
      <c r="AM988" s="36">
        <v>1.6081283349132847</v>
      </c>
      <c r="AN988" s="33">
        <v>1.4749507157469586</v>
      </c>
      <c r="AU988" s="28">
        <v>32345</v>
      </c>
      <c r="AV988" s="36">
        <v>0.77520032554794238</v>
      </c>
      <c r="AW988" s="33">
        <v>0.94570961097539574</v>
      </c>
      <c r="BD988" s="28">
        <v>38067</v>
      </c>
      <c r="BE988" s="36">
        <v>0</v>
      </c>
      <c r="BF988" s="33">
        <v>0.35431654161002468</v>
      </c>
    </row>
    <row r="989" spans="1:58" x14ac:dyDescent="0.2">
      <c r="A989" s="21">
        <f>'MODELO TANK'!A1037</f>
        <v>0</v>
      </c>
      <c r="B989" s="4" t="str">
        <f>IF('MODELO TANK'!D1037="","",'MODELO TANK'!D1037)</f>
        <v/>
      </c>
      <c r="C989" s="4">
        <f>'MODELO TANK'!Q1037</f>
        <v>0</v>
      </c>
      <c r="D989" s="22">
        <f>'MODELO TANK'!AM1037</f>
        <v>0</v>
      </c>
      <c r="E989">
        <v>986</v>
      </c>
      <c r="AC989" s="28">
        <v>30576</v>
      </c>
      <c r="AD989" s="36">
        <v>5.2779596633051398</v>
      </c>
      <c r="AE989" s="33">
        <v>2.8006487375724234</v>
      </c>
      <c r="AL989" s="28">
        <v>32643</v>
      </c>
      <c r="AM989" s="36">
        <v>1.4052567603549935</v>
      </c>
      <c r="AN989" s="33">
        <v>1.3892332246988905</v>
      </c>
      <c r="AU989" s="28">
        <v>32346</v>
      </c>
      <c r="AV989" s="36">
        <v>0.67623858186097097</v>
      </c>
      <c r="AW989" s="33">
        <v>0.93316927749039658</v>
      </c>
      <c r="BD989" s="28">
        <v>38068</v>
      </c>
      <c r="BE989" s="36">
        <v>0</v>
      </c>
      <c r="BF989" s="33">
        <v>0.35397831079640746</v>
      </c>
    </row>
    <row r="990" spans="1:58" x14ac:dyDescent="0.2">
      <c r="A990" s="21">
        <f>'MODELO TANK'!A1038</f>
        <v>0</v>
      </c>
      <c r="B990" s="4" t="str">
        <f>IF('MODELO TANK'!D1038="","",'MODELO TANK'!D1038)</f>
        <v/>
      </c>
      <c r="C990" s="4">
        <f>'MODELO TANK'!Q1038</f>
        <v>0</v>
      </c>
      <c r="D990" s="22">
        <f>'MODELO TANK'!AM1038</f>
        <v>0</v>
      </c>
      <c r="E990">
        <v>987</v>
      </c>
      <c r="AC990" s="28">
        <v>30577</v>
      </c>
      <c r="AD990" s="36">
        <v>4.4202912180180549</v>
      </c>
      <c r="AE990" s="33">
        <v>3.2712804014461438</v>
      </c>
      <c r="AL990" s="28">
        <v>32644</v>
      </c>
      <c r="AM990" s="36">
        <v>1.2980482046941078</v>
      </c>
      <c r="AN990" s="33">
        <v>1.3379838605929066</v>
      </c>
      <c r="AU990" s="28">
        <v>32347</v>
      </c>
      <c r="AV990" s="36">
        <v>0.62675771001748537</v>
      </c>
      <c r="AW990" s="33">
        <v>0.92038311415309115</v>
      </c>
      <c r="BD990" s="28">
        <v>38069</v>
      </c>
      <c r="BE990" s="36">
        <v>0</v>
      </c>
      <c r="BF990" s="33">
        <v>0.3521498370147928</v>
      </c>
    </row>
    <row r="991" spans="1:58" x14ac:dyDescent="0.2">
      <c r="A991" s="21">
        <f>'MODELO TANK'!A1039</f>
        <v>0</v>
      </c>
      <c r="B991" s="4" t="str">
        <f>IF('MODELO TANK'!D1039="","",'MODELO TANK'!D1039)</f>
        <v/>
      </c>
      <c r="C991" s="4">
        <f>'MODELO TANK'!Q1039</f>
        <v>0</v>
      </c>
      <c r="D991" s="22">
        <f>'MODELO TANK'!AM1039</f>
        <v>0</v>
      </c>
      <c r="E991">
        <v>988</v>
      </c>
      <c r="AC991" s="28">
        <v>30578</v>
      </c>
      <c r="AD991" s="36">
        <v>3.4966482769396552</v>
      </c>
      <c r="AE991" s="33">
        <v>3.3300098648413812</v>
      </c>
      <c r="AL991" s="28">
        <v>32645</v>
      </c>
      <c r="AM991" s="36">
        <v>1.190839649033222</v>
      </c>
      <c r="AN991" s="33">
        <v>1.2831408932841977</v>
      </c>
      <c r="AU991" s="28">
        <v>32348</v>
      </c>
      <c r="AV991" s="36">
        <v>0.56408193901573689</v>
      </c>
      <c r="AW991" s="33">
        <v>0.89893569969495768</v>
      </c>
      <c r="BD991" s="28">
        <v>38070</v>
      </c>
      <c r="BE991" s="36">
        <v>0</v>
      </c>
      <c r="BF991" s="33">
        <v>0.34815802965420978</v>
      </c>
    </row>
    <row r="992" spans="1:58" x14ac:dyDescent="0.2">
      <c r="A992" s="21">
        <f>'MODELO TANK'!A1040</f>
        <v>0</v>
      </c>
      <c r="B992" s="4" t="str">
        <f>IF('MODELO TANK'!D1040="","",'MODELO TANK'!D1040)</f>
        <v/>
      </c>
      <c r="C992" s="4">
        <f>'MODELO TANK'!Q1040</f>
        <v>0</v>
      </c>
      <c r="D992" s="22">
        <f>'MODELO TANK'!AM1040</f>
        <v>0</v>
      </c>
      <c r="E992">
        <v>989</v>
      </c>
      <c r="AC992" s="28">
        <v>30579</v>
      </c>
      <c r="AD992" s="36">
        <v>2.9028778148178267</v>
      </c>
      <c r="AE992" s="33">
        <v>2.970043547888797</v>
      </c>
      <c r="AL992" s="28">
        <v>32646</v>
      </c>
      <c r="AM992" s="36">
        <v>0.94673401460535944</v>
      </c>
      <c r="AN992" s="33">
        <v>1.2256408608575047</v>
      </c>
      <c r="AU992" s="28">
        <v>32349</v>
      </c>
      <c r="AV992" s="36">
        <v>0.57727683817399966</v>
      </c>
      <c r="AW992" s="33">
        <v>0.87496662239259027</v>
      </c>
      <c r="BD992" s="28">
        <v>38071</v>
      </c>
      <c r="BE992" s="36">
        <v>0</v>
      </c>
      <c r="BF992" s="33">
        <v>0.34379916645564551</v>
      </c>
    </row>
    <row r="993" spans="1:58" x14ac:dyDescent="0.2">
      <c r="A993" s="21">
        <f>'MODELO TANK'!A1041</f>
        <v>0</v>
      </c>
      <c r="B993" s="4" t="str">
        <f>IF('MODELO TANK'!D1041="","",'MODELO TANK'!D1041)</f>
        <v/>
      </c>
      <c r="C993" s="4">
        <f>'MODELO TANK'!Q1041</f>
        <v>0</v>
      </c>
      <c r="D993" s="22">
        <f>'MODELO TANK'!AM1041</f>
        <v>0</v>
      </c>
      <c r="E993">
        <v>990</v>
      </c>
      <c r="AC993" s="28">
        <v>30580</v>
      </c>
      <c r="AD993" s="36">
        <v>2.3256009766438273</v>
      </c>
      <c r="AE993" s="33">
        <v>2.5975826494770367</v>
      </c>
      <c r="AL993" s="28">
        <v>32647</v>
      </c>
      <c r="AM993" s="36">
        <v>0.8741620692349138</v>
      </c>
      <c r="AN993" s="33">
        <v>1.1661314507106046</v>
      </c>
      <c r="AU993" s="28">
        <v>32350</v>
      </c>
      <c r="AV993" s="36">
        <v>0.59377046212182816</v>
      </c>
      <c r="AW993" s="33">
        <v>0.84925120244009611</v>
      </c>
      <c r="BD993" s="28">
        <v>38072</v>
      </c>
      <c r="BE993" s="36">
        <v>0</v>
      </c>
      <c r="BF993" s="33">
        <v>0.33954009701096644</v>
      </c>
    </row>
    <row r="994" spans="1:58" x14ac:dyDescent="0.2">
      <c r="A994" s="21">
        <f>'MODELO TANK'!A1042</f>
        <v>0</v>
      </c>
      <c r="B994" s="4" t="str">
        <f>IF('MODELO TANK'!D1042="","",'MODELO TANK'!D1042)</f>
        <v/>
      </c>
      <c r="C994" s="4">
        <f>'MODELO TANK'!Q1042</f>
        <v>0</v>
      </c>
      <c r="D994" s="22">
        <f>'MODELO TANK'!AM1042</f>
        <v>0</v>
      </c>
      <c r="E994">
        <v>991</v>
      </c>
      <c r="AC994" s="28">
        <v>30581</v>
      </c>
      <c r="AD994" s="36">
        <v>2.144171113217713</v>
      </c>
      <c r="AE994" s="33">
        <v>2.4535137701098964</v>
      </c>
      <c r="AL994" s="28">
        <v>32648</v>
      </c>
      <c r="AM994" s="36">
        <v>0.79169394949577099</v>
      </c>
      <c r="AN994" s="33">
        <v>1.0613654646052695</v>
      </c>
      <c r="AU994" s="28">
        <v>32351</v>
      </c>
      <c r="AV994" s="36">
        <v>0.53769214069921112</v>
      </c>
      <c r="AW994" s="33">
        <v>0.82276597357024994</v>
      </c>
      <c r="BD994" s="28">
        <v>38073</v>
      </c>
      <c r="BE994" s="36">
        <v>0</v>
      </c>
      <c r="BF994" s="33">
        <v>0.33552172888963155</v>
      </c>
    </row>
    <row r="995" spans="1:58" x14ac:dyDescent="0.2">
      <c r="A995" s="21">
        <f>'MODELO TANK'!A1043</f>
        <v>0</v>
      </c>
      <c r="B995" s="4" t="str">
        <f>IF('MODELO TANK'!D1043="","",'MODELO TANK'!D1043)</f>
        <v/>
      </c>
      <c r="C995" s="4">
        <f>'MODELO TANK'!Q1043</f>
        <v>0</v>
      </c>
      <c r="D995" s="22">
        <f>'MODELO TANK'!AM1043</f>
        <v>0</v>
      </c>
      <c r="E995">
        <v>992</v>
      </c>
      <c r="AC995" s="28">
        <v>30585</v>
      </c>
      <c r="AD995" s="36">
        <v>5.6408193901573682</v>
      </c>
      <c r="AE995" s="33">
        <v>4.1682486065010469</v>
      </c>
      <c r="AL995" s="28">
        <v>32649</v>
      </c>
      <c r="AM995" s="36">
        <v>0.8741620692349138</v>
      </c>
      <c r="AN995" s="33">
        <v>0.93720102369249203</v>
      </c>
      <c r="AU995" s="28">
        <v>32352</v>
      </c>
      <c r="AV995" s="36">
        <v>0.52449724154094823</v>
      </c>
      <c r="AW995" s="33">
        <v>0.79299606635406406</v>
      </c>
      <c r="BD995" s="28">
        <v>38074</v>
      </c>
      <c r="BE995" s="36">
        <v>0</v>
      </c>
      <c r="BF995" s="33">
        <v>0.33262390759076804</v>
      </c>
    </row>
    <row r="996" spans="1:58" x14ac:dyDescent="0.2">
      <c r="A996" s="21">
        <f>'MODELO TANK'!A1044</f>
        <v>0</v>
      </c>
      <c r="B996" s="4" t="str">
        <f>IF('MODELO TANK'!D1044="","",'MODELO TANK'!D1044)</f>
        <v/>
      </c>
      <c r="C996" s="4">
        <f>'MODELO TANK'!Q1044</f>
        <v>0</v>
      </c>
      <c r="D996" s="22">
        <f>'MODELO TANK'!AM1044</f>
        <v>0</v>
      </c>
      <c r="E996">
        <v>993</v>
      </c>
      <c r="AC996" s="28">
        <v>30586</v>
      </c>
      <c r="AD996" s="36">
        <v>4.12340598695714</v>
      </c>
      <c r="AE996" s="33">
        <v>3.6369199779869539</v>
      </c>
      <c r="AL996" s="28">
        <v>32650</v>
      </c>
      <c r="AM996" s="36">
        <v>0.8741620692349138</v>
      </c>
      <c r="AN996" s="33">
        <v>0.8226146254524821</v>
      </c>
      <c r="AU996" s="28">
        <v>32353</v>
      </c>
      <c r="AV996" s="36">
        <v>0.49810744322442257</v>
      </c>
      <c r="AW996" s="33">
        <v>0.76337323638505139</v>
      </c>
      <c r="BD996" s="28">
        <v>38075</v>
      </c>
      <c r="BE996" s="36">
        <v>0</v>
      </c>
      <c r="BF996" s="33">
        <v>0.33229129010535957</v>
      </c>
    </row>
    <row r="997" spans="1:58" x14ac:dyDescent="0.2">
      <c r="A997" s="21">
        <f>'MODELO TANK'!A1045</f>
        <v>0</v>
      </c>
      <c r="B997" s="4" t="str">
        <f>IF('MODELO TANK'!D1045="","",'MODELO TANK'!D1045)</f>
        <v/>
      </c>
      <c r="C997" s="4">
        <f>'MODELO TANK'!Q1045</f>
        <v>0</v>
      </c>
      <c r="D997" s="22">
        <f>'MODELO TANK'!AM1045</f>
        <v>0</v>
      </c>
      <c r="E997">
        <v>994</v>
      </c>
      <c r="AC997" s="28">
        <v>30587</v>
      </c>
      <c r="AD997" s="36">
        <v>3.4306737811483408</v>
      </c>
      <c r="AE997" s="33">
        <v>3.1386210517161297</v>
      </c>
      <c r="AL997" s="28">
        <v>32701</v>
      </c>
      <c r="AM997" s="36">
        <v>1.1265145156366907</v>
      </c>
      <c r="AN997" s="33">
        <v>1.0681249293357646</v>
      </c>
      <c r="AU997" s="28">
        <v>32354</v>
      </c>
      <c r="AV997" s="36">
        <v>0.49810744322442257</v>
      </c>
      <c r="AW997" s="33">
        <v>0.73472472369492348</v>
      </c>
      <c r="BD997" s="28">
        <v>38076</v>
      </c>
      <c r="BE997" s="36">
        <v>0</v>
      </c>
      <c r="BF997" s="33">
        <v>0.33195911353360569</v>
      </c>
    </row>
    <row r="998" spans="1:58" x14ac:dyDescent="0.2">
      <c r="A998" s="21">
        <f>'MODELO TANK'!A1046</f>
        <v>0</v>
      </c>
      <c r="B998" s="4" t="str">
        <f>IF('MODELO TANK'!D1046="","",'MODELO TANK'!D1046)</f>
        <v/>
      </c>
      <c r="C998" s="4">
        <f>'MODELO TANK'!Q1046</f>
        <v>0</v>
      </c>
      <c r="D998" s="22">
        <f>'MODELO TANK'!AM1046</f>
        <v>0</v>
      </c>
      <c r="E998">
        <v>995</v>
      </c>
      <c r="AC998" s="28">
        <v>30588</v>
      </c>
      <c r="AD998" s="36">
        <v>2.6059925837569127</v>
      </c>
      <c r="AE998" s="33">
        <v>2.9244449550680303</v>
      </c>
      <c r="AL998" s="28">
        <v>32702</v>
      </c>
      <c r="AM998" s="36">
        <v>1.0259034095549364</v>
      </c>
      <c r="AN998" s="33">
        <v>1.0402302318403689</v>
      </c>
      <c r="AU998" s="28">
        <v>32355</v>
      </c>
      <c r="AV998" s="36">
        <v>0.47171764490789686</v>
      </c>
      <c r="AW998" s="33">
        <v>0.70506959228124655</v>
      </c>
      <c r="BD998" s="28">
        <v>38077</v>
      </c>
      <c r="BE998" s="36">
        <v>0</v>
      </c>
      <c r="BF998" s="33">
        <v>0.33162737452024704</v>
      </c>
    </row>
    <row r="999" spans="1:58" x14ac:dyDescent="0.2">
      <c r="A999" s="21">
        <f>'MODELO TANK'!A1047</f>
        <v>0</v>
      </c>
      <c r="B999" s="4" t="str">
        <f>IF('MODELO TANK'!D1047="","",'MODELO TANK'!D1047)</f>
        <v/>
      </c>
      <c r="C999" s="4">
        <f>'MODELO TANK'!Q1047</f>
        <v>0</v>
      </c>
      <c r="D999" s="22">
        <f>'MODELO TANK'!AM1047</f>
        <v>0</v>
      </c>
      <c r="E999">
        <v>996</v>
      </c>
      <c r="AC999" s="28">
        <v>30589</v>
      </c>
      <c r="AD999" s="36">
        <v>2.2431328569046842</v>
      </c>
      <c r="AE999" s="33">
        <v>2.720345729396012</v>
      </c>
      <c r="AL999" s="28">
        <v>32703</v>
      </c>
      <c r="AM999" s="36">
        <v>0.92694166586796511</v>
      </c>
      <c r="AN999" s="33">
        <v>1.0078970004282026</v>
      </c>
      <c r="AU999" s="28">
        <v>32356</v>
      </c>
      <c r="AV999" s="36">
        <v>0.44532784659137115</v>
      </c>
      <c r="AW999" s="33">
        <v>0.67353369435177757</v>
      </c>
      <c r="BD999" s="28">
        <v>38078</v>
      </c>
      <c r="BE999" s="36">
        <v>0</v>
      </c>
      <c r="BF999" s="33">
        <v>0.32813017525804539</v>
      </c>
    </row>
    <row r="1000" spans="1:58" x14ac:dyDescent="0.2">
      <c r="A1000" s="21">
        <f>'MODELO TANK'!A1048</f>
        <v>0</v>
      </c>
      <c r="B1000" s="4" t="str">
        <f>IF('MODELO TANK'!D1048="","",'MODELO TANK'!D1048)</f>
        <v/>
      </c>
      <c r="C1000" s="4">
        <f>'MODELO TANK'!Q1048</f>
        <v>0</v>
      </c>
      <c r="D1000" s="22">
        <f>'MODELO TANK'!AM1048</f>
        <v>0</v>
      </c>
      <c r="E1000">
        <v>997</v>
      </c>
      <c r="AC1000" s="28">
        <v>30590</v>
      </c>
      <c r="AD1000" s="36">
        <v>2.0452093695307418</v>
      </c>
      <c r="AE1000" s="33">
        <v>2.7771014699615018</v>
      </c>
      <c r="AL1000" s="28">
        <v>32704</v>
      </c>
      <c r="AM1000" s="36">
        <v>0.84117482133925658</v>
      </c>
      <c r="AN1000" s="33">
        <v>0.97203181918323756</v>
      </c>
      <c r="AU1000" s="28">
        <v>32357</v>
      </c>
      <c r="AV1000" s="36">
        <v>0.44532784659137115</v>
      </c>
      <c r="AW1000" s="33">
        <v>0.64118867864808249</v>
      </c>
      <c r="BD1000" s="28">
        <v>38079</v>
      </c>
      <c r="BE1000" s="36">
        <v>0</v>
      </c>
      <c r="BF1000" s="33">
        <v>0.32587468982669465</v>
      </c>
    </row>
    <row r="1001" spans="1:58" x14ac:dyDescent="0.2">
      <c r="A1001" s="21">
        <f>'MODELO TANK'!A1049</f>
        <v>0</v>
      </c>
      <c r="B1001" s="4" t="str">
        <f>IF('MODELO TANK'!D1049="","",'MODELO TANK'!D1049)</f>
        <v/>
      </c>
      <c r="C1001" s="4">
        <f>'MODELO TANK'!Q1049</f>
        <v>0</v>
      </c>
      <c r="D1001" s="22">
        <f>'MODELO TANK'!AM1049</f>
        <v>0</v>
      </c>
      <c r="E1001">
        <v>998</v>
      </c>
      <c r="AC1001" s="28">
        <v>30591</v>
      </c>
      <c r="AD1001" s="36">
        <v>1.9627412497915988</v>
      </c>
      <c r="AE1001" s="33">
        <v>2.5640652783217983</v>
      </c>
      <c r="AL1001" s="28">
        <v>32705</v>
      </c>
      <c r="AM1001" s="36">
        <v>0.75870670160011378</v>
      </c>
      <c r="AN1001" s="33">
        <v>0.93267549113218373</v>
      </c>
      <c r="AU1001" s="28">
        <v>32358</v>
      </c>
      <c r="AV1001" s="36">
        <v>0.45852274574963403</v>
      </c>
      <c r="AW1001" s="33">
        <v>0.61035616668806503</v>
      </c>
      <c r="BD1001" s="28">
        <v>38080</v>
      </c>
      <c r="BE1001" s="36">
        <v>0</v>
      </c>
      <c r="BF1001" s="33">
        <v>0.32355361546017847</v>
      </c>
    </row>
    <row r="1002" spans="1:58" x14ac:dyDescent="0.2">
      <c r="A1002" s="21">
        <f>'MODELO TANK'!A1050</f>
        <v>0</v>
      </c>
      <c r="B1002" s="4" t="str">
        <f>IF('MODELO TANK'!D1050="","",'MODELO TANK'!D1050)</f>
        <v/>
      </c>
      <c r="C1002" s="4">
        <f>'MODELO TANK'!Q1050</f>
        <v>0</v>
      </c>
      <c r="D1002" s="22">
        <f>'MODELO TANK'!AM1050</f>
        <v>0</v>
      </c>
      <c r="E1002">
        <v>999</v>
      </c>
      <c r="AC1002" s="28">
        <v>30600</v>
      </c>
      <c r="AD1002" s="36">
        <v>0.95663018897405661</v>
      </c>
      <c r="AE1002" s="33">
        <v>2.6584752245414078</v>
      </c>
      <c r="AL1002" s="28">
        <v>32706</v>
      </c>
      <c r="AM1002" s="36">
        <v>0.72571945370445667</v>
      </c>
      <c r="AN1002" s="33">
        <v>0.89073030904747741</v>
      </c>
      <c r="AU1002" s="28">
        <v>32359</v>
      </c>
      <c r="AV1002" s="36">
        <v>0.43213294743310832</v>
      </c>
      <c r="AW1002" s="33">
        <v>0.58016394995210629</v>
      </c>
      <c r="BD1002" s="28">
        <v>38081</v>
      </c>
      <c r="BE1002" s="36">
        <v>0</v>
      </c>
      <c r="BF1002" s="33">
        <v>0.32323041086497878</v>
      </c>
    </row>
    <row r="1003" spans="1:58" x14ac:dyDescent="0.2">
      <c r="A1003" s="21">
        <f>'MODELO TANK'!A1051</f>
        <v>0</v>
      </c>
      <c r="B1003" s="4" t="str">
        <f>IF('MODELO TANK'!D1051="","",'MODELO TANK'!D1051)</f>
        <v/>
      </c>
      <c r="C1003" s="4">
        <f>'MODELO TANK'!Q1051</f>
        <v>0</v>
      </c>
      <c r="D1003" s="22">
        <f>'MODELO TANK'!AM1051</f>
        <v>0</v>
      </c>
      <c r="E1003">
        <v>1000</v>
      </c>
      <c r="AC1003" s="28">
        <v>30601</v>
      </c>
      <c r="AD1003" s="36">
        <v>1.7813113863654846</v>
      </c>
      <c r="AE1003" s="33">
        <v>2.3693827234222358</v>
      </c>
      <c r="AL1003" s="28">
        <v>32707</v>
      </c>
      <c r="AM1003" s="36">
        <v>0.72571945370445667</v>
      </c>
      <c r="AN1003" s="33">
        <v>0.84343694455321128</v>
      </c>
      <c r="AU1003" s="28">
        <v>32360</v>
      </c>
      <c r="AV1003" s="36">
        <v>0.44532784659137115</v>
      </c>
      <c r="AW1003" s="33">
        <v>0.54939704235907616</v>
      </c>
      <c r="BD1003" s="28">
        <v>38085</v>
      </c>
      <c r="BE1003" s="36">
        <v>0</v>
      </c>
      <c r="BF1003" s="33">
        <v>0.32195678041894543</v>
      </c>
    </row>
    <row r="1004" spans="1:58" x14ac:dyDescent="0.2">
      <c r="A1004" s="21">
        <f>'MODELO TANK'!A1052</f>
        <v>0</v>
      </c>
      <c r="B1004" s="4" t="str">
        <f>IF('MODELO TANK'!D1052="","",'MODELO TANK'!D1052)</f>
        <v/>
      </c>
      <c r="C1004" s="4">
        <f>'MODELO TANK'!Q1052</f>
        <v>0</v>
      </c>
      <c r="D1004" s="22">
        <f>'MODELO TANK'!AM1052</f>
        <v>0</v>
      </c>
      <c r="E1004">
        <v>1001</v>
      </c>
      <c r="AC1004" s="28">
        <v>30602</v>
      </c>
      <c r="AD1004" s="36">
        <v>1.1413587771897364</v>
      </c>
      <c r="AE1004" s="33">
        <v>2.0737259489544373</v>
      </c>
      <c r="AL1004" s="28">
        <v>32708</v>
      </c>
      <c r="AM1004" s="36">
        <v>0.69273220580879957</v>
      </c>
      <c r="AN1004" s="33">
        <v>0.74314839904161478</v>
      </c>
      <c r="AU1004" s="28">
        <v>32361</v>
      </c>
      <c r="AV1004" s="36">
        <v>0.43213294743310832</v>
      </c>
      <c r="AW1004" s="33">
        <v>0.52254115879081831</v>
      </c>
      <c r="BD1004" s="28">
        <v>38086</v>
      </c>
      <c r="BE1004" s="36">
        <v>0</v>
      </c>
      <c r="BF1004" s="33">
        <v>0.32164519930899543</v>
      </c>
    </row>
    <row r="1005" spans="1:58" x14ac:dyDescent="0.2">
      <c r="A1005" s="21">
        <f>'MODELO TANK'!A1053</f>
        <v>0</v>
      </c>
      <c r="B1005" s="4" t="str">
        <f>IF('MODELO TANK'!D1053="","",'MODELO TANK'!D1053)</f>
        <v/>
      </c>
      <c r="C1005" s="4">
        <f>'MODELO TANK'!Q1053</f>
        <v>0</v>
      </c>
      <c r="D1005" s="22">
        <f>'MODELO TANK'!AM1053</f>
        <v>0</v>
      </c>
      <c r="E1005">
        <v>1002</v>
      </c>
      <c r="AC1005" s="28">
        <v>30603</v>
      </c>
      <c r="AD1005" s="36">
        <v>1.0588906574505936</v>
      </c>
      <c r="AE1005" s="33">
        <v>1.7621590912520317</v>
      </c>
      <c r="AL1005" s="28">
        <v>32728</v>
      </c>
      <c r="AM1005" s="36">
        <v>1.3409316269584621</v>
      </c>
      <c r="AN1005" s="33">
        <v>0.94897134475039358</v>
      </c>
      <c r="AU1005" s="28">
        <v>32362</v>
      </c>
      <c r="AV1005" s="36">
        <v>0.41893804827484549</v>
      </c>
      <c r="AW1005" s="33">
        <v>0.49255040899556557</v>
      </c>
      <c r="BD1005" s="28">
        <v>38087</v>
      </c>
      <c r="BE1005" s="36">
        <v>0</v>
      </c>
      <c r="BF1005" s="33">
        <v>0.32133672682783965</v>
      </c>
    </row>
    <row r="1006" spans="1:58" x14ac:dyDescent="0.2">
      <c r="A1006" s="21">
        <f>'MODELO TANK'!A1054</f>
        <v>0</v>
      </c>
      <c r="B1006" s="4" t="str">
        <f>IF('MODELO TANK'!D1054="","",'MODELO TANK'!D1054)</f>
        <v/>
      </c>
      <c r="C1006" s="4">
        <f>'MODELO TANK'!Q1054</f>
        <v>0</v>
      </c>
      <c r="D1006" s="22">
        <f>'MODELO TANK'!AM1054</f>
        <v>0</v>
      </c>
      <c r="E1006">
        <v>1003</v>
      </c>
      <c r="AC1006" s="28">
        <v>30606</v>
      </c>
      <c r="AD1006" s="36">
        <v>1.1628004883219136</v>
      </c>
      <c r="AE1006" s="33">
        <v>1.997675586177776</v>
      </c>
      <c r="AL1006" s="28">
        <v>32729</v>
      </c>
      <c r="AM1006" s="36">
        <v>1.3623733380906391</v>
      </c>
      <c r="AN1006" s="33">
        <v>0.90935964534246927</v>
      </c>
      <c r="AU1006" s="28">
        <v>32363</v>
      </c>
      <c r="AV1006" s="36">
        <v>0.4057431491165826</v>
      </c>
      <c r="AW1006" s="33">
        <v>0.45967394407386197</v>
      </c>
      <c r="BD1006" s="28">
        <v>38088</v>
      </c>
      <c r="BE1006" s="36">
        <v>0</v>
      </c>
      <c r="BF1006" s="33">
        <v>0.33814825122930275</v>
      </c>
    </row>
    <row r="1007" spans="1:58" x14ac:dyDescent="0.2">
      <c r="A1007" s="21">
        <f>'MODELO TANK'!A1055</f>
        <v>0</v>
      </c>
      <c r="B1007" s="4" t="str">
        <f>IF('MODELO TANK'!D1055="","",'MODELO TANK'!D1055)</f>
        <v/>
      </c>
      <c r="C1007" s="4">
        <f>'MODELO TANK'!Q1055</f>
        <v>0</v>
      </c>
      <c r="D1007" s="22">
        <f>'MODELO TANK'!AM1055</f>
        <v>0</v>
      </c>
      <c r="E1007">
        <v>1004</v>
      </c>
      <c r="AC1007" s="28">
        <v>30607</v>
      </c>
      <c r="AD1007" s="36">
        <v>1.995728497687256</v>
      </c>
      <c r="AE1007" s="33">
        <v>3.1334708483751621</v>
      </c>
      <c r="AL1007" s="28">
        <v>32730</v>
      </c>
      <c r="AM1007" s="36">
        <v>1.1693979379010453</v>
      </c>
      <c r="AN1007" s="33">
        <v>0.89541483367205288</v>
      </c>
      <c r="AU1007" s="28">
        <v>32364</v>
      </c>
      <c r="AV1007" s="36">
        <v>0.36615845164179406</v>
      </c>
      <c r="AW1007" s="33">
        <v>0.43453977220050927</v>
      </c>
      <c r="BD1007" s="28">
        <v>38089</v>
      </c>
      <c r="BE1007" s="36">
        <v>0</v>
      </c>
      <c r="BF1007" s="33">
        <v>0.32073018049006197</v>
      </c>
    </row>
    <row r="1008" spans="1:58" x14ac:dyDescent="0.2">
      <c r="A1008" s="21">
        <f>'MODELO TANK'!A1056</f>
        <v>0</v>
      </c>
      <c r="B1008" s="4" t="str">
        <f>IF('MODELO TANK'!D1056="","",'MODELO TANK'!D1056)</f>
        <v/>
      </c>
      <c r="C1008" s="4">
        <f>'MODELO TANK'!Q1056</f>
        <v>0</v>
      </c>
      <c r="D1008" s="22">
        <f>'MODELO TANK'!AM1056</f>
        <v>0</v>
      </c>
      <c r="E1008">
        <v>1005</v>
      </c>
      <c r="AC1008" s="28">
        <v>30608</v>
      </c>
      <c r="AD1008" s="36">
        <v>2.3750818484873126</v>
      </c>
      <c r="AE1008" s="33">
        <v>2.6908294195845377</v>
      </c>
      <c r="AL1008" s="28">
        <v>32731</v>
      </c>
      <c r="AM1008" s="36">
        <v>1.1050728045045137</v>
      </c>
      <c r="AN1008" s="33">
        <v>0.88034531208989897</v>
      </c>
      <c r="AU1008" s="28">
        <v>32365</v>
      </c>
      <c r="AV1008" s="36">
        <v>0.3397686533252684</v>
      </c>
      <c r="AW1008" s="33">
        <v>0.41344932652222732</v>
      </c>
      <c r="BD1008" s="28">
        <v>38090</v>
      </c>
      <c r="BE1008" s="36">
        <v>0</v>
      </c>
      <c r="BF1008" s="33">
        <v>0.32043219568455378</v>
      </c>
    </row>
    <row r="1009" spans="1:58" x14ac:dyDescent="0.2">
      <c r="A1009" s="21">
        <f>'MODELO TANK'!A1057</f>
        <v>0</v>
      </c>
      <c r="B1009" s="4" t="str">
        <f>IF('MODELO TANK'!D1057="","",'MODELO TANK'!D1057)</f>
        <v/>
      </c>
      <c r="C1009" s="4">
        <f>'MODELO TANK'!Q1057</f>
        <v>0</v>
      </c>
      <c r="D1009" s="22">
        <f>'MODELO TANK'!AM1057</f>
        <v>0</v>
      </c>
      <c r="E1009">
        <v>1006</v>
      </c>
      <c r="AC1009" s="28">
        <v>30609</v>
      </c>
      <c r="AD1009" s="36">
        <v>1.8307922582089704</v>
      </c>
      <c r="AE1009" s="33">
        <v>2.2485683283433371</v>
      </c>
      <c r="AL1009" s="28">
        <v>32732</v>
      </c>
      <c r="AM1009" s="36">
        <v>0.98631871208014799</v>
      </c>
      <c r="AN1009" s="33">
        <v>0.85899003970042487</v>
      </c>
      <c r="AU1009" s="28">
        <v>32366</v>
      </c>
      <c r="AV1009" s="36">
        <v>0.3397686533252684</v>
      </c>
      <c r="AW1009" s="33">
        <v>0.39246058597786243</v>
      </c>
      <c r="BD1009" s="28">
        <v>38091</v>
      </c>
      <c r="BE1009" s="36">
        <v>0</v>
      </c>
      <c r="BF1009" s="33">
        <v>0.32013756744229283</v>
      </c>
    </row>
    <row r="1010" spans="1:58" x14ac:dyDescent="0.2">
      <c r="A1010" s="21">
        <f>'MODELO TANK'!A1058</f>
        <v>0</v>
      </c>
      <c r="B1010" s="4" t="str">
        <f>IF('MODELO TANK'!D1058="","",'MODELO TANK'!D1058)</f>
        <v/>
      </c>
      <c r="C1010" s="4">
        <f>'MODELO TANK'!Q1058</f>
        <v>0</v>
      </c>
      <c r="D1010" s="22">
        <f>'MODELO TANK'!AM1058</f>
        <v>0</v>
      </c>
      <c r="E1010">
        <v>1007</v>
      </c>
      <c r="AC1010" s="28">
        <v>30610</v>
      </c>
      <c r="AD1010" s="36">
        <v>1.764817762417656</v>
      </c>
      <c r="AE1010" s="33">
        <v>2.0973704075177295</v>
      </c>
      <c r="AL1010" s="28">
        <v>32733</v>
      </c>
      <c r="AM1010" s="36">
        <v>0.8741620692349138</v>
      </c>
      <c r="AN1010" s="33">
        <v>0.83138878215677958</v>
      </c>
      <c r="AU1010" s="28">
        <v>32367</v>
      </c>
      <c r="AV1010" s="36">
        <v>0.31337885500874268</v>
      </c>
      <c r="AW1010" s="33">
        <v>0.3688093329481052</v>
      </c>
      <c r="BD1010" s="28">
        <v>38092</v>
      </c>
      <c r="BE1010" s="36">
        <v>0</v>
      </c>
      <c r="BF1010" s="33">
        <v>0.31984584641376557</v>
      </c>
    </row>
    <row r="1011" spans="1:58" x14ac:dyDescent="0.2">
      <c r="A1011" s="21">
        <f>'MODELO TANK'!A1059</f>
        <v>0</v>
      </c>
      <c r="B1011" s="4" t="str">
        <f>IF('MODELO TANK'!D1059="","",'MODELO TANK'!D1059)</f>
        <v/>
      </c>
      <c r="C1011" s="4">
        <f>'MODELO TANK'!Q1059</f>
        <v>0</v>
      </c>
      <c r="D1011" s="22">
        <f>'MODELO TANK'!AM1059</f>
        <v>0</v>
      </c>
      <c r="E1011">
        <v>1008</v>
      </c>
      <c r="AC1011" s="28">
        <v>30611</v>
      </c>
      <c r="AD1011" s="36">
        <v>1.8637795061046274</v>
      </c>
      <c r="AE1011" s="33">
        <v>3.2899852723018848</v>
      </c>
      <c r="AL1011" s="28">
        <v>32734</v>
      </c>
      <c r="AM1011" s="36">
        <v>0.84117482133925658</v>
      </c>
      <c r="AN1011" s="33">
        <v>0.79815954157859137</v>
      </c>
      <c r="AU1011" s="28">
        <v>32368</v>
      </c>
      <c r="AV1011" s="36">
        <v>0.3397686533252684</v>
      </c>
      <c r="AW1011" s="33">
        <v>0.34257430216436313</v>
      </c>
      <c r="BD1011" s="28">
        <v>38093</v>
      </c>
      <c r="BE1011" s="36">
        <v>0</v>
      </c>
      <c r="BF1011" s="33">
        <v>0.31955665625679963</v>
      </c>
    </row>
    <row r="1012" spans="1:58" x14ac:dyDescent="0.2">
      <c r="A1012" s="21">
        <f>'MODELO TANK'!A1060</f>
        <v>0</v>
      </c>
      <c r="B1012" s="4" t="str">
        <f>IF('MODELO TANK'!D1060="","",'MODELO TANK'!D1060)</f>
        <v/>
      </c>
      <c r="C1012" s="4">
        <f>'MODELO TANK'!Q1060</f>
        <v>0</v>
      </c>
      <c r="D1012" s="22">
        <f>'MODELO TANK'!AM1060</f>
        <v>0</v>
      </c>
      <c r="E1012">
        <v>1009</v>
      </c>
      <c r="AC1012" s="28">
        <v>30612</v>
      </c>
      <c r="AD1012" s="36">
        <v>1.9297540018959416</v>
      </c>
      <c r="AE1012" s="33">
        <v>2.8729935356980327</v>
      </c>
      <c r="AL1012" s="28">
        <v>32735</v>
      </c>
      <c r="AM1012" s="36">
        <v>0.80818757344359948</v>
      </c>
      <c r="AN1012" s="33">
        <v>0.7500435009998212</v>
      </c>
      <c r="AU1012" s="28">
        <v>32369</v>
      </c>
      <c r="AV1012" s="36">
        <v>0.32657375416700551</v>
      </c>
      <c r="AW1012" s="33">
        <v>0.31181881191114674</v>
      </c>
      <c r="BD1012" s="28">
        <v>38239</v>
      </c>
      <c r="BE1012" s="36">
        <v>0</v>
      </c>
      <c r="BF1012" s="33">
        <v>0.32582410540820289</v>
      </c>
    </row>
    <row r="1013" spans="1:58" x14ac:dyDescent="0.2">
      <c r="A1013" s="21">
        <f>'MODELO TANK'!A1061</f>
        <v>0</v>
      </c>
      <c r="B1013" s="4" t="str">
        <f>IF('MODELO TANK'!D1061="","",'MODELO TANK'!D1061)</f>
        <v/>
      </c>
      <c r="C1013" s="4">
        <f>'MODELO TANK'!Q1061</f>
        <v>0</v>
      </c>
      <c r="D1013" s="22">
        <f>'MODELO TANK'!AM1061</f>
        <v>0</v>
      </c>
      <c r="E1013">
        <v>1010</v>
      </c>
      <c r="AC1013" s="28">
        <v>30613</v>
      </c>
      <c r="AD1013" s="36">
        <v>1.7813113863654846</v>
      </c>
      <c r="AE1013" s="33">
        <v>2.4741918787030901</v>
      </c>
      <c r="AL1013" s="28">
        <v>32756</v>
      </c>
      <c r="AM1013" s="36">
        <v>1.5124653160158792</v>
      </c>
      <c r="AN1013" s="33">
        <v>0.94451495534700258</v>
      </c>
      <c r="AU1013" s="28">
        <v>32424</v>
      </c>
      <c r="AV1013" s="36">
        <v>0.52449724154094823</v>
      </c>
      <c r="AW1013" s="33">
        <v>0.29515410344835985</v>
      </c>
      <c r="BD1013" s="28">
        <v>38240</v>
      </c>
      <c r="BE1013" s="36">
        <v>0</v>
      </c>
      <c r="BF1013" s="33">
        <v>0.32172220455950012</v>
      </c>
    </row>
    <row r="1014" spans="1:58" x14ac:dyDescent="0.2">
      <c r="A1014" s="21">
        <f>'MODELO TANK'!A1062</f>
        <v>0</v>
      </c>
      <c r="B1014" s="4" t="str">
        <f>IF('MODELO TANK'!D1062="","",'MODELO TANK'!D1062)</f>
        <v/>
      </c>
      <c r="C1014" s="4">
        <f>'MODELO TANK'!Q1062</f>
        <v>0</v>
      </c>
      <c r="D1014" s="22">
        <f>'MODELO TANK'!AM1062</f>
        <v>0</v>
      </c>
      <c r="E1014">
        <v>1011</v>
      </c>
      <c r="AC1014" s="28">
        <v>30614</v>
      </c>
      <c r="AD1014" s="36">
        <v>1.6229725964663304</v>
      </c>
      <c r="AE1014" s="33">
        <v>2.1902743808866343</v>
      </c>
      <c r="AL1014" s="28">
        <v>32757</v>
      </c>
      <c r="AM1014" s="36">
        <v>1.5586474630697991</v>
      </c>
      <c r="AN1014" s="33">
        <v>0.92479800214569474</v>
      </c>
      <c r="AU1014" s="28">
        <v>32425</v>
      </c>
      <c r="AV1014" s="36">
        <v>0.4057431491165826</v>
      </c>
      <c r="AW1014" s="33">
        <v>0.27721152324898163</v>
      </c>
      <c r="BD1014" s="28">
        <v>38241</v>
      </c>
      <c r="BE1014" s="36">
        <v>0</v>
      </c>
      <c r="BF1014" s="33">
        <v>0.32148427791208917</v>
      </c>
    </row>
    <row r="1015" spans="1:58" x14ac:dyDescent="0.2">
      <c r="A1015" s="21">
        <f>'MODELO TANK'!A1063</f>
        <v>0</v>
      </c>
      <c r="B1015" s="4" t="str">
        <f>IF('MODELO TANK'!D1063="","",'MODELO TANK'!D1063)</f>
        <v/>
      </c>
      <c r="C1015" s="4">
        <f>'MODELO TANK'!Q1063</f>
        <v>0</v>
      </c>
      <c r="D1015" s="22">
        <f>'MODELO TANK'!AM1063</f>
        <v>0</v>
      </c>
      <c r="E1015">
        <v>1012</v>
      </c>
      <c r="AC1015" s="28">
        <v>30620</v>
      </c>
      <c r="AD1015" s="36">
        <v>1.0390983087131993</v>
      </c>
      <c r="AE1015" s="33">
        <v>2.7355867621583574</v>
      </c>
      <c r="AL1015" s="28">
        <v>32773</v>
      </c>
      <c r="AM1015" s="36">
        <v>2.1111838653220558</v>
      </c>
      <c r="AN1015" s="33">
        <v>1.7243066963444647</v>
      </c>
      <c r="AU1015" s="28">
        <v>32426</v>
      </c>
      <c r="AV1015" s="36">
        <v>0.32657375416700551</v>
      </c>
      <c r="AW1015" s="33">
        <v>0.27780875409899319</v>
      </c>
      <c r="BD1015" s="28">
        <v>38242</v>
      </c>
      <c r="BE1015" s="36">
        <v>0</v>
      </c>
      <c r="BF1015" s="33">
        <v>0.32124485386540025</v>
      </c>
    </row>
    <row r="1016" spans="1:58" x14ac:dyDescent="0.2">
      <c r="A1016" s="21">
        <f>'MODELO TANK'!A1064</f>
        <v>0</v>
      </c>
      <c r="B1016" s="4" t="str">
        <f>IF('MODELO TANK'!D1064="","",'MODELO TANK'!D1064)</f>
        <v/>
      </c>
      <c r="C1016" s="4">
        <f>'MODELO TANK'!Q1064</f>
        <v>0</v>
      </c>
      <c r="D1016" s="22">
        <f>'MODELO TANK'!AM1064</f>
        <v>0</v>
      </c>
      <c r="E1016">
        <v>1013</v>
      </c>
      <c r="AC1016" s="28">
        <v>30621</v>
      </c>
      <c r="AD1016" s="36">
        <v>2.6059925837569127</v>
      </c>
      <c r="AE1016" s="33">
        <v>3.1353302532902747</v>
      </c>
      <c r="AL1016" s="28">
        <v>32774</v>
      </c>
      <c r="AM1016" s="36">
        <v>2.1111838653220558</v>
      </c>
      <c r="AN1016" s="33">
        <v>1.6578233296387808</v>
      </c>
      <c r="AU1016" s="28">
        <v>32427</v>
      </c>
      <c r="AV1016" s="36">
        <v>0.32657375416700551</v>
      </c>
      <c r="AW1016" s="33">
        <v>0.27668275063874215</v>
      </c>
      <c r="BD1016" s="28">
        <v>38350</v>
      </c>
      <c r="BE1016" s="36">
        <v>0</v>
      </c>
      <c r="BF1016" s="33">
        <v>0.35915735516244041</v>
      </c>
    </row>
    <row r="1017" spans="1:58" x14ac:dyDescent="0.2">
      <c r="A1017" s="21">
        <f>'MODELO TANK'!A1065</f>
        <v>0</v>
      </c>
      <c r="B1017" s="4" t="str">
        <f>IF('MODELO TANK'!D1065="","",'MODELO TANK'!D1065)</f>
        <v/>
      </c>
      <c r="C1017" s="4">
        <f>'MODELO TANK'!Q1065</f>
        <v>0</v>
      </c>
      <c r="D1017" s="22">
        <f>'MODELO TANK'!AM1065</f>
        <v>0</v>
      </c>
      <c r="E1017">
        <v>1014</v>
      </c>
      <c r="AC1017" s="28">
        <v>30622</v>
      </c>
      <c r="AD1017" s="36">
        <v>0.99786424884362801</v>
      </c>
      <c r="AE1017" s="33">
        <v>2.7593864896938083</v>
      </c>
      <c r="AL1017" s="28">
        <v>32783</v>
      </c>
      <c r="AM1017" s="36">
        <v>0</v>
      </c>
      <c r="AN1017" s="33">
        <v>1.6992727397696701</v>
      </c>
      <c r="AU1017" s="28">
        <v>32428</v>
      </c>
      <c r="AV1017" s="36">
        <v>0.37935335080005689</v>
      </c>
      <c r="AW1017" s="33">
        <v>0.27606216302950398</v>
      </c>
      <c r="BD1017" s="28">
        <v>38351</v>
      </c>
      <c r="BE1017" s="36">
        <v>0</v>
      </c>
      <c r="BF1017" s="33">
        <v>0.32570033909578544</v>
      </c>
    </row>
    <row r="1018" spans="1:58" x14ac:dyDescent="0.2">
      <c r="A1018" s="21">
        <f>'MODELO TANK'!A1066</f>
        <v>0</v>
      </c>
      <c r="B1018" s="4" t="str">
        <f>IF('MODELO TANK'!D1066="","",'MODELO TANK'!D1066)</f>
        <v/>
      </c>
      <c r="C1018" s="4">
        <f>'MODELO TANK'!Q1066</f>
        <v>0</v>
      </c>
      <c r="D1018" s="22">
        <f>'MODELO TANK'!AM1066</f>
        <v>0</v>
      </c>
      <c r="E1018">
        <v>1015</v>
      </c>
      <c r="AC1018" s="28">
        <v>30624</v>
      </c>
      <c r="AD1018" s="36">
        <v>5.16250429567034</v>
      </c>
      <c r="AE1018" s="33">
        <v>3.5988432831510195</v>
      </c>
      <c r="AL1018" s="28">
        <v>32788</v>
      </c>
      <c r="AM1018" s="36">
        <v>0</v>
      </c>
      <c r="AN1018" s="33">
        <v>1.6609614715281709</v>
      </c>
      <c r="AU1018" s="28">
        <v>32429</v>
      </c>
      <c r="AV1018" s="36">
        <v>0.43213294743310832</v>
      </c>
      <c r="AW1018" s="33">
        <v>0.27571275759253067</v>
      </c>
      <c r="BD1018" s="30">
        <v>38352</v>
      </c>
      <c r="BE1018" s="37">
        <v>0</v>
      </c>
      <c r="BF1018" s="34">
        <v>0.32544075180498477</v>
      </c>
    </row>
    <row r="1019" spans="1:58" x14ac:dyDescent="0.2">
      <c r="A1019" s="21">
        <f>'MODELO TANK'!A1067</f>
        <v>0</v>
      </c>
      <c r="B1019" s="4" t="str">
        <f>IF('MODELO TANK'!D1067="","",'MODELO TANK'!D1067)</f>
        <v/>
      </c>
      <c r="C1019" s="4">
        <f>'MODELO TANK'!Q1067</f>
        <v>0</v>
      </c>
      <c r="D1019" s="22">
        <f>'MODELO TANK'!AM1067</f>
        <v>0</v>
      </c>
      <c r="E1019">
        <v>1016</v>
      </c>
      <c r="AC1019" s="28">
        <v>30625</v>
      </c>
      <c r="AD1019" s="36">
        <v>3.8595080037918832</v>
      </c>
      <c r="AE1019" s="33">
        <v>3.226012496399385</v>
      </c>
      <c r="AL1019" s="28">
        <v>32789</v>
      </c>
      <c r="AM1019" s="36">
        <v>0</v>
      </c>
      <c r="AN1019" s="33">
        <v>1.5409022468780855</v>
      </c>
      <c r="AU1019" s="28">
        <v>32430</v>
      </c>
      <c r="AV1019" s="36">
        <v>0.52449724154094823</v>
      </c>
      <c r="AW1019" s="33">
        <v>0.27541905824344665</v>
      </c>
    </row>
    <row r="1020" spans="1:58" x14ac:dyDescent="0.2">
      <c r="A1020" s="21">
        <f>'MODELO TANK'!A1068</f>
        <v>0</v>
      </c>
      <c r="B1020" s="4" t="str">
        <f>IF('MODELO TANK'!D1068="","",'MODELO TANK'!D1068)</f>
        <v/>
      </c>
      <c r="C1020" s="4">
        <f>'MODELO TANK'!Q1068</f>
        <v>0</v>
      </c>
      <c r="D1020" s="22">
        <f>'MODELO TANK'!AM1068</f>
        <v>0</v>
      </c>
      <c r="E1020">
        <v>1017</v>
      </c>
      <c r="AC1020" s="28">
        <v>30626</v>
      </c>
      <c r="AD1020" s="36">
        <v>3.4966482769396552</v>
      </c>
      <c r="AE1020" s="33">
        <v>2.7577565653471279</v>
      </c>
      <c r="AL1020" s="28">
        <v>32790</v>
      </c>
      <c r="AM1020" s="36">
        <v>0</v>
      </c>
      <c r="AN1020" s="33">
        <v>1.4883456167950664</v>
      </c>
      <c r="AU1020" s="28">
        <v>32431</v>
      </c>
      <c r="AV1020" s="36">
        <v>0.56408193901573689</v>
      </c>
      <c r="AW1020" s="33">
        <v>0.27462909806256397</v>
      </c>
    </row>
    <row r="1021" spans="1:58" x14ac:dyDescent="0.2">
      <c r="A1021" s="21">
        <f>'MODELO TANK'!A1069</f>
        <v>0</v>
      </c>
      <c r="B1021" s="4" t="str">
        <f>IF('MODELO TANK'!D1069="","",'MODELO TANK'!D1069)</f>
        <v/>
      </c>
      <c r="C1021" s="4">
        <f>'MODELO TANK'!Q1069</f>
        <v>0</v>
      </c>
      <c r="D1021" s="22">
        <f>'MODELO TANK'!AM1069</f>
        <v>0</v>
      </c>
      <c r="E1021">
        <v>1018</v>
      </c>
      <c r="AC1021" s="28">
        <v>30627</v>
      </c>
      <c r="AD1021" s="36">
        <v>2.8863841908699981</v>
      </c>
      <c r="AE1021" s="33">
        <v>2.3279340115095675</v>
      </c>
      <c r="AL1021" s="28">
        <v>32791</v>
      </c>
      <c r="AM1021" s="36">
        <v>0</v>
      </c>
      <c r="AN1021" s="33">
        <v>1.5111859213548442</v>
      </c>
      <c r="AU1021" s="28">
        <v>32432</v>
      </c>
      <c r="AV1021" s="36">
        <v>0.48491254406615969</v>
      </c>
      <c r="AW1021" s="33">
        <v>0.26466248256850305</v>
      </c>
    </row>
    <row r="1022" spans="1:58" x14ac:dyDescent="0.2">
      <c r="A1022" s="21">
        <f>'MODELO TANK'!A1070</f>
        <v>0</v>
      </c>
      <c r="B1022" s="4" t="str">
        <f>IF('MODELO TANK'!D1070="","",'MODELO TANK'!D1070)</f>
        <v/>
      </c>
      <c r="C1022" s="4">
        <f>'MODELO TANK'!Q1070</f>
        <v>0</v>
      </c>
      <c r="D1022" s="22">
        <f>'MODELO TANK'!AM1070</f>
        <v>0</v>
      </c>
      <c r="E1022">
        <v>1019</v>
      </c>
      <c r="AC1022" s="28">
        <v>30628</v>
      </c>
      <c r="AD1022" s="36">
        <v>2.2596264808525128</v>
      </c>
      <c r="AE1022" s="33">
        <v>2.125569826114952</v>
      </c>
      <c r="AL1022" s="28">
        <v>32799</v>
      </c>
      <c r="AM1022" s="36">
        <v>0</v>
      </c>
      <c r="AN1022" s="33">
        <v>1.6650581760706189</v>
      </c>
      <c r="AU1022" s="28">
        <v>32455</v>
      </c>
      <c r="AV1022" s="36">
        <v>0.44532784659137115</v>
      </c>
      <c r="AW1022" s="33">
        <v>0.34362519154699789</v>
      </c>
    </row>
    <row r="1023" spans="1:58" x14ac:dyDescent="0.2">
      <c r="A1023" s="21">
        <f>'MODELO TANK'!A1071</f>
        <v>0</v>
      </c>
      <c r="B1023" s="4" t="str">
        <f>IF('MODELO TANK'!D1071="","",'MODELO TANK'!D1071)</f>
        <v/>
      </c>
      <c r="C1023" s="4">
        <f>'MODELO TANK'!Q1071</f>
        <v>0</v>
      </c>
      <c r="D1023" s="22">
        <f>'MODELO TANK'!AM1071</f>
        <v>0</v>
      </c>
      <c r="E1023">
        <v>1020</v>
      </c>
      <c r="AC1023" s="28">
        <v>30631</v>
      </c>
      <c r="AD1023" s="36">
        <v>1.5998815229393704</v>
      </c>
      <c r="AE1023" s="33">
        <v>2.0215087797914113</v>
      </c>
      <c r="AL1023" s="28">
        <v>32800</v>
      </c>
      <c r="AM1023" s="36">
        <v>0</v>
      </c>
      <c r="AN1023" s="33">
        <v>1.4906351572796113</v>
      </c>
      <c r="AU1023" s="28">
        <v>32456</v>
      </c>
      <c r="AV1023" s="36">
        <v>0.4057431491165826</v>
      </c>
      <c r="AW1023" s="33">
        <v>0.34014417475511427</v>
      </c>
    </row>
    <row r="1024" spans="1:58" x14ac:dyDescent="0.2">
      <c r="A1024" s="21">
        <f>'MODELO TANK'!A1072</f>
        <v>0</v>
      </c>
      <c r="B1024" s="4" t="str">
        <f>IF('MODELO TANK'!D1072="","",'MODELO TANK'!D1072)</f>
        <v/>
      </c>
      <c r="C1024" s="4">
        <f>'MODELO TANK'!Q1072</f>
        <v>0</v>
      </c>
      <c r="D1024" s="22">
        <f>'MODELO TANK'!AM1072</f>
        <v>0</v>
      </c>
      <c r="E1024">
        <v>1021</v>
      </c>
      <c r="AC1024" s="28">
        <v>30632</v>
      </c>
      <c r="AD1024" s="36">
        <v>1.5536993758854505</v>
      </c>
      <c r="AE1024" s="33">
        <v>3.1687478652163459</v>
      </c>
      <c r="AL1024" s="28">
        <v>32801</v>
      </c>
      <c r="AM1024" s="36">
        <v>0</v>
      </c>
      <c r="AN1024" s="33">
        <v>1.4380816748006859</v>
      </c>
      <c r="AU1024" s="28">
        <v>32457</v>
      </c>
      <c r="AV1024" s="36">
        <v>0.36615845164179406</v>
      </c>
      <c r="AW1024" s="33">
        <v>0.32341451696042939</v>
      </c>
    </row>
    <row r="1025" spans="1:49" x14ac:dyDescent="0.2">
      <c r="A1025" s="21">
        <f>'MODELO TANK'!A1073</f>
        <v>0</v>
      </c>
      <c r="B1025" s="4" t="str">
        <f>IF('MODELO TANK'!D1073="","",'MODELO TANK'!D1073)</f>
        <v/>
      </c>
      <c r="C1025" s="4">
        <f>'MODELO TANK'!Q1073</f>
        <v>0</v>
      </c>
      <c r="D1025" s="22">
        <f>'MODELO TANK'!AM1073</f>
        <v>0</v>
      </c>
      <c r="E1025">
        <v>1022</v>
      </c>
      <c r="AC1025" s="28">
        <v>30633</v>
      </c>
      <c r="AD1025" s="36">
        <v>2.2431328569046842</v>
      </c>
      <c r="AE1025" s="33">
        <v>3.0142484236840019</v>
      </c>
      <c r="AL1025" s="28">
        <v>32802</v>
      </c>
      <c r="AM1025" s="36">
        <v>0</v>
      </c>
      <c r="AN1025" s="33">
        <v>1.377122525889263</v>
      </c>
      <c r="AU1025" s="28">
        <v>32458</v>
      </c>
      <c r="AV1025" s="36">
        <v>0.35296355248353117</v>
      </c>
      <c r="AW1025" s="33">
        <v>0.32032232970085023</v>
      </c>
    </row>
    <row r="1026" spans="1:49" x14ac:dyDescent="0.2">
      <c r="A1026" s="21">
        <f>'MODELO TANK'!A1074</f>
        <v>0</v>
      </c>
      <c r="B1026" s="4" t="str">
        <f>IF('MODELO TANK'!D1074="","",'MODELO TANK'!D1074)</f>
        <v/>
      </c>
      <c r="C1026" s="4">
        <f>'MODELO TANK'!Q1074</f>
        <v>0</v>
      </c>
      <c r="D1026" s="22">
        <f>'MODELO TANK'!AM1074</f>
        <v>0</v>
      </c>
      <c r="E1026">
        <v>1023</v>
      </c>
      <c r="AC1026" s="28">
        <v>30634</v>
      </c>
      <c r="AD1026" s="36">
        <v>3.8595080037918832</v>
      </c>
      <c r="AE1026" s="33">
        <v>2.6184829002761716</v>
      </c>
      <c r="AL1026" s="28">
        <v>32803</v>
      </c>
      <c r="AM1026" s="36">
        <v>0</v>
      </c>
      <c r="AN1026" s="33">
        <v>1.2409075560645335</v>
      </c>
      <c r="AU1026" s="28">
        <v>32459</v>
      </c>
      <c r="AV1026" s="36">
        <v>0.35296355248353117</v>
      </c>
      <c r="AW1026" s="33">
        <v>0.31732992086487177</v>
      </c>
    </row>
    <row r="1027" spans="1:49" x14ac:dyDescent="0.2">
      <c r="A1027" s="21">
        <f>'MODELO TANK'!A1075</f>
        <v>0</v>
      </c>
      <c r="B1027" s="4" t="str">
        <f>IF('MODELO TANK'!D1075="","",'MODELO TANK'!D1075)</f>
        <v/>
      </c>
      <c r="C1027" s="4">
        <f>'MODELO TANK'!Q1075</f>
        <v>0</v>
      </c>
      <c r="D1027" s="22">
        <f>'MODELO TANK'!AM1075</f>
        <v>0</v>
      </c>
      <c r="E1027">
        <v>1024</v>
      </c>
      <c r="AC1027" s="28">
        <v>30635</v>
      </c>
      <c r="AD1027" s="36">
        <v>3.3482056614091982</v>
      </c>
      <c r="AE1027" s="33">
        <v>2.2640538958755201</v>
      </c>
      <c r="AL1027" s="28">
        <v>32804</v>
      </c>
      <c r="AM1027" s="36">
        <v>0</v>
      </c>
      <c r="AN1027" s="33">
        <v>1.0405647100292008</v>
      </c>
      <c r="AU1027" s="28">
        <v>32461</v>
      </c>
      <c r="AV1027" s="36">
        <v>0.47171764490789686</v>
      </c>
      <c r="AW1027" s="33">
        <v>0.31325662122948983</v>
      </c>
    </row>
    <row r="1028" spans="1:49" x14ac:dyDescent="0.2">
      <c r="A1028" s="21">
        <f>'MODELO TANK'!A1076</f>
        <v>0</v>
      </c>
      <c r="B1028" s="4" t="str">
        <f>IF('MODELO TANK'!D1076="","",'MODELO TANK'!D1076)</f>
        <v/>
      </c>
      <c r="C1028" s="4">
        <f>'MODELO TANK'!Q1076</f>
        <v>0</v>
      </c>
      <c r="D1028" s="22">
        <f>'MODELO TANK'!AM1076</f>
        <v>0</v>
      </c>
      <c r="E1028">
        <v>1025</v>
      </c>
      <c r="AC1028" s="28">
        <v>30640</v>
      </c>
      <c r="AD1028" s="36">
        <v>1.7813113863654846</v>
      </c>
      <c r="AE1028" s="33">
        <v>2.5519915258538743</v>
      </c>
      <c r="AL1028" s="28">
        <v>32814</v>
      </c>
      <c r="AM1028" s="36">
        <v>0</v>
      </c>
      <c r="AN1028" s="33">
        <v>1.2131568958507382</v>
      </c>
      <c r="AU1028" s="28">
        <v>32462</v>
      </c>
      <c r="AV1028" s="36">
        <v>0.57727683817399966</v>
      </c>
      <c r="AW1028" s="33">
        <v>0.31160792884891758</v>
      </c>
    </row>
    <row r="1029" spans="1:49" x14ac:dyDescent="0.2">
      <c r="A1029" s="21">
        <f>'MODELO TANK'!A1077</f>
        <v>0</v>
      </c>
      <c r="B1029" s="4" t="str">
        <f>IF('MODELO TANK'!D1077="","",'MODELO TANK'!D1077)</f>
        <v/>
      </c>
      <c r="C1029" s="4">
        <f>'MODELO TANK'!Q1077</f>
        <v>0</v>
      </c>
      <c r="D1029" s="22">
        <f>'MODELO TANK'!AM1077</f>
        <v>0</v>
      </c>
      <c r="E1029">
        <v>1026</v>
      </c>
      <c r="AC1029" s="28">
        <v>30641</v>
      </c>
      <c r="AD1029" s="36">
        <v>1.995728497687256</v>
      </c>
      <c r="AE1029" s="33">
        <v>2.1764413620549599</v>
      </c>
      <c r="AL1029" s="28">
        <v>32815</v>
      </c>
      <c r="AM1029" s="36">
        <v>0</v>
      </c>
      <c r="AN1029" s="33">
        <v>1.1887049973135064</v>
      </c>
      <c r="AU1029" s="28">
        <v>32463</v>
      </c>
      <c r="AV1029" s="36">
        <v>0.53769214069921112</v>
      </c>
      <c r="AW1029" s="33">
        <v>0.30941485355124526</v>
      </c>
    </row>
    <row r="1030" spans="1:49" x14ac:dyDescent="0.2">
      <c r="A1030" s="21">
        <f>'MODELO TANK'!A1078</f>
        <v>0</v>
      </c>
      <c r="B1030" s="4" t="str">
        <f>IF('MODELO TANK'!D1078="","",'MODELO TANK'!D1078)</f>
        <v/>
      </c>
      <c r="C1030" s="4">
        <f>'MODELO TANK'!Q1078</f>
        <v>0</v>
      </c>
      <c r="D1030" s="22">
        <f>'MODELO TANK'!AM1078</f>
        <v>0</v>
      </c>
      <c r="E1030">
        <v>1027</v>
      </c>
      <c r="AC1030" s="28">
        <v>30642</v>
      </c>
      <c r="AD1030" s="36">
        <v>2.2101456090090275</v>
      </c>
      <c r="AE1030" s="33">
        <v>3.0627370741498652</v>
      </c>
      <c r="AL1030" s="28">
        <v>32816</v>
      </c>
      <c r="AM1030" s="36">
        <v>0</v>
      </c>
      <c r="AN1030" s="33">
        <v>1.1506145555578493</v>
      </c>
      <c r="AU1030" s="28">
        <v>32464</v>
      </c>
      <c r="AV1030" s="36">
        <v>0.45852274574963403</v>
      </c>
      <c r="AW1030" s="33">
        <v>0.26826570562490692</v>
      </c>
    </row>
    <row r="1031" spans="1:49" x14ac:dyDescent="0.2">
      <c r="A1031" s="21">
        <f>'MODELO TANK'!A1079</f>
        <v>0</v>
      </c>
      <c r="B1031" s="4" t="str">
        <f>IF('MODELO TANK'!D1079="","",'MODELO TANK'!D1079)</f>
        <v/>
      </c>
      <c r="C1031" s="4">
        <f>'MODELO TANK'!Q1079</f>
        <v>0</v>
      </c>
      <c r="D1031" s="22">
        <f>'MODELO TANK'!AM1079</f>
        <v>0</v>
      </c>
      <c r="E1031">
        <v>1028</v>
      </c>
      <c r="AC1031" s="28">
        <v>30643</v>
      </c>
      <c r="AD1031" s="36">
        <v>2.0946902413742272</v>
      </c>
      <c r="AE1031" s="33">
        <v>2.568289228384141</v>
      </c>
      <c r="AL1031" s="28">
        <v>32817</v>
      </c>
      <c r="AM1031" s="36">
        <v>0</v>
      </c>
      <c r="AN1031" s="33">
        <v>1.0654547899013436</v>
      </c>
      <c r="AU1031" s="28">
        <v>32618</v>
      </c>
      <c r="AV1031" s="36">
        <v>0.72571945370445667</v>
      </c>
      <c r="AW1031" s="33">
        <v>0.80981797031663327</v>
      </c>
    </row>
    <row r="1032" spans="1:49" x14ac:dyDescent="0.2">
      <c r="A1032" s="21">
        <f>'MODELO TANK'!A1080</f>
        <v>0</v>
      </c>
      <c r="B1032" s="4" t="str">
        <f>IF('MODELO TANK'!D1080="","",'MODELO TANK'!D1080)</f>
        <v/>
      </c>
      <c r="C1032" s="4">
        <f>'MODELO TANK'!Q1080</f>
        <v>0</v>
      </c>
      <c r="D1032" s="22">
        <f>'MODELO TANK'!AM1080</f>
        <v>0</v>
      </c>
      <c r="E1032">
        <v>1029</v>
      </c>
      <c r="AC1032" s="28">
        <v>30644</v>
      </c>
      <c r="AD1032" s="36">
        <v>2.0122221216350846</v>
      </c>
      <c r="AE1032" s="33">
        <v>2.0919868044757379</v>
      </c>
      <c r="AL1032" s="28">
        <v>32842</v>
      </c>
      <c r="AM1032" s="36">
        <v>0</v>
      </c>
      <c r="AN1032" s="33">
        <v>0.59985594090005467</v>
      </c>
      <c r="AU1032" s="28">
        <v>32619</v>
      </c>
      <c r="AV1032" s="36">
        <v>0.69273220580879957</v>
      </c>
      <c r="AW1032" s="33">
        <v>0.72351948269719935</v>
      </c>
    </row>
    <row r="1033" spans="1:49" x14ac:dyDescent="0.2">
      <c r="A1033" s="21">
        <f>'MODELO TANK'!A1081</f>
        <v>0</v>
      </c>
      <c r="B1033" s="4" t="str">
        <f>IF('MODELO TANK'!D1081="","",'MODELO TANK'!D1081)</f>
        <v/>
      </c>
      <c r="C1033" s="4">
        <f>'MODELO TANK'!Q1081</f>
        <v>0</v>
      </c>
      <c r="D1033" s="22">
        <f>'MODELO TANK'!AM1081</f>
        <v>0</v>
      </c>
      <c r="E1033">
        <v>1030</v>
      </c>
      <c r="AC1033" s="28">
        <v>30667</v>
      </c>
      <c r="AD1033" s="36">
        <v>0.75870670160011378</v>
      </c>
      <c r="AE1033" s="33">
        <v>1.3489886158554742</v>
      </c>
      <c r="AL1033" s="28">
        <v>32903</v>
      </c>
      <c r="AM1033" s="36">
        <v>0</v>
      </c>
      <c r="AN1033" s="33">
        <v>1.4718270076688029</v>
      </c>
      <c r="AU1033" s="28">
        <v>32620</v>
      </c>
      <c r="AV1033" s="36">
        <v>0.65974495791314247</v>
      </c>
      <c r="AW1033" s="33">
        <v>0.71665778333228924</v>
      </c>
    </row>
    <row r="1034" spans="1:49" x14ac:dyDescent="0.2">
      <c r="A1034" s="21">
        <f>'MODELO TANK'!A1082</f>
        <v>0</v>
      </c>
      <c r="B1034" s="4" t="str">
        <f>IF('MODELO TANK'!D1082="","",'MODELO TANK'!D1082)</f>
        <v/>
      </c>
      <c r="C1034" s="4">
        <f>'MODELO TANK'!Q1082</f>
        <v>0</v>
      </c>
      <c r="D1034" s="22">
        <f>'MODELO TANK'!AM1082</f>
        <v>0</v>
      </c>
      <c r="E1034">
        <v>1031</v>
      </c>
      <c r="AC1034" s="28">
        <v>30668</v>
      </c>
      <c r="AD1034" s="36">
        <v>0.75870670160011378</v>
      </c>
      <c r="AE1034" s="33">
        <v>1.4870075853640943</v>
      </c>
      <c r="AL1034" s="28">
        <v>32904</v>
      </c>
      <c r="AM1034" s="36">
        <v>0</v>
      </c>
      <c r="AN1034" s="33">
        <v>1.4603933029709741</v>
      </c>
      <c r="AU1034" s="28">
        <v>32621</v>
      </c>
      <c r="AV1034" s="36">
        <v>0.56408193901573689</v>
      </c>
      <c r="AW1034" s="33">
        <v>0.70850313187591596</v>
      </c>
    </row>
    <row r="1035" spans="1:49" x14ac:dyDescent="0.2">
      <c r="A1035" s="21">
        <f>'MODELO TANK'!A1083</f>
        <v>0</v>
      </c>
      <c r="B1035" s="4" t="str">
        <f>IF('MODELO TANK'!D1083="","",'MODELO TANK'!D1083)</f>
        <v/>
      </c>
      <c r="C1035" s="4">
        <f>'MODELO TANK'!Q1083</f>
        <v>0</v>
      </c>
      <c r="D1035" s="22">
        <f>'MODELO TANK'!AM1083</f>
        <v>0</v>
      </c>
      <c r="E1035">
        <v>1032</v>
      </c>
      <c r="AC1035" s="28">
        <v>30669</v>
      </c>
      <c r="AD1035" s="36">
        <v>1.1628004883219136</v>
      </c>
      <c r="AE1035" s="33">
        <v>1.4169407937948668</v>
      </c>
      <c r="AL1035" s="28">
        <v>32905</v>
      </c>
      <c r="AM1035" s="36">
        <v>0</v>
      </c>
      <c r="AN1035" s="33">
        <v>1.3607471656940611</v>
      </c>
      <c r="AU1035" s="28">
        <v>32622</v>
      </c>
      <c r="AV1035" s="36">
        <v>0.57727683817399966</v>
      </c>
      <c r="AW1035" s="33">
        <v>0.69888561538023009</v>
      </c>
    </row>
    <row r="1036" spans="1:49" x14ac:dyDescent="0.2">
      <c r="A1036" s="21">
        <f>'MODELO TANK'!A1084</f>
        <v>0</v>
      </c>
      <c r="B1036" s="4" t="str">
        <f>IF('MODELO TANK'!D1084="","",'MODELO TANK'!D1084)</f>
        <v/>
      </c>
      <c r="C1036" s="4">
        <f>'MODELO TANK'!Q1084</f>
        <v>0</v>
      </c>
      <c r="D1036" s="22">
        <f>'MODELO TANK'!AM1084</f>
        <v>0</v>
      </c>
      <c r="E1036">
        <v>1033</v>
      </c>
      <c r="AC1036" s="28">
        <v>30670</v>
      </c>
      <c r="AD1036" s="36">
        <v>1.8307922582089704</v>
      </c>
      <c r="AE1036" s="33">
        <v>2.4607721432547858</v>
      </c>
      <c r="AL1036" s="28">
        <v>32906</v>
      </c>
      <c r="AM1036" s="36">
        <v>0</v>
      </c>
      <c r="AN1036" s="33">
        <v>1.2921941374309909</v>
      </c>
      <c r="AU1036" s="28">
        <v>32623</v>
      </c>
      <c r="AV1036" s="36">
        <v>0.59377046212182816</v>
      </c>
      <c r="AW1036" s="33">
        <v>0.66776475684429548</v>
      </c>
    </row>
    <row r="1037" spans="1:49" x14ac:dyDescent="0.2">
      <c r="A1037" s="21">
        <f>'MODELO TANK'!A1085</f>
        <v>0</v>
      </c>
      <c r="B1037" s="4" t="str">
        <f>IF('MODELO TANK'!D1085="","",'MODELO TANK'!D1085)</f>
        <v/>
      </c>
      <c r="C1037" s="4">
        <f>'MODELO TANK'!Q1085</f>
        <v>0</v>
      </c>
      <c r="D1037" s="22">
        <f>'MODELO TANK'!AM1085</f>
        <v>0</v>
      </c>
      <c r="E1037">
        <v>1034</v>
      </c>
      <c r="AC1037" s="28">
        <v>30671</v>
      </c>
      <c r="AD1037" s="36">
        <v>2.7709288232351983</v>
      </c>
      <c r="AE1037" s="33">
        <v>2.2450150596733027</v>
      </c>
      <c r="AL1037" s="28">
        <v>32907</v>
      </c>
      <c r="AM1037" s="36">
        <v>0</v>
      </c>
      <c r="AN1037" s="33">
        <v>1.2125500374590827</v>
      </c>
      <c r="AU1037" s="28">
        <v>32624</v>
      </c>
      <c r="AV1037" s="36">
        <v>0.61026408606965676</v>
      </c>
      <c r="AW1037" s="33">
        <v>0.65856983739889707</v>
      </c>
    </row>
    <row r="1038" spans="1:49" x14ac:dyDescent="0.2">
      <c r="A1038" s="21">
        <f>'MODELO TANK'!A1086</f>
        <v>0</v>
      </c>
      <c r="B1038" s="4" t="str">
        <f>IF('MODELO TANK'!D1086="","",'MODELO TANK'!D1086)</f>
        <v/>
      </c>
      <c r="C1038" s="4">
        <f>'MODELO TANK'!Q1086</f>
        <v>0</v>
      </c>
      <c r="D1038" s="22">
        <f>'MODELO TANK'!AM1086</f>
        <v>0</v>
      </c>
      <c r="E1038">
        <v>1035</v>
      </c>
      <c r="AC1038" s="28">
        <v>30672</v>
      </c>
      <c r="AD1038" s="36">
        <v>2.2431328569046842</v>
      </c>
      <c r="AE1038" s="33">
        <v>2.1264822924627484</v>
      </c>
      <c r="AL1038" s="28">
        <v>32908</v>
      </c>
      <c r="AM1038" s="36">
        <v>0</v>
      </c>
      <c r="AN1038" s="33">
        <v>0.9665121051555724</v>
      </c>
      <c r="AU1038" s="28">
        <v>32625</v>
      </c>
      <c r="AV1038" s="36">
        <v>0.61026408606965676</v>
      </c>
      <c r="AW1038" s="33">
        <v>0.64990584651834316</v>
      </c>
    </row>
    <row r="1039" spans="1:49" x14ac:dyDescent="0.2">
      <c r="A1039" s="21">
        <f>'MODELO TANK'!A1087</f>
        <v>0</v>
      </c>
      <c r="B1039" s="4" t="str">
        <f>IF('MODELO TANK'!D1087="","",'MODELO TANK'!D1087)</f>
        <v/>
      </c>
      <c r="C1039" s="4">
        <f>'MODELO TANK'!Q1087</f>
        <v>0</v>
      </c>
      <c r="D1039" s="22">
        <f>'MODELO TANK'!AM1087</f>
        <v>0</v>
      </c>
      <c r="E1039">
        <v>1036</v>
      </c>
      <c r="AC1039" s="28">
        <v>30673</v>
      </c>
      <c r="AD1039" s="36">
        <v>1.7813113863654846</v>
      </c>
      <c r="AE1039" s="33">
        <v>2.0228725450247458</v>
      </c>
      <c r="AL1039" s="28">
        <v>32909</v>
      </c>
      <c r="AM1039" s="36">
        <v>0</v>
      </c>
      <c r="AN1039" s="33">
        <v>0.7223612086868737</v>
      </c>
      <c r="AU1039" s="28">
        <v>32626</v>
      </c>
      <c r="AV1039" s="36">
        <v>0.67623858186097097</v>
      </c>
      <c r="AW1039" s="33">
        <v>0.6416124590589849</v>
      </c>
    </row>
    <row r="1040" spans="1:49" x14ac:dyDescent="0.2">
      <c r="A1040" s="21">
        <f>'MODELO TANK'!A1088</f>
        <v>0</v>
      </c>
      <c r="B1040" s="4" t="str">
        <f>IF('MODELO TANK'!D1088="","",'MODELO TANK'!D1088)</f>
        <v/>
      </c>
      <c r="C1040" s="4">
        <f>'MODELO TANK'!Q1088</f>
        <v>0</v>
      </c>
      <c r="D1040" s="22">
        <f>'MODELO TANK'!AM1088</f>
        <v>0</v>
      </c>
      <c r="E1040">
        <v>1037</v>
      </c>
      <c r="AC1040" s="28">
        <v>30674</v>
      </c>
      <c r="AD1040" s="36">
        <v>1.4844261553045706</v>
      </c>
      <c r="AE1040" s="33">
        <v>1.5666810020911601</v>
      </c>
      <c r="AL1040" s="28">
        <v>32923</v>
      </c>
      <c r="AM1040" s="36">
        <v>0</v>
      </c>
      <c r="AN1040" s="33">
        <v>0.83408808807127199</v>
      </c>
      <c r="AU1040" s="28">
        <v>32651</v>
      </c>
      <c r="AV1040" s="36">
        <v>0.80818757344359948</v>
      </c>
      <c r="AW1040" s="33">
        <v>0.74303888193801615</v>
      </c>
    </row>
    <row r="1041" spans="1:49" x14ac:dyDescent="0.2">
      <c r="A1041" s="21">
        <f>'MODELO TANK'!A1089</f>
        <v>0</v>
      </c>
      <c r="B1041" s="4" t="str">
        <f>IF('MODELO TANK'!D1089="","",'MODELO TANK'!D1089)</f>
        <v/>
      </c>
      <c r="C1041" s="4">
        <f>'MODELO TANK'!Q1089</f>
        <v>0</v>
      </c>
      <c r="D1041" s="22">
        <f>'MODELO TANK'!AM1089</f>
        <v>0</v>
      </c>
      <c r="E1041">
        <v>1038</v>
      </c>
      <c r="AC1041" s="28">
        <v>30701</v>
      </c>
      <c r="AD1041" s="36">
        <v>0.44367848419658829</v>
      </c>
      <c r="AE1041" s="33">
        <v>0.97733953189780498</v>
      </c>
      <c r="AL1041" s="28">
        <v>32924</v>
      </c>
      <c r="AM1041" s="36">
        <v>0</v>
      </c>
      <c r="AN1041" s="33">
        <v>0.8003471595436018</v>
      </c>
      <c r="AU1041" s="28">
        <v>32652</v>
      </c>
      <c r="AV1041" s="36">
        <v>0.79169394949577099</v>
      </c>
      <c r="AW1041" s="33">
        <v>0.72347988191371226</v>
      </c>
    </row>
    <row r="1042" spans="1:49" x14ac:dyDescent="0.2">
      <c r="A1042" s="21">
        <f>'MODELO TANK'!A1090</f>
        <v>0</v>
      </c>
      <c r="B1042" s="4" t="str">
        <f>IF('MODELO TANK'!D1090="","",'MODELO TANK'!D1090)</f>
        <v/>
      </c>
      <c r="C1042" s="4">
        <f>'MODELO TANK'!Q1090</f>
        <v>0</v>
      </c>
      <c r="D1042" s="22">
        <f>'MODELO TANK'!AM1090</f>
        <v>0</v>
      </c>
      <c r="E1042">
        <v>1039</v>
      </c>
      <c r="AC1042" s="28">
        <v>30702</v>
      </c>
      <c r="AD1042" s="36">
        <v>0.46676955772354828</v>
      </c>
      <c r="AE1042" s="33">
        <v>0.97260718564865178</v>
      </c>
      <c r="AL1042" s="28">
        <v>32925</v>
      </c>
      <c r="AM1042" s="36">
        <v>0</v>
      </c>
      <c r="AN1042" s="33">
        <v>0.69928353652070863</v>
      </c>
      <c r="AU1042" s="28">
        <v>32653</v>
      </c>
      <c r="AV1042" s="36">
        <v>0.8741620692349138</v>
      </c>
      <c r="AW1042" s="33">
        <v>0.71864989901637599</v>
      </c>
    </row>
    <row r="1043" spans="1:49" x14ac:dyDescent="0.2">
      <c r="A1043" s="21">
        <f>'MODELO TANK'!A1091</f>
        <v>0</v>
      </c>
      <c r="B1043" s="4" t="str">
        <f>IF('MODELO TANK'!D1091="","",'MODELO TANK'!D1091)</f>
        <v/>
      </c>
      <c r="C1043" s="4">
        <f>'MODELO TANK'!Q1091</f>
        <v>0</v>
      </c>
      <c r="D1043" s="22">
        <f>'MODELO TANK'!AM1091</f>
        <v>0</v>
      </c>
      <c r="E1043">
        <v>1040</v>
      </c>
      <c r="AC1043" s="28">
        <v>30712</v>
      </c>
      <c r="AD1043" s="36">
        <v>0.44367848419658829</v>
      </c>
      <c r="AE1043" s="33">
        <v>1.1488940851326057</v>
      </c>
      <c r="AL1043" s="28">
        <v>32926</v>
      </c>
      <c r="AM1043" s="36">
        <v>0</v>
      </c>
      <c r="AN1043" s="33">
        <v>0.70105216612354448</v>
      </c>
      <c r="AU1043" s="28">
        <v>32654</v>
      </c>
      <c r="AV1043" s="36">
        <v>0.92694166586796511</v>
      </c>
      <c r="AW1043" s="33">
        <v>0.7139058453236149</v>
      </c>
    </row>
    <row r="1044" spans="1:49" x14ac:dyDescent="0.2">
      <c r="A1044" s="21">
        <f>'MODELO TANK'!A1092</f>
        <v>0</v>
      </c>
      <c r="B1044" s="4" t="str">
        <f>IF('MODELO TANK'!D1092="","",'MODELO TANK'!D1092)</f>
        <v/>
      </c>
      <c r="C1044" s="4">
        <f>'MODELO TANK'!Q1092</f>
        <v>0</v>
      </c>
      <c r="D1044" s="22">
        <f>'MODELO TANK'!AM1092</f>
        <v>0</v>
      </c>
      <c r="E1044">
        <v>1041</v>
      </c>
      <c r="AC1044" s="28">
        <v>30713</v>
      </c>
      <c r="AD1044" s="36">
        <v>0.95663018897405661</v>
      </c>
      <c r="AE1044" s="33">
        <v>1.0371369987482382</v>
      </c>
      <c r="AL1044" s="28">
        <v>32933</v>
      </c>
      <c r="AM1044" s="36">
        <v>1.8637795061046274</v>
      </c>
      <c r="AN1044" s="33">
        <v>0.9009091040599595</v>
      </c>
      <c r="AU1044" s="28">
        <v>32655</v>
      </c>
      <c r="AV1044" s="36">
        <v>0.89065569318274229</v>
      </c>
      <c r="AW1044" s="33">
        <v>0.70915614191345855</v>
      </c>
    </row>
    <row r="1045" spans="1:49" x14ac:dyDescent="0.2">
      <c r="A1045" s="21">
        <f>'MODELO TANK'!A1093</f>
        <v>0</v>
      </c>
      <c r="B1045" s="4" t="str">
        <f>IF('MODELO TANK'!D1093="","",'MODELO TANK'!D1093)</f>
        <v/>
      </c>
      <c r="C1045" s="4">
        <f>'MODELO TANK'!Q1093</f>
        <v>0</v>
      </c>
      <c r="D1045" s="22">
        <f>'MODELO TANK'!AM1093</f>
        <v>0</v>
      </c>
      <c r="E1045">
        <v>1042</v>
      </c>
      <c r="AC1045" s="28">
        <v>30714</v>
      </c>
      <c r="AD1045" s="36">
        <v>1.9627412497915988</v>
      </c>
      <c r="AE1045" s="33">
        <v>1.6526478830640585</v>
      </c>
      <c r="AL1045" s="28">
        <v>32934</v>
      </c>
      <c r="AM1045" s="36">
        <v>1.583387898991542</v>
      </c>
      <c r="AN1045" s="33">
        <v>0.8744348967981872</v>
      </c>
      <c r="AU1045" s="28">
        <v>32656</v>
      </c>
      <c r="AV1045" s="36">
        <v>0.82468119739142809</v>
      </c>
      <c r="AW1045" s="33">
        <v>0.70431790421366403</v>
      </c>
    </row>
    <row r="1046" spans="1:49" x14ac:dyDescent="0.2">
      <c r="A1046" s="21">
        <f>'MODELO TANK'!A1094</f>
        <v>0</v>
      </c>
      <c r="B1046" s="4" t="str">
        <f>IF('MODELO TANK'!D1094="","",'MODELO TANK'!D1094)</f>
        <v/>
      </c>
      <c r="C1046" s="4">
        <f>'MODELO TANK'!Q1094</f>
        <v>0</v>
      </c>
      <c r="D1046" s="22">
        <f>'MODELO TANK'!AM1094</f>
        <v>0</v>
      </c>
      <c r="E1046">
        <v>1043</v>
      </c>
      <c r="AC1046" s="28">
        <v>30715</v>
      </c>
      <c r="AD1046" s="36">
        <v>1.731830514521999</v>
      </c>
      <c r="AE1046" s="33">
        <v>1.9018993697699527</v>
      </c>
      <c r="AL1046" s="28">
        <v>32935</v>
      </c>
      <c r="AM1046" s="36">
        <v>1.4695818937515246</v>
      </c>
      <c r="AN1046" s="33">
        <v>0.8388500405144137</v>
      </c>
      <c r="AU1046" s="28">
        <v>32657</v>
      </c>
      <c r="AV1046" s="36">
        <v>0.74221307765228528</v>
      </c>
      <c r="AW1046" s="33">
        <v>0.69932207418937709</v>
      </c>
    </row>
    <row r="1047" spans="1:49" x14ac:dyDescent="0.2">
      <c r="A1047" s="21">
        <f>'MODELO TANK'!A1095</f>
        <v>0</v>
      </c>
      <c r="B1047" s="4" t="str">
        <f>IF('MODELO TANK'!D1095="","",'MODELO TANK'!D1095)</f>
        <v/>
      </c>
      <c r="C1047" s="4">
        <f>'MODELO TANK'!Q1095</f>
        <v>0</v>
      </c>
      <c r="D1047" s="22">
        <f>'MODELO TANK'!AM1095</f>
        <v>0</v>
      </c>
      <c r="E1047">
        <v>1044</v>
      </c>
      <c r="AC1047" s="28">
        <v>30716</v>
      </c>
      <c r="AD1047" s="36">
        <v>1.6229725964663304</v>
      </c>
      <c r="AE1047" s="33">
        <v>1.4642891135787839</v>
      </c>
      <c r="AL1047" s="28">
        <v>32936</v>
      </c>
      <c r="AM1047" s="36">
        <v>1.2980482046941078</v>
      </c>
      <c r="AN1047" s="33">
        <v>0.82702007132317268</v>
      </c>
      <c r="AU1047" s="28">
        <v>32658</v>
      </c>
      <c r="AV1047" s="36">
        <v>0.75870670160011378</v>
      </c>
      <c r="AW1047" s="33">
        <v>0.69362099430030422</v>
      </c>
    </row>
    <row r="1048" spans="1:49" x14ac:dyDescent="0.2">
      <c r="A1048" s="21">
        <f>'MODELO TANK'!A1096</f>
        <v>0</v>
      </c>
      <c r="B1048" s="4" t="str">
        <f>IF('MODELO TANK'!D1096="","",'MODELO TANK'!D1096)</f>
        <v/>
      </c>
      <c r="C1048" s="4">
        <f>'MODELO TANK'!Q1096</f>
        <v>0</v>
      </c>
      <c r="D1048" s="22">
        <f>'MODELO TANK'!AM1096</f>
        <v>0</v>
      </c>
      <c r="E1048">
        <v>1045</v>
      </c>
      <c r="AC1048" s="28">
        <v>30717</v>
      </c>
      <c r="AD1048" s="36">
        <v>1.5075172288315306</v>
      </c>
      <c r="AE1048" s="33">
        <v>1.2451553901105585</v>
      </c>
      <c r="AL1048" s="28">
        <v>32937</v>
      </c>
      <c r="AM1048" s="36">
        <v>1.1479562267688677</v>
      </c>
      <c r="AN1048" s="33">
        <v>0.89416376714607271</v>
      </c>
      <c r="AU1048" s="28">
        <v>32659</v>
      </c>
      <c r="AV1048" s="36">
        <v>0.69273220580879957</v>
      </c>
      <c r="AW1048" s="33">
        <v>0.68696614508382869</v>
      </c>
    </row>
    <row r="1049" spans="1:49" x14ac:dyDescent="0.2">
      <c r="A1049" s="21">
        <f>'MODELO TANK'!A1097</f>
        <v>0</v>
      </c>
      <c r="B1049" s="4" t="str">
        <f>IF('MODELO TANK'!D1097="","",'MODELO TANK'!D1097)</f>
        <v/>
      </c>
      <c r="C1049" s="4">
        <f>'MODELO TANK'!Q1097</f>
        <v>0</v>
      </c>
      <c r="D1049" s="22">
        <f>'MODELO TANK'!AM1097</f>
        <v>0</v>
      </c>
      <c r="E1049">
        <v>1046</v>
      </c>
      <c r="AC1049" s="28">
        <v>30718</v>
      </c>
      <c r="AD1049" s="36">
        <v>1.4613350817776103</v>
      </c>
      <c r="AE1049" s="33">
        <v>1.2819828066958219</v>
      </c>
      <c r="AL1049" s="28">
        <v>32941</v>
      </c>
      <c r="AM1049" s="36">
        <v>1.6081283349132847</v>
      </c>
      <c r="AN1049" s="33">
        <v>0.94928474236650917</v>
      </c>
      <c r="AU1049" s="28">
        <v>32660</v>
      </c>
      <c r="AV1049" s="36">
        <v>0.64325133396531387</v>
      </c>
      <c r="AW1049" s="33">
        <v>0.67948647990574451</v>
      </c>
    </row>
    <row r="1050" spans="1:49" x14ac:dyDescent="0.2">
      <c r="A1050" s="21">
        <f>'MODELO TANK'!A1098</f>
        <v>0</v>
      </c>
      <c r="B1050" s="4" t="str">
        <f>IF('MODELO TANK'!D1098="","",'MODELO TANK'!D1098)</f>
        <v/>
      </c>
      <c r="C1050" s="4">
        <f>'MODELO TANK'!Q1098</f>
        <v>0</v>
      </c>
      <c r="D1050" s="22">
        <f>'MODELO TANK'!AM1098</f>
        <v>0</v>
      </c>
      <c r="E1050">
        <v>1047</v>
      </c>
      <c r="AC1050" s="28">
        <v>30729</v>
      </c>
      <c r="AD1050" s="36">
        <v>0.29193714387656555</v>
      </c>
      <c r="AE1050" s="33">
        <v>0.95467739137476415</v>
      </c>
      <c r="AL1050" s="28">
        <v>32942</v>
      </c>
      <c r="AM1050" s="36">
        <v>1.4052567603549935</v>
      </c>
      <c r="AN1050" s="33">
        <v>0.88463568041771534</v>
      </c>
      <c r="AU1050" s="28">
        <v>32661</v>
      </c>
      <c r="AV1050" s="36">
        <v>0.61026408606965676</v>
      </c>
      <c r="AW1050" s="33">
        <v>0.6719033246141054</v>
      </c>
    </row>
    <row r="1051" spans="1:49" x14ac:dyDescent="0.2">
      <c r="A1051" s="21">
        <f>'MODELO TANK'!A1099</f>
        <v>0</v>
      </c>
      <c r="B1051" s="4" t="str">
        <f>IF('MODELO TANK'!D1099="","",'MODELO TANK'!D1099)</f>
        <v/>
      </c>
      <c r="C1051" s="4">
        <f>'MODELO TANK'!Q1099</f>
        <v>0</v>
      </c>
      <c r="D1051" s="22">
        <f>'MODELO TANK'!AM1099</f>
        <v>0</v>
      </c>
      <c r="E1051">
        <v>1048</v>
      </c>
      <c r="AC1051" s="28">
        <v>30730</v>
      </c>
      <c r="AD1051" s="36">
        <v>0.4057431491165826</v>
      </c>
      <c r="AE1051" s="33">
        <v>0.67911229852093535</v>
      </c>
      <c r="AL1051" s="28">
        <v>32943</v>
      </c>
      <c r="AM1051" s="36">
        <v>1.190839649033222</v>
      </c>
      <c r="AN1051" s="33">
        <v>0.85845470692187664</v>
      </c>
      <c r="AU1051" s="28">
        <v>32662</v>
      </c>
      <c r="AV1051" s="36">
        <v>0.62675771001748537</v>
      </c>
      <c r="AW1051" s="33">
        <v>0.66444415824275527</v>
      </c>
    </row>
    <row r="1052" spans="1:49" x14ac:dyDescent="0.2">
      <c r="A1052" s="21">
        <f>'MODELO TANK'!A1100</f>
        <v>0</v>
      </c>
      <c r="B1052" s="4" t="str">
        <f>IF('MODELO TANK'!D1100="","",'MODELO TANK'!D1100)</f>
        <v/>
      </c>
      <c r="C1052" s="4">
        <f>'MODELO TANK'!Q1100</f>
        <v>0</v>
      </c>
      <c r="D1052" s="22">
        <f>'MODELO TANK'!AM1100</f>
        <v>0</v>
      </c>
      <c r="E1052">
        <v>1049</v>
      </c>
      <c r="AC1052" s="28">
        <v>30731</v>
      </c>
      <c r="AD1052" s="36">
        <v>0.43213294743310832</v>
      </c>
      <c r="AE1052" s="33">
        <v>0.71809139680177425</v>
      </c>
      <c r="AL1052" s="28">
        <v>32944</v>
      </c>
      <c r="AM1052" s="36">
        <v>1.1050728045045137</v>
      </c>
      <c r="AN1052" s="33">
        <v>0.85208467429266488</v>
      </c>
      <c r="AU1052" s="28">
        <v>32663</v>
      </c>
      <c r="AV1052" s="36">
        <v>0.59377046212182816</v>
      </c>
      <c r="AW1052" s="33">
        <v>0.65703431700702775</v>
      </c>
    </row>
    <row r="1053" spans="1:49" x14ac:dyDescent="0.2">
      <c r="A1053" s="21">
        <f>'MODELO TANK'!A1101</f>
        <v>0</v>
      </c>
      <c r="B1053" s="4" t="str">
        <f>IF('MODELO TANK'!D1101="","",'MODELO TANK'!D1101)</f>
        <v/>
      </c>
      <c r="C1053" s="4">
        <f>'MODELO TANK'!Q1101</f>
        <v>0</v>
      </c>
      <c r="D1053" s="22">
        <f>'MODELO TANK'!AM1101</f>
        <v>0</v>
      </c>
      <c r="E1053">
        <v>1050</v>
      </c>
      <c r="AC1053" s="28">
        <v>30733</v>
      </c>
      <c r="AD1053" s="36">
        <v>0.33482056614091982</v>
      </c>
      <c r="AE1053" s="33">
        <v>0.92017244668314291</v>
      </c>
      <c r="AL1053" s="28">
        <v>32945</v>
      </c>
      <c r="AM1053" s="36">
        <v>1.190839649033222</v>
      </c>
      <c r="AN1053" s="33">
        <v>0.85464538804982282</v>
      </c>
      <c r="AU1053" s="28">
        <v>32664</v>
      </c>
      <c r="AV1053" s="36">
        <v>0.57727683817399966</v>
      </c>
      <c r="AW1053" s="33">
        <v>0.64892902378707085</v>
      </c>
    </row>
    <row r="1054" spans="1:49" x14ac:dyDescent="0.2">
      <c r="A1054" s="21">
        <f>'MODELO TANK'!A1102</f>
        <v>0</v>
      </c>
      <c r="B1054" s="4" t="str">
        <f>IF('MODELO TANK'!D1102="","",'MODELO TANK'!D1102)</f>
        <v/>
      </c>
      <c r="C1054" s="4">
        <f>'MODELO TANK'!Q1102</f>
        <v>0</v>
      </c>
      <c r="D1054" s="22">
        <f>'MODELO TANK'!AM1102</f>
        <v>0</v>
      </c>
      <c r="E1054">
        <v>1051</v>
      </c>
      <c r="AC1054" s="28">
        <v>30735</v>
      </c>
      <c r="AD1054" s="36">
        <v>0.46676955772354828</v>
      </c>
      <c r="AE1054" s="33">
        <v>0.78918255520416758</v>
      </c>
      <c r="AL1054" s="28">
        <v>32981</v>
      </c>
      <c r="AM1054" s="36">
        <v>1.4481401826193476</v>
      </c>
      <c r="AN1054" s="33">
        <v>1.674615277934679</v>
      </c>
      <c r="AU1054" s="28">
        <v>32665</v>
      </c>
      <c r="AV1054" s="36">
        <v>0.56408193901573689</v>
      </c>
      <c r="AW1054" s="33">
        <v>0.64040582033519966</v>
      </c>
    </row>
    <row r="1055" spans="1:49" x14ac:dyDescent="0.2">
      <c r="A1055" s="21">
        <f>'MODELO TANK'!A1103</f>
        <v>0</v>
      </c>
      <c r="B1055" s="4" t="str">
        <f>IF('MODELO TANK'!D1103="","",'MODELO TANK'!D1103)</f>
        <v/>
      </c>
      <c r="C1055" s="4">
        <f>'MODELO TANK'!Q1103</f>
        <v>0</v>
      </c>
      <c r="D1055" s="22">
        <f>'MODELO TANK'!AM1103</f>
        <v>0</v>
      </c>
      <c r="E1055">
        <v>1052</v>
      </c>
      <c r="AC1055" s="28">
        <v>30736</v>
      </c>
      <c r="AD1055" s="36">
        <v>0.60366663649052532</v>
      </c>
      <c r="AE1055" s="33">
        <v>0.87032129481036113</v>
      </c>
      <c r="AL1055" s="28">
        <v>32982</v>
      </c>
      <c r="AM1055" s="36">
        <v>1.2980482046941078</v>
      </c>
      <c r="AN1055" s="33">
        <v>1.4946664431381513</v>
      </c>
      <c r="AU1055" s="28">
        <v>32668</v>
      </c>
      <c r="AV1055" s="36">
        <v>0.74221307765228528</v>
      </c>
      <c r="AW1055" s="33">
        <v>0.62000244221932488</v>
      </c>
    </row>
    <row r="1056" spans="1:49" x14ac:dyDescent="0.2">
      <c r="A1056" s="21">
        <f>'MODELO TANK'!A1104</f>
        <v>0</v>
      </c>
      <c r="B1056" s="4" t="str">
        <f>IF('MODELO TANK'!D1104="","",'MODELO TANK'!D1104)</f>
        <v/>
      </c>
      <c r="C1056" s="4">
        <f>'MODELO TANK'!Q1104</f>
        <v>0</v>
      </c>
      <c r="D1056" s="22">
        <f>'MODELO TANK'!AM1104</f>
        <v>0</v>
      </c>
      <c r="E1056">
        <v>1053</v>
      </c>
      <c r="AC1056" s="28">
        <v>30737</v>
      </c>
      <c r="AD1056" s="36">
        <v>0.77849905033750821</v>
      </c>
      <c r="AE1056" s="33">
        <v>0.77599695005265512</v>
      </c>
      <c r="AL1056" s="28">
        <v>32983</v>
      </c>
      <c r="AM1056" s="36">
        <v>1.0061110608175423</v>
      </c>
      <c r="AN1056" s="33">
        <v>1.4465678951429597</v>
      </c>
      <c r="AU1056" s="28">
        <v>32669</v>
      </c>
      <c r="AV1056" s="36">
        <v>0.82468119739142809</v>
      </c>
      <c r="AW1056" s="33">
        <v>0.61436960689165221</v>
      </c>
    </row>
    <row r="1057" spans="1:49" x14ac:dyDescent="0.2">
      <c r="A1057" s="21">
        <f>'MODELO TANK'!A1105</f>
        <v>0</v>
      </c>
      <c r="B1057" s="4" t="str">
        <f>IF('MODELO TANK'!D1105="","",'MODELO TANK'!D1105)</f>
        <v/>
      </c>
      <c r="C1057" s="4">
        <f>'MODELO TANK'!Q1105</f>
        <v>0</v>
      </c>
      <c r="D1057" s="22">
        <f>'MODELO TANK'!AM1105</f>
        <v>0</v>
      </c>
      <c r="E1057">
        <v>1054</v>
      </c>
      <c r="AC1057" s="28">
        <v>30738</v>
      </c>
      <c r="AD1057" s="36">
        <v>0.99786424884362801</v>
      </c>
      <c r="AE1057" s="33">
        <v>1.4929441212910122</v>
      </c>
      <c r="AL1057" s="28">
        <v>32984</v>
      </c>
      <c r="AM1057" s="36">
        <v>0.94673401460535944</v>
      </c>
      <c r="AN1057" s="33">
        <v>1.3930515508946513</v>
      </c>
      <c r="AU1057" s="28">
        <v>32670</v>
      </c>
      <c r="AV1057" s="36">
        <v>0.72571945370445667</v>
      </c>
      <c r="AW1057" s="33">
        <v>0.60910616713344146</v>
      </c>
    </row>
    <row r="1058" spans="1:49" x14ac:dyDescent="0.2">
      <c r="A1058" s="21">
        <f>'MODELO TANK'!A1106</f>
        <v>0</v>
      </c>
      <c r="B1058" s="4" t="str">
        <f>IF('MODELO TANK'!D1106="","",'MODELO TANK'!D1106)</f>
        <v/>
      </c>
      <c r="C1058" s="4">
        <f>'MODELO TANK'!Q1106</f>
        <v>0</v>
      </c>
      <c r="D1058" s="22">
        <f>'MODELO TANK'!AM1106</f>
        <v>0</v>
      </c>
      <c r="E1058">
        <v>1055</v>
      </c>
      <c r="AC1058" s="28">
        <v>30739</v>
      </c>
      <c r="AD1058" s="36">
        <v>1.7813113863654846</v>
      </c>
      <c r="AE1058" s="33">
        <v>2.557758037574144</v>
      </c>
      <c r="AL1058" s="28">
        <v>32985</v>
      </c>
      <c r="AM1058" s="36">
        <v>0.89065569318274229</v>
      </c>
      <c r="AN1058" s="33">
        <v>1.3343354110654406</v>
      </c>
      <c r="AU1058" s="28">
        <v>32671</v>
      </c>
      <c r="AV1058" s="36">
        <v>0.67623858186097097</v>
      </c>
      <c r="AW1058" s="33">
        <v>0.60410966749326866</v>
      </c>
    </row>
    <row r="1059" spans="1:49" x14ac:dyDescent="0.2">
      <c r="A1059" s="21">
        <f>'MODELO TANK'!A1107</f>
        <v>0</v>
      </c>
      <c r="B1059" s="4" t="str">
        <f>IF('MODELO TANK'!D1107="","",'MODELO TANK'!D1107)</f>
        <v/>
      </c>
      <c r="C1059" s="4">
        <f>'MODELO TANK'!Q1107</f>
        <v>0</v>
      </c>
      <c r="D1059" s="22">
        <f>'MODELO TANK'!AM1107</f>
        <v>0</v>
      </c>
      <c r="E1059">
        <v>1056</v>
      </c>
      <c r="AC1059" s="28">
        <v>30740</v>
      </c>
      <c r="AD1059" s="36">
        <v>2.0452093695307418</v>
      </c>
      <c r="AE1059" s="33">
        <v>2.8015642074638154</v>
      </c>
      <c r="AL1059" s="28">
        <v>32986</v>
      </c>
      <c r="AM1059" s="36">
        <v>0.9071493171305709</v>
      </c>
      <c r="AN1059" s="33">
        <v>1.2712466509622042</v>
      </c>
      <c r="AU1059" s="28">
        <v>32672</v>
      </c>
      <c r="AV1059" s="36">
        <v>0.62675771001748537</v>
      </c>
      <c r="AW1059" s="33">
        <v>0.59927274196810076</v>
      </c>
    </row>
    <row r="1060" spans="1:49" x14ac:dyDescent="0.2">
      <c r="A1060" s="21">
        <f>'MODELO TANK'!A1108</f>
        <v>0</v>
      </c>
      <c r="B1060" s="4" t="str">
        <f>IF('MODELO TANK'!D1108="","",'MODELO TANK'!D1108)</f>
        <v/>
      </c>
      <c r="C1060" s="4">
        <f>'MODELO TANK'!Q1108</f>
        <v>0</v>
      </c>
      <c r="D1060" s="22">
        <f>'MODELO TANK'!AM1108</f>
        <v>0</v>
      </c>
      <c r="E1060">
        <v>1057</v>
      </c>
      <c r="AC1060" s="28">
        <v>30741</v>
      </c>
      <c r="AD1060" s="36">
        <v>1.8307922582089704</v>
      </c>
      <c r="AE1060" s="33">
        <v>2.3025429824249102</v>
      </c>
      <c r="AL1060" s="28">
        <v>32987</v>
      </c>
      <c r="AM1060" s="36">
        <v>0.75870670160011378</v>
      </c>
      <c r="AN1060" s="33">
        <v>1.1330021450154251</v>
      </c>
      <c r="AU1060" s="28">
        <v>32673</v>
      </c>
      <c r="AV1060" s="36">
        <v>0.57727683817399966</v>
      </c>
      <c r="AW1060" s="33">
        <v>0.59449891980316916</v>
      </c>
    </row>
    <row r="1061" spans="1:49" x14ac:dyDescent="0.2">
      <c r="A1061" s="21">
        <f>'MODELO TANK'!A1109</f>
        <v>0</v>
      </c>
      <c r="B1061" s="4" t="str">
        <f>IF('MODELO TANK'!D1109="","",'MODELO TANK'!D1109)</f>
        <v/>
      </c>
      <c r="C1061" s="4">
        <f>'MODELO TANK'!Q1109</f>
        <v>0</v>
      </c>
      <c r="D1061" s="22">
        <f>'MODELO TANK'!AM1109</f>
        <v>0</v>
      </c>
      <c r="E1061">
        <v>1058</v>
      </c>
      <c r="AC1061" s="28">
        <v>30742</v>
      </c>
      <c r="AD1061" s="36">
        <v>1.9297540018959416</v>
      </c>
      <c r="AE1061" s="33">
        <v>2.3510867334925978</v>
      </c>
      <c r="AL1061" s="28">
        <v>32988</v>
      </c>
      <c r="AM1061" s="36">
        <v>0.84117482133925658</v>
      </c>
      <c r="AN1061" s="33">
        <v>1.017398440115231</v>
      </c>
      <c r="AU1061" s="28">
        <v>32674</v>
      </c>
      <c r="AV1061" s="36">
        <v>0.53769214069921112</v>
      </c>
      <c r="AW1061" s="33">
        <v>0.58972463726941715</v>
      </c>
    </row>
    <row r="1062" spans="1:49" x14ac:dyDescent="0.2">
      <c r="A1062" s="21">
        <f>'MODELO TANK'!A1110</f>
        <v>0</v>
      </c>
      <c r="B1062" s="4" t="str">
        <f>IF('MODELO TANK'!D1110="","",'MODELO TANK'!D1110)</f>
        <v/>
      </c>
      <c r="C1062" s="4">
        <f>'MODELO TANK'!Q1110</f>
        <v>0</v>
      </c>
      <c r="D1062" s="22">
        <f>'MODELO TANK'!AM1110</f>
        <v>0</v>
      </c>
      <c r="E1062">
        <v>1059</v>
      </c>
      <c r="AC1062" s="28">
        <v>30743</v>
      </c>
      <c r="AD1062" s="36">
        <v>1.6988432666263418</v>
      </c>
      <c r="AE1062" s="33">
        <v>2.1509894821306803</v>
      </c>
      <c r="AL1062" s="28">
        <v>33000</v>
      </c>
      <c r="AM1062" s="36">
        <v>2.7709288232351983</v>
      </c>
      <c r="AN1062" s="33">
        <v>1.5135704552038929</v>
      </c>
      <c r="AU1062" s="28">
        <v>32675</v>
      </c>
      <c r="AV1062" s="36">
        <v>0.51130234238268546</v>
      </c>
      <c r="AW1062" s="33">
        <v>0.58496453215982303</v>
      </c>
    </row>
    <row r="1063" spans="1:49" x14ac:dyDescent="0.2">
      <c r="A1063" s="21">
        <f>'MODELO TANK'!A1111</f>
        <v>0</v>
      </c>
      <c r="B1063" s="4" t="str">
        <f>IF('MODELO TANK'!D1111="","",'MODELO TANK'!D1111)</f>
        <v/>
      </c>
      <c r="C1063" s="4">
        <f>'MODELO TANK'!Q1111</f>
        <v>0</v>
      </c>
      <c r="D1063" s="22">
        <f>'MODELO TANK'!AM1111</f>
        <v>0</v>
      </c>
      <c r="E1063">
        <v>1060</v>
      </c>
      <c r="AC1063" s="28">
        <v>30744</v>
      </c>
      <c r="AD1063" s="36">
        <v>1.880273130052456</v>
      </c>
      <c r="AE1063" s="33">
        <v>2.2793718162449323</v>
      </c>
      <c r="AL1063" s="28">
        <v>33001</v>
      </c>
      <c r="AM1063" s="36">
        <v>2.0122221216350846</v>
      </c>
      <c r="AN1063" s="33">
        <v>1.3677837445513283</v>
      </c>
      <c r="AU1063" s="28">
        <v>32676</v>
      </c>
      <c r="AV1063" s="36">
        <v>0.48491254406615969</v>
      </c>
      <c r="AW1063" s="33">
        <v>0.58016171750807821</v>
      </c>
    </row>
    <row r="1064" spans="1:49" x14ac:dyDescent="0.2">
      <c r="A1064" s="21">
        <f>'MODELO TANK'!A1112</f>
        <v>0</v>
      </c>
      <c r="B1064" s="4" t="str">
        <f>IF('MODELO TANK'!D1112="","",'MODELO TANK'!D1112)</f>
        <v/>
      </c>
      <c r="C1064" s="4">
        <f>'MODELO TANK'!Q1112</f>
        <v>0</v>
      </c>
      <c r="D1064" s="22">
        <f>'MODELO TANK'!AM1112</f>
        <v>0</v>
      </c>
      <c r="E1064">
        <v>1061</v>
      </c>
      <c r="AC1064" s="28">
        <v>30745</v>
      </c>
      <c r="AD1064" s="36">
        <v>1.880273130052456</v>
      </c>
      <c r="AE1064" s="33">
        <v>2.1636793305911266</v>
      </c>
      <c r="AL1064" s="28">
        <v>33002</v>
      </c>
      <c r="AM1064" s="36">
        <v>1.5586474630697991</v>
      </c>
      <c r="AN1064" s="33">
        <v>1.3288470853725469</v>
      </c>
      <c r="AU1064" s="28">
        <v>32677</v>
      </c>
      <c r="AV1064" s="36">
        <v>0.49810744322442257</v>
      </c>
      <c r="AW1064" s="33">
        <v>0.57495326735605301</v>
      </c>
    </row>
    <row r="1065" spans="1:49" x14ac:dyDescent="0.2">
      <c r="A1065" s="21">
        <f>'MODELO TANK'!A1113</f>
        <v>0</v>
      </c>
      <c r="B1065" s="4" t="str">
        <f>IF('MODELO TANK'!D1113="","",'MODELO TANK'!D1113)</f>
        <v/>
      </c>
      <c r="C1065" s="4">
        <f>'MODELO TANK'!Q1113</f>
        <v>0</v>
      </c>
      <c r="D1065" s="22">
        <f>'MODELO TANK'!AM1113</f>
        <v>0</v>
      </c>
      <c r="E1065">
        <v>1062</v>
      </c>
      <c r="AC1065" s="28">
        <v>30746</v>
      </c>
      <c r="AD1065" s="36">
        <v>1.8637795061046274</v>
      </c>
      <c r="AE1065" s="33">
        <v>2.3294513101883498</v>
      </c>
      <c r="AL1065" s="28">
        <v>33003</v>
      </c>
      <c r="AM1065" s="36">
        <v>1.1693979379010453</v>
      </c>
      <c r="AN1065" s="33">
        <v>1.2865306159182488</v>
      </c>
      <c r="AU1065" s="28">
        <v>32678</v>
      </c>
      <c r="AV1065" s="36">
        <v>0.45852274574963403</v>
      </c>
      <c r="AW1065" s="33">
        <v>0.56886260092010499</v>
      </c>
    </row>
    <row r="1066" spans="1:49" x14ac:dyDescent="0.2">
      <c r="A1066" s="21">
        <f>'MODELO TANK'!A1114</f>
        <v>0</v>
      </c>
      <c r="B1066" s="4" t="str">
        <f>IF('MODELO TANK'!D1114="","",'MODELO TANK'!D1114)</f>
        <v/>
      </c>
      <c r="C1066" s="4">
        <f>'MODELO TANK'!Q1114</f>
        <v>0</v>
      </c>
      <c r="D1066" s="22">
        <f>'MODELO TANK'!AM1114</f>
        <v>0</v>
      </c>
      <c r="E1066">
        <v>1063</v>
      </c>
      <c r="AC1066" s="28">
        <v>30747</v>
      </c>
      <c r="AD1066" s="36">
        <v>1.7153368905741704</v>
      </c>
      <c r="AE1066" s="33">
        <v>2.0214474746423932</v>
      </c>
      <c r="AL1066" s="28">
        <v>33004</v>
      </c>
      <c r="AM1066" s="36">
        <v>0</v>
      </c>
      <c r="AN1066" s="33">
        <v>1.3277881678677199</v>
      </c>
      <c r="AU1066" s="28">
        <v>32679</v>
      </c>
      <c r="AV1066" s="36">
        <v>0.44532784659137115</v>
      </c>
      <c r="AW1066" s="33">
        <v>0.56196096492900049</v>
      </c>
    </row>
    <row r="1067" spans="1:49" x14ac:dyDescent="0.2">
      <c r="A1067" s="21">
        <f>'MODELO TANK'!A1115</f>
        <v>0</v>
      </c>
      <c r="B1067" s="4" t="str">
        <f>IF('MODELO TANK'!D1115="","",'MODELO TANK'!D1115)</f>
        <v/>
      </c>
      <c r="C1067" s="4">
        <f>'MODELO TANK'!Q1115</f>
        <v>0</v>
      </c>
      <c r="D1067" s="22">
        <f>'MODELO TANK'!AM1115</f>
        <v>0</v>
      </c>
      <c r="E1067">
        <v>1064</v>
      </c>
      <c r="AC1067" s="28">
        <v>30748</v>
      </c>
      <c r="AD1067" s="36">
        <v>1.4382440082506505</v>
      </c>
      <c r="AE1067" s="33">
        <v>2.1931158449342623</v>
      </c>
      <c r="AL1067" s="28">
        <v>33005</v>
      </c>
      <c r="AM1067" s="36">
        <v>0</v>
      </c>
      <c r="AN1067" s="33">
        <v>1.2438085368398348</v>
      </c>
      <c r="AU1067" s="28">
        <v>32680</v>
      </c>
      <c r="AV1067" s="36">
        <v>0.44532784659137115</v>
      </c>
      <c r="AW1067" s="33">
        <v>0.54960063925070657</v>
      </c>
    </row>
    <row r="1068" spans="1:49" x14ac:dyDescent="0.2">
      <c r="A1068" s="21">
        <f>'MODELO TANK'!A1116</f>
        <v>0</v>
      </c>
      <c r="B1068" s="4" t="str">
        <f>IF('MODELO TANK'!D1116="","",'MODELO TANK'!D1116)</f>
        <v/>
      </c>
      <c r="C1068" s="4">
        <f>'MODELO TANK'!Q1116</f>
        <v>0</v>
      </c>
      <c r="D1068" s="22">
        <f>'MODELO TANK'!AM1116</f>
        <v>0</v>
      </c>
      <c r="E1068">
        <v>1065</v>
      </c>
      <c r="AC1068" s="28">
        <v>30749</v>
      </c>
      <c r="AD1068" s="36">
        <v>1.1215664284523421</v>
      </c>
      <c r="AE1068" s="33">
        <v>1.9092085473600824</v>
      </c>
      <c r="AL1068" s="28">
        <v>33006</v>
      </c>
      <c r="AM1068" s="36">
        <v>0</v>
      </c>
      <c r="AN1068" s="33">
        <v>1.2126961936010914</v>
      </c>
      <c r="AU1068" s="28">
        <v>32681</v>
      </c>
      <c r="AV1068" s="36">
        <v>0.44532784659137115</v>
      </c>
      <c r="AW1068" s="33">
        <v>0.5392834778616804</v>
      </c>
    </row>
    <row r="1069" spans="1:49" x14ac:dyDescent="0.2">
      <c r="A1069" s="21">
        <f>'MODELO TANK'!A1117</f>
        <v>0</v>
      </c>
      <c r="B1069" s="4" t="str">
        <f>IF('MODELO TANK'!D1117="","",'MODELO TANK'!D1117)</f>
        <v/>
      </c>
      <c r="C1069" s="4">
        <f>'MODELO TANK'!Q1117</f>
        <v>0</v>
      </c>
      <c r="D1069" s="22">
        <f>'MODELO TANK'!AM1117</f>
        <v>0</v>
      </c>
      <c r="E1069">
        <v>1066</v>
      </c>
      <c r="AC1069" s="28">
        <v>30750</v>
      </c>
      <c r="AD1069" s="36">
        <v>0.89725314276187373</v>
      </c>
      <c r="AE1069" s="33">
        <v>1.5239029123305836</v>
      </c>
      <c r="AL1069" s="28">
        <v>33007</v>
      </c>
      <c r="AM1069" s="36">
        <v>0</v>
      </c>
      <c r="AN1069" s="33">
        <v>1.1779558812336921</v>
      </c>
      <c r="AU1069" s="28">
        <v>32682</v>
      </c>
      <c r="AV1069" s="36">
        <v>0.41893804827484549</v>
      </c>
      <c r="AW1069" s="33">
        <v>0.51834356176404273</v>
      </c>
    </row>
    <row r="1070" spans="1:49" x14ac:dyDescent="0.2">
      <c r="A1070" s="21">
        <f>'MODELO TANK'!A1118</f>
        <v>0</v>
      </c>
      <c r="B1070" s="4" t="str">
        <f>IF('MODELO TANK'!D1118="","",'MODELO TANK'!D1118)</f>
        <v/>
      </c>
      <c r="C1070" s="4">
        <f>'MODELO TANK'!Q1118</f>
        <v>0</v>
      </c>
      <c r="D1070" s="22">
        <f>'MODELO TANK'!AM1118</f>
        <v>0</v>
      </c>
      <c r="E1070">
        <v>1067</v>
      </c>
      <c r="AC1070" s="28">
        <v>30751</v>
      </c>
      <c r="AD1070" s="36">
        <v>0.83787609654969097</v>
      </c>
      <c r="AE1070" s="33">
        <v>1.4846035779944786</v>
      </c>
      <c r="AL1070" s="28">
        <v>33008</v>
      </c>
      <c r="AM1070" s="36">
        <v>0</v>
      </c>
      <c r="AN1070" s="33">
        <v>1.1400377455469815</v>
      </c>
      <c r="AU1070" s="28">
        <v>32709</v>
      </c>
      <c r="AV1070" s="36">
        <v>0.64325133396531387</v>
      </c>
      <c r="AW1070" s="33">
        <v>0.64453068889779663</v>
      </c>
    </row>
    <row r="1071" spans="1:49" x14ac:dyDescent="0.2">
      <c r="A1071" s="21">
        <f>'MODELO TANK'!A1119</f>
        <v>0</v>
      </c>
      <c r="B1071" s="4" t="str">
        <f>IF('MODELO TANK'!D1119="","",'MODELO TANK'!D1119)</f>
        <v/>
      </c>
      <c r="C1071" s="4">
        <f>'MODELO TANK'!Q1119</f>
        <v>0</v>
      </c>
      <c r="D1071" s="22">
        <f>'MODELO TANK'!AM1119</f>
        <v>0</v>
      </c>
      <c r="E1071">
        <v>1068</v>
      </c>
      <c r="AC1071" s="28">
        <v>30761</v>
      </c>
      <c r="AD1071" s="36">
        <v>0.42058741066962829</v>
      </c>
      <c r="AE1071" s="33">
        <v>2.2671723994744211</v>
      </c>
      <c r="AL1071" s="28">
        <v>33009</v>
      </c>
      <c r="AM1071" s="36">
        <v>0</v>
      </c>
      <c r="AN1071" s="33">
        <v>1.1021353541526762</v>
      </c>
      <c r="AU1071" s="28">
        <v>32710</v>
      </c>
      <c r="AV1071" s="36">
        <v>0.59377046212182816</v>
      </c>
      <c r="AW1071" s="33">
        <v>0.59761889358708931</v>
      </c>
    </row>
    <row r="1072" spans="1:49" x14ac:dyDescent="0.2">
      <c r="A1072" s="21">
        <f>'MODELO TANK'!A1120</f>
        <v>0</v>
      </c>
      <c r="B1072" s="4" t="str">
        <f>IF('MODELO TANK'!D1120="","",'MODELO TANK'!D1120)</f>
        <v/>
      </c>
      <c r="C1072" s="4">
        <f>'MODELO TANK'!Q1120</f>
        <v>0</v>
      </c>
      <c r="D1072" s="22">
        <f>'MODELO TANK'!AM1120</f>
        <v>0</v>
      </c>
      <c r="E1072">
        <v>1069</v>
      </c>
      <c r="AC1072" s="28">
        <v>30763</v>
      </c>
      <c r="AD1072" s="36">
        <v>2.8204096950786841</v>
      </c>
      <c r="AE1072" s="33">
        <v>3.0118333191788902</v>
      </c>
      <c r="AL1072" s="28">
        <v>33010</v>
      </c>
      <c r="AM1072" s="36">
        <v>0</v>
      </c>
      <c r="AN1072" s="33">
        <v>1.0943000901455642</v>
      </c>
      <c r="AU1072" s="28">
        <v>32711</v>
      </c>
      <c r="AV1072" s="36">
        <v>0.56408193901573689</v>
      </c>
      <c r="AW1072" s="33">
        <v>0.5933690092140077</v>
      </c>
    </row>
    <row r="1073" spans="1:49" x14ac:dyDescent="0.2">
      <c r="A1073" s="21">
        <f>'MODELO TANK'!A1121</f>
        <v>0</v>
      </c>
      <c r="B1073" s="4" t="str">
        <f>IF('MODELO TANK'!D1121="","",'MODELO TANK'!D1121)</f>
        <v/>
      </c>
      <c r="C1073" s="4">
        <f>'MODELO TANK'!Q1121</f>
        <v>0</v>
      </c>
      <c r="D1073" s="22">
        <f>'MODELO TANK'!AM1121</f>
        <v>0</v>
      </c>
      <c r="E1073">
        <v>1070</v>
      </c>
      <c r="AC1073" s="28">
        <v>30764</v>
      </c>
      <c r="AD1073" s="36">
        <v>2.9358650627134839</v>
      </c>
      <c r="AE1073" s="33">
        <v>2.5594199758657981</v>
      </c>
      <c r="AL1073" s="28">
        <v>33011</v>
      </c>
      <c r="AM1073" s="36">
        <v>0</v>
      </c>
      <c r="AN1073" s="33">
        <v>1.1290915458516371</v>
      </c>
      <c r="AU1073" s="28">
        <v>32712</v>
      </c>
      <c r="AV1073" s="36">
        <v>0.550887039857474</v>
      </c>
      <c r="AW1073" s="33">
        <v>0.58789181207450014</v>
      </c>
    </row>
    <row r="1074" spans="1:49" x14ac:dyDescent="0.2">
      <c r="A1074" s="21">
        <f>'MODELO TANK'!A1122</f>
        <v>0</v>
      </c>
      <c r="B1074" s="4" t="str">
        <f>IF('MODELO TANK'!D1122="","",'MODELO TANK'!D1122)</f>
        <v/>
      </c>
      <c r="C1074" s="4">
        <f>'MODELO TANK'!Q1122</f>
        <v>0</v>
      </c>
      <c r="D1074" s="22">
        <f>'MODELO TANK'!AM1122</f>
        <v>0</v>
      </c>
      <c r="E1074">
        <v>1071</v>
      </c>
      <c r="AC1074" s="28">
        <v>30765</v>
      </c>
      <c r="AD1074" s="36">
        <v>2.3750818484873126</v>
      </c>
      <c r="AE1074" s="33">
        <v>2.1268585966484133</v>
      </c>
      <c r="AL1074" s="28">
        <v>33012</v>
      </c>
      <c r="AM1074" s="36">
        <v>0</v>
      </c>
      <c r="AN1074" s="33">
        <v>1.0821422279128605</v>
      </c>
      <c r="AU1074" s="28">
        <v>32713</v>
      </c>
      <c r="AV1074" s="36">
        <v>0.550887039857474</v>
      </c>
      <c r="AW1074" s="33">
        <v>0.58165932475029192</v>
      </c>
    </row>
    <row r="1075" spans="1:49" x14ac:dyDescent="0.2">
      <c r="A1075" s="21">
        <f>'MODELO TANK'!A1123</f>
        <v>0</v>
      </c>
      <c r="B1075" s="4" t="str">
        <f>IF('MODELO TANK'!D1123="","",'MODELO TANK'!D1123)</f>
        <v/>
      </c>
      <c r="C1075" s="4">
        <f>'MODELO TANK'!Q1123</f>
        <v>0</v>
      </c>
      <c r="D1075" s="22">
        <f>'MODELO TANK'!AM1123</f>
        <v>0</v>
      </c>
      <c r="E1075">
        <v>1072</v>
      </c>
      <c r="AC1075" s="28">
        <v>30766</v>
      </c>
      <c r="AD1075" s="36">
        <v>2.5235244640177701</v>
      </c>
      <c r="AE1075" s="33">
        <v>1.8286414099154205</v>
      </c>
      <c r="AL1075" s="28">
        <v>33013</v>
      </c>
      <c r="AM1075" s="36">
        <v>0</v>
      </c>
      <c r="AN1075" s="33">
        <v>1.0670621854348252</v>
      </c>
      <c r="AU1075" s="28">
        <v>32714</v>
      </c>
      <c r="AV1075" s="36">
        <v>0.56408193901573689</v>
      </c>
      <c r="AW1075" s="33">
        <v>0.57565398277943092</v>
      </c>
    </row>
    <row r="1076" spans="1:49" x14ac:dyDescent="0.2">
      <c r="A1076" s="21">
        <f>'MODELO TANK'!A1124</f>
        <v>0</v>
      </c>
      <c r="B1076" s="4" t="str">
        <f>IF('MODELO TANK'!D1124="","",'MODELO TANK'!D1124)</f>
        <v/>
      </c>
      <c r="C1076" s="4">
        <f>'MODELO TANK'!Q1124</f>
        <v>0</v>
      </c>
      <c r="D1076" s="22">
        <f>'MODELO TANK'!AM1124</f>
        <v>0</v>
      </c>
      <c r="E1076">
        <v>1073</v>
      </c>
      <c r="AC1076" s="28">
        <v>30767</v>
      </c>
      <c r="AD1076" s="36">
        <v>2.4080690963829698</v>
      </c>
      <c r="AE1076" s="33">
        <v>1.7160829886539704</v>
      </c>
      <c r="AL1076" s="28">
        <v>33014</v>
      </c>
      <c r="AM1076" s="36">
        <v>0</v>
      </c>
      <c r="AN1076" s="33">
        <v>1.0455672979944215</v>
      </c>
      <c r="AU1076" s="28">
        <v>32736</v>
      </c>
      <c r="AV1076" s="36">
        <v>0.74221307765228528</v>
      </c>
      <c r="AW1076" s="33">
        <v>0.623498017412355</v>
      </c>
    </row>
    <row r="1077" spans="1:49" x14ac:dyDescent="0.2">
      <c r="A1077" s="21">
        <f>'MODELO TANK'!A1125</f>
        <v>0</v>
      </c>
      <c r="B1077" s="4" t="str">
        <f>IF('MODELO TANK'!D1125="","",'MODELO TANK'!D1125)</f>
        <v/>
      </c>
      <c r="C1077" s="4">
        <f>'MODELO TANK'!Q1125</f>
        <v>0</v>
      </c>
      <c r="D1077" s="22">
        <f>'MODELO TANK'!AM1125</f>
        <v>0</v>
      </c>
      <c r="E1077">
        <v>1074</v>
      </c>
      <c r="AC1077" s="28">
        <v>30768</v>
      </c>
      <c r="AD1077" s="36">
        <v>2.1771583611133702</v>
      </c>
      <c r="AE1077" s="33">
        <v>1.4404215254082737</v>
      </c>
      <c r="AL1077" s="28">
        <v>33015</v>
      </c>
      <c r="AM1077" s="36">
        <v>0</v>
      </c>
      <c r="AN1077" s="33">
        <v>1.020397569044543</v>
      </c>
      <c r="AU1077" s="28">
        <v>32737</v>
      </c>
      <c r="AV1077" s="36">
        <v>0.69273220580879957</v>
      </c>
      <c r="AW1077" s="33">
        <v>0.59876001941426504</v>
      </c>
    </row>
    <row r="1078" spans="1:49" x14ac:dyDescent="0.2">
      <c r="A1078" s="21">
        <f>'MODELO TANK'!A1126</f>
        <v>0</v>
      </c>
      <c r="B1078" s="4" t="str">
        <f>IF('MODELO TANK'!D1126="","",'MODELO TANK'!D1126)</f>
        <v/>
      </c>
      <c r="C1078" s="4">
        <f>'MODELO TANK'!Q1126</f>
        <v>0</v>
      </c>
      <c r="D1078" s="22">
        <f>'MODELO TANK'!AM1126</f>
        <v>0</v>
      </c>
      <c r="E1078">
        <v>1075</v>
      </c>
      <c r="AC1078" s="28">
        <v>30774</v>
      </c>
      <c r="AD1078" s="36">
        <v>0.49150999364529113</v>
      </c>
      <c r="AE1078" s="33">
        <v>1.7348422035789466</v>
      </c>
      <c r="AL1078" s="28">
        <v>33016</v>
      </c>
      <c r="AM1078" s="36">
        <v>0</v>
      </c>
      <c r="AN1078" s="33">
        <v>0.99118942891496464</v>
      </c>
      <c r="AU1078" s="28">
        <v>32738</v>
      </c>
      <c r="AV1078" s="36">
        <v>0.65974495791314247</v>
      </c>
      <c r="AW1078" s="33">
        <v>0.59321917910773847</v>
      </c>
    </row>
    <row r="1079" spans="1:49" x14ac:dyDescent="0.2">
      <c r="A1079" s="21">
        <f>'MODELO TANK'!A1127</f>
        <v>0</v>
      </c>
      <c r="B1079" s="4" t="str">
        <f>IF('MODELO TANK'!D1127="","",'MODELO TANK'!D1127)</f>
        <v/>
      </c>
      <c r="C1079" s="4">
        <f>'MODELO TANK'!Q1127</f>
        <v>0</v>
      </c>
      <c r="D1079" s="22">
        <f>'MODELO TANK'!AM1127</f>
        <v>0</v>
      </c>
      <c r="E1079">
        <v>1076</v>
      </c>
      <c r="AC1079" s="28">
        <v>30775</v>
      </c>
      <c r="AD1079" s="36">
        <v>0.50305553040877116</v>
      </c>
      <c r="AE1079" s="33">
        <v>1.6989446929712757</v>
      </c>
      <c r="AL1079" s="28">
        <v>33017</v>
      </c>
      <c r="AM1079" s="36">
        <v>0</v>
      </c>
      <c r="AN1079" s="33">
        <v>0.95746022656177598</v>
      </c>
      <c r="AU1079" s="28">
        <v>32739</v>
      </c>
      <c r="AV1079" s="36">
        <v>0.64325133396531387</v>
      </c>
      <c r="AW1079" s="33">
        <v>0.58586351901363343</v>
      </c>
    </row>
    <row r="1080" spans="1:49" x14ac:dyDescent="0.2">
      <c r="A1080" s="21">
        <f>'MODELO TANK'!A1128</f>
        <v>0</v>
      </c>
      <c r="B1080" s="4" t="str">
        <f>IF('MODELO TANK'!D1128="","",'MODELO TANK'!D1128)</f>
        <v/>
      </c>
      <c r="C1080" s="4">
        <f>'MODELO TANK'!Q1128</f>
        <v>0</v>
      </c>
      <c r="D1080" s="22">
        <f>'MODELO TANK'!AM1128</f>
        <v>0</v>
      </c>
      <c r="E1080">
        <v>1077</v>
      </c>
      <c r="AC1080" s="28">
        <v>30776</v>
      </c>
      <c r="AD1080" s="36">
        <v>0.62675771001748537</v>
      </c>
      <c r="AE1080" s="33">
        <v>1.4395266927297543</v>
      </c>
      <c r="AL1080" s="28">
        <v>33044</v>
      </c>
      <c r="AM1080" s="36">
        <v>0</v>
      </c>
      <c r="AN1080" s="33">
        <v>2.5659902827986767</v>
      </c>
      <c r="AU1080" s="28">
        <v>32740</v>
      </c>
      <c r="AV1080" s="36">
        <v>0.59377046212182816</v>
      </c>
      <c r="AW1080" s="33">
        <v>0.57862966116021863</v>
      </c>
    </row>
    <row r="1081" spans="1:49" x14ac:dyDescent="0.2">
      <c r="A1081" s="21">
        <f>'MODELO TANK'!A1129</f>
        <v>0</v>
      </c>
      <c r="B1081" s="4" t="str">
        <f>IF('MODELO TANK'!D1129="","",'MODELO TANK'!D1129)</f>
        <v/>
      </c>
      <c r="C1081" s="4">
        <f>'MODELO TANK'!Q1129</f>
        <v>0</v>
      </c>
      <c r="D1081" s="22">
        <f>'MODELO TANK'!AM1129</f>
        <v>0</v>
      </c>
      <c r="E1081">
        <v>1078</v>
      </c>
      <c r="AC1081" s="28">
        <v>30790</v>
      </c>
      <c r="AD1081" s="36">
        <v>0.69273220580879957</v>
      </c>
      <c r="AE1081" s="33">
        <v>1.2510739530200599</v>
      </c>
      <c r="AL1081" s="28">
        <v>33053</v>
      </c>
      <c r="AM1081" s="36">
        <v>0</v>
      </c>
      <c r="AN1081" s="33">
        <v>2.2423034391670402</v>
      </c>
      <c r="AU1081" s="28">
        <v>32741</v>
      </c>
      <c r="AV1081" s="36">
        <v>0.62675771001748537</v>
      </c>
      <c r="AW1081" s="33">
        <v>0.5717532713027923</v>
      </c>
    </row>
    <row r="1082" spans="1:49" x14ac:dyDescent="0.2">
      <c r="A1082" s="21">
        <f>'MODELO TANK'!A1130</f>
        <v>0</v>
      </c>
      <c r="B1082" s="4" t="str">
        <f>IF('MODELO TANK'!D1130="","",'MODELO TANK'!D1130)</f>
        <v/>
      </c>
      <c r="C1082" s="4">
        <f>'MODELO TANK'!Q1130</f>
        <v>0</v>
      </c>
      <c r="D1082" s="22">
        <f>'MODELO TANK'!AM1130</f>
        <v>0</v>
      </c>
      <c r="E1082">
        <v>1079</v>
      </c>
      <c r="AC1082" s="28">
        <v>30791</v>
      </c>
      <c r="AD1082" s="36">
        <v>0.69273220580879957</v>
      </c>
      <c r="AE1082" s="33">
        <v>1.5425694343221346</v>
      </c>
      <c r="AL1082" s="28">
        <v>33054</v>
      </c>
      <c r="AM1082" s="36">
        <v>0</v>
      </c>
      <c r="AN1082" s="33">
        <v>2.0230863165234063</v>
      </c>
      <c r="AU1082" s="28">
        <v>32742</v>
      </c>
      <c r="AV1082" s="36">
        <v>0.69273220580879957</v>
      </c>
      <c r="AW1082" s="33">
        <v>0.56526154540888218</v>
      </c>
    </row>
    <row r="1083" spans="1:49" x14ac:dyDescent="0.2">
      <c r="A1083" s="21">
        <f>'MODELO TANK'!A1131</f>
        <v>0</v>
      </c>
      <c r="B1083" s="4" t="str">
        <f>IF('MODELO TANK'!D1131="","",'MODELO TANK'!D1131)</f>
        <v/>
      </c>
      <c r="C1083" s="4">
        <f>'MODELO TANK'!Q1131</f>
        <v>0</v>
      </c>
      <c r="D1083" s="22">
        <f>'MODELO TANK'!AM1131</f>
        <v>0</v>
      </c>
      <c r="E1083">
        <v>1080</v>
      </c>
      <c r="AC1083" s="28">
        <v>30792</v>
      </c>
      <c r="AD1083" s="36">
        <v>0.60366663649052532</v>
      </c>
      <c r="AE1083" s="33">
        <v>1.2488186115456943</v>
      </c>
      <c r="AL1083" s="28">
        <v>33055</v>
      </c>
      <c r="AM1083" s="36">
        <v>0</v>
      </c>
      <c r="AN1083" s="33">
        <v>1.9495698941605895</v>
      </c>
      <c r="AU1083" s="28">
        <v>32805</v>
      </c>
      <c r="AV1083" s="36">
        <v>0</v>
      </c>
      <c r="AW1083" s="33">
        <v>0.90923458193445772</v>
      </c>
    </row>
    <row r="1084" spans="1:49" x14ac:dyDescent="0.2">
      <c r="A1084" s="21">
        <f>'MODELO TANK'!A1132</f>
        <v>0</v>
      </c>
      <c r="B1084" s="4" t="str">
        <f>IF('MODELO TANK'!D1132="","",'MODELO TANK'!D1132)</f>
        <v/>
      </c>
      <c r="C1084" s="4">
        <f>'MODELO TANK'!Q1132</f>
        <v>0</v>
      </c>
      <c r="D1084" s="22">
        <f>'MODELO TANK'!AM1132</f>
        <v>0</v>
      </c>
      <c r="E1084">
        <v>1081</v>
      </c>
      <c r="AC1084" s="28">
        <v>30793</v>
      </c>
      <c r="AD1084" s="36">
        <v>0.52614660393573109</v>
      </c>
      <c r="AE1084" s="33">
        <v>1.0171979696173568</v>
      </c>
      <c r="AL1084" s="28">
        <v>33056</v>
      </c>
      <c r="AM1084" s="36">
        <v>0</v>
      </c>
      <c r="AN1084" s="33">
        <v>1.8874831109177757</v>
      </c>
      <c r="AU1084" s="28">
        <v>32806</v>
      </c>
      <c r="AV1084" s="36">
        <v>0</v>
      </c>
      <c r="AW1084" s="33">
        <v>0.89874034088942156</v>
      </c>
    </row>
    <row r="1085" spans="1:49" x14ac:dyDescent="0.2">
      <c r="A1085" s="21">
        <f>'MODELO TANK'!A1133</f>
        <v>0</v>
      </c>
      <c r="B1085" s="4" t="str">
        <f>IF('MODELO TANK'!D1133="","",'MODELO TANK'!D1133)</f>
        <v/>
      </c>
      <c r="C1085" s="4">
        <f>'MODELO TANK'!Q1133</f>
        <v>0</v>
      </c>
      <c r="D1085" s="22">
        <f>'MODELO TANK'!AM1133</f>
        <v>0</v>
      </c>
      <c r="E1085">
        <v>1082</v>
      </c>
      <c r="AC1085" s="28">
        <v>30795</v>
      </c>
      <c r="AD1085" s="36">
        <v>0.79829139907490243</v>
      </c>
      <c r="AE1085" s="33">
        <v>1.0187059481125549</v>
      </c>
      <c r="AL1085" s="28">
        <v>33057</v>
      </c>
      <c r="AM1085" s="36">
        <v>0</v>
      </c>
      <c r="AN1085" s="33">
        <v>1.8272362258185511</v>
      </c>
      <c r="AU1085" s="28">
        <v>32818</v>
      </c>
      <c r="AV1085" s="36">
        <v>0</v>
      </c>
      <c r="AW1085" s="33">
        <v>0.86402079203282711</v>
      </c>
    </row>
    <row r="1086" spans="1:49" x14ac:dyDescent="0.2">
      <c r="A1086" s="21">
        <f>'MODELO TANK'!A1134</f>
        <v>0</v>
      </c>
      <c r="B1086" s="4" t="str">
        <f>IF('MODELO TANK'!D1134="","",'MODELO TANK'!D1134)</f>
        <v/>
      </c>
      <c r="C1086" s="4">
        <f>'MODELO TANK'!Q1134</f>
        <v>0</v>
      </c>
      <c r="D1086" s="22">
        <f>'MODELO TANK'!AM1134</f>
        <v>0</v>
      </c>
      <c r="E1086">
        <v>1083</v>
      </c>
      <c r="AC1086" s="28">
        <v>30797</v>
      </c>
      <c r="AD1086" s="36">
        <v>2.7709288232351983</v>
      </c>
      <c r="AE1086" s="33">
        <v>2.9142685619892159</v>
      </c>
      <c r="AL1086" s="28">
        <v>33058</v>
      </c>
      <c r="AM1086" s="36">
        <v>0</v>
      </c>
      <c r="AN1086" s="33">
        <v>1.769806689656229</v>
      </c>
      <c r="AU1086" s="28">
        <v>32819</v>
      </c>
      <c r="AV1086" s="36">
        <v>0</v>
      </c>
      <c r="AW1086" s="33">
        <v>0.85415415524511284</v>
      </c>
    </row>
    <row r="1087" spans="1:49" x14ac:dyDescent="0.2">
      <c r="A1087" s="21">
        <f>'MODELO TANK'!A1135</f>
        <v>0</v>
      </c>
      <c r="B1087" s="4" t="str">
        <f>IF('MODELO TANK'!D1135="","",'MODELO TANK'!D1135)</f>
        <v/>
      </c>
      <c r="C1087" s="4">
        <f>'MODELO TANK'!Q1135</f>
        <v>0</v>
      </c>
      <c r="D1087" s="22">
        <f>'MODELO TANK'!AM1135</f>
        <v>0</v>
      </c>
      <c r="E1087">
        <v>1084</v>
      </c>
      <c r="AC1087" s="28">
        <v>30798</v>
      </c>
      <c r="AD1087" s="36">
        <v>2.2596264808525128</v>
      </c>
      <c r="AE1087" s="33">
        <v>2.5363814660780704</v>
      </c>
      <c r="AL1087" s="28">
        <v>33059</v>
      </c>
      <c r="AM1087" s="36">
        <v>0</v>
      </c>
      <c r="AN1087" s="33">
        <v>1.7174843777517887</v>
      </c>
      <c r="AU1087" s="28">
        <v>32820</v>
      </c>
      <c r="AV1087" s="36">
        <v>0</v>
      </c>
      <c r="AW1087" s="33">
        <v>0.84282202178958521</v>
      </c>
    </row>
    <row r="1088" spans="1:49" x14ac:dyDescent="0.2">
      <c r="A1088" s="21">
        <f>'MODELO TANK'!A1136</f>
        <v>0</v>
      </c>
      <c r="B1088" s="4" t="str">
        <f>IF('MODELO TANK'!D1136="","",'MODELO TANK'!D1136)</f>
        <v/>
      </c>
      <c r="C1088" s="4">
        <f>'MODELO TANK'!Q1136</f>
        <v>0</v>
      </c>
      <c r="D1088" s="22">
        <f>'MODELO TANK'!AM1136</f>
        <v>0</v>
      </c>
      <c r="E1088">
        <v>1085</v>
      </c>
      <c r="AC1088" s="28">
        <v>30799</v>
      </c>
      <c r="AD1088" s="36">
        <v>1.995728497687256</v>
      </c>
      <c r="AE1088" s="33">
        <v>2.1808753742801805</v>
      </c>
      <c r="AL1088" s="28">
        <v>33060</v>
      </c>
      <c r="AM1088" s="36">
        <v>0</v>
      </c>
      <c r="AN1088" s="33">
        <v>1.663987485547288</v>
      </c>
      <c r="AU1088" s="28">
        <v>32821</v>
      </c>
      <c r="AV1088" s="36">
        <v>0</v>
      </c>
      <c r="AW1088" s="33">
        <v>0.83169630878493317</v>
      </c>
    </row>
    <row r="1089" spans="1:49" x14ac:dyDescent="0.2">
      <c r="A1089" s="21">
        <f>'MODELO TANK'!A1137</f>
        <v>0</v>
      </c>
      <c r="B1089" s="4" t="str">
        <f>IF('MODELO TANK'!D1137="","",'MODELO TANK'!D1137)</f>
        <v/>
      </c>
      <c r="C1089" s="4">
        <f>'MODELO TANK'!Q1137</f>
        <v>0</v>
      </c>
      <c r="D1089" s="22">
        <f>'MODELO TANK'!AM1137</f>
        <v>0</v>
      </c>
      <c r="E1089">
        <v>1086</v>
      </c>
      <c r="AC1089" s="28">
        <v>30800</v>
      </c>
      <c r="AD1089" s="36">
        <v>1.4151529347236906</v>
      </c>
      <c r="AE1089" s="33">
        <v>1.8592325564105991</v>
      </c>
      <c r="AL1089" s="28">
        <v>33061</v>
      </c>
      <c r="AM1089" s="36">
        <v>0</v>
      </c>
      <c r="AN1089" s="33">
        <v>1.6083363624936222</v>
      </c>
      <c r="AU1089" s="28">
        <v>32822</v>
      </c>
      <c r="AV1089" s="36">
        <v>0</v>
      </c>
      <c r="AW1089" s="33">
        <v>0.82096246432024311</v>
      </c>
    </row>
    <row r="1090" spans="1:49" x14ac:dyDescent="0.2">
      <c r="A1090" s="21">
        <f>'MODELO TANK'!A1138</f>
        <v>0</v>
      </c>
      <c r="B1090" s="4" t="str">
        <f>IF('MODELO TANK'!D1138="","",'MODELO TANK'!D1138)</f>
        <v/>
      </c>
      <c r="C1090" s="4">
        <f>'MODELO TANK'!Q1138</f>
        <v>0</v>
      </c>
      <c r="D1090" s="22">
        <f>'MODELO TANK'!AM1138</f>
        <v>0</v>
      </c>
      <c r="E1090">
        <v>1087</v>
      </c>
      <c r="AC1090" s="28">
        <v>30801</v>
      </c>
      <c r="AD1090" s="36">
        <v>1.0176565975810223</v>
      </c>
      <c r="AE1090" s="33">
        <v>1.6669233702397921</v>
      </c>
      <c r="AL1090" s="28">
        <v>33062</v>
      </c>
      <c r="AM1090" s="36">
        <v>0</v>
      </c>
      <c r="AN1090" s="33">
        <v>1.5507036868983253</v>
      </c>
      <c r="AU1090" s="28">
        <v>32823</v>
      </c>
      <c r="AV1090" s="36">
        <v>0</v>
      </c>
      <c r="AW1090" s="33">
        <v>0.81056894078652042</v>
      </c>
    </row>
    <row r="1091" spans="1:49" x14ac:dyDescent="0.2">
      <c r="A1091" s="21">
        <f>'MODELO TANK'!A1139</f>
        <v>0</v>
      </c>
      <c r="B1091" s="4" t="str">
        <f>IF('MODELO TANK'!D1139="","",'MODELO TANK'!D1139)</f>
        <v/>
      </c>
      <c r="C1091" s="4">
        <f>'MODELO TANK'!Q1139</f>
        <v>0</v>
      </c>
      <c r="D1091" s="22">
        <f>'MODELO TANK'!AM1139</f>
        <v>0</v>
      </c>
      <c r="E1091">
        <v>1088</v>
      </c>
      <c r="AC1091" s="28">
        <v>30802</v>
      </c>
      <c r="AD1091" s="36">
        <v>0.85766844528708519</v>
      </c>
      <c r="AE1091" s="33">
        <v>1.5791431226875321</v>
      </c>
      <c r="AL1091" s="28">
        <v>33063</v>
      </c>
      <c r="AM1091" s="36">
        <v>0</v>
      </c>
      <c r="AN1091" s="33">
        <v>1.4938470828549995</v>
      </c>
      <c r="AU1091" s="28">
        <v>32825</v>
      </c>
      <c r="AV1091" s="36">
        <v>0</v>
      </c>
      <c r="AW1091" s="33">
        <v>0.79211838367681131</v>
      </c>
    </row>
    <row r="1092" spans="1:49" x14ac:dyDescent="0.2">
      <c r="A1092" s="21">
        <f>'MODELO TANK'!A1140</f>
        <v>0</v>
      </c>
      <c r="B1092" s="4" t="str">
        <f>IF('MODELO TANK'!D1140="","",'MODELO TANK'!D1140)</f>
        <v/>
      </c>
      <c r="C1092" s="4">
        <f>'MODELO TANK'!Q1140</f>
        <v>0</v>
      </c>
      <c r="D1092" s="22">
        <f>'MODELO TANK'!AM1140</f>
        <v>0</v>
      </c>
      <c r="E1092">
        <v>1089</v>
      </c>
      <c r="AC1092" s="28">
        <v>30811</v>
      </c>
      <c r="AD1092" s="36">
        <v>1.1628004883219136</v>
      </c>
      <c r="AE1092" s="33">
        <v>1.344088559718313</v>
      </c>
      <c r="AL1092" s="28">
        <v>33064</v>
      </c>
      <c r="AM1092" s="36">
        <v>0</v>
      </c>
      <c r="AN1092" s="33">
        <v>1.4431804659753005</v>
      </c>
      <c r="AU1092" s="28">
        <v>32826</v>
      </c>
      <c r="AV1092" s="36">
        <v>0</v>
      </c>
      <c r="AW1092" s="33">
        <v>0.78376608694928585</v>
      </c>
    </row>
    <row r="1093" spans="1:49" x14ac:dyDescent="0.2">
      <c r="A1093" s="21">
        <f>'MODELO TANK'!A1141</f>
        <v>0</v>
      </c>
      <c r="B1093" s="4" t="str">
        <f>IF('MODELO TANK'!D1141="","",'MODELO TANK'!D1141)</f>
        <v/>
      </c>
      <c r="C1093" s="4">
        <f>'MODELO TANK'!Q1141</f>
        <v>0</v>
      </c>
      <c r="D1093" s="22">
        <f>'MODELO TANK'!AM1141</f>
        <v>0</v>
      </c>
      <c r="E1093">
        <v>1090</v>
      </c>
      <c r="AC1093" s="28">
        <v>30812</v>
      </c>
      <c r="AD1093" s="36">
        <v>4.4367848419658831</v>
      </c>
      <c r="AE1093" s="33">
        <v>2.4519643188633342</v>
      </c>
      <c r="AL1093" s="28">
        <v>33065</v>
      </c>
      <c r="AM1093" s="36">
        <v>0</v>
      </c>
      <c r="AN1093" s="33">
        <v>1.3912237251584108</v>
      </c>
      <c r="AU1093" s="28">
        <v>32827</v>
      </c>
      <c r="AV1093" s="36">
        <v>0</v>
      </c>
      <c r="AW1093" s="33">
        <v>0.77566768394076824</v>
      </c>
    </row>
    <row r="1094" spans="1:49" x14ac:dyDescent="0.2">
      <c r="A1094" s="21">
        <f>'MODELO TANK'!A1142</f>
        <v>0</v>
      </c>
      <c r="B1094" s="4" t="str">
        <f>IF('MODELO TANK'!D1142="","",'MODELO TANK'!D1142)</f>
        <v/>
      </c>
      <c r="C1094" s="4">
        <f>'MODELO TANK'!Q1142</f>
        <v>0</v>
      </c>
      <c r="D1094" s="22">
        <f>'MODELO TANK'!AM1142</f>
        <v>0</v>
      </c>
      <c r="E1094">
        <v>1091</v>
      </c>
      <c r="AC1094" s="28">
        <v>30813</v>
      </c>
      <c r="AD1094" s="36">
        <v>3.4966482769396552</v>
      </c>
      <c r="AE1094" s="33">
        <v>2.9443835357807182</v>
      </c>
      <c r="AL1094" s="28">
        <v>33066</v>
      </c>
      <c r="AM1094" s="36">
        <v>0</v>
      </c>
      <c r="AN1094" s="33">
        <v>1.2942837498276565</v>
      </c>
      <c r="AU1094" s="28">
        <v>32828</v>
      </c>
      <c r="AV1094" s="36">
        <v>0</v>
      </c>
      <c r="AW1094" s="33">
        <v>0.76704087600248028</v>
      </c>
    </row>
    <row r="1095" spans="1:49" x14ac:dyDescent="0.2">
      <c r="A1095" s="21">
        <f>'MODELO TANK'!A1143</f>
        <v>0</v>
      </c>
      <c r="B1095" s="4" t="str">
        <f>IF('MODELO TANK'!D1143="","",'MODELO TANK'!D1143)</f>
        <v/>
      </c>
      <c r="C1095" s="4">
        <f>'MODELO TANK'!Q1143</f>
        <v>0</v>
      </c>
      <c r="D1095" s="22">
        <f>'MODELO TANK'!AM1143</f>
        <v>0</v>
      </c>
      <c r="E1095">
        <v>1092</v>
      </c>
      <c r="AC1095" s="28">
        <v>30814</v>
      </c>
      <c r="AD1095" s="36">
        <v>2.8039160711308555</v>
      </c>
      <c r="AE1095" s="33">
        <v>2.966190248683215</v>
      </c>
      <c r="AL1095" s="28">
        <v>33086</v>
      </c>
      <c r="AM1095" s="36">
        <v>0</v>
      </c>
      <c r="AN1095" s="33">
        <v>1.7940553475521432</v>
      </c>
      <c r="AU1095" s="28">
        <v>32829</v>
      </c>
      <c r="AV1095" s="36">
        <v>0</v>
      </c>
      <c r="AW1095" s="33">
        <v>0.72880862395913426</v>
      </c>
    </row>
    <row r="1096" spans="1:49" x14ac:dyDescent="0.2">
      <c r="A1096" s="21">
        <f>'MODELO TANK'!A1144</f>
        <v>0</v>
      </c>
      <c r="B1096" s="4" t="str">
        <f>IF('MODELO TANK'!D1144="","",'MODELO TANK'!D1144)</f>
        <v/>
      </c>
      <c r="C1096" s="4">
        <f>'MODELO TANK'!Q1144</f>
        <v>0</v>
      </c>
      <c r="D1096" s="22">
        <f>'MODELO TANK'!AM1144</f>
        <v>0</v>
      </c>
      <c r="E1096">
        <v>1093</v>
      </c>
      <c r="AC1096" s="28">
        <v>30815</v>
      </c>
      <c r="AD1096" s="36">
        <v>2.8039160711308555</v>
      </c>
      <c r="AE1096" s="33">
        <v>2.7512240149900453</v>
      </c>
      <c r="AL1096" s="28">
        <v>33087</v>
      </c>
      <c r="AM1096" s="36">
        <v>0</v>
      </c>
      <c r="AN1096" s="33">
        <v>1.6914707248886045</v>
      </c>
      <c r="AU1096" s="28">
        <v>32830</v>
      </c>
      <c r="AV1096" s="36">
        <v>0</v>
      </c>
      <c r="AW1096" s="33">
        <v>0.66127935076903932</v>
      </c>
    </row>
    <row r="1097" spans="1:49" x14ac:dyDescent="0.2">
      <c r="A1097" s="21">
        <f>'MODELO TANK'!A1145</f>
        <v>0</v>
      </c>
      <c r="B1097" s="4" t="str">
        <f>IF('MODELO TANK'!D1145="","",'MODELO TANK'!D1145)</f>
        <v/>
      </c>
      <c r="C1097" s="4">
        <f>'MODELO TANK'!Q1145</f>
        <v>0</v>
      </c>
      <c r="D1097" s="22">
        <f>'MODELO TANK'!AM1145</f>
        <v>0</v>
      </c>
      <c r="E1097">
        <v>1094</v>
      </c>
      <c r="AC1097" s="28">
        <v>30816</v>
      </c>
      <c r="AD1097" s="36">
        <v>2.3256009766438273</v>
      </c>
      <c r="AE1097" s="33">
        <v>3.7561781631907527</v>
      </c>
      <c r="AL1097" s="28">
        <v>33088</v>
      </c>
      <c r="AM1097" s="36">
        <v>0</v>
      </c>
      <c r="AN1097" s="33">
        <v>1.6391997732458545</v>
      </c>
      <c r="AU1097" s="28">
        <v>32831</v>
      </c>
      <c r="AV1097" s="36">
        <v>0</v>
      </c>
      <c r="AW1097" s="33">
        <v>0.5952573796913907</v>
      </c>
    </row>
    <row r="1098" spans="1:49" x14ac:dyDescent="0.2">
      <c r="A1098" s="21">
        <f>'MODELO TANK'!A1146</f>
        <v>0</v>
      </c>
      <c r="B1098" s="4" t="str">
        <f>IF('MODELO TANK'!D1146="","",'MODELO TANK'!D1146)</f>
        <v/>
      </c>
      <c r="C1098" s="4">
        <f>'MODELO TANK'!Q1146</f>
        <v>0</v>
      </c>
      <c r="D1098" s="22">
        <f>'MODELO TANK'!AM1146</f>
        <v>0</v>
      </c>
      <c r="E1098">
        <v>1095</v>
      </c>
      <c r="AC1098" s="28">
        <v>30817</v>
      </c>
      <c r="AD1098" s="36">
        <v>2.4080690963829698</v>
      </c>
      <c r="AE1098" s="33">
        <v>3.1721845145280607</v>
      </c>
      <c r="AL1098" s="28">
        <v>33089</v>
      </c>
      <c r="AM1098" s="36">
        <v>0</v>
      </c>
      <c r="AN1098" s="33">
        <v>1.5819454973407656</v>
      </c>
      <c r="AU1098" s="28">
        <v>32832</v>
      </c>
      <c r="AV1098" s="36">
        <v>0</v>
      </c>
      <c r="AW1098" s="33">
        <v>0.54982961763452387</v>
      </c>
    </row>
    <row r="1099" spans="1:49" x14ac:dyDescent="0.2">
      <c r="A1099" s="21">
        <f>'MODELO TANK'!A1147</f>
        <v>0</v>
      </c>
      <c r="B1099" s="4" t="str">
        <f>IF('MODELO TANK'!D1147="","",'MODELO TANK'!D1147)</f>
        <v/>
      </c>
      <c r="C1099" s="4">
        <f>'MODELO TANK'!Q1147</f>
        <v>0</v>
      </c>
      <c r="D1099" s="22">
        <f>'MODELO TANK'!AM1147</f>
        <v>0</v>
      </c>
      <c r="E1099">
        <v>1096</v>
      </c>
      <c r="AC1099" s="28">
        <v>30818</v>
      </c>
      <c r="AD1099" s="36">
        <v>2.7709288232351983</v>
      </c>
      <c r="AE1099" s="33">
        <v>2.8174184846383659</v>
      </c>
      <c r="AL1099" s="28">
        <v>33090</v>
      </c>
      <c r="AM1099" s="36">
        <v>0</v>
      </c>
      <c r="AN1099" s="33">
        <v>1.5213837807965238</v>
      </c>
      <c r="AU1099" s="28">
        <v>32834</v>
      </c>
      <c r="AV1099" s="36">
        <v>0</v>
      </c>
      <c r="AW1099" s="33">
        <v>0.58451062727184644</v>
      </c>
    </row>
    <row r="1100" spans="1:49" x14ac:dyDescent="0.2">
      <c r="A1100" s="21">
        <f>'MODELO TANK'!A1148</f>
        <v>0</v>
      </c>
      <c r="B1100" s="4" t="str">
        <f>IF('MODELO TANK'!D1148="","",'MODELO TANK'!D1148)</f>
        <v/>
      </c>
      <c r="C1100" s="4">
        <f>'MODELO TANK'!Q1148</f>
        <v>0</v>
      </c>
      <c r="D1100" s="22">
        <f>'MODELO TANK'!AM1148</f>
        <v>0</v>
      </c>
      <c r="E1100">
        <v>1097</v>
      </c>
      <c r="AC1100" s="28">
        <v>30819</v>
      </c>
      <c r="AD1100" s="36">
        <v>2.3420946005916559</v>
      </c>
      <c r="AE1100" s="33">
        <v>2.5775899283317374</v>
      </c>
      <c r="AL1100" s="28">
        <v>33091</v>
      </c>
      <c r="AM1100" s="36">
        <v>0</v>
      </c>
      <c r="AN1100" s="33">
        <v>1.4283051700067566</v>
      </c>
      <c r="AU1100" s="28">
        <v>32835</v>
      </c>
      <c r="AV1100" s="36">
        <v>0</v>
      </c>
      <c r="AW1100" s="33">
        <v>0.53484544591933658</v>
      </c>
    </row>
    <row r="1101" spans="1:49" x14ac:dyDescent="0.2">
      <c r="A1101" s="21">
        <f>'MODELO TANK'!A1149</f>
        <v>0</v>
      </c>
      <c r="B1101" s="4" t="str">
        <f>IF('MODELO TANK'!D1149="","",'MODELO TANK'!D1149)</f>
        <v/>
      </c>
      <c r="C1101" s="4">
        <f>'MODELO TANK'!Q1149</f>
        <v>0</v>
      </c>
      <c r="D1101" s="22">
        <f>'MODELO TANK'!AM1149</f>
        <v>0</v>
      </c>
      <c r="E1101">
        <v>1098</v>
      </c>
      <c r="AC1101" s="28">
        <v>30820</v>
      </c>
      <c r="AD1101" s="36">
        <v>2.06170299347857</v>
      </c>
      <c r="AE1101" s="33">
        <v>2.4510310507955593</v>
      </c>
      <c r="AL1101" s="28">
        <v>33092</v>
      </c>
      <c r="AM1101" s="36">
        <v>0</v>
      </c>
      <c r="AN1101" s="33">
        <v>1.2821713389614315</v>
      </c>
      <c r="AU1101" s="28">
        <v>32839</v>
      </c>
      <c r="AV1101" s="36">
        <v>0</v>
      </c>
      <c r="AW1101" s="33">
        <v>0.53385752970460587</v>
      </c>
    </row>
    <row r="1102" spans="1:49" x14ac:dyDescent="0.2">
      <c r="A1102" s="21">
        <f>'MODELO TANK'!A1150</f>
        <v>0</v>
      </c>
      <c r="B1102" s="4" t="str">
        <f>IF('MODELO TANK'!D1150="","",'MODELO TANK'!D1150)</f>
        <v/>
      </c>
      <c r="C1102" s="4">
        <f>'MODELO TANK'!Q1150</f>
        <v>0</v>
      </c>
      <c r="D1102" s="22">
        <f>'MODELO TANK'!AM1150</f>
        <v>0</v>
      </c>
      <c r="E1102">
        <v>1099</v>
      </c>
      <c r="AC1102" s="28">
        <v>30821</v>
      </c>
      <c r="AD1102" s="36">
        <v>1.9132603779481132</v>
      </c>
      <c r="AE1102" s="33">
        <v>2.1294497793080618</v>
      </c>
      <c r="AL1102" s="28">
        <v>33144</v>
      </c>
      <c r="AM1102" s="36">
        <v>1.6988432666263418</v>
      </c>
      <c r="AN1102" s="33">
        <v>1.7785372149653809</v>
      </c>
      <c r="AU1102" s="28">
        <v>32843</v>
      </c>
      <c r="AV1102" s="36">
        <v>0</v>
      </c>
      <c r="AW1102" s="33">
        <v>0.55897753090589486</v>
      </c>
    </row>
    <row r="1103" spans="1:49" x14ac:dyDescent="0.2">
      <c r="A1103" s="21">
        <f>'MODELO TANK'!A1151</f>
        <v>0</v>
      </c>
      <c r="B1103" s="4" t="str">
        <f>IF('MODELO TANK'!D1151="","",'MODELO TANK'!D1151)</f>
        <v/>
      </c>
      <c r="C1103" s="4">
        <f>'MODELO TANK'!Q1151</f>
        <v>0</v>
      </c>
      <c r="D1103" s="22">
        <f>'MODELO TANK'!AM1151</f>
        <v>0</v>
      </c>
      <c r="E1103">
        <v>1100</v>
      </c>
      <c r="AC1103" s="28">
        <v>30822</v>
      </c>
      <c r="AD1103" s="36">
        <v>1.6460636699932905</v>
      </c>
      <c r="AE1103" s="33">
        <v>1.9164853395591905</v>
      </c>
      <c r="AL1103" s="28">
        <v>33147</v>
      </c>
      <c r="AM1103" s="36">
        <v>1.764817762417656</v>
      </c>
      <c r="AN1103" s="33">
        <v>1.7154505983785959</v>
      </c>
      <c r="AU1103" s="28">
        <v>32844</v>
      </c>
      <c r="AV1103" s="36">
        <v>0</v>
      </c>
      <c r="AW1103" s="33">
        <v>0.5430295105121864</v>
      </c>
    </row>
    <row r="1104" spans="1:49" x14ac:dyDescent="0.2">
      <c r="A1104" s="21">
        <f>'MODELO TANK'!A1152</f>
        <v>0</v>
      </c>
      <c r="B1104" s="4" t="str">
        <f>IF('MODELO TANK'!D1152="","",'MODELO TANK'!D1152)</f>
        <v/>
      </c>
      <c r="C1104" s="4">
        <f>'MODELO TANK'!Q1152</f>
        <v>0</v>
      </c>
      <c r="D1104" s="22">
        <f>'MODELO TANK'!AM1152</f>
        <v>0</v>
      </c>
      <c r="E1104">
        <v>1101</v>
      </c>
      <c r="AC1104" s="28">
        <v>30823</v>
      </c>
      <c r="AD1104" s="36">
        <v>1.5767904494124103</v>
      </c>
      <c r="AE1104" s="33">
        <v>2.0522918931047718</v>
      </c>
      <c r="AL1104" s="28">
        <v>33148</v>
      </c>
      <c r="AM1104" s="36">
        <v>1.9297540018959416</v>
      </c>
      <c r="AN1104" s="33">
        <v>1.6044762548914622</v>
      </c>
      <c r="AU1104" s="28">
        <v>32845</v>
      </c>
      <c r="AV1104" s="36">
        <v>0</v>
      </c>
      <c r="AW1104" s="33">
        <v>0.5230227684701636</v>
      </c>
    </row>
    <row r="1105" spans="1:49" x14ac:dyDescent="0.2">
      <c r="A1105" s="21">
        <f>'MODELO TANK'!A1153</f>
        <v>0</v>
      </c>
      <c r="B1105" s="4" t="str">
        <f>IF('MODELO TANK'!D1153="","",'MODELO TANK'!D1153)</f>
        <v/>
      </c>
      <c r="C1105" s="4">
        <f>'MODELO TANK'!Q1153</f>
        <v>0</v>
      </c>
      <c r="D1105" s="22">
        <f>'MODELO TANK'!AM1153</f>
        <v>0</v>
      </c>
      <c r="E1105">
        <v>1102</v>
      </c>
      <c r="AC1105" s="28">
        <v>30824</v>
      </c>
      <c r="AD1105" s="36">
        <v>1.6988432666263418</v>
      </c>
      <c r="AE1105" s="33">
        <v>1.7793094540480285</v>
      </c>
      <c r="AL1105" s="28">
        <v>33149</v>
      </c>
      <c r="AM1105" s="36">
        <v>1.5586474630697991</v>
      </c>
      <c r="AN1105" s="33">
        <v>1.5566270857923059</v>
      </c>
      <c r="AU1105" s="28">
        <v>32846</v>
      </c>
      <c r="AV1105" s="36">
        <v>0</v>
      </c>
      <c r="AW1105" s="33">
        <v>0.51754272635670584</v>
      </c>
    </row>
    <row r="1106" spans="1:49" x14ac:dyDescent="0.2">
      <c r="A1106" s="21">
        <f>'MODELO TANK'!A1154</f>
        <v>0</v>
      </c>
      <c r="B1106" s="4" t="str">
        <f>IF('MODELO TANK'!D1154="","",'MODELO TANK'!D1154)</f>
        <v/>
      </c>
      <c r="C1106" s="4">
        <f>'MODELO TANK'!Q1154</f>
        <v>0</v>
      </c>
      <c r="D1106" s="22">
        <f>'MODELO TANK'!AM1154</f>
        <v>0</v>
      </c>
      <c r="E1106">
        <v>1103</v>
      </c>
      <c r="AC1106" s="28">
        <v>30843</v>
      </c>
      <c r="AD1106" s="36">
        <v>0.77849905033750821</v>
      </c>
      <c r="AE1106" s="33">
        <v>1.138288832953513</v>
      </c>
      <c r="AL1106" s="28">
        <v>33150</v>
      </c>
      <c r="AM1106" s="36">
        <v>1.4695818937515246</v>
      </c>
      <c r="AN1106" s="33">
        <v>1.4972603008529526</v>
      </c>
      <c r="AU1106" s="28">
        <v>32847</v>
      </c>
      <c r="AV1106" s="36">
        <v>0</v>
      </c>
      <c r="AW1106" s="33">
        <v>0.45813281825577806</v>
      </c>
    </row>
    <row r="1107" spans="1:49" x14ac:dyDescent="0.2">
      <c r="A1107" s="21">
        <f>'MODELO TANK'!A1155</f>
        <v>0</v>
      </c>
      <c r="B1107" s="4" t="str">
        <f>IF('MODELO TANK'!D1155="","",'MODELO TANK'!D1155)</f>
        <v/>
      </c>
      <c r="C1107" s="4">
        <f>'MODELO TANK'!Q1155</f>
        <v>0</v>
      </c>
      <c r="D1107" s="22">
        <f>'MODELO TANK'!AM1155</f>
        <v>0</v>
      </c>
      <c r="E1107">
        <v>1104</v>
      </c>
      <c r="AC1107" s="28">
        <v>30846</v>
      </c>
      <c r="AD1107" s="36">
        <v>1.0588906574505936</v>
      </c>
      <c r="AE1107" s="33">
        <v>2.8572062488343688</v>
      </c>
      <c r="AL1107" s="28">
        <v>33151</v>
      </c>
      <c r="AM1107" s="36">
        <v>1.3194899158262849</v>
      </c>
      <c r="AN1107" s="33">
        <v>1.3688054291495395</v>
      </c>
      <c r="AU1107" s="28">
        <v>32848</v>
      </c>
      <c r="AV1107" s="36">
        <v>0</v>
      </c>
      <c r="AW1107" s="33">
        <v>0.39039626081706019</v>
      </c>
    </row>
    <row r="1108" spans="1:49" x14ac:dyDescent="0.2">
      <c r="A1108" s="21">
        <f>'MODELO TANK'!A1156</f>
        <v>0</v>
      </c>
      <c r="B1108" s="4" t="str">
        <f>IF('MODELO TANK'!D1156="","",'MODELO TANK'!D1156)</f>
        <v/>
      </c>
      <c r="C1108" s="4">
        <f>'MODELO TANK'!Q1156</f>
        <v>0</v>
      </c>
      <c r="D1108" s="22">
        <f>'MODELO TANK'!AM1156</f>
        <v>0</v>
      </c>
      <c r="E1108">
        <v>1105</v>
      </c>
      <c r="AC1108" s="28">
        <v>30847</v>
      </c>
      <c r="AD1108" s="36">
        <v>2.3420946005916559</v>
      </c>
      <c r="AE1108" s="33">
        <v>3.0965158076141419</v>
      </c>
      <c r="AL1108" s="28">
        <v>33152</v>
      </c>
      <c r="AM1108" s="36">
        <v>1.190839649033222</v>
      </c>
      <c r="AN1108" s="33">
        <v>1.1914653042603309</v>
      </c>
      <c r="AU1108" s="28">
        <v>32849</v>
      </c>
      <c r="AV1108" s="36">
        <v>0</v>
      </c>
      <c r="AW1108" s="33">
        <v>0.3284797696414179</v>
      </c>
    </row>
    <row r="1109" spans="1:49" x14ac:dyDescent="0.2">
      <c r="A1109" s="21">
        <f>'MODELO TANK'!A1157</f>
        <v>0</v>
      </c>
      <c r="B1109" s="4" t="str">
        <f>IF('MODELO TANK'!D1157="","",'MODELO TANK'!D1157)</f>
        <v/>
      </c>
      <c r="C1109" s="4">
        <f>'MODELO TANK'!Q1157</f>
        <v>0</v>
      </c>
      <c r="D1109" s="22">
        <f>'MODELO TANK'!AM1157</f>
        <v>0</v>
      </c>
      <c r="E1109">
        <v>1106</v>
      </c>
      <c r="AC1109" s="28">
        <v>30852</v>
      </c>
      <c r="AD1109" s="36">
        <v>5.9377046212182822</v>
      </c>
      <c r="AE1109" s="33">
        <v>4.1231120991731096</v>
      </c>
      <c r="AL1109" s="28">
        <v>33153</v>
      </c>
      <c r="AM1109" s="36">
        <v>1.1479562267688677</v>
      </c>
      <c r="AN1109" s="33">
        <v>1.1640348375009353</v>
      </c>
      <c r="AU1109" s="28">
        <v>32910</v>
      </c>
      <c r="AV1109" s="36">
        <v>0</v>
      </c>
      <c r="AW1109" s="33">
        <v>0.51541193985892853</v>
      </c>
    </row>
    <row r="1110" spans="1:49" x14ac:dyDescent="0.2">
      <c r="A1110" s="21">
        <f>'MODELO TANK'!A1158</f>
        <v>0</v>
      </c>
      <c r="B1110" s="4" t="str">
        <f>IF('MODELO TANK'!D1158="","",'MODELO TANK'!D1158)</f>
        <v/>
      </c>
      <c r="C1110" s="4">
        <f>'MODELO TANK'!Q1158</f>
        <v>0</v>
      </c>
      <c r="D1110" s="22">
        <f>'MODELO TANK'!AM1158</f>
        <v>0</v>
      </c>
      <c r="E1110">
        <v>1107</v>
      </c>
      <c r="AC1110" s="28">
        <v>30853</v>
      </c>
      <c r="AD1110" s="36">
        <v>4.4367848419658831</v>
      </c>
      <c r="AE1110" s="33">
        <v>3.6337199351133345</v>
      </c>
      <c r="AL1110" s="28">
        <v>33154</v>
      </c>
      <c r="AM1110" s="36">
        <v>1.2980482046941078</v>
      </c>
      <c r="AN1110" s="33">
        <v>1.1296168094015602</v>
      </c>
      <c r="AU1110" s="28">
        <v>32911</v>
      </c>
      <c r="AV1110" s="36">
        <v>0</v>
      </c>
      <c r="AW1110" s="33">
        <v>0.51126243743981792</v>
      </c>
    </row>
    <row r="1111" spans="1:49" x14ac:dyDescent="0.2">
      <c r="A1111" s="21">
        <f>'MODELO TANK'!A1159</f>
        <v>0</v>
      </c>
      <c r="B1111" s="4" t="str">
        <f>IF('MODELO TANK'!D1159="","",'MODELO TANK'!D1159)</f>
        <v/>
      </c>
      <c r="C1111" s="4">
        <f>'MODELO TANK'!Q1159</f>
        <v>0</v>
      </c>
      <c r="D1111" s="22">
        <f>'MODELO TANK'!AM1159</f>
        <v>0</v>
      </c>
      <c r="E1111">
        <v>1108</v>
      </c>
      <c r="AC1111" s="28">
        <v>30854</v>
      </c>
      <c r="AD1111" s="36">
        <v>3.2822311656178838</v>
      </c>
      <c r="AE1111" s="33">
        <v>3.2356330673634766</v>
      </c>
      <c r="AL1111" s="28">
        <v>33155</v>
      </c>
      <c r="AM1111" s="36">
        <v>2.4575499682264557</v>
      </c>
      <c r="AN1111" s="33">
        <v>1.1294551918391029</v>
      </c>
      <c r="AU1111" s="28">
        <v>32912</v>
      </c>
      <c r="AV1111" s="36">
        <v>0</v>
      </c>
      <c r="AW1111" s="33">
        <v>0.50142532811526863</v>
      </c>
    </row>
    <row r="1112" spans="1:49" x14ac:dyDescent="0.2">
      <c r="A1112" s="21">
        <f>'MODELO TANK'!A1160</f>
        <v>0</v>
      </c>
      <c r="B1112" s="4" t="str">
        <f>IF('MODELO TANK'!D1160="","",'MODELO TANK'!D1160)</f>
        <v/>
      </c>
      <c r="C1112" s="4">
        <f>'MODELO TANK'!Q1160</f>
        <v>0</v>
      </c>
      <c r="D1112" s="22">
        <f>'MODELO TANK'!AM1160</f>
        <v>0</v>
      </c>
      <c r="E1112">
        <v>1109</v>
      </c>
      <c r="AC1112" s="28">
        <v>30855</v>
      </c>
      <c r="AD1112" s="36">
        <v>2.6059925837569127</v>
      </c>
      <c r="AE1112" s="33">
        <v>2.8643354041691587</v>
      </c>
      <c r="AL1112" s="28">
        <v>33169</v>
      </c>
      <c r="AM1112" s="36">
        <v>2.3420946005916559</v>
      </c>
      <c r="AN1112" s="33">
        <v>2.0814913700900322</v>
      </c>
      <c r="AU1112" s="28">
        <v>32913</v>
      </c>
      <c r="AV1112" s="36">
        <v>0</v>
      </c>
      <c r="AW1112" s="33">
        <v>0.49534035910147489</v>
      </c>
    </row>
    <row r="1113" spans="1:49" x14ac:dyDescent="0.2">
      <c r="A1113" s="21">
        <f>'MODELO TANK'!A1161</f>
        <v>0</v>
      </c>
      <c r="B1113" s="4" t="str">
        <f>IF('MODELO TANK'!D1161="","",'MODELO TANK'!D1161)</f>
        <v/>
      </c>
      <c r="C1113" s="4">
        <f>'MODELO TANK'!Q1161</f>
        <v>0</v>
      </c>
      <c r="D1113" s="22">
        <f>'MODELO TANK'!AM1161</f>
        <v>0</v>
      </c>
      <c r="E1113">
        <v>1110</v>
      </c>
      <c r="AC1113" s="28">
        <v>30856</v>
      </c>
      <c r="AD1113" s="36">
        <v>2.7709288232351983</v>
      </c>
      <c r="AE1113" s="33">
        <v>2.8101258374726235</v>
      </c>
      <c r="AL1113" s="28">
        <v>33170</v>
      </c>
      <c r="AM1113" s="36">
        <v>2.06170299347857</v>
      </c>
      <c r="AN1113" s="33">
        <v>1.9465681037454723</v>
      </c>
      <c r="AU1113" s="28">
        <v>32989</v>
      </c>
      <c r="AV1113" s="36">
        <v>0.8741620692349138</v>
      </c>
      <c r="AW1113" s="33">
        <v>0.90239182247479732</v>
      </c>
    </row>
    <row r="1114" spans="1:49" x14ac:dyDescent="0.2">
      <c r="A1114" s="21">
        <f>'MODELO TANK'!A1162</f>
        <v>0</v>
      </c>
      <c r="B1114" s="4" t="str">
        <f>IF('MODELO TANK'!D1162="","",'MODELO TANK'!D1162)</f>
        <v/>
      </c>
      <c r="C1114" s="4">
        <f>'MODELO TANK'!Q1162</f>
        <v>0</v>
      </c>
      <c r="D1114" s="22">
        <f>'MODELO TANK'!AM1162</f>
        <v>0</v>
      </c>
      <c r="E1114">
        <v>1111</v>
      </c>
      <c r="AC1114" s="28">
        <v>30857</v>
      </c>
      <c r="AD1114" s="36">
        <v>1.7813113863654846</v>
      </c>
      <c r="AE1114" s="33">
        <v>2.5161939699737701</v>
      </c>
      <c r="AL1114" s="28">
        <v>33171</v>
      </c>
      <c r="AM1114" s="36">
        <v>2.144171113217713</v>
      </c>
      <c r="AN1114" s="33">
        <v>1.9852237029861159</v>
      </c>
      <c r="AU1114" s="28">
        <v>32990</v>
      </c>
      <c r="AV1114" s="36">
        <v>0.70922582975662818</v>
      </c>
      <c r="AW1114" s="33">
        <v>0.82723618197266335</v>
      </c>
    </row>
    <row r="1115" spans="1:49" x14ac:dyDescent="0.2">
      <c r="A1115" s="21">
        <f>'MODELO TANK'!A1163</f>
        <v>0</v>
      </c>
      <c r="B1115" s="4" t="str">
        <f>IF('MODELO TANK'!D1163="","",'MODELO TANK'!D1163)</f>
        <v/>
      </c>
      <c r="C1115" s="4">
        <f>'MODELO TANK'!Q1163</f>
        <v>0</v>
      </c>
      <c r="D1115" s="22">
        <f>'MODELO TANK'!AM1163</f>
        <v>0</v>
      </c>
      <c r="E1115">
        <v>1112</v>
      </c>
      <c r="AC1115" s="28">
        <v>30858</v>
      </c>
      <c r="AD1115" s="36">
        <v>1.6229725964663304</v>
      </c>
      <c r="AE1115" s="33">
        <v>2.2337340195289284</v>
      </c>
      <c r="AL1115" s="28">
        <v>33172</v>
      </c>
      <c r="AM1115" s="36">
        <v>1.9297540018959416</v>
      </c>
      <c r="AN1115" s="33">
        <v>1.8371384702530533</v>
      </c>
      <c r="AU1115" s="28">
        <v>33018</v>
      </c>
      <c r="AV1115" s="36">
        <v>0</v>
      </c>
      <c r="AW1115" s="33">
        <v>0.90092964956562172</v>
      </c>
    </row>
    <row r="1116" spans="1:49" x14ac:dyDescent="0.2">
      <c r="A1116" s="21">
        <f>'MODELO TANK'!A1164</f>
        <v>0</v>
      </c>
      <c r="B1116" s="4" t="str">
        <f>IF('MODELO TANK'!D1164="","",'MODELO TANK'!D1164)</f>
        <v/>
      </c>
      <c r="C1116" s="4">
        <f>'MODELO TANK'!Q1164</f>
        <v>0</v>
      </c>
      <c r="D1116" s="22">
        <f>'MODELO TANK'!AM1164</f>
        <v>0</v>
      </c>
      <c r="E1116">
        <v>1113</v>
      </c>
      <c r="AC1116" s="28">
        <v>30860</v>
      </c>
      <c r="AD1116" s="36">
        <v>1.4844261553045706</v>
      </c>
      <c r="AE1116" s="33">
        <v>2.2926201396221684</v>
      </c>
      <c r="AL1116" s="28">
        <v>33173</v>
      </c>
      <c r="AM1116" s="36">
        <v>1.6493623947828562</v>
      </c>
      <c r="AN1116" s="33">
        <v>1.7676496943542443</v>
      </c>
      <c r="AU1116" s="28">
        <v>33019</v>
      </c>
      <c r="AV1116" s="36">
        <v>0</v>
      </c>
      <c r="AW1116" s="33">
        <v>0.80907918021912417</v>
      </c>
    </row>
    <row r="1117" spans="1:49" x14ac:dyDescent="0.2">
      <c r="A1117" s="21">
        <f>'MODELO TANK'!A1165</f>
        <v>0</v>
      </c>
      <c r="B1117" s="4" t="str">
        <f>IF('MODELO TANK'!D1165="","",'MODELO TANK'!D1165)</f>
        <v/>
      </c>
      <c r="C1117" s="4">
        <f>'MODELO TANK'!Q1165</f>
        <v>0</v>
      </c>
      <c r="D1117" s="22">
        <f>'MODELO TANK'!AM1165</f>
        <v>0</v>
      </c>
      <c r="E1117">
        <v>1114</v>
      </c>
      <c r="AC1117" s="28">
        <v>30861</v>
      </c>
      <c r="AD1117" s="36">
        <v>1.4382440082506505</v>
      </c>
      <c r="AE1117" s="33">
        <v>2.0689394808321655</v>
      </c>
      <c r="AL1117" s="28">
        <v>33174</v>
      </c>
      <c r="AM1117" s="36">
        <v>1.3623733380906391</v>
      </c>
      <c r="AN1117" s="33">
        <v>1.6895865465655417</v>
      </c>
      <c r="AU1117" s="28">
        <v>33020</v>
      </c>
      <c r="AV1117" s="36">
        <v>0</v>
      </c>
      <c r="AW1117" s="33">
        <v>0.80188737495001661</v>
      </c>
    </row>
    <row r="1118" spans="1:49" x14ac:dyDescent="0.2">
      <c r="A1118" s="21">
        <f>'MODELO TANK'!A1166</f>
        <v>0</v>
      </c>
      <c r="B1118" s="4" t="str">
        <f>IF('MODELO TANK'!D1166="","",'MODELO TANK'!D1166)</f>
        <v/>
      </c>
      <c r="C1118" s="4">
        <f>'MODELO TANK'!Q1166</f>
        <v>0</v>
      </c>
      <c r="D1118" s="22">
        <f>'MODELO TANK'!AM1166</f>
        <v>0</v>
      </c>
      <c r="E1118">
        <v>1115</v>
      </c>
      <c r="AC1118" s="28">
        <v>30867</v>
      </c>
      <c r="AD1118" s="36">
        <v>1.3277367278001992</v>
      </c>
      <c r="AE1118" s="33">
        <v>2.5122089149694773</v>
      </c>
      <c r="AL1118" s="28">
        <v>33175</v>
      </c>
      <c r="AM1118" s="36">
        <v>1.1050728045045137</v>
      </c>
      <c r="AN1118" s="33">
        <v>1.4821421145201203</v>
      </c>
      <c r="AU1118" s="28">
        <v>33021</v>
      </c>
      <c r="AV1118" s="36">
        <v>0</v>
      </c>
      <c r="AW1118" s="33">
        <v>0.79403762732566241</v>
      </c>
    </row>
    <row r="1119" spans="1:49" x14ac:dyDescent="0.2">
      <c r="A1119" s="21">
        <f>'MODELO TANK'!A1167</f>
        <v>0</v>
      </c>
      <c r="B1119" s="4" t="str">
        <f>IF('MODELO TANK'!D1167="","",'MODELO TANK'!D1167)</f>
        <v/>
      </c>
      <c r="C1119" s="4">
        <f>'MODELO TANK'!Q1167</f>
        <v>0</v>
      </c>
      <c r="D1119" s="22">
        <f>'MODELO TANK'!AM1167</f>
        <v>0</v>
      </c>
      <c r="E1119">
        <v>1116</v>
      </c>
      <c r="AC1119" s="28">
        <v>30868</v>
      </c>
      <c r="AD1119" s="36">
        <v>1.8307922582089704</v>
      </c>
      <c r="AE1119" s="33">
        <v>3.0060968372206549</v>
      </c>
      <c r="AL1119" s="28">
        <v>33176</v>
      </c>
      <c r="AM1119" s="36">
        <v>1.3623733380906391</v>
      </c>
      <c r="AN1119" s="33">
        <v>1.3284098054930116</v>
      </c>
      <c r="AU1119" s="28">
        <v>33067</v>
      </c>
      <c r="AV1119" s="36">
        <v>0</v>
      </c>
      <c r="AW1119" s="33">
        <v>1.196011300161461</v>
      </c>
    </row>
    <row r="1120" spans="1:49" x14ac:dyDescent="0.2">
      <c r="A1120" s="21">
        <f>'MODELO TANK'!A1168</f>
        <v>0</v>
      </c>
      <c r="B1120" s="4" t="str">
        <f>IF('MODELO TANK'!D1168="","",'MODELO TANK'!D1168)</f>
        <v/>
      </c>
      <c r="C1120" s="4">
        <f>'MODELO TANK'!Q1168</f>
        <v>0</v>
      </c>
      <c r="D1120" s="22">
        <f>'MODELO TANK'!AM1168</f>
        <v>0</v>
      </c>
      <c r="E1120">
        <v>1117</v>
      </c>
      <c r="AC1120" s="28">
        <v>30869</v>
      </c>
      <c r="AD1120" s="36">
        <v>2.5400180879655982</v>
      </c>
      <c r="AE1120" s="33">
        <v>3.3970107332668698</v>
      </c>
      <c r="AL1120" s="28">
        <v>33177</v>
      </c>
      <c r="AM1120" s="36">
        <v>1.3194899158262849</v>
      </c>
      <c r="AN1120" s="33">
        <v>1.2873418727721309</v>
      </c>
      <c r="AU1120" s="28">
        <v>33068</v>
      </c>
      <c r="AV1120" s="36">
        <v>0</v>
      </c>
      <c r="AW1120" s="33">
        <v>1.1215734109486062</v>
      </c>
    </row>
    <row r="1121" spans="1:49" x14ac:dyDescent="0.2">
      <c r="A1121" s="21">
        <f>'MODELO TANK'!A1169</f>
        <v>0</v>
      </c>
      <c r="B1121" s="4" t="str">
        <f>IF('MODELO TANK'!D1169="","",'MODELO TANK'!D1169)</f>
        <v/>
      </c>
      <c r="C1121" s="4">
        <f>'MODELO TANK'!Q1169</f>
        <v>0</v>
      </c>
      <c r="D1121" s="22">
        <f>'MODELO TANK'!AM1169</f>
        <v>0</v>
      </c>
      <c r="E1121">
        <v>1118</v>
      </c>
      <c r="AC1121" s="28">
        <v>30870</v>
      </c>
      <c r="AD1121" s="36">
        <v>4.7501636969746253</v>
      </c>
      <c r="AE1121" s="33">
        <v>3.8015688138199653</v>
      </c>
      <c r="AL1121" s="28">
        <v>33201</v>
      </c>
      <c r="AM1121" s="36">
        <v>2.2596264808525128</v>
      </c>
      <c r="AN1121" s="33">
        <v>1.8139248485096036</v>
      </c>
      <c r="AU1121" s="28">
        <v>33069</v>
      </c>
      <c r="AV1121" s="36">
        <v>0</v>
      </c>
      <c r="AW1121" s="33">
        <v>1.1098706169096371</v>
      </c>
    </row>
    <row r="1122" spans="1:49" x14ac:dyDescent="0.2">
      <c r="A1122" s="21">
        <f>'MODELO TANK'!A1170</f>
        <v>0</v>
      </c>
      <c r="B1122" s="4" t="str">
        <f>IF('MODELO TANK'!D1170="","",'MODELO TANK'!D1170)</f>
        <v/>
      </c>
      <c r="C1122" s="4">
        <f>'MODELO TANK'!Q1170</f>
        <v>0</v>
      </c>
      <c r="D1122" s="22">
        <f>'MODELO TANK'!AM1170</f>
        <v>0</v>
      </c>
      <c r="E1122">
        <v>1119</v>
      </c>
      <c r="AC1122" s="28">
        <v>30871</v>
      </c>
      <c r="AD1122" s="36">
        <v>4.6017210814441682</v>
      </c>
      <c r="AE1122" s="33">
        <v>3.4415150502057799</v>
      </c>
      <c r="AL1122" s="28">
        <v>33202</v>
      </c>
      <c r="AM1122" s="36">
        <v>1.880273130052456</v>
      </c>
      <c r="AN1122" s="33">
        <v>1.7402989502116886</v>
      </c>
      <c r="AU1122" s="28">
        <v>33093</v>
      </c>
      <c r="AV1122" s="36">
        <v>0</v>
      </c>
      <c r="AW1122" s="33">
        <v>1.1491961957182073</v>
      </c>
    </row>
    <row r="1123" spans="1:49" x14ac:dyDescent="0.2">
      <c r="A1123" s="21">
        <f>'MODELO TANK'!A1171</f>
        <v>0</v>
      </c>
      <c r="B1123" s="4" t="str">
        <f>IF('MODELO TANK'!D1171="","",'MODELO TANK'!D1171)</f>
        <v/>
      </c>
      <c r="C1123" s="4">
        <f>'MODELO TANK'!Q1171</f>
        <v>0</v>
      </c>
      <c r="D1123" s="22">
        <f>'MODELO TANK'!AM1171</f>
        <v>0</v>
      </c>
      <c r="E1123">
        <v>1120</v>
      </c>
      <c r="AC1123" s="28">
        <v>30872</v>
      </c>
      <c r="AD1123" s="36">
        <v>3.991456995374512</v>
      </c>
      <c r="AE1123" s="33">
        <v>3.0349280507805272</v>
      </c>
      <c r="AL1123" s="28">
        <v>33203</v>
      </c>
      <c r="AM1123" s="36">
        <v>1.7813113863654846</v>
      </c>
      <c r="AN1123" s="33">
        <v>1.6794223437441818</v>
      </c>
      <c r="AU1123" s="28">
        <v>33094</v>
      </c>
      <c r="AV1123" s="36">
        <v>0</v>
      </c>
      <c r="AW1123" s="33">
        <v>1.0587731001624383</v>
      </c>
    </row>
    <row r="1124" spans="1:49" x14ac:dyDescent="0.2">
      <c r="A1124" s="21">
        <f>'MODELO TANK'!A1172</f>
        <v>0</v>
      </c>
      <c r="B1124" s="4" t="str">
        <f>IF('MODELO TANK'!D1172="","",'MODELO TANK'!D1172)</f>
        <v/>
      </c>
      <c r="C1124" s="4">
        <f>'MODELO TANK'!Q1172</f>
        <v>0</v>
      </c>
      <c r="D1124" s="22">
        <f>'MODELO TANK'!AM1172</f>
        <v>0</v>
      </c>
      <c r="E1124">
        <v>1121</v>
      </c>
      <c r="AC1124" s="28">
        <v>30873</v>
      </c>
      <c r="AD1124" s="36">
        <v>2.4575499682264557</v>
      </c>
      <c r="AE1124" s="33">
        <v>2.6778379914149122</v>
      </c>
      <c r="AL1124" s="28">
        <v>33204</v>
      </c>
      <c r="AM1124" s="36">
        <v>1.583387898991542</v>
      </c>
      <c r="AN1124" s="33">
        <v>1.6165799658592852</v>
      </c>
      <c r="AU1124" s="28">
        <v>33095</v>
      </c>
      <c r="AV1124" s="36">
        <v>0</v>
      </c>
      <c r="AW1124" s="33">
        <v>1.0474931667727785</v>
      </c>
    </row>
    <row r="1125" spans="1:49" x14ac:dyDescent="0.2">
      <c r="A1125" s="21">
        <f>'MODELO TANK'!A1173</f>
        <v>0</v>
      </c>
      <c r="B1125" s="4" t="str">
        <f>IF('MODELO TANK'!D1173="","",'MODELO TANK'!D1173)</f>
        <v/>
      </c>
      <c r="C1125" s="4">
        <f>'MODELO TANK'!Q1173</f>
        <v>0</v>
      </c>
      <c r="D1125" s="22">
        <f>'MODELO TANK'!AM1173</f>
        <v>0</v>
      </c>
      <c r="E1125">
        <v>1122</v>
      </c>
      <c r="AC1125" s="28">
        <v>30874</v>
      </c>
      <c r="AD1125" s="36">
        <v>1.7813113863654846</v>
      </c>
      <c r="AE1125" s="33">
        <v>2.3612701254767603</v>
      </c>
      <c r="AL1125" s="28">
        <v>33205</v>
      </c>
      <c r="AM1125" s="36">
        <v>1.3838150492228165</v>
      </c>
      <c r="AN1125" s="33">
        <v>1.4823519594654837</v>
      </c>
      <c r="AU1125" s="28">
        <v>33096</v>
      </c>
      <c r="AV1125" s="36">
        <v>0</v>
      </c>
      <c r="AW1125" s="33">
        <v>1.034813433657517</v>
      </c>
    </row>
    <row r="1126" spans="1:49" x14ac:dyDescent="0.2">
      <c r="A1126" s="21">
        <f>'MODELO TANK'!A1174</f>
        <v>0</v>
      </c>
      <c r="B1126" s="4" t="str">
        <f>IF('MODELO TANK'!D1174="","",'MODELO TANK'!D1174)</f>
        <v/>
      </c>
      <c r="C1126" s="4">
        <f>'MODELO TANK'!Q1174</f>
        <v>0</v>
      </c>
      <c r="D1126" s="22">
        <f>'MODELO TANK'!AM1174</f>
        <v>0</v>
      </c>
      <c r="E1126">
        <v>1123</v>
      </c>
      <c r="AC1126" s="28">
        <v>30875</v>
      </c>
      <c r="AD1126" s="36">
        <v>1.6658560187306848</v>
      </c>
      <c r="AE1126" s="33">
        <v>2.1466981738433817</v>
      </c>
      <c r="AL1126" s="28">
        <v>33206</v>
      </c>
      <c r="AM1126" s="36">
        <v>1.2337230712975764</v>
      </c>
      <c r="AN1126" s="33">
        <v>1.2378260074003604</v>
      </c>
      <c r="AU1126" s="28">
        <v>33097</v>
      </c>
      <c r="AV1126" s="36">
        <v>0</v>
      </c>
      <c r="AW1126" s="33">
        <v>1.0208305000304354</v>
      </c>
    </row>
    <row r="1127" spans="1:49" x14ac:dyDescent="0.2">
      <c r="A1127" s="21">
        <f>'MODELO TANK'!A1175</f>
        <v>0</v>
      </c>
      <c r="B1127" s="4" t="str">
        <f>IF('MODELO TANK'!D1175="","",'MODELO TANK'!D1175)</f>
        <v/>
      </c>
      <c r="C1127" s="4">
        <f>'MODELO TANK'!Q1175</f>
        <v>0</v>
      </c>
      <c r="D1127" s="22">
        <f>'MODELO TANK'!AM1175</f>
        <v>0</v>
      </c>
      <c r="E1127">
        <v>1124</v>
      </c>
      <c r="AC1127" s="28">
        <v>30876</v>
      </c>
      <c r="AD1127" s="36">
        <v>1.5998815229393704</v>
      </c>
      <c r="AE1127" s="33">
        <v>2.5046782008772679</v>
      </c>
      <c r="AL1127" s="28">
        <v>33226</v>
      </c>
      <c r="AM1127" s="36">
        <v>1.5586474630697991</v>
      </c>
      <c r="AN1127" s="33">
        <v>1.3361554050133659</v>
      </c>
      <c r="AU1127" s="28">
        <v>33098</v>
      </c>
      <c r="AV1127" s="36">
        <v>0</v>
      </c>
      <c r="AW1127" s="33">
        <v>0.98197048757042671</v>
      </c>
    </row>
    <row r="1128" spans="1:49" x14ac:dyDescent="0.2">
      <c r="A1128" s="21">
        <f>'MODELO TANK'!A1176</f>
        <v>0</v>
      </c>
      <c r="B1128" s="4" t="str">
        <f>IF('MODELO TANK'!D1176="","",'MODELO TANK'!D1176)</f>
        <v/>
      </c>
      <c r="C1128" s="4">
        <f>'MODELO TANK'!Q1176</f>
        <v>0</v>
      </c>
      <c r="D1128" s="22">
        <f>'MODELO TANK'!AM1176</f>
        <v>0</v>
      </c>
      <c r="E1128">
        <v>1125</v>
      </c>
      <c r="AC1128" s="28">
        <v>30877</v>
      </c>
      <c r="AD1128" s="36">
        <v>1.4844261553045706</v>
      </c>
      <c r="AE1128" s="33">
        <v>2.6045872973351658</v>
      </c>
      <c r="AL1128" s="28">
        <v>33227</v>
      </c>
      <c r="AM1128" s="36">
        <v>1.2766064935619308</v>
      </c>
      <c r="AN1128" s="33">
        <v>1.2959335416343718</v>
      </c>
      <c r="AU1128" s="28">
        <v>33099</v>
      </c>
      <c r="AV1128" s="36">
        <v>0</v>
      </c>
      <c r="AW1128" s="33">
        <v>0.93993570961600903</v>
      </c>
    </row>
    <row r="1129" spans="1:49" x14ac:dyDescent="0.2">
      <c r="A1129" s="21">
        <f>'MODELO TANK'!A1177</f>
        <v>0</v>
      </c>
      <c r="B1129" s="4" t="str">
        <f>IF('MODELO TANK'!D1177="","",'MODELO TANK'!D1177)</f>
        <v/>
      </c>
      <c r="C1129" s="4">
        <f>'MODELO TANK'!Q1177</f>
        <v>0</v>
      </c>
      <c r="D1129" s="22">
        <f>'MODELO TANK'!AM1177</f>
        <v>0</v>
      </c>
      <c r="E1129">
        <v>1126</v>
      </c>
      <c r="AC1129" s="28">
        <v>30878</v>
      </c>
      <c r="AD1129" s="36">
        <v>2.06170299347857</v>
      </c>
      <c r="AE1129" s="33">
        <v>2.8239122081949311</v>
      </c>
      <c r="AL1129" s="28">
        <v>33228</v>
      </c>
      <c r="AM1129" s="36">
        <v>0</v>
      </c>
      <c r="AN1129" s="33">
        <v>1.2154259172139699</v>
      </c>
      <c r="AU1129" s="28">
        <v>33100</v>
      </c>
      <c r="AV1129" s="36">
        <v>0</v>
      </c>
      <c r="AW1129" s="33">
        <v>0.90343439550638649</v>
      </c>
    </row>
    <row r="1130" spans="1:49" x14ac:dyDescent="0.2">
      <c r="A1130" s="21">
        <f>'MODELO TANK'!A1178</f>
        <v>0</v>
      </c>
      <c r="B1130" s="4" t="str">
        <f>IF('MODELO TANK'!D1178="","",'MODELO TANK'!D1178)</f>
        <v/>
      </c>
      <c r="C1130" s="4">
        <f>'MODELO TANK'!Q1178</f>
        <v>0</v>
      </c>
      <c r="D1130" s="22">
        <f>'MODELO TANK'!AM1178</f>
        <v>0</v>
      </c>
      <c r="E1130">
        <v>1127</v>
      </c>
      <c r="AC1130" s="28">
        <v>30879</v>
      </c>
      <c r="AD1130" s="36">
        <v>2.2431328569046842</v>
      </c>
      <c r="AE1130" s="33">
        <v>2.664213598287934</v>
      </c>
      <c r="AL1130" s="28">
        <v>33281</v>
      </c>
      <c r="AM1130" s="36">
        <v>0</v>
      </c>
      <c r="AN1130" s="33">
        <v>0.81073130628936252</v>
      </c>
      <c r="AU1130" s="28">
        <v>33207</v>
      </c>
      <c r="AV1130" s="36">
        <v>1.1265145156366907</v>
      </c>
      <c r="AW1130" s="33">
        <v>1.0823378346135986</v>
      </c>
    </row>
    <row r="1131" spans="1:49" x14ac:dyDescent="0.2">
      <c r="A1131" s="21">
        <f>'MODELO TANK'!A1179</f>
        <v>0</v>
      </c>
      <c r="B1131" s="4" t="str">
        <f>IF('MODELO TANK'!D1179="","",'MODELO TANK'!D1179)</f>
        <v/>
      </c>
      <c r="C1131" s="4">
        <f>'MODELO TANK'!Q1179</f>
        <v>0</v>
      </c>
      <c r="D1131" s="22">
        <f>'MODELO TANK'!AM1179</f>
        <v>0</v>
      </c>
      <c r="E1131">
        <v>1128</v>
      </c>
      <c r="AC1131" s="28">
        <v>30880</v>
      </c>
      <c r="AD1131" s="36">
        <v>2.2431328569046842</v>
      </c>
      <c r="AE1131" s="33">
        <v>2.3441061302455188</v>
      </c>
      <c r="AL1131" s="28">
        <v>33282</v>
      </c>
      <c r="AM1131" s="36">
        <v>0</v>
      </c>
      <c r="AN1131" s="33">
        <v>0.79620805433595965</v>
      </c>
      <c r="AU1131" s="28">
        <v>33208</v>
      </c>
      <c r="AV1131" s="36">
        <v>0</v>
      </c>
      <c r="AW1131" s="33">
        <v>1.0689849265357934</v>
      </c>
    </row>
    <row r="1132" spans="1:49" x14ac:dyDescent="0.2">
      <c r="A1132" s="21">
        <f>'MODELO TANK'!A1180</f>
        <v>0</v>
      </c>
      <c r="B1132" s="4" t="str">
        <f>IF('MODELO TANK'!D1180="","",'MODELO TANK'!D1180)</f>
        <v/>
      </c>
      <c r="C1132" s="4">
        <f>'MODELO TANK'!Q1180</f>
        <v>0</v>
      </c>
      <c r="D1132" s="22">
        <f>'MODELO TANK'!AM1180</f>
        <v>0</v>
      </c>
      <c r="E1132">
        <v>1129</v>
      </c>
      <c r="AC1132" s="28">
        <v>30881</v>
      </c>
      <c r="AD1132" s="36">
        <v>1.9132603779481132</v>
      </c>
      <c r="AE1132" s="33">
        <v>2.0611149279602516</v>
      </c>
      <c r="AL1132" s="28">
        <v>33283</v>
      </c>
      <c r="AM1132" s="36">
        <v>0</v>
      </c>
      <c r="AN1132" s="33">
        <v>0.76842628730473428</v>
      </c>
      <c r="AU1132" s="28">
        <v>33209</v>
      </c>
      <c r="AV1132" s="36">
        <v>0</v>
      </c>
      <c r="AW1132" s="33">
        <v>1.018204923632976</v>
      </c>
    </row>
    <row r="1133" spans="1:49" x14ac:dyDescent="0.2">
      <c r="A1133" s="21">
        <f>'MODELO TANK'!A1181</f>
        <v>0</v>
      </c>
      <c r="B1133" s="4" t="str">
        <f>IF('MODELO TANK'!D1181="","",'MODELO TANK'!D1181)</f>
        <v/>
      </c>
      <c r="C1133" s="4">
        <f>'MODELO TANK'!Q1181</f>
        <v>0</v>
      </c>
      <c r="D1133" s="22">
        <f>'MODELO TANK'!AM1181</f>
        <v>0</v>
      </c>
      <c r="E1133">
        <v>1130</v>
      </c>
      <c r="AC1133" s="28">
        <v>30884</v>
      </c>
      <c r="AD1133" s="36">
        <v>1.3920618611967308</v>
      </c>
      <c r="AE1133" s="33">
        <v>2.453945975904785</v>
      </c>
      <c r="AL1133" s="28">
        <v>33284</v>
      </c>
      <c r="AM1133" s="36">
        <v>0</v>
      </c>
      <c r="AN1133" s="33">
        <v>0.72915642676445702</v>
      </c>
      <c r="AU1133" s="28">
        <v>33212</v>
      </c>
      <c r="AV1133" s="36">
        <v>1.3623733380906391</v>
      </c>
      <c r="AW1133" s="33">
        <v>0.98430634733757305</v>
      </c>
    </row>
    <row r="1134" spans="1:49" x14ac:dyDescent="0.2">
      <c r="A1134" s="21">
        <f>'MODELO TANK'!A1182</f>
        <v>0</v>
      </c>
      <c r="B1134" s="4" t="str">
        <f>IF('MODELO TANK'!D1182="","",'MODELO TANK'!D1182)</f>
        <v/>
      </c>
      <c r="C1134" s="4">
        <f>'MODELO TANK'!Q1182</f>
        <v>0</v>
      </c>
      <c r="D1134" s="22">
        <f>'MODELO TANK'!AM1182</f>
        <v>0</v>
      </c>
      <c r="E1134">
        <v>1131</v>
      </c>
      <c r="AC1134" s="28">
        <v>30885</v>
      </c>
      <c r="AD1134" s="36">
        <v>1.4151529347236906</v>
      </c>
      <c r="AE1134" s="33">
        <v>2.3989173703893476</v>
      </c>
      <c r="AL1134" s="28">
        <v>33285</v>
      </c>
      <c r="AM1134" s="36">
        <v>0</v>
      </c>
      <c r="AN1134" s="33">
        <v>0.63026959991705045</v>
      </c>
      <c r="AU1134" s="28">
        <v>33215</v>
      </c>
      <c r="AV1134" s="36">
        <v>0</v>
      </c>
      <c r="AW1134" s="33">
        <v>0.96023832073569515</v>
      </c>
    </row>
    <row r="1135" spans="1:49" x14ac:dyDescent="0.2">
      <c r="A1135" s="21">
        <f>'MODELO TANK'!A1183</f>
        <v>0</v>
      </c>
      <c r="B1135" s="4" t="str">
        <f>IF('MODELO TANK'!D1183="","",'MODELO TANK'!D1183)</f>
        <v/>
      </c>
      <c r="C1135" s="4">
        <f>'MODELO TANK'!Q1183</f>
        <v>0</v>
      </c>
      <c r="D1135" s="22">
        <f>'MODELO TANK'!AM1183</f>
        <v>0</v>
      </c>
      <c r="E1135">
        <v>1132</v>
      </c>
      <c r="AC1135" s="28">
        <v>30886</v>
      </c>
      <c r="AD1135" s="36">
        <v>1.5767904494124103</v>
      </c>
      <c r="AE1135" s="33">
        <v>2.1735106787013083</v>
      </c>
      <c r="AL1135" s="28">
        <v>33286</v>
      </c>
      <c r="AM1135" s="36">
        <v>0</v>
      </c>
      <c r="AN1135" s="33">
        <v>0.43210279744283375</v>
      </c>
      <c r="AU1135" s="28">
        <v>33216</v>
      </c>
      <c r="AV1135" s="36">
        <v>0</v>
      </c>
      <c r="AW1135" s="33">
        <v>0.95104632779710796</v>
      </c>
    </row>
    <row r="1136" spans="1:49" x14ac:dyDescent="0.2">
      <c r="A1136" s="21">
        <f>'MODELO TANK'!A1184</f>
        <v>0</v>
      </c>
      <c r="B1136" s="4" t="str">
        <f>IF('MODELO TANK'!D1184="","",'MODELO TANK'!D1184)</f>
        <v/>
      </c>
      <c r="C1136" s="4">
        <f>'MODELO TANK'!Q1184</f>
        <v>0</v>
      </c>
      <c r="D1136" s="22">
        <f>'MODELO TANK'!AM1184</f>
        <v>0</v>
      </c>
      <c r="E1136">
        <v>1133</v>
      </c>
      <c r="AC1136" s="28">
        <v>30887</v>
      </c>
      <c r="AD1136" s="36">
        <v>1.5767904494124103</v>
      </c>
      <c r="AE1136" s="33">
        <v>1.9495497308407161</v>
      </c>
      <c r="AL1136" s="28">
        <v>33320</v>
      </c>
      <c r="AM1136" s="36">
        <v>0</v>
      </c>
      <c r="AN1136" s="33">
        <v>0.28625304580352723</v>
      </c>
      <c r="AU1136" s="28">
        <v>33217</v>
      </c>
      <c r="AV1136" s="36">
        <v>0</v>
      </c>
      <c r="AW1136" s="33">
        <v>0.94346598809237281</v>
      </c>
    </row>
    <row r="1137" spans="1:49" x14ac:dyDescent="0.2">
      <c r="A1137" s="21">
        <f>'MODELO TANK'!A1185</f>
        <v>0</v>
      </c>
      <c r="B1137" s="4" t="str">
        <f>IF('MODELO TANK'!D1185="","",'MODELO TANK'!D1185)</f>
        <v/>
      </c>
      <c r="C1137" s="4">
        <f>'MODELO TANK'!Q1185</f>
        <v>0</v>
      </c>
      <c r="D1137" s="22">
        <f>'MODELO TANK'!AM1185</f>
        <v>0</v>
      </c>
      <c r="E1137">
        <v>1134</v>
      </c>
      <c r="AC1137" s="28">
        <v>30896</v>
      </c>
      <c r="AD1137" s="36">
        <v>0.91704549149926806</v>
      </c>
      <c r="AE1137" s="33">
        <v>2.2706854797802052</v>
      </c>
      <c r="AL1137" s="28">
        <v>33321</v>
      </c>
      <c r="AM1137" s="36">
        <v>0</v>
      </c>
      <c r="AN1137" s="33">
        <v>0.27705843316367357</v>
      </c>
      <c r="AU1137" s="28">
        <v>33218</v>
      </c>
      <c r="AV1137" s="36">
        <v>0</v>
      </c>
      <c r="AW1137" s="33">
        <v>1.0372112682398615</v>
      </c>
    </row>
    <row r="1138" spans="1:49" x14ac:dyDescent="0.2">
      <c r="A1138" s="21">
        <f>'MODELO TANK'!A1186</f>
        <v>0</v>
      </c>
      <c r="B1138" s="4" t="str">
        <f>IF('MODELO TANK'!D1186="","",'MODELO TANK'!D1186)</f>
        <v/>
      </c>
      <c r="C1138" s="4">
        <f>'MODELO TANK'!Q1186</f>
        <v>0</v>
      </c>
      <c r="D1138" s="22">
        <f>'MODELO TANK'!AM1186</f>
        <v>0</v>
      </c>
      <c r="E1138">
        <v>1135</v>
      </c>
      <c r="AC1138" s="28">
        <v>30897</v>
      </c>
      <c r="AD1138" s="36">
        <v>4.7501636969746253</v>
      </c>
      <c r="AE1138" s="33">
        <v>2.8639029212881613</v>
      </c>
      <c r="AL1138" s="28">
        <v>33322</v>
      </c>
      <c r="AM1138" s="36">
        <v>0</v>
      </c>
      <c r="AN1138" s="33">
        <v>0.25437347341993177</v>
      </c>
      <c r="AU1138" s="28">
        <v>33229</v>
      </c>
      <c r="AV1138" s="36">
        <v>0</v>
      </c>
      <c r="AW1138" s="33">
        <v>0.9655445226450875</v>
      </c>
    </row>
    <row r="1139" spans="1:49" x14ac:dyDescent="0.2">
      <c r="A1139" s="21">
        <f>'MODELO TANK'!A1187</f>
        <v>0</v>
      </c>
      <c r="B1139" s="4" t="str">
        <f>IF('MODELO TANK'!D1187="","",'MODELO TANK'!D1187)</f>
        <v/>
      </c>
      <c r="C1139" s="4">
        <f>'MODELO TANK'!Q1187</f>
        <v>0</v>
      </c>
      <c r="D1139" s="22">
        <f>'MODELO TANK'!AM1187</f>
        <v>0</v>
      </c>
      <c r="E1139">
        <v>1136</v>
      </c>
      <c r="AC1139" s="28">
        <v>30898</v>
      </c>
      <c r="AD1139" s="36">
        <v>5.0965297998790255</v>
      </c>
      <c r="AE1139" s="33">
        <v>2.9872577106373752</v>
      </c>
      <c r="AL1139" s="28">
        <v>33362</v>
      </c>
      <c r="AM1139" s="36">
        <v>0</v>
      </c>
      <c r="AN1139" s="33">
        <v>0.72580645699608837</v>
      </c>
      <c r="AU1139" s="28">
        <v>33230</v>
      </c>
      <c r="AV1139" s="36">
        <v>0</v>
      </c>
      <c r="AW1139" s="33">
        <v>0.91188794387423866</v>
      </c>
    </row>
    <row r="1140" spans="1:49" x14ac:dyDescent="0.2">
      <c r="A1140" s="21">
        <f>'MODELO TANK'!A1188</f>
        <v>0</v>
      </c>
      <c r="B1140" s="4" t="str">
        <f>IF('MODELO TANK'!D1188="","",'MODELO TANK'!D1188)</f>
        <v/>
      </c>
      <c r="C1140" s="4">
        <f>'MODELO TANK'!Q1188</f>
        <v>0</v>
      </c>
      <c r="D1140" s="22">
        <f>'MODELO TANK'!AM1188</f>
        <v>0</v>
      </c>
      <c r="E1140">
        <v>1137</v>
      </c>
      <c r="AC1140" s="28">
        <v>30899</v>
      </c>
      <c r="AD1140" s="36">
        <v>12.089826353758335</v>
      </c>
      <c r="AE1140" s="33">
        <v>3.5329901267528987</v>
      </c>
      <c r="AL1140" s="28">
        <v>33363</v>
      </c>
      <c r="AM1140" s="36">
        <v>0</v>
      </c>
      <c r="AN1140" s="33">
        <v>0.69976056568003431</v>
      </c>
      <c r="AU1140" s="28">
        <v>33231</v>
      </c>
      <c r="AV1140" s="36">
        <v>0</v>
      </c>
      <c r="AW1140" s="33">
        <v>0.90234295768445894</v>
      </c>
    </row>
    <row r="1141" spans="1:49" x14ac:dyDescent="0.2">
      <c r="A1141" s="21">
        <f>'MODELO TANK'!A1189</f>
        <v>0</v>
      </c>
      <c r="B1141" s="4" t="str">
        <f>IF('MODELO TANK'!D1189="","",'MODELO TANK'!D1189)</f>
        <v/>
      </c>
      <c r="C1141" s="4">
        <f>'MODELO TANK'!Q1189</f>
        <v>0</v>
      </c>
      <c r="D1141" s="22">
        <f>'MODELO TANK'!AM1189</f>
        <v>0</v>
      </c>
      <c r="E1141">
        <v>1138</v>
      </c>
      <c r="AC1141" s="28">
        <v>30905</v>
      </c>
      <c r="AD1141" s="36">
        <v>6.5479687072879393</v>
      </c>
      <c r="AE1141" s="33">
        <v>4.6419431249165601</v>
      </c>
      <c r="AL1141" s="28">
        <v>33364</v>
      </c>
      <c r="AM1141" s="36">
        <v>0</v>
      </c>
      <c r="AN1141" s="33">
        <v>0.67153204174033787</v>
      </c>
      <c r="AU1141" s="28">
        <v>33232</v>
      </c>
      <c r="AV1141" s="36">
        <v>0</v>
      </c>
      <c r="AW1141" s="33">
        <v>0.89310042373291021</v>
      </c>
    </row>
    <row r="1142" spans="1:49" x14ac:dyDescent="0.2">
      <c r="A1142" s="21">
        <f>'MODELO TANK'!A1190</f>
        <v>0</v>
      </c>
      <c r="B1142" s="4" t="str">
        <f>IF('MODELO TANK'!D1190="","",'MODELO TANK'!D1190)</f>
        <v/>
      </c>
      <c r="C1142" s="4">
        <f>'MODELO TANK'!Q1190</f>
        <v>0</v>
      </c>
      <c r="D1142" s="22">
        <f>'MODELO TANK'!AM1190</f>
        <v>0</v>
      </c>
      <c r="E1142">
        <v>1139</v>
      </c>
      <c r="AC1142" s="28">
        <v>30906</v>
      </c>
      <c r="AD1142" s="36">
        <v>6.1191344846443965</v>
      </c>
      <c r="AE1142" s="33">
        <v>4.1643211392991777</v>
      </c>
      <c r="AL1142" s="28">
        <v>33365</v>
      </c>
      <c r="AM1142" s="36">
        <v>0</v>
      </c>
      <c r="AN1142" s="33">
        <v>0.64046359764661953</v>
      </c>
      <c r="AU1142" s="28">
        <v>33233</v>
      </c>
      <c r="AV1142" s="36">
        <v>0</v>
      </c>
      <c r="AW1142" s="33">
        <v>0.88358183705213955</v>
      </c>
    </row>
    <row r="1143" spans="1:49" x14ac:dyDescent="0.2">
      <c r="A1143" s="21">
        <f>'MODELO TANK'!A1191</f>
        <v>0</v>
      </c>
      <c r="B1143" s="4" t="str">
        <f>IF('MODELO TANK'!D1191="","",'MODELO TANK'!D1191)</f>
        <v/>
      </c>
      <c r="C1143" s="4">
        <f>'MODELO TANK'!Q1191</f>
        <v>0</v>
      </c>
      <c r="D1143" s="22">
        <f>'MODELO TANK'!AM1191</f>
        <v>0</v>
      </c>
      <c r="E1143">
        <v>1140</v>
      </c>
      <c r="AC1143" s="28">
        <v>30907</v>
      </c>
      <c r="AD1143" s="36">
        <v>5.2449724154094826</v>
      </c>
      <c r="AE1143" s="33">
        <v>3.7463049630547003</v>
      </c>
      <c r="AL1143" s="28">
        <v>33366</v>
      </c>
      <c r="AM1143" s="36">
        <v>0</v>
      </c>
      <c r="AN1143" s="33">
        <v>0.61304360382905976</v>
      </c>
      <c r="AU1143" s="28">
        <v>33234</v>
      </c>
      <c r="AV1143" s="36">
        <v>0</v>
      </c>
      <c r="AW1143" s="33">
        <v>0.83997008965048048</v>
      </c>
    </row>
    <row r="1144" spans="1:49" x14ac:dyDescent="0.2">
      <c r="A1144" s="21">
        <f>'MODELO TANK'!A1192</f>
        <v>0</v>
      </c>
      <c r="B1144" s="4" t="str">
        <f>IF('MODELO TANK'!D1192="","",'MODELO TANK'!D1192)</f>
        <v/>
      </c>
      <c r="C1144" s="4">
        <f>'MODELO TANK'!Q1192</f>
        <v>0</v>
      </c>
      <c r="D1144" s="22">
        <f>'MODELO TANK'!AM1192</f>
        <v>0</v>
      </c>
      <c r="E1144">
        <v>1141</v>
      </c>
      <c r="AC1144" s="28">
        <v>30908</v>
      </c>
      <c r="AD1144" s="36">
        <v>4.3543167222267405</v>
      </c>
      <c r="AE1144" s="33">
        <v>3.4040590890242126</v>
      </c>
      <c r="AL1144" s="28">
        <v>33367</v>
      </c>
      <c r="AM1144" s="36">
        <v>0</v>
      </c>
      <c r="AN1144" s="33">
        <v>0.58159393709891138</v>
      </c>
      <c r="AU1144" s="28">
        <v>33235</v>
      </c>
      <c r="AV1144" s="36">
        <v>0</v>
      </c>
      <c r="AW1144" s="33">
        <v>0.79503934246834351</v>
      </c>
    </row>
    <row r="1145" spans="1:49" x14ac:dyDescent="0.2">
      <c r="A1145" s="21">
        <f>'MODELO TANK'!A1193</f>
        <v>0</v>
      </c>
      <c r="B1145" s="4" t="str">
        <f>IF('MODELO TANK'!D1193="","",'MODELO TANK'!D1193)</f>
        <v/>
      </c>
      <c r="C1145" s="4">
        <f>'MODELO TANK'!Q1193</f>
        <v>0</v>
      </c>
      <c r="D1145" s="22">
        <f>'MODELO TANK'!AM1193</f>
        <v>0</v>
      </c>
      <c r="E1145">
        <v>1142</v>
      </c>
      <c r="AC1145" s="28">
        <v>30909</v>
      </c>
      <c r="AD1145" s="36">
        <v>3.991456995374512</v>
      </c>
      <c r="AE1145" s="33">
        <v>3.1076146171511629</v>
      </c>
      <c r="AL1145" s="28">
        <v>33368</v>
      </c>
      <c r="AM1145" s="36">
        <v>0</v>
      </c>
      <c r="AN1145" s="33">
        <v>0.54707992045029741</v>
      </c>
      <c r="AU1145" s="28">
        <v>33236</v>
      </c>
      <c r="AV1145" s="36">
        <v>0</v>
      </c>
      <c r="AW1145" s="33">
        <v>0.77550564369397235</v>
      </c>
    </row>
    <row r="1146" spans="1:49" x14ac:dyDescent="0.2">
      <c r="A1146" s="21">
        <f>'MODELO TANK'!A1194</f>
        <v>0</v>
      </c>
      <c r="B1146" s="4" t="str">
        <f>IF('MODELO TANK'!D1194="","",'MODELO TANK'!D1194)</f>
        <v/>
      </c>
      <c r="C1146" s="4">
        <f>'MODELO TANK'!Q1194</f>
        <v>0</v>
      </c>
      <c r="D1146" s="22">
        <f>'MODELO TANK'!AM1194</f>
        <v>0</v>
      </c>
      <c r="E1146">
        <v>1143</v>
      </c>
      <c r="AC1146" s="28">
        <v>30910</v>
      </c>
      <c r="AD1146" s="36">
        <v>3.6780781403657694</v>
      </c>
      <c r="AE1146" s="33">
        <v>2.9372978227291027</v>
      </c>
      <c r="AL1146" s="28">
        <v>33369</v>
      </c>
      <c r="AM1146" s="36">
        <v>0</v>
      </c>
      <c r="AN1146" s="33">
        <v>0.50972871106157425</v>
      </c>
      <c r="AU1146" s="28">
        <v>33237</v>
      </c>
      <c r="AV1146" s="36">
        <v>0</v>
      </c>
      <c r="AW1146" s="33">
        <v>0.71723817660150135</v>
      </c>
    </row>
    <row r="1147" spans="1:49" x14ac:dyDescent="0.2">
      <c r="A1147" s="21">
        <f>'MODELO TANK'!A1195</f>
        <v>0</v>
      </c>
      <c r="B1147" s="4" t="str">
        <f>IF('MODELO TANK'!D1195="","",'MODELO TANK'!D1195)</f>
        <v/>
      </c>
      <c r="C1147" s="4">
        <f>'MODELO TANK'!Q1195</f>
        <v>0</v>
      </c>
      <c r="D1147" s="22">
        <f>'MODELO TANK'!AM1195</f>
        <v>0</v>
      </c>
      <c r="E1147">
        <v>1144</v>
      </c>
      <c r="AC1147" s="28">
        <v>30911</v>
      </c>
      <c r="AD1147" s="36">
        <v>3.2162566698265693</v>
      </c>
      <c r="AE1147" s="33">
        <v>2.638261626842489</v>
      </c>
      <c r="AL1147" s="28">
        <v>33370</v>
      </c>
      <c r="AM1147" s="36">
        <v>0</v>
      </c>
      <c r="AN1147" s="33">
        <v>0.40997270385870788</v>
      </c>
      <c r="AU1147" s="28">
        <v>33238</v>
      </c>
      <c r="AV1147" s="36">
        <v>0</v>
      </c>
      <c r="AW1147" s="33">
        <v>0.65702540844620283</v>
      </c>
    </row>
    <row r="1148" spans="1:49" x14ac:dyDescent="0.2">
      <c r="A1148" s="21">
        <f>'MODELO TANK'!A1196</f>
        <v>0</v>
      </c>
      <c r="B1148" s="4" t="str">
        <f>IF('MODELO TANK'!D1196="","",'MODELO TANK'!D1196)</f>
        <v/>
      </c>
      <c r="C1148" s="4">
        <f>'MODELO TANK'!Q1196</f>
        <v>0</v>
      </c>
      <c r="D1148" s="22">
        <f>'MODELO TANK'!AM1196</f>
        <v>0</v>
      </c>
      <c r="E1148">
        <v>1145</v>
      </c>
      <c r="AC1148" s="28">
        <v>30915</v>
      </c>
      <c r="AD1148" s="36">
        <v>2.8039160711308555</v>
      </c>
      <c r="AE1148" s="33">
        <v>2.693034865434524</v>
      </c>
      <c r="AL1148" s="28">
        <v>33371</v>
      </c>
      <c r="AM1148" s="36">
        <v>0</v>
      </c>
      <c r="AN1148" s="33">
        <v>0.33356423392091339</v>
      </c>
      <c r="AU1148" s="28">
        <v>33239</v>
      </c>
      <c r="AV1148" s="36">
        <v>0</v>
      </c>
      <c r="AW1148" s="33">
        <v>0.59826560566044473</v>
      </c>
    </row>
    <row r="1149" spans="1:49" x14ac:dyDescent="0.2">
      <c r="A1149" s="21">
        <f>'MODELO TANK'!A1197</f>
        <v>0</v>
      </c>
      <c r="B1149" s="4" t="str">
        <f>IF('MODELO TANK'!D1197="","",'MODELO TANK'!D1197)</f>
        <v/>
      </c>
      <c r="C1149" s="4">
        <f>'MODELO TANK'!Q1197</f>
        <v>0</v>
      </c>
      <c r="D1149" s="22">
        <f>'MODELO TANK'!AM1197</f>
        <v>0</v>
      </c>
      <c r="E1149">
        <v>1146</v>
      </c>
      <c r="AC1149" s="28">
        <v>30916</v>
      </c>
      <c r="AD1149" s="36">
        <v>2.8204096950786841</v>
      </c>
      <c r="AE1149" s="33">
        <v>3.0276969324802754</v>
      </c>
      <c r="AL1149" s="28">
        <v>33378</v>
      </c>
      <c r="AM1149" s="36">
        <v>0</v>
      </c>
      <c r="AN1149" s="33">
        <v>0.60047240893039211</v>
      </c>
      <c r="AU1149" s="28">
        <v>33240</v>
      </c>
      <c r="AV1149" s="36">
        <v>0</v>
      </c>
      <c r="AW1149" s="33">
        <v>0.55307916650757083</v>
      </c>
    </row>
    <row r="1150" spans="1:49" x14ac:dyDescent="0.2">
      <c r="A1150" s="21">
        <f>'MODELO TANK'!A1198</f>
        <v>0</v>
      </c>
      <c r="B1150" s="4" t="str">
        <f>IF('MODELO TANK'!D1198="","",'MODELO TANK'!D1198)</f>
        <v/>
      </c>
      <c r="C1150" s="4">
        <f>'MODELO TANK'!Q1198</f>
        <v>0</v>
      </c>
      <c r="D1150" s="22">
        <f>'MODELO TANK'!AM1198</f>
        <v>0</v>
      </c>
      <c r="E1150">
        <v>1147</v>
      </c>
      <c r="AC1150" s="28">
        <v>30917</v>
      </c>
      <c r="AD1150" s="36">
        <v>3.1502821740352553</v>
      </c>
      <c r="AE1150" s="33">
        <v>2.9850508270663592</v>
      </c>
      <c r="AL1150" s="28">
        <v>33379</v>
      </c>
      <c r="AM1150" s="36">
        <v>0</v>
      </c>
      <c r="AN1150" s="33">
        <v>0.58963345858143201</v>
      </c>
      <c r="AU1150" s="28">
        <v>33241</v>
      </c>
      <c r="AV1150" s="36">
        <v>0</v>
      </c>
      <c r="AW1150" s="33">
        <v>0.53043626549701473</v>
      </c>
    </row>
    <row r="1151" spans="1:49" x14ac:dyDescent="0.2">
      <c r="A1151" s="21">
        <f>'MODELO TANK'!A1199</f>
        <v>0</v>
      </c>
      <c r="B1151" s="4" t="str">
        <f>IF('MODELO TANK'!D1199="","",'MODELO TANK'!D1199)</f>
        <v/>
      </c>
      <c r="C1151" s="4">
        <f>'MODELO TANK'!Q1199</f>
        <v>0</v>
      </c>
      <c r="D1151" s="22">
        <f>'MODELO TANK'!AM1199</f>
        <v>0</v>
      </c>
      <c r="E1151">
        <v>1148</v>
      </c>
      <c r="AC1151" s="28">
        <v>30918</v>
      </c>
      <c r="AD1151" s="36">
        <v>3.315218413513541</v>
      </c>
      <c r="AE1151" s="33">
        <v>2.7120057880020929</v>
      </c>
      <c r="AL1151" s="28">
        <v>33380</v>
      </c>
      <c r="AM1151" s="36">
        <v>0</v>
      </c>
      <c r="AN1151" s="33">
        <v>0.57426925873627821</v>
      </c>
      <c r="AU1151" s="28">
        <v>33242</v>
      </c>
      <c r="AV1151" s="36">
        <v>0</v>
      </c>
      <c r="AW1151" s="33">
        <v>0.48181766453258895</v>
      </c>
    </row>
    <row r="1152" spans="1:49" x14ac:dyDescent="0.2">
      <c r="A1152" s="21">
        <f>'MODELO TANK'!A1200</f>
        <v>0</v>
      </c>
      <c r="B1152" s="4" t="str">
        <f>IF('MODELO TANK'!D1200="","",'MODELO TANK'!D1200)</f>
        <v/>
      </c>
      <c r="C1152" s="4">
        <f>'MODELO TANK'!Q1200</f>
        <v>0</v>
      </c>
      <c r="D1152" s="22">
        <f>'MODELO TANK'!AM1200</f>
        <v>0</v>
      </c>
      <c r="E1152">
        <v>1149</v>
      </c>
      <c r="AC1152" s="28">
        <v>30919</v>
      </c>
      <c r="AD1152" s="36">
        <v>3.1008013021917695</v>
      </c>
      <c r="AE1152" s="33">
        <v>3.2867698909247309</v>
      </c>
      <c r="AL1152" s="28">
        <v>33381</v>
      </c>
      <c r="AM1152" s="36">
        <v>0</v>
      </c>
      <c r="AN1152" s="33">
        <v>0.56064162990963451</v>
      </c>
      <c r="AU1152" s="28">
        <v>33243</v>
      </c>
      <c r="AV1152" s="36">
        <v>0</v>
      </c>
      <c r="AW1152" s="33">
        <v>0.42422164206350721</v>
      </c>
    </row>
    <row r="1153" spans="1:49" x14ac:dyDescent="0.2">
      <c r="A1153" s="21">
        <f>'MODELO TANK'!A1201</f>
        <v>0</v>
      </c>
      <c r="B1153" s="4" t="str">
        <f>IF('MODELO TANK'!D1201="","",'MODELO TANK'!D1201)</f>
        <v/>
      </c>
      <c r="C1153" s="4">
        <f>'MODELO TANK'!Q1201</f>
        <v>0</v>
      </c>
      <c r="D1153" s="22">
        <f>'MODELO TANK'!AM1201</f>
        <v>0</v>
      </c>
      <c r="E1153">
        <v>1150</v>
      </c>
      <c r="AC1153" s="28">
        <v>30920</v>
      </c>
      <c r="AD1153" s="36">
        <v>2.9358650627134839</v>
      </c>
      <c r="AE1153" s="33">
        <v>2.9963735720535154</v>
      </c>
      <c r="AL1153" s="28">
        <v>33382</v>
      </c>
      <c r="AM1153" s="36">
        <v>0.47171764490789686</v>
      </c>
      <c r="AN1153" s="33">
        <v>0.5410182563126853</v>
      </c>
      <c r="AU1153" s="28">
        <v>33287</v>
      </c>
      <c r="AV1153" s="36">
        <v>0</v>
      </c>
      <c r="AW1153" s="33">
        <v>0.37615976693128994</v>
      </c>
    </row>
    <row r="1154" spans="1:49" x14ac:dyDescent="0.2">
      <c r="A1154" s="21">
        <f>'MODELO TANK'!A1202</f>
        <v>0</v>
      </c>
      <c r="B1154" s="4" t="str">
        <f>IF('MODELO TANK'!D1202="","",'MODELO TANK'!D1202)</f>
        <v/>
      </c>
      <c r="C1154" s="4">
        <f>'MODELO TANK'!Q1202</f>
        <v>0</v>
      </c>
      <c r="D1154" s="22">
        <f>'MODELO TANK'!AM1202</f>
        <v>0</v>
      </c>
      <c r="E1154">
        <v>1151</v>
      </c>
      <c r="AC1154" s="28">
        <v>30921</v>
      </c>
      <c r="AD1154" s="36">
        <v>2.6059925837569127</v>
      </c>
      <c r="AE1154" s="33">
        <v>2.6964855780702179</v>
      </c>
      <c r="AL1154" s="28">
        <v>33383</v>
      </c>
      <c r="AM1154" s="36">
        <v>0.44532784659137115</v>
      </c>
      <c r="AN1154" s="33">
        <v>0.5159398057860537</v>
      </c>
      <c r="AU1154" s="28">
        <v>33288</v>
      </c>
      <c r="AV1154" s="36">
        <v>0</v>
      </c>
      <c r="AW1154" s="33">
        <v>0.37342639429987973</v>
      </c>
    </row>
    <row r="1155" spans="1:49" x14ac:dyDescent="0.2">
      <c r="A1155" s="21">
        <f>'MODELO TANK'!A1203</f>
        <v>0</v>
      </c>
      <c r="B1155" s="4" t="str">
        <f>IF('MODELO TANK'!D1203="","",'MODELO TANK'!D1203)</f>
        <v/>
      </c>
      <c r="C1155" s="4">
        <f>'MODELO TANK'!Q1203</f>
        <v>0</v>
      </c>
      <c r="D1155" s="22">
        <f>'MODELO TANK'!AM1203</f>
        <v>0</v>
      </c>
      <c r="E1155">
        <v>1152</v>
      </c>
      <c r="AC1155" s="28">
        <v>30922</v>
      </c>
      <c r="AD1155" s="36">
        <v>2.2431328569046842</v>
      </c>
      <c r="AE1155" s="33">
        <v>2.428481859016844</v>
      </c>
      <c r="AL1155" s="28">
        <v>33384</v>
      </c>
      <c r="AM1155" s="36">
        <v>0.43213294743310832</v>
      </c>
      <c r="AN1155" s="33">
        <v>0.47919237271281295</v>
      </c>
      <c r="AU1155" s="28">
        <v>33289</v>
      </c>
      <c r="AV1155" s="36">
        <v>0</v>
      </c>
      <c r="AW1155" s="33">
        <v>0.32462259868439297</v>
      </c>
    </row>
    <row r="1156" spans="1:49" x14ac:dyDescent="0.2">
      <c r="A1156" s="21">
        <f>'MODELO TANK'!A1204</f>
        <v>0</v>
      </c>
      <c r="B1156" s="4" t="str">
        <f>IF('MODELO TANK'!D1204="","",'MODELO TANK'!D1204)</f>
        <v/>
      </c>
      <c r="C1156" s="4">
        <f>'MODELO TANK'!Q1204</f>
        <v>0</v>
      </c>
      <c r="D1156" s="22">
        <f>'MODELO TANK'!AM1204</f>
        <v>0</v>
      </c>
      <c r="E1156">
        <v>1153</v>
      </c>
      <c r="AC1156" s="28">
        <v>30940</v>
      </c>
      <c r="AD1156" s="36">
        <v>0.45522402096006831</v>
      </c>
      <c r="AE1156" s="33">
        <v>1.337530414096169</v>
      </c>
      <c r="AL1156" s="28">
        <v>33404</v>
      </c>
      <c r="AM1156" s="36">
        <v>0.70922582975662818</v>
      </c>
      <c r="AN1156" s="33">
        <v>0.51439744165077828</v>
      </c>
      <c r="AU1156" s="28">
        <v>33385</v>
      </c>
      <c r="AV1156" s="36">
        <v>0.39254824995831977</v>
      </c>
      <c r="AW1156" s="33">
        <v>0.3542060933584813</v>
      </c>
    </row>
    <row r="1157" spans="1:49" x14ac:dyDescent="0.2">
      <c r="A1157" s="21">
        <f>'MODELO TANK'!A1205</f>
        <v>0</v>
      </c>
      <c r="B1157" s="4" t="str">
        <f>IF('MODELO TANK'!D1205="","",'MODELO TANK'!D1205)</f>
        <v/>
      </c>
      <c r="C1157" s="4">
        <f>'MODELO TANK'!Q1205</f>
        <v>0</v>
      </c>
      <c r="D1157" s="22">
        <f>'MODELO TANK'!AM1205</f>
        <v>0</v>
      </c>
      <c r="E1157">
        <v>1154</v>
      </c>
      <c r="AC1157" s="28">
        <v>30945</v>
      </c>
      <c r="AD1157" s="36">
        <v>2.4080690963829698</v>
      </c>
      <c r="AE1157" s="33">
        <v>2.2434195199303097</v>
      </c>
      <c r="AL1157" s="28">
        <v>33405</v>
      </c>
      <c r="AM1157" s="36">
        <v>0.62675771001748537</v>
      </c>
      <c r="AN1157" s="33">
        <v>0.50546218747339489</v>
      </c>
      <c r="AU1157" s="28">
        <v>33386</v>
      </c>
      <c r="AV1157" s="36">
        <v>0.37935335080005689</v>
      </c>
      <c r="AW1157" s="33">
        <v>0.35384799480442453</v>
      </c>
    </row>
    <row r="1158" spans="1:49" x14ac:dyDescent="0.2">
      <c r="A1158" s="21">
        <f>'MODELO TANK'!A1206</f>
        <v>0</v>
      </c>
      <c r="B1158" s="4" t="str">
        <f>IF('MODELO TANK'!D1206="","",'MODELO TANK'!D1206)</f>
        <v/>
      </c>
      <c r="C1158" s="4">
        <f>'MODELO TANK'!Q1206</f>
        <v>0</v>
      </c>
      <c r="D1158" s="22">
        <f>'MODELO TANK'!AM1206</f>
        <v>0</v>
      </c>
      <c r="E1158">
        <v>1155</v>
      </c>
      <c r="AC1158" s="28">
        <v>30946</v>
      </c>
      <c r="AD1158" s="36">
        <v>2.4080690963829698</v>
      </c>
      <c r="AE1158" s="33">
        <v>1.9425588316388165</v>
      </c>
      <c r="AL1158" s="28">
        <v>33406</v>
      </c>
      <c r="AM1158" s="36">
        <v>0.59377046212182816</v>
      </c>
      <c r="AN1158" s="33">
        <v>0.49127495015223999</v>
      </c>
      <c r="AU1158" s="28">
        <v>33387</v>
      </c>
      <c r="AV1158" s="36">
        <v>0.35296355248353117</v>
      </c>
      <c r="AW1158" s="33">
        <v>0.35194203170492439</v>
      </c>
    </row>
    <row r="1159" spans="1:49" x14ac:dyDescent="0.2">
      <c r="A1159" s="21">
        <f>'MODELO TANK'!A1207</f>
        <v>0</v>
      </c>
      <c r="B1159" s="4" t="str">
        <f>IF('MODELO TANK'!D1207="","",'MODELO TANK'!D1207)</f>
        <v/>
      </c>
      <c r="C1159" s="4">
        <f>'MODELO TANK'!Q1207</f>
        <v>0</v>
      </c>
      <c r="D1159" s="22">
        <f>'MODELO TANK'!AM1207</f>
        <v>0</v>
      </c>
      <c r="E1159">
        <v>1156</v>
      </c>
      <c r="AC1159" s="28">
        <v>30947</v>
      </c>
      <c r="AD1159" s="36">
        <v>2.0452093695307418</v>
      </c>
      <c r="AE1159" s="33">
        <v>1.6801986574825396</v>
      </c>
      <c r="AL1159" s="28">
        <v>33407</v>
      </c>
      <c r="AM1159" s="36">
        <v>0.69273220580879957</v>
      </c>
      <c r="AN1159" s="33">
        <v>0.50272373913700452</v>
      </c>
      <c r="AU1159" s="28">
        <v>33388</v>
      </c>
      <c r="AV1159" s="36">
        <v>0.3397686533252684</v>
      </c>
      <c r="AW1159" s="33">
        <v>0.34877669959937019</v>
      </c>
    </row>
    <row r="1160" spans="1:49" x14ac:dyDescent="0.2">
      <c r="A1160" s="21">
        <f>'MODELO TANK'!A1208</f>
        <v>0</v>
      </c>
      <c r="B1160" s="4" t="str">
        <f>IF('MODELO TANK'!D1208="","",'MODELO TANK'!D1208)</f>
        <v/>
      </c>
      <c r="C1160" s="4">
        <f>'MODELO TANK'!Q1208</f>
        <v>0</v>
      </c>
      <c r="D1160" s="22">
        <f>'MODELO TANK'!AM1208</f>
        <v>0</v>
      </c>
      <c r="E1160">
        <v>1157</v>
      </c>
      <c r="AC1160" s="28">
        <v>30950</v>
      </c>
      <c r="AD1160" s="36">
        <v>4.5687338335485119</v>
      </c>
      <c r="AE1160" s="33">
        <v>2.9897402572825147</v>
      </c>
      <c r="AL1160" s="28">
        <v>33424</v>
      </c>
      <c r="AM1160" s="36">
        <v>1.3409316269584621</v>
      </c>
      <c r="AN1160" s="33">
        <v>1.389924136252759</v>
      </c>
      <c r="AU1160" s="28">
        <v>33389</v>
      </c>
      <c r="AV1160" s="36">
        <v>0.31337885500874268</v>
      </c>
      <c r="AW1160" s="33">
        <v>0.33928751656236472</v>
      </c>
    </row>
    <row r="1161" spans="1:49" x14ac:dyDescent="0.2">
      <c r="A1161" s="21">
        <f>'MODELO TANK'!A1209</f>
        <v>0</v>
      </c>
      <c r="B1161" s="4" t="str">
        <f>IF('MODELO TANK'!D1209="","",'MODELO TANK'!D1209)</f>
        <v/>
      </c>
      <c r="C1161" s="4">
        <f>'MODELO TANK'!Q1209</f>
        <v>0</v>
      </c>
      <c r="D1161" s="22">
        <f>'MODELO TANK'!AM1209</f>
        <v>0</v>
      </c>
      <c r="E1161">
        <v>1158</v>
      </c>
      <c r="AC1161" s="28">
        <v>30953</v>
      </c>
      <c r="AD1161" s="36">
        <v>5.8222492535834824</v>
      </c>
      <c r="AE1161" s="33">
        <v>3.8288412555582605</v>
      </c>
      <c r="AL1161" s="28">
        <v>33425</v>
      </c>
      <c r="AM1161" s="36">
        <v>1.2551647824297534</v>
      </c>
      <c r="AN1161" s="33">
        <v>1.3245594540318897</v>
      </c>
      <c r="AU1161" s="28">
        <v>33390</v>
      </c>
      <c r="AV1161" s="36">
        <v>0.30348268064004547</v>
      </c>
      <c r="AW1161" s="33">
        <v>0.31796243611698893</v>
      </c>
    </row>
    <row r="1162" spans="1:49" x14ac:dyDescent="0.2">
      <c r="A1162" s="21">
        <f>'MODELO TANK'!A1210</f>
        <v>0</v>
      </c>
      <c r="B1162" s="4" t="str">
        <f>IF('MODELO TANK'!D1210="","",'MODELO TANK'!D1210)</f>
        <v/>
      </c>
      <c r="C1162" s="4">
        <f>'MODELO TANK'!Q1210</f>
        <v>0</v>
      </c>
      <c r="D1162" s="22">
        <f>'MODELO TANK'!AM1210</f>
        <v>0</v>
      </c>
      <c r="E1162">
        <v>1159</v>
      </c>
      <c r="AC1162" s="28">
        <v>30954</v>
      </c>
      <c r="AD1162" s="36">
        <v>4.1563932348527972</v>
      </c>
      <c r="AE1162" s="33">
        <v>3.379929868761856</v>
      </c>
      <c r="AL1162" s="28">
        <v>33427</v>
      </c>
      <c r="AM1162" s="36">
        <v>1.1050728045045137</v>
      </c>
      <c r="AN1162" s="33">
        <v>1.2540916533455713</v>
      </c>
      <c r="AU1162" s="28">
        <v>33391</v>
      </c>
      <c r="AV1162" s="36">
        <v>0.32657375416700551</v>
      </c>
      <c r="AW1162" s="33">
        <v>0.29459827163945274</v>
      </c>
    </row>
    <row r="1163" spans="1:49" x14ac:dyDescent="0.2">
      <c r="A1163" s="21">
        <f>'MODELO TANK'!A1211</f>
        <v>0</v>
      </c>
      <c r="B1163" s="4" t="str">
        <f>IF('MODELO TANK'!D1211="","",'MODELO TANK'!D1211)</f>
        <v/>
      </c>
      <c r="C1163" s="4">
        <f>'MODELO TANK'!Q1211</f>
        <v>0</v>
      </c>
      <c r="D1163" s="22">
        <f>'MODELO TANK'!AM1211</f>
        <v>0</v>
      </c>
      <c r="E1163">
        <v>1160</v>
      </c>
      <c r="AC1163" s="28">
        <v>30955</v>
      </c>
      <c r="AD1163" s="36">
        <v>3.4306737811483408</v>
      </c>
      <c r="AE1163" s="33">
        <v>2.945127480281811</v>
      </c>
      <c r="AL1163" s="28">
        <v>33428</v>
      </c>
      <c r="AM1163" s="36">
        <v>1.1050728045045137</v>
      </c>
      <c r="AN1163" s="33">
        <v>1.2094329715744692</v>
      </c>
      <c r="AU1163" s="28">
        <v>33392</v>
      </c>
      <c r="AV1163" s="36">
        <v>0.28369033190265125</v>
      </c>
      <c r="AW1163" s="33">
        <v>0.26839627097194563</v>
      </c>
    </row>
    <row r="1164" spans="1:49" x14ac:dyDescent="0.2">
      <c r="A1164" s="21">
        <f>'MODELO TANK'!A1212</f>
        <v>0</v>
      </c>
      <c r="B1164" s="4" t="str">
        <f>IF('MODELO TANK'!D1212="","",'MODELO TANK'!D1212)</f>
        <v/>
      </c>
      <c r="C1164" s="4">
        <f>'MODELO TANK'!Q1212</f>
        <v>0</v>
      </c>
      <c r="D1164" s="22">
        <f>'MODELO TANK'!AM1212</f>
        <v>0</v>
      </c>
      <c r="E1164">
        <v>1161</v>
      </c>
      <c r="AC1164" s="28">
        <v>30956</v>
      </c>
      <c r="AD1164" s="36">
        <v>2.6884607034960557</v>
      </c>
      <c r="AE1164" s="33">
        <v>2.497565832459566</v>
      </c>
      <c r="AL1164" s="28">
        <v>33429</v>
      </c>
      <c r="AM1164" s="36">
        <v>1.6823496426785132</v>
      </c>
      <c r="AN1164" s="33">
        <v>1.1633137071544686</v>
      </c>
      <c r="AU1164" s="28">
        <v>33393</v>
      </c>
      <c r="AV1164" s="36">
        <v>0.26389798316525698</v>
      </c>
      <c r="AW1164" s="33">
        <v>0.25086371102758614</v>
      </c>
    </row>
    <row r="1165" spans="1:49" x14ac:dyDescent="0.2">
      <c r="A1165" s="21">
        <f>'MODELO TANK'!A1213</f>
        <v>0</v>
      </c>
      <c r="B1165" s="4" t="str">
        <f>IF('MODELO TANK'!D1213="","",'MODELO TANK'!D1213)</f>
        <v/>
      </c>
      <c r="C1165" s="4">
        <f>'MODELO TANK'!Q1213</f>
        <v>0</v>
      </c>
      <c r="D1165" s="22">
        <f>'MODELO TANK'!AM1213</f>
        <v>0</v>
      </c>
      <c r="E1165">
        <v>1162</v>
      </c>
      <c r="AC1165" s="28">
        <v>30957</v>
      </c>
      <c r="AD1165" s="36">
        <v>2.3750818484873126</v>
      </c>
      <c r="AE1165" s="33">
        <v>2.0963008022642833</v>
      </c>
      <c r="AL1165" s="28">
        <v>33438</v>
      </c>
      <c r="AM1165" s="36">
        <v>1.5339070271480562</v>
      </c>
      <c r="AN1165" s="33">
        <v>1.3519063171643313</v>
      </c>
      <c r="AU1165" s="28">
        <v>33394</v>
      </c>
      <c r="AV1165" s="36">
        <v>0.4057431491165826</v>
      </c>
      <c r="AW1165" s="33">
        <v>0.23982292495631141</v>
      </c>
    </row>
    <row r="1166" spans="1:49" x14ac:dyDescent="0.2">
      <c r="A1166" s="21">
        <f>'MODELO TANK'!A1214</f>
        <v>0</v>
      </c>
      <c r="B1166" s="4" t="str">
        <f>IF('MODELO TANK'!D1214="","",'MODELO TANK'!D1214)</f>
        <v/>
      </c>
      <c r="C1166" s="4">
        <f>'MODELO TANK'!Q1214</f>
        <v>0</v>
      </c>
      <c r="D1166" s="22">
        <f>'MODELO TANK'!AM1214</f>
        <v>0</v>
      </c>
      <c r="E1166">
        <v>1163</v>
      </c>
      <c r="AC1166" s="28">
        <v>30961</v>
      </c>
      <c r="AD1166" s="36">
        <v>2.3750818484873126</v>
      </c>
      <c r="AE1166" s="33">
        <v>3.1747022530758016</v>
      </c>
      <c r="AL1166" s="28">
        <v>33439</v>
      </c>
      <c r="AM1166" s="36">
        <v>1.3409316269584621</v>
      </c>
      <c r="AN1166" s="33">
        <v>1.2786132579991525</v>
      </c>
      <c r="AU1166" s="28">
        <v>33475</v>
      </c>
      <c r="AV1166" s="36">
        <v>1.0259034095549364</v>
      </c>
      <c r="AW1166" s="33">
        <v>0.83210368373946775</v>
      </c>
    </row>
    <row r="1167" spans="1:49" x14ac:dyDescent="0.2">
      <c r="A1167" s="21">
        <f>'MODELO TANK'!A1215</f>
        <v>0</v>
      </c>
      <c r="B1167" s="4" t="str">
        <f>IF('MODELO TANK'!D1215="","",'MODELO TANK'!D1215)</f>
        <v/>
      </c>
      <c r="C1167" s="4">
        <f>'MODELO TANK'!Q1215</f>
        <v>0</v>
      </c>
      <c r="D1167" s="22">
        <f>'MODELO TANK'!AM1215</f>
        <v>0</v>
      </c>
      <c r="E1167">
        <v>1164</v>
      </c>
      <c r="AC1167" s="28">
        <v>30962</v>
      </c>
      <c r="AD1167" s="36">
        <v>4.4202912180180549</v>
      </c>
      <c r="AE1167" s="33">
        <v>2.82643249514603</v>
      </c>
      <c r="AL1167" s="28">
        <v>33440</v>
      </c>
      <c r="AM1167" s="36">
        <v>1.2122813601653992</v>
      </c>
      <c r="AN1167" s="33">
        <v>1.2293420227621432</v>
      </c>
      <c r="AU1167" s="28">
        <v>33476</v>
      </c>
      <c r="AV1167" s="36">
        <v>1.0061110608175423</v>
      </c>
      <c r="AW1167" s="33">
        <v>0.76617588534918923</v>
      </c>
    </row>
    <row r="1168" spans="1:49" x14ac:dyDescent="0.2">
      <c r="A1168" s="21">
        <f>'MODELO TANK'!A1216</f>
        <v>0</v>
      </c>
      <c r="B1168" s="4" t="str">
        <f>IF('MODELO TANK'!D1216="","",'MODELO TANK'!D1216)</f>
        <v/>
      </c>
      <c r="C1168" s="4">
        <f>'MODELO TANK'!Q1216</f>
        <v>0</v>
      </c>
      <c r="D1168" s="22">
        <f>'MODELO TANK'!AM1216</f>
        <v>0</v>
      </c>
      <c r="E1168">
        <v>1165</v>
      </c>
      <c r="AC1168" s="28">
        <v>30963</v>
      </c>
      <c r="AD1168" s="36">
        <v>4.4367848419658831</v>
      </c>
      <c r="AE1168" s="33">
        <v>2.536612242592712</v>
      </c>
      <c r="AL1168" s="28">
        <v>33441</v>
      </c>
      <c r="AM1168" s="36">
        <v>1.1479562267688677</v>
      </c>
      <c r="AN1168" s="33">
        <v>1.1791919291446016</v>
      </c>
      <c r="AU1168" s="28">
        <v>33477</v>
      </c>
      <c r="AV1168" s="36">
        <v>0.92694166586796511</v>
      </c>
      <c r="AW1168" s="33">
        <v>0.75833129727092186</v>
      </c>
    </row>
    <row r="1169" spans="1:49" x14ac:dyDescent="0.2">
      <c r="A1169" s="21">
        <f>'MODELO TANK'!A1217</f>
        <v>0</v>
      </c>
      <c r="B1169" s="4" t="str">
        <f>IF('MODELO TANK'!D1217="","",'MODELO TANK'!D1217)</f>
        <v/>
      </c>
      <c r="C1169" s="4">
        <f>'MODELO TANK'!Q1217</f>
        <v>0</v>
      </c>
      <c r="D1169" s="22">
        <f>'MODELO TANK'!AM1217</f>
        <v>0</v>
      </c>
      <c r="E1169">
        <v>1166</v>
      </c>
      <c r="AC1169" s="28">
        <v>30965</v>
      </c>
      <c r="AD1169" s="36">
        <v>8.1148629823316529</v>
      </c>
      <c r="AE1169" s="33">
        <v>3.8726010637341668</v>
      </c>
      <c r="AL1169" s="28">
        <v>33446</v>
      </c>
      <c r="AM1169" s="36">
        <v>1.4910236048837022</v>
      </c>
      <c r="AN1169" s="33">
        <v>1.1671934619108599</v>
      </c>
      <c r="AU1169" s="28">
        <v>33478</v>
      </c>
      <c r="AV1169" s="36">
        <v>1.0061110608175423</v>
      </c>
      <c r="AW1169" s="33">
        <v>0.75069470420465167</v>
      </c>
    </row>
    <row r="1170" spans="1:49" x14ac:dyDescent="0.2">
      <c r="A1170" s="21">
        <f>'MODELO TANK'!A1218</f>
        <v>0</v>
      </c>
      <c r="B1170" s="4" t="str">
        <f>IF('MODELO TANK'!D1218="","",'MODELO TANK'!D1218)</f>
        <v/>
      </c>
      <c r="C1170" s="4">
        <f>'MODELO TANK'!Q1218</f>
        <v>0</v>
      </c>
      <c r="D1170" s="22">
        <f>'MODELO TANK'!AM1218</f>
        <v>0</v>
      </c>
      <c r="E1170">
        <v>1167</v>
      </c>
      <c r="AC1170" s="28">
        <v>30966</v>
      </c>
      <c r="AD1170" s="36">
        <v>5.459389526731254</v>
      </c>
      <c r="AE1170" s="33">
        <v>3.326169170743202</v>
      </c>
      <c r="AL1170" s="28">
        <v>33447</v>
      </c>
      <c r="AM1170" s="36">
        <v>1.3194899158262849</v>
      </c>
      <c r="AN1170" s="33">
        <v>1.1343160102557825</v>
      </c>
      <c r="AU1170" s="28">
        <v>33479</v>
      </c>
      <c r="AV1170" s="36">
        <v>1.0456957582923307</v>
      </c>
      <c r="AW1170" s="33">
        <v>0.7431447620689452</v>
      </c>
    </row>
    <row r="1171" spans="1:49" x14ac:dyDescent="0.2">
      <c r="A1171" s="21">
        <f>'MODELO TANK'!A1219</f>
        <v>0</v>
      </c>
      <c r="B1171" s="4" t="str">
        <f>IF('MODELO TANK'!D1219="","",'MODELO TANK'!D1219)</f>
        <v/>
      </c>
      <c r="C1171" s="4">
        <f>'MODELO TANK'!Q1219</f>
        <v>0</v>
      </c>
      <c r="D1171" s="22">
        <f>'MODELO TANK'!AM1219</f>
        <v>0</v>
      </c>
      <c r="E1171">
        <v>1168</v>
      </c>
      <c r="AC1171" s="28">
        <v>30967</v>
      </c>
      <c r="AD1171" s="36">
        <v>4.7006828251311399</v>
      </c>
      <c r="AE1171" s="33">
        <v>2.8355748607405475</v>
      </c>
      <c r="AL1171" s="28">
        <v>33448</v>
      </c>
      <c r="AM1171" s="36">
        <v>1.190839649033222</v>
      </c>
      <c r="AN1171" s="33">
        <v>1.0950434074031918</v>
      </c>
      <c r="AU1171" s="28">
        <v>33480</v>
      </c>
      <c r="AV1171" s="36">
        <v>0.98631871208014799</v>
      </c>
      <c r="AW1171" s="33">
        <v>0.73544253672268622</v>
      </c>
    </row>
    <row r="1172" spans="1:49" x14ac:dyDescent="0.2">
      <c r="A1172" s="21">
        <f>'MODELO TANK'!A1220</f>
        <v>0</v>
      </c>
      <c r="B1172" s="4" t="str">
        <f>IF('MODELO TANK'!D1220="","",'MODELO TANK'!D1220)</f>
        <v/>
      </c>
      <c r="C1172" s="4">
        <f>'MODELO TANK'!Q1220</f>
        <v>0</v>
      </c>
      <c r="D1172" s="22">
        <f>'MODELO TANK'!AM1220</f>
        <v>0</v>
      </c>
      <c r="E1172">
        <v>1169</v>
      </c>
      <c r="AC1172" s="28">
        <v>30968</v>
      </c>
      <c r="AD1172" s="36">
        <v>3.1502821740352553</v>
      </c>
      <c r="AE1172" s="33">
        <v>2.4091016000122005</v>
      </c>
      <c r="AL1172" s="28">
        <v>33449</v>
      </c>
      <c r="AM1172" s="36">
        <v>1.0852804557671194</v>
      </c>
      <c r="AN1172" s="33">
        <v>1.0500928033087218</v>
      </c>
      <c r="AU1172" s="28">
        <v>33481</v>
      </c>
      <c r="AV1172" s="36">
        <v>0.89065569318274229</v>
      </c>
      <c r="AW1172" s="33">
        <v>0.72624561700537327</v>
      </c>
    </row>
    <row r="1173" spans="1:49" x14ac:dyDescent="0.2">
      <c r="A1173" s="21">
        <f>'MODELO TANK'!A1221</f>
        <v>0</v>
      </c>
      <c r="B1173" s="4" t="str">
        <f>IF('MODELO TANK'!D1221="","",'MODELO TANK'!D1221)</f>
        <v/>
      </c>
      <c r="C1173" s="4">
        <f>'MODELO TANK'!Q1221</f>
        <v>0</v>
      </c>
      <c r="D1173" s="22">
        <f>'MODELO TANK'!AM1221</f>
        <v>0</v>
      </c>
      <c r="E1173">
        <v>1170</v>
      </c>
      <c r="AC1173" s="28">
        <v>30973</v>
      </c>
      <c r="AD1173" s="36">
        <v>1.731830514521999</v>
      </c>
      <c r="AE1173" s="33">
        <v>2.2035751579046563</v>
      </c>
      <c r="AL1173" s="28">
        <v>33450</v>
      </c>
      <c r="AM1173" s="36">
        <v>1.0456957582923307</v>
      </c>
      <c r="AN1173" s="33">
        <v>1.0039780469884525</v>
      </c>
      <c r="AU1173" s="28">
        <v>33482</v>
      </c>
      <c r="AV1173" s="36">
        <v>0</v>
      </c>
      <c r="AW1173" s="33">
        <v>0.71586824444725572</v>
      </c>
    </row>
    <row r="1174" spans="1:49" x14ac:dyDescent="0.2">
      <c r="A1174" s="21">
        <f>'MODELO TANK'!A1222</f>
        <v>0</v>
      </c>
      <c r="B1174" s="4" t="str">
        <f>IF('MODELO TANK'!D1222="","",'MODELO TANK'!D1222)</f>
        <v/>
      </c>
      <c r="C1174" s="4">
        <f>'MODELO TANK'!Q1222</f>
        <v>0</v>
      </c>
      <c r="D1174" s="22">
        <f>'MODELO TANK'!AM1222</f>
        <v>0</v>
      </c>
      <c r="E1174">
        <v>1171</v>
      </c>
      <c r="AC1174" s="28">
        <v>30989</v>
      </c>
      <c r="AD1174" s="36">
        <v>0.29193714387656555</v>
      </c>
      <c r="AE1174" s="33">
        <v>1.453308915690914</v>
      </c>
      <c r="AL1174" s="28">
        <v>33452</v>
      </c>
      <c r="AM1174" s="36">
        <v>1.2122813601653992</v>
      </c>
      <c r="AN1174" s="33">
        <v>1.0171324199585525</v>
      </c>
      <c r="AU1174" s="28">
        <v>33483</v>
      </c>
      <c r="AV1174" s="36">
        <v>0</v>
      </c>
      <c r="AW1174" s="33">
        <v>0.6836398406871893</v>
      </c>
    </row>
    <row r="1175" spans="1:49" x14ac:dyDescent="0.2">
      <c r="A1175" s="21">
        <f>'MODELO TANK'!A1223</f>
        <v>0</v>
      </c>
      <c r="B1175" s="4" t="str">
        <f>IF('MODELO TANK'!D1223="","",'MODELO TANK'!D1223)</f>
        <v/>
      </c>
      <c r="C1175" s="4">
        <f>'MODELO TANK'!Q1223</f>
        <v>0</v>
      </c>
      <c r="D1175" s="22">
        <f>'MODELO TANK'!AM1223</f>
        <v>0</v>
      </c>
      <c r="E1175">
        <v>1172</v>
      </c>
      <c r="AC1175" s="28">
        <v>30990</v>
      </c>
      <c r="AD1175" s="36">
        <v>0.42058741066962829</v>
      </c>
      <c r="AE1175" s="33">
        <v>1.5917674311981047</v>
      </c>
      <c r="AL1175" s="28">
        <v>33453</v>
      </c>
      <c r="AM1175" s="36">
        <v>1.2122813601653992</v>
      </c>
      <c r="AN1175" s="33">
        <v>0.98338772622996617</v>
      </c>
      <c r="AU1175" s="28">
        <v>33484</v>
      </c>
      <c r="AV1175" s="36">
        <v>0</v>
      </c>
      <c r="AW1175" s="33">
        <v>0.6444887436722575</v>
      </c>
    </row>
    <row r="1176" spans="1:49" x14ac:dyDescent="0.2">
      <c r="A1176" s="21">
        <f>'MODELO TANK'!A1224</f>
        <v>0</v>
      </c>
      <c r="B1176" s="4" t="str">
        <f>IF('MODELO TANK'!D1224="","",'MODELO TANK'!D1224)</f>
        <v/>
      </c>
      <c r="C1176" s="4">
        <f>'MODELO TANK'!Q1224</f>
        <v>0</v>
      </c>
      <c r="D1176" s="22">
        <f>'MODELO TANK'!AM1224</f>
        <v>0</v>
      </c>
      <c r="E1176">
        <v>1173</v>
      </c>
      <c r="AC1176" s="28">
        <v>30991</v>
      </c>
      <c r="AD1176" s="36">
        <v>0.93683784023666228</v>
      </c>
      <c r="AE1176" s="33">
        <v>1.4870651471358109</v>
      </c>
      <c r="AL1176" s="28">
        <v>33454</v>
      </c>
      <c r="AM1176" s="36">
        <v>1.1265145156366907</v>
      </c>
      <c r="AN1176" s="33">
        <v>0.96219039559256381</v>
      </c>
      <c r="AU1176" s="28">
        <v>33485</v>
      </c>
      <c r="AV1176" s="36">
        <v>0</v>
      </c>
      <c r="AW1176" s="33">
        <v>0.60415364699328744</v>
      </c>
    </row>
    <row r="1177" spans="1:49" x14ac:dyDescent="0.2">
      <c r="A1177" s="21">
        <f>'MODELO TANK'!A1225</f>
        <v>0</v>
      </c>
      <c r="B1177" s="4" t="str">
        <f>IF('MODELO TANK'!D1225="","",'MODELO TANK'!D1225)</f>
        <v/>
      </c>
      <c r="C1177" s="4">
        <f>'MODELO TANK'!Q1225</f>
        <v>0</v>
      </c>
      <c r="D1177" s="22">
        <f>'MODELO TANK'!AM1225</f>
        <v>0</v>
      </c>
      <c r="E1177">
        <v>1174</v>
      </c>
      <c r="AC1177" s="28">
        <v>30992</v>
      </c>
      <c r="AD1177" s="36">
        <v>1.8142986342611418</v>
      </c>
      <c r="AE1177" s="33">
        <v>2.640811521704665</v>
      </c>
      <c r="AL1177" s="28">
        <v>33455</v>
      </c>
      <c r="AM1177" s="36">
        <v>1.0456957582923307</v>
      </c>
      <c r="AN1177" s="33">
        <v>0.93657479071881267</v>
      </c>
      <c r="AU1177" s="28">
        <v>33486</v>
      </c>
      <c r="AV1177" s="36">
        <v>0</v>
      </c>
      <c r="AW1177" s="33">
        <v>0.56029297461421468</v>
      </c>
    </row>
    <row r="1178" spans="1:49" x14ac:dyDescent="0.2">
      <c r="A1178" s="21">
        <f>'MODELO TANK'!A1226</f>
        <v>0</v>
      </c>
      <c r="B1178" s="4" t="str">
        <f>IF('MODELO TANK'!D1226="","",'MODELO TANK'!D1226)</f>
        <v/>
      </c>
      <c r="C1178" s="4">
        <f>'MODELO TANK'!Q1226</f>
        <v>0</v>
      </c>
      <c r="D1178" s="22">
        <f>'MODELO TANK'!AM1226</f>
        <v>0</v>
      </c>
      <c r="E1178">
        <v>1175</v>
      </c>
      <c r="AC1178" s="28">
        <v>30993</v>
      </c>
      <c r="AD1178" s="36">
        <v>4.1893804827484544</v>
      </c>
      <c r="AE1178" s="33">
        <v>2.6851737295970257</v>
      </c>
      <c r="AL1178" s="28">
        <v>33456</v>
      </c>
      <c r="AM1178" s="36">
        <v>1.0061110608175423</v>
      </c>
      <c r="AN1178" s="33">
        <v>0.91953950044723054</v>
      </c>
      <c r="AU1178" s="28">
        <v>33487</v>
      </c>
      <c r="AV1178" s="36">
        <v>0</v>
      </c>
      <c r="AW1178" s="33">
        <v>0.51585830098707575</v>
      </c>
    </row>
    <row r="1179" spans="1:49" x14ac:dyDescent="0.2">
      <c r="A1179" s="21">
        <f>'MODELO TANK'!A1227</f>
        <v>0</v>
      </c>
      <c r="B1179" s="4" t="str">
        <f>IF('MODELO TANK'!D1227="","",'MODELO TANK'!D1227)</f>
        <v/>
      </c>
      <c r="C1179" s="4">
        <f>'MODELO TANK'!Q1227</f>
        <v>0</v>
      </c>
      <c r="D1179" s="22">
        <f>'MODELO TANK'!AM1227</f>
        <v>0</v>
      </c>
      <c r="E1179">
        <v>1176</v>
      </c>
      <c r="AC1179" s="28">
        <v>30994</v>
      </c>
      <c r="AD1179" s="36">
        <v>3.8924952516875404</v>
      </c>
      <c r="AE1179" s="33">
        <v>2.5068591132661266</v>
      </c>
      <c r="AL1179" s="28">
        <v>33468</v>
      </c>
      <c r="AM1179" s="36">
        <v>2.1111838653220558</v>
      </c>
      <c r="AN1179" s="33">
        <v>1.5939760226391373</v>
      </c>
      <c r="AU1179" s="28">
        <v>33488</v>
      </c>
      <c r="AV1179" s="36">
        <v>0</v>
      </c>
      <c r="AW1179" s="33">
        <v>0.47645032220759231</v>
      </c>
    </row>
    <row r="1180" spans="1:49" x14ac:dyDescent="0.2">
      <c r="A1180" s="21">
        <f>'MODELO TANK'!A1228</f>
        <v>0</v>
      </c>
      <c r="B1180" s="4" t="str">
        <f>IF('MODELO TANK'!D1228="","",'MODELO TANK'!D1228)</f>
        <v/>
      </c>
      <c r="C1180" s="4">
        <f>'MODELO TANK'!Q1228</f>
        <v>0</v>
      </c>
      <c r="D1180" s="22">
        <f>'MODELO TANK'!AM1228</f>
        <v>0</v>
      </c>
      <c r="E1180">
        <v>1177</v>
      </c>
      <c r="AC1180" s="28">
        <v>30996</v>
      </c>
      <c r="AD1180" s="36">
        <v>5.7892620056878252</v>
      </c>
      <c r="AE1180" s="33">
        <v>3.0799687341799951</v>
      </c>
      <c r="AL1180" s="28">
        <v>33469</v>
      </c>
      <c r="AM1180" s="36">
        <v>1.8637795061046274</v>
      </c>
      <c r="AN1180" s="33">
        <v>1.4190772574342825</v>
      </c>
      <c r="AU1180" s="28">
        <v>33489</v>
      </c>
      <c r="AV1180" s="36">
        <v>0</v>
      </c>
      <c r="AW1180" s="33">
        <v>0.44429405324088556</v>
      </c>
    </row>
    <row r="1181" spans="1:49" x14ac:dyDescent="0.2">
      <c r="A1181" s="21">
        <f>'MODELO TANK'!A1229</f>
        <v>0</v>
      </c>
      <c r="B1181" s="4" t="str">
        <f>IF('MODELO TANK'!D1229="","",'MODELO TANK'!D1229)</f>
        <v/>
      </c>
      <c r="C1181" s="4">
        <f>'MODELO TANK'!Q1229</f>
        <v>0</v>
      </c>
      <c r="D1181" s="22">
        <f>'MODELO TANK'!AM1229</f>
        <v>0</v>
      </c>
      <c r="E1181">
        <v>1178</v>
      </c>
      <c r="AC1181" s="28">
        <v>30997</v>
      </c>
      <c r="AD1181" s="36">
        <v>4.3873039701223977</v>
      </c>
      <c r="AE1181" s="33">
        <v>2.8009221344422697</v>
      </c>
      <c r="AL1181" s="28">
        <v>33470</v>
      </c>
      <c r="AM1181" s="36">
        <v>1.6823496426785132</v>
      </c>
      <c r="AN1181" s="33">
        <v>1.3679148613955208</v>
      </c>
      <c r="AU1181" s="28">
        <v>33490</v>
      </c>
      <c r="AV1181" s="36">
        <v>0</v>
      </c>
      <c r="AW1181" s="33">
        <v>0.40308896775227082</v>
      </c>
    </row>
    <row r="1182" spans="1:49" x14ac:dyDescent="0.2">
      <c r="A1182" s="21">
        <f>'MODELO TANK'!A1230</f>
        <v>0</v>
      </c>
      <c r="B1182" s="4" t="str">
        <f>IF('MODELO TANK'!D1230="","",'MODELO TANK'!D1230)</f>
        <v/>
      </c>
      <c r="C1182" s="4">
        <f>'MODELO TANK'!Q1230</f>
        <v>0</v>
      </c>
      <c r="D1182" s="22">
        <f>'MODELO TANK'!AM1230</f>
        <v>0</v>
      </c>
      <c r="E1182">
        <v>1179</v>
      </c>
      <c r="AC1182" s="28">
        <v>30998</v>
      </c>
      <c r="AD1182" s="36">
        <v>4.1563932348527972</v>
      </c>
      <c r="AE1182" s="33">
        <v>3.4819361672528637</v>
      </c>
      <c r="AL1182" s="28">
        <v>33471</v>
      </c>
      <c r="AM1182" s="36">
        <v>1.5124653160158792</v>
      </c>
      <c r="AN1182" s="33">
        <v>1.3117159524525541</v>
      </c>
      <c r="AU1182" s="28">
        <v>33491</v>
      </c>
      <c r="AV1182" s="36">
        <v>0</v>
      </c>
      <c r="AW1182" s="33">
        <v>0.36246789671282414</v>
      </c>
    </row>
    <row r="1183" spans="1:49" x14ac:dyDescent="0.2">
      <c r="A1183" s="21">
        <f>'MODELO TANK'!A1231</f>
        <v>0</v>
      </c>
      <c r="B1183" s="4" t="str">
        <f>IF('MODELO TANK'!D1231="","",'MODELO TANK'!D1231)</f>
        <v/>
      </c>
      <c r="C1183" s="4">
        <f>'MODELO TANK'!Q1231</f>
        <v>0</v>
      </c>
      <c r="D1183" s="22">
        <f>'MODELO TANK'!AM1231</f>
        <v>0</v>
      </c>
      <c r="E1183">
        <v>1180</v>
      </c>
      <c r="AC1183" s="28">
        <v>30999</v>
      </c>
      <c r="AD1183" s="36">
        <v>3.7440526361570834</v>
      </c>
      <c r="AE1183" s="33">
        <v>2.9294789115315663</v>
      </c>
      <c r="AL1183" s="28">
        <v>33472</v>
      </c>
      <c r="AM1183" s="36">
        <v>1.4052567603549935</v>
      </c>
      <c r="AN1183" s="33">
        <v>1.250652474454067</v>
      </c>
      <c r="AU1183" s="28">
        <v>33492</v>
      </c>
      <c r="AV1183" s="36">
        <v>0</v>
      </c>
      <c r="AW1183" s="33">
        <v>0.32422810939608571</v>
      </c>
    </row>
    <row r="1184" spans="1:49" x14ac:dyDescent="0.2">
      <c r="A1184" s="21">
        <f>'MODELO TANK'!A1232</f>
        <v>0</v>
      </c>
      <c r="B1184" s="4" t="str">
        <f>IF('MODELO TANK'!D1232="","",'MODELO TANK'!D1232)</f>
        <v/>
      </c>
      <c r="C1184" s="4">
        <f>'MODELO TANK'!Q1232</f>
        <v>0</v>
      </c>
      <c r="D1184" s="22">
        <f>'MODELO TANK'!AM1232</f>
        <v>0</v>
      </c>
      <c r="E1184">
        <v>1181</v>
      </c>
      <c r="AC1184" s="28">
        <v>31000</v>
      </c>
      <c r="AD1184" s="36">
        <v>3.2492439177222265</v>
      </c>
      <c r="AE1184" s="33">
        <v>2.4379644030164136</v>
      </c>
      <c r="AL1184" s="28">
        <v>33473</v>
      </c>
      <c r="AM1184" s="36">
        <v>1.2980482046941078</v>
      </c>
      <c r="AN1184" s="33">
        <v>1.1323173407129503</v>
      </c>
      <c r="AU1184" s="28">
        <v>33493</v>
      </c>
      <c r="AV1184" s="36">
        <v>0</v>
      </c>
      <c r="AW1184" s="33">
        <v>0.28537730014882184</v>
      </c>
    </row>
    <row r="1185" spans="1:49" x14ac:dyDescent="0.2">
      <c r="A1185" s="21">
        <f>'MODELO TANK'!A1233</f>
        <v>0</v>
      </c>
      <c r="B1185" s="4" t="str">
        <f>IF('MODELO TANK'!D1233="","",'MODELO TANK'!D1233)</f>
        <v/>
      </c>
      <c r="C1185" s="4">
        <f>'MODELO TANK'!Q1233</f>
        <v>0</v>
      </c>
      <c r="D1185" s="22">
        <f>'MODELO TANK'!AM1233</f>
        <v>0</v>
      </c>
      <c r="E1185">
        <v>1182</v>
      </c>
      <c r="AC1185" s="28">
        <v>31001</v>
      </c>
      <c r="AD1185" s="36">
        <v>2.4245627203307984</v>
      </c>
      <c r="AE1185" s="33">
        <v>2.0182610819970845</v>
      </c>
      <c r="AL1185" s="28">
        <v>33474</v>
      </c>
      <c r="AM1185" s="36">
        <v>1.190839649033222</v>
      </c>
      <c r="AN1185" s="33">
        <v>0.98060258340260598</v>
      </c>
      <c r="AU1185" s="28">
        <v>33494</v>
      </c>
      <c r="AV1185" s="36">
        <v>0</v>
      </c>
      <c r="AW1185" s="33">
        <v>0.24355812380004888</v>
      </c>
    </row>
    <row r="1186" spans="1:49" x14ac:dyDescent="0.2">
      <c r="A1186" s="21">
        <f>'MODELO TANK'!A1234</f>
        <v>0</v>
      </c>
      <c r="B1186" s="4" t="str">
        <f>IF('MODELO TANK'!D1234="","",'MODELO TANK'!D1234)</f>
        <v/>
      </c>
      <c r="C1186" s="4">
        <f>'MODELO TANK'!Q1234</f>
        <v>0</v>
      </c>
      <c r="D1186" s="22">
        <f>'MODELO TANK'!AM1234</f>
        <v>0</v>
      </c>
      <c r="E1186">
        <v>1183</v>
      </c>
      <c r="AC1186" s="28">
        <v>31002</v>
      </c>
      <c r="AD1186" s="36">
        <v>1.995728497687256</v>
      </c>
      <c r="AE1186" s="33">
        <v>1.7475028761778688</v>
      </c>
      <c r="AL1186" s="28">
        <v>33526</v>
      </c>
      <c r="AM1186" s="36">
        <v>1.5339070271480562</v>
      </c>
      <c r="AN1186" s="33">
        <v>0.73029515221741648</v>
      </c>
      <c r="AU1186" s="28">
        <v>33533</v>
      </c>
      <c r="AV1186" s="36">
        <v>0.74221307765228528</v>
      </c>
      <c r="AW1186" s="33">
        <v>0.28836006452692831</v>
      </c>
    </row>
    <row r="1187" spans="1:49" x14ac:dyDescent="0.2">
      <c r="A1187" s="21">
        <f>'MODELO TANK'!A1235</f>
        <v>0</v>
      </c>
      <c r="B1187" s="4" t="str">
        <f>IF('MODELO TANK'!D1235="","",'MODELO TANK'!D1235)</f>
        <v/>
      </c>
      <c r="C1187" s="4">
        <f>'MODELO TANK'!Q1235</f>
        <v>0</v>
      </c>
      <c r="D1187" s="22">
        <f>'MODELO TANK'!AM1235</f>
        <v>0</v>
      </c>
      <c r="E1187">
        <v>1184</v>
      </c>
      <c r="AC1187" s="28">
        <v>31006</v>
      </c>
      <c r="AD1187" s="36">
        <v>1.6658560187306848</v>
      </c>
      <c r="AE1187" s="33">
        <v>2.1209585802050617</v>
      </c>
      <c r="AL1187" s="28">
        <v>33527</v>
      </c>
      <c r="AM1187" s="36">
        <v>1.3194899158262849</v>
      </c>
      <c r="AN1187" s="33">
        <v>0.68450608182826089</v>
      </c>
      <c r="AU1187" s="28">
        <v>33534</v>
      </c>
      <c r="AV1187" s="36">
        <v>0.62675771001748537</v>
      </c>
      <c r="AW1187" s="33">
        <v>0.28631547800749474</v>
      </c>
    </row>
    <row r="1188" spans="1:49" x14ac:dyDescent="0.2">
      <c r="A1188" s="21">
        <f>'MODELO TANK'!A1236</f>
        <v>0</v>
      </c>
      <c r="B1188" s="4" t="str">
        <f>IF('MODELO TANK'!D1236="","",'MODELO TANK'!D1236)</f>
        <v/>
      </c>
      <c r="C1188" s="4">
        <f>'MODELO TANK'!Q1236</f>
        <v>0</v>
      </c>
      <c r="D1188" s="22">
        <f>'MODELO TANK'!AM1236</f>
        <v>0</v>
      </c>
      <c r="E1188">
        <v>1185</v>
      </c>
      <c r="AC1188" s="28">
        <v>31007</v>
      </c>
      <c r="AD1188" s="36">
        <v>3.0678140542961123</v>
      </c>
      <c r="AE1188" s="33">
        <v>2.0959023912200636</v>
      </c>
      <c r="AL1188" s="28">
        <v>33528</v>
      </c>
      <c r="AM1188" s="36">
        <v>1.2122813601653992</v>
      </c>
      <c r="AN1188" s="33">
        <v>0.67881649215361572</v>
      </c>
      <c r="AU1188" s="28">
        <v>33535</v>
      </c>
      <c r="AV1188" s="36">
        <v>0.65974495791314247</v>
      </c>
      <c r="AW1188" s="33">
        <v>0.2845394050326725</v>
      </c>
    </row>
    <row r="1189" spans="1:49" x14ac:dyDescent="0.2">
      <c r="A1189" s="21">
        <f>'MODELO TANK'!A1237</f>
        <v>0</v>
      </c>
      <c r="B1189" s="4" t="str">
        <f>IF('MODELO TANK'!D1237="","",'MODELO TANK'!D1237)</f>
        <v/>
      </c>
      <c r="C1189" s="4">
        <f>'MODELO TANK'!Q1237</f>
        <v>0</v>
      </c>
      <c r="D1189" s="22">
        <f>'MODELO TANK'!AM1237</f>
        <v>0</v>
      </c>
      <c r="E1189">
        <v>1186</v>
      </c>
      <c r="AC1189" s="28">
        <v>31008</v>
      </c>
      <c r="AD1189" s="36">
        <v>3.0018395585047983</v>
      </c>
      <c r="AE1189" s="33">
        <v>1.7526884201830104</v>
      </c>
      <c r="AL1189" s="28">
        <v>33529</v>
      </c>
      <c r="AM1189" s="36">
        <v>1.2766064935619308</v>
      </c>
      <c r="AN1189" s="33">
        <v>0.65663502910328564</v>
      </c>
      <c r="AU1189" s="28">
        <v>33536</v>
      </c>
      <c r="AV1189" s="36">
        <v>0.70922582975662818</v>
      </c>
      <c r="AW1189" s="33">
        <v>0.28316078016252905</v>
      </c>
    </row>
    <row r="1190" spans="1:49" x14ac:dyDescent="0.2">
      <c r="A1190" s="21">
        <f>'MODELO TANK'!A1238</f>
        <v>0</v>
      </c>
      <c r="B1190" s="4" t="str">
        <f>IF('MODELO TANK'!D1238="","",'MODELO TANK'!D1238)</f>
        <v/>
      </c>
      <c r="C1190" s="4">
        <f>'MODELO TANK'!Q1238</f>
        <v>0</v>
      </c>
      <c r="D1190" s="22">
        <f>'MODELO TANK'!AM1238</f>
        <v>0</v>
      </c>
      <c r="E1190">
        <v>1187</v>
      </c>
      <c r="AC1190" s="28">
        <v>31022</v>
      </c>
      <c r="AD1190" s="36">
        <v>1.2452686080610564</v>
      </c>
      <c r="AE1190" s="33">
        <v>1.9788025460120446</v>
      </c>
      <c r="AL1190" s="28">
        <v>33530</v>
      </c>
      <c r="AM1190" s="36">
        <v>1.1479562267688677</v>
      </c>
      <c r="AN1190" s="33">
        <v>0.62526315159285173</v>
      </c>
      <c r="AU1190" s="28">
        <v>33537</v>
      </c>
      <c r="AV1190" s="36">
        <v>0.67623858186097097</v>
      </c>
      <c r="AW1190" s="33">
        <v>0.28206518435370947</v>
      </c>
    </row>
    <row r="1191" spans="1:49" x14ac:dyDescent="0.2">
      <c r="A1191" s="21">
        <f>'MODELO TANK'!A1239</f>
        <v>0</v>
      </c>
      <c r="B1191" s="4" t="str">
        <f>IF('MODELO TANK'!D1239="","",'MODELO TANK'!D1239)</f>
        <v/>
      </c>
      <c r="C1191" s="4">
        <f>'MODELO TANK'!Q1239</f>
        <v>0</v>
      </c>
      <c r="D1191" s="22">
        <f>'MODELO TANK'!AM1239</f>
        <v>0</v>
      </c>
      <c r="E1191">
        <v>1188</v>
      </c>
      <c r="AC1191" s="28">
        <v>31023</v>
      </c>
      <c r="AD1191" s="36">
        <v>2.9358650627134839</v>
      </c>
      <c r="AE1191" s="33">
        <v>2.321080784890063</v>
      </c>
      <c r="AL1191" s="28">
        <v>33531</v>
      </c>
      <c r="AM1191" s="36">
        <v>0.89065569318274229</v>
      </c>
      <c r="AN1191" s="33">
        <v>0.56438595956624249</v>
      </c>
      <c r="AU1191" s="28">
        <v>33538</v>
      </c>
      <c r="AV1191" s="36">
        <v>0.59377046212182816</v>
      </c>
      <c r="AW1191" s="33">
        <v>0.28101796718392463</v>
      </c>
    </row>
    <row r="1192" spans="1:49" x14ac:dyDescent="0.2">
      <c r="A1192" s="21">
        <f>'MODELO TANK'!A1240</f>
        <v>0</v>
      </c>
      <c r="B1192" s="4" t="str">
        <f>IF('MODELO TANK'!D1240="","",'MODELO TANK'!D1240)</f>
        <v/>
      </c>
      <c r="C1192" s="4">
        <f>'MODELO TANK'!Q1240</f>
        <v>0</v>
      </c>
      <c r="D1192" s="22">
        <f>'MODELO TANK'!AM1240</f>
        <v>0</v>
      </c>
      <c r="E1192">
        <v>1189</v>
      </c>
      <c r="AC1192" s="28">
        <v>31024</v>
      </c>
      <c r="AD1192" s="36">
        <v>4.2883422264354261</v>
      </c>
      <c r="AE1192" s="33">
        <v>2.0371530183225501</v>
      </c>
      <c r="AL1192" s="28">
        <v>33532</v>
      </c>
      <c r="AM1192" s="36">
        <v>0.75870670160011378</v>
      </c>
      <c r="AN1192" s="33">
        <v>0.3644142623707684</v>
      </c>
      <c r="AU1192" s="28">
        <v>33539</v>
      </c>
      <c r="AV1192" s="36">
        <v>0.80818757344359948</v>
      </c>
      <c r="AW1192" s="33">
        <v>0.28032187844959239</v>
      </c>
    </row>
    <row r="1193" spans="1:49" x14ac:dyDescent="0.2">
      <c r="A1193" s="21">
        <f>'MODELO TANK'!A1241</f>
        <v>0</v>
      </c>
      <c r="B1193" s="4" t="str">
        <f>IF('MODELO TANK'!D1241="","",'MODELO TANK'!D1241)</f>
        <v/>
      </c>
      <c r="C1193" s="4">
        <f>'MODELO TANK'!Q1241</f>
        <v>0</v>
      </c>
      <c r="D1193" s="22">
        <f>'MODELO TANK'!AM1241</f>
        <v>0</v>
      </c>
      <c r="E1193">
        <v>1190</v>
      </c>
      <c r="AC1193" s="28">
        <v>31025</v>
      </c>
      <c r="AD1193" s="36">
        <v>4.5027593377571975</v>
      </c>
      <c r="AE1193" s="33">
        <v>2.193278590679665</v>
      </c>
      <c r="AL1193" s="28">
        <v>33550</v>
      </c>
      <c r="AM1193" s="36">
        <v>1.3194899158262849</v>
      </c>
      <c r="AN1193" s="33">
        <v>0.5727919021830723</v>
      </c>
      <c r="AU1193" s="28">
        <v>33540</v>
      </c>
      <c r="AV1193" s="36">
        <v>1.2337230712975764</v>
      </c>
      <c r="AW1193" s="33">
        <v>0.27984547976188462</v>
      </c>
    </row>
    <row r="1194" spans="1:49" x14ac:dyDescent="0.2">
      <c r="A1194" s="21">
        <f>'MODELO TANK'!A1242</f>
        <v>0</v>
      </c>
      <c r="B1194" s="4" t="str">
        <f>IF('MODELO TANK'!D1242="","",'MODELO TANK'!D1242)</f>
        <v/>
      </c>
      <c r="C1194" s="4">
        <f>'MODELO TANK'!Q1242</f>
        <v>0</v>
      </c>
      <c r="D1194" s="22">
        <f>'MODELO TANK'!AM1242</f>
        <v>0</v>
      </c>
      <c r="E1194">
        <v>1191</v>
      </c>
      <c r="AC1194" s="28">
        <v>31026</v>
      </c>
      <c r="AD1194" s="36">
        <v>4.0904187390614837</v>
      </c>
      <c r="AE1194" s="33">
        <v>1.8363743090997453</v>
      </c>
      <c r="AL1194" s="28">
        <v>33551</v>
      </c>
      <c r="AM1194" s="36">
        <v>1.1693979379010453</v>
      </c>
      <c r="AN1194" s="33">
        <v>0.54525717591906842</v>
      </c>
      <c r="AU1194" s="28">
        <v>33553</v>
      </c>
      <c r="AV1194" s="36">
        <v>0.85766844528708519</v>
      </c>
      <c r="AW1194" s="33">
        <v>0.33652563406658931</v>
      </c>
    </row>
    <row r="1195" spans="1:49" x14ac:dyDescent="0.2">
      <c r="A1195" s="21">
        <f>'MODELO TANK'!A1243</f>
        <v>0</v>
      </c>
      <c r="B1195" s="4" t="str">
        <f>IF('MODELO TANK'!D1243="","",'MODELO TANK'!D1243)</f>
        <v/>
      </c>
      <c r="C1195" s="4">
        <f>'MODELO TANK'!Q1243</f>
        <v>0</v>
      </c>
      <c r="D1195" s="22">
        <f>'MODELO TANK'!AM1243</f>
        <v>0</v>
      </c>
      <c r="E1195">
        <v>1192</v>
      </c>
      <c r="AC1195" s="28">
        <v>31027</v>
      </c>
      <c r="AD1195" s="36">
        <v>3.1502821740352553</v>
      </c>
      <c r="AE1195" s="33">
        <v>1.4976054294325865</v>
      </c>
      <c r="AL1195" s="28">
        <v>33552</v>
      </c>
      <c r="AM1195" s="36">
        <v>0.9071493171305709</v>
      </c>
      <c r="AN1195" s="33">
        <v>0.41089115236139262</v>
      </c>
      <c r="AU1195" s="28">
        <v>33554</v>
      </c>
      <c r="AV1195" s="36">
        <v>0.77520032554794238</v>
      </c>
      <c r="AW1195" s="33">
        <v>0.33361386208116556</v>
      </c>
    </row>
    <row r="1196" spans="1:49" x14ac:dyDescent="0.2">
      <c r="A1196" s="21">
        <f>'MODELO TANK'!A1244</f>
        <v>0</v>
      </c>
      <c r="B1196" s="4" t="str">
        <f>IF('MODELO TANK'!D1244="","",'MODELO TANK'!D1244)</f>
        <v/>
      </c>
      <c r="C1196" s="4">
        <f>'MODELO TANK'!Q1244</f>
        <v>0</v>
      </c>
      <c r="D1196" s="22">
        <f>'MODELO TANK'!AM1244</f>
        <v>0</v>
      </c>
      <c r="E1196">
        <v>1193</v>
      </c>
      <c r="AC1196" s="28">
        <v>31028</v>
      </c>
      <c r="AD1196" s="36">
        <v>2.4245627203307984</v>
      </c>
      <c r="AE1196" s="33">
        <v>1.5446981386042622</v>
      </c>
      <c r="AL1196" s="28">
        <v>33591</v>
      </c>
      <c r="AM1196" s="36">
        <v>1.0456957582923307</v>
      </c>
      <c r="AN1196" s="33">
        <v>0.39683541319888305</v>
      </c>
      <c r="AU1196" s="28">
        <v>33555</v>
      </c>
      <c r="AV1196" s="36">
        <v>0.65974495791314247</v>
      </c>
      <c r="AW1196" s="33">
        <v>0.32174505603537823</v>
      </c>
    </row>
    <row r="1197" spans="1:49" x14ac:dyDescent="0.2">
      <c r="A1197" s="21">
        <f>'MODELO TANK'!A1245</f>
        <v>0</v>
      </c>
      <c r="B1197" s="4" t="str">
        <f>IF('MODELO TANK'!D1245="","",'MODELO TANK'!D1245)</f>
        <v/>
      </c>
      <c r="C1197" s="4">
        <f>'MODELO TANK'!Q1245</f>
        <v>0</v>
      </c>
      <c r="D1197" s="22">
        <f>'MODELO TANK'!AM1245</f>
        <v>0</v>
      </c>
      <c r="E1197">
        <v>1194</v>
      </c>
      <c r="AC1197" s="28">
        <v>31029</v>
      </c>
      <c r="AD1197" s="36">
        <v>2.144171113217713</v>
      </c>
      <c r="AE1197" s="33">
        <v>1.4650300850363851</v>
      </c>
      <c r="AL1197" s="28">
        <v>33592</v>
      </c>
      <c r="AM1197" s="36">
        <v>0.82468119739142809</v>
      </c>
      <c r="AN1197" s="33">
        <v>0.38053592733575559</v>
      </c>
      <c r="AU1197" s="28">
        <v>33556</v>
      </c>
      <c r="AV1197" s="36">
        <v>0.77520032554794238</v>
      </c>
      <c r="AW1197" s="33">
        <v>0.31909236184133677</v>
      </c>
    </row>
    <row r="1198" spans="1:49" x14ac:dyDescent="0.2">
      <c r="A1198" s="21">
        <f>'MODELO TANK'!A1246</f>
        <v>0</v>
      </c>
      <c r="B1198" s="4" t="str">
        <f>IF('MODELO TANK'!D1246="","",'MODELO TANK'!D1246)</f>
        <v/>
      </c>
      <c r="C1198" s="4">
        <f>'MODELO TANK'!Q1246</f>
        <v>0</v>
      </c>
      <c r="D1198" s="22">
        <f>'MODELO TANK'!AM1246</f>
        <v>0</v>
      </c>
      <c r="E1198">
        <v>1195</v>
      </c>
      <c r="AC1198" s="28">
        <v>31047</v>
      </c>
      <c r="AD1198" s="36">
        <v>0.99786424884362801</v>
      </c>
      <c r="AE1198" s="33">
        <v>1.3444537339199834</v>
      </c>
      <c r="AL1198" s="28">
        <v>33594</v>
      </c>
      <c r="AM1198" s="36">
        <v>1.0654881070297249</v>
      </c>
      <c r="AN1198" s="33">
        <v>0.37210175819217101</v>
      </c>
      <c r="AU1198" s="28">
        <v>33559</v>
      </c>
      <c r="AV1198" s="36">
        <v>1.6081283349132847</v>
      </c>
      <c r="AW1198" s="33">
        <v>0.31551421904641569</v>
      </c>
    </row>
    <row r="1199" spans="1:49" x14ac:dyDescent="0.2">
      <c r="A1199" s="21">
        <f>'MODELO TANK'!A1247</f>
        <v>0</v>
      </c>
      <c r="B1199" s="4" t="str">
        <f>IF('MODELO TANK'!D1247="","",'MODELO TANK'!D1247)</f>
        <v/>
      </c>
      <c r="C1199" s="4">
        <f>'MODELO TANK'!Q1247</f>
        <v>0</v>
      </c>
      <c r="D1199" s="22">
        <f>'MODELO TANK'!AM1247</f>
        <v>0</v>
      </c>
      <c r="E1199">
        <v>1196</v>
      </c>
      <c r="AC1199" s="28">
        <v>31048</v>
      </c>
      <c r="AD1199" s="36">
        <v>1.0654881070297249</v>
      </c>
      <c r="AE1199" s="33">
        <v>0.91663710982122315</v>
      </c>
      <c r="AL1199" s="28">
        <v>33603</v>
      </c>
      <c r="AM1199" s="36">
        <v>1.7813113863654846</v>
      </c>
      <c r="AN1199" s="33">
        <v>0.73473951623405542</v>
      </c>
      <c r="AU1199" s="28">
        <v>33560</v>
      </c>
      <c r="AV1199" s="36">
        <v>1.1693979379010453</v>
      </c>
      <c r="AW1199" s="33">
        <v>0.31473065675323142</v>
      </c>
    </row>
    <row r="1200" spans="1:49" x14ac:dyDescent="0.2">
      <c r="A1200" s="21">
        <f>'MODELO TANK'!A1248</f>
        <v>0</v>
      </c>
      <c r="B1200" s="4" t="str">
        <f>IF('MODELO TANK'!D1248="","",'MODELO TANK'!D1248)</f>
        <v/>
      </c>
      <c r="C1200" s="4">
        <f>'MODELO TANK'!Q1248</f>
        <v>0</v>
      </c>
      <c r="D1200" s="22">
        <f>'MODELO TANK'!AM1248</f>
        <v>0</v>
      </c>
      <c r="E1200">
        <v>1197</v>
      </c>
      <c r="AC1200" s="28">
        <v>31055</v>
      </c>
      <c r="AD1200" s="36">
        <v>0.79169394949577099</v>
      </c>
      <c r="AE1200" s="33">
        <v>2.2060171357892049</v>
      </c>
      <c r="AL1200" s="28">
        <v>33607</v>
      </c>
      <c r="AM1200" s="36">
        <v>1.880273130052456</v>
      </c>
      <c r="AN1200" s="33">
        <v>0.71582147667466267</v>
      </c>
      <c r="AU1200" s="28">
        <v>33561</v>
      </c>
      <c r="AV1200" s="36">
        <v>1.0061110608175423</v>
      </c>
      <c r="AW1200" s="33">
        <v>0.31210975510426864</v>
      </c>
    </row>
    <row r="1201" spans="1:49" x14ac:dyDescent="0.2">
      <c r="A1201" s="21">
        <f>'MODELO TANK'!A1249</f>
        <v>0</v>
      </c>
      <c r="B1201" s="4" t="str">
        <f>IF('MODELO TANK'!D1249="","",'MODELO TANK'!D1249)</f>
        <v/>
      </c>
      <c r="C1201" s="4">
        <f>'MODELO TANK'!Q1249</f>
        <v>0</v>
      </c>
      <c r="D1201" s="22">
        <f>'MODELO TANK'!AM1249</f>
        <v>0</v>
      </c>
      <c r="E1201">
        <v>1198</v>
      </c>
      <c r="AC1201" s="28">
        <v>31056</v>
      </c>
      <c r="AD1201" s="36">
        <v>0.79169394949577099</v>
      </c>
      <c r="AE1201" s="33">
        <v>1.6623467330906787</v>
      </c>
      <c r="AL1201" s="28">
        <v>33608</v>
      </c>
      <c r="AM1201" s="36">
        <v>1.4266984714871707</v>
      </c>
      <c r="AN1201" s="33">
        <v>0.6829719347335198</v>
      </c>
      <c r="AU1201" s="28">
        <v>33562</v>
      </c>
      <c r="AV1201" s="36">
        <v>0.89065569318274229</v>
      </c>
      <c r="AW1201" s="33">
        <v>0.26701208442881724</v>
      </c>
    </row>
    <row r="1202" spans="1:49" x14ac:dyDescent="0.2">
      <c r="A1202" s="21">
        <f>'MODELO TANK'!A1250</f>
        <v>0</v>
      </c>
      <c r="B1202" s="4" t="str">
        <f>IF('MODELO TANK'!D1250="","",'MODELO TANK'!D1250)</f>
        <v/>
      </c>
      <c r="C1202" s="4">
        <f>'MODELO TANK'!Q1250</f>
        <v>0</v>
      </c>
      <c r="D1202" s="22">
        <f>'MODELO TANK'!AM1250</f>
        <v>0</v>
      </c>
      <c r="E1202">
        <v>1199</v>
      </c>
      <c r="AC1202" s="28">
        <v>31057</v>
      </c>
      <c r="AD1202" s="36">
        <v>0.72571945370445667</v>
      </c>
      <c r="AE1202" s="33">
        <v>1.1968584367004615</v>
      </c>
      <c r="AL1202" s="28">
        <v>33609</v>
      </c>
      <c r="AM1202" s="36">
        <v>1.1265145156366907</v>
      </c>
      <c r="AN1202" s="33">
        <v>0.63618769733017511</v>
      </c>
      <c r="AU1202" s="28">
        <v>33619</v>
      </c>
      <c r="AV1202" s="36">
        <v>0.8741620692349138</v>
      </c>
      <c r="AW1202" s="33">
        <v>0.33387702111420403</v>
      </c>
    </row>
    <row r="1203" spans="1:49" x14ac:dyDescent="0.2">
      <c r="A1203" s="21">
        <f>'MODELO TANK'!A1251</f>
        <v>0</v>
      </c>
      <c r="B1203" s="4" t="str">
        <f>IF('MODELO TANK'!D1251="","",'MODELO TANK'!D1251)</f>
        <v/>
      </c>
      <c r="C1203" s="4">
        <f>'MODELO TANK'!Q1251</f>
        <v>0</v>
      </c>
      <c r="D1203" s="22">
        <f>'MODELO TANK'!AM1251</f>
        <v>0</v>
      </c>
      <c r="E1203">
        <v>1200</v>
      </c>
      <c r="AC1203" s="28">
        <v>31075</v>
      </c>
      <c r="AD1203" s="36">
        <v>0.20617029934785702</v>
      </c>
      <c r="AE1203" s="33">
        <v>0.6719338135977363</v>
      </c>
      <c r="AL1203" s="28">
        <v>33610</v>
      </c>
      <c r="AM1203" s="36">
        <v>1.0259034095549364</v>
      </c>
      <c r="AN1203" s="33">
        <v>0.45085409898873202</v>
      </c>
      <c r="AU1203" s="28">
        <v>33620</v>
      </c>
      <c r="AV1203" s="36">
        <v>0.67623858186097097</v>
      </c>
      <c r="AW1203" s="33">
        <v>0.3305061592171411</v>
      </c>
    </row>
    <row r="1204" spans="1:49" x14ac:dyDescent="0.2">
      <c r="A1204" s="21">
        <f>'MODELO TANK'!A1252</f>
        <v>0</v>
      </c>
      <c r="B1204" s="4" t="str">
        <f>IF('MODELO TANK'!D1252="","",'MODELO TANK'!D1252)</f>
        <v/>
      </c>
      <c r="C1204" s="4">
        <f>'MODELO TANK'!Q1252</f>
        <v>0</v>
      </c>
      <c r="D1204" s="22">
        <f>'MODELO TANK'!AM1252</f>
        <v>0</v>
      </c>
      <c r="E1204">
        <v>1201</v>
      </c>
      <c r="AC1204" s="28">
        <v>31080</v>
      </c>
      <c r="AD1204" s="36">
        <v>0.2144171113217713</v>
      </c>
      <c r="AE1204" s="33">
        <v>1.2462832943822288</v>
      </c>
      <c r="AL1204" s="28">
        <v>33611</v>
      </c>
      <c r="AM1204" s="36">
        <v>1.1050728045045137</v>
      </c>
      <c r="AN1204" s="33">
        <v>0.43936684835639694</v>
      </c>
      <c r="AU1204" s="28">
        <v>33621</v>
      </c>
      <c r="AV1204" s="36">
        <v>0.550887039857474</v>
      </c>
      <c r="AW1204" s="33">
        <v>0.28086103805036322</v>
      </c>
    </row>
    <row r="1205" spans="1:49" x14ac:dyDescent="0.2">
      <c r="A1205" s="21">
        <f>'MODELO TANK'!A1253</f>
        <v>0</v>
      </c>
      <c r="B1205" s="4" t="str">
        <f>IF('MODELO TANK'!D1253="","",'MODELO TANK'!D1253)</f>
        <v/>
      </c>
      <c r="C1205" s="4">
        <f>'MODELO TANK'!Q1253</f>
        <v>0</v>
      </c>
      <c r="D1205" s="22">
        <f>'MODELO TANK'!AM1253</f>
        <v>0</v>
      </c>
      <c r="E1205">
        <v>1202</v>
      </c>
      <c r="AC1205" s="28">
        <v>31081</v>
      </c>
      <c r="AD1205" s="36">
        <v>0.22431328569046843</v>
      </c>
      <c r="AE1205" s="33">
        <v>1.4050366648258852</v>
      </c>
      <c r="AL1205" s="28">
        <v>33615</v>
      </c>
      <c r="AM1205" s="36">
        <v>1.3194899158262849</v>
      </c>
      <c r="AN1205" s="33">
        <v>0.54021360432392762</v>
      </c>
      <c r="AU1205" s="28">
        <v>33622</v>
      </c>
      <c r="AV1205" s="36">
        <v>0.52449724154094823</v>
      </c>
      <c r="AW1205" s="33">
        <v>0.22124287714398361</v>
      </c>
    </row>
    <row r="1206" spans="1:49" x14ac:dyDescent="0.2">
      <c r="A1206" s="21">
        <f>'MODELO TANK'!A1254</f>
        <v>0</v>
      </c>
      <c r="B1206" s="4" t="str">
        <f>IF('MODELO TANK'!D1254="","",'MODELO TANK'!D1254)</f>
        <v/>
      </c>
      <c r="C1206" s="4">
        <f>'MODELO TANK'!Q1254</f>
        <v>0</v>
      </c>
      <c r="D1206" s="22">
        <f>'MODELO TANK'!AM1254</f>
        <v>0</v>
      </c>
      <c r="E1206">
        <v>1203</v>
      </c>
      <c r="AC1206" s="28">
        <v>31082</v>
      </c>
      <c r="AD1206" s="36">
        <v>0.3397686533252684</v>
      </c>
      <c r="AE1206" s="33">
        <v>2.3662553871143515</v>
      </c>
      <c r="AL1206" s="28">
        <v>33616</v>
      </c>
      <c r="AM1206" s="36">
        <v>1.0654881070297249</v>
      </c>
      <c r="AN1206" s="33">
        <v>0.53186909271076932</v>
      </c>
      <c r="AU1206" s="28">
        <v>33648</v>
      </c>
      <c r="AV1206" s="36">
        <v>1.190839649033222</v>
      </c>
      <c r="AW1206" s="33">
        <v>0.28603656248788673</v>
      </c>
    </row>
    <row r="1207" spans="1:49" x14ac:dyDescent="0.2">
      <c r="A1207" s="21">
        <f>'MODELO TANK'!A1255</f>
        <v>0</v>
      </c>
      <c r="B1207" s="4" t="str">
        <f>IF('MODELO TANK'!D1255="","",'MODELO TANK'!D1255)</f>
        <v/>
      </c>
      <c r="C1207" s="4">
        <f>'MODELO TANK'!Q1255</f>
        <v>0</v>
      </c>
      <c r="D1207" s="22">
        <f>'MODELO TANK'!AM1255</f>
        <v>0</v>
      </c>
      <c r="E1207">
        <v>1204</v>
      </c>
      <c r="AC1207" s="28">
        <v>31083</v>
      </c>
      <c r="AD1207" s="36">
        <v>0.36615845164179406</v>
      </c>
      <c r="AE1207" s="33">
        <v>2.5078259447681521</v>
      </c>
      <c r="AL1207" s="28">
        <v>33617</v>
      </c>
      <c r="AM1207" s="36">
        <v>1.0456957582923307</v>
      </c>
      <c r="AN1207" s="33">
        <v>0.50641081340169491</v>
      </c>
      <c r="AU1207" s="28">
        <v>33649</v>
      </c>
      <c r="AV1207" s="36">
        <v>1.0852804557671194</v>
      </c>
      <c r="AW1207" s="33">
        <v>0.27020033374701591</v>
      </c>
    </row>
    <row r="1208" spans="1:49" x14ac:dyDescent="0.2">
      <c r="A1208" s="21">
        <f>'MODELO TANK'!A1256</f>
        <v>0</v>
      </c>
      <c r="B1208" s="4" t="str">
        <f>IF('MODELO TANK'!D1256="","",'MODELO TANK'!D1256)</f>
        <v/>
      </c>
      <c r="C1208" s="4">
        <f>'MODELO TANK'!Q1256</f>
        <v>0</v>
      </c>
      <c r="D1208" s="22">
        <f>'MODELO TANK'!AM1256</f>
        <v>0</v>
      </c>
      <c r="E1208">
        <v>1205</v>
      </c>
      <c r="AC1208" s="28">
        <v>31084</v>
      </c>
      <c r="AD1208" s="36">
        <v>0.45852274574963403</v>
      </c>
      <c r="AE1208" s="33">
        <v>1.9882001302517442</v>
      </c>
      <c r="AL1208" s="28">
        <v>33618</v>
      </c>
      <c r="AM1208" s="36">
        <v>0.96652636334275366</v>
      </c>
      <c r="AN1208" s="33">
        <v>0.38790201816666048</v>
      </c>
      <c r="AU1208" s="28">
        <v>33650</v>
      </c>
      <c r="AV1208" s="36">
        <v>1.190839649033222</v>
      </c>
      <c r="AW1208" s="33">
        <v>0.27215121691962113</v>
      </c>
    </row>
    <row r="1209" spans="1:49" x14ac:dyDescent="0.2">
      <c r="A1209" s="21">
        <f>'MODELO TANK'!A1257</f>
        <v>0</v>
      </c>
      <c r="B1209" s="4" t="str">
        <f>IF('MODELO TANK'!D1257="","",'MODELO TANK'!D1257)</f>
        <v/>
      </c>
      <c r="C1209" s="4">
        <f>'MODELO TANK'!Q1257</f>
        <v>0</v>
      </c>
      <c r="D1209" s="22">
        <f>'MODELO TANK'!AM1257</f>
        <v>0</v>
      </c>
      <c r="E1209">
        <v>1206</v>
      </c>
      <c r="AC1209" s="28">
        <v>31085</v>
      </c>
      <c r="AD1209" s="36">
        <v>0.56408193901573689</v>
      </c>
      <c r="AE1209" s="33">
        <v>1.6644727221588336</v>
      </c>
      <c r="AL1209" s="28">
        <v>33642</v>
      </c>
      <c r="AM1209" s="36">
        <v>1.4052567603549935</v>
      </c>
      <c r="AN1209" s="33">
        <v>0.48461782356255884</v>
      </c>
      <c r="AU1209" s="28">
        <v>33651</v>
      </c>
      <c r="AV1209" s="36">
        <v>1.5124653160158792</v>
      </c>
      <c r="AW1209" s="33">
        <v>0.28722939635124584</v>
      </c>
    </row>
    <row r="1210" spans="1:49" x14ac:dyDescent="0.2">
      <c r="A1210" s="21">
        <f>'MODELO TANK'!A1258</f>
        <v>0</v>
      </c>
      <c r="B1210" s="4" t="str">
        <f>IF('MODELO TANK'!D1258="","",'MODELO TANK'!D1258)</f>
        <v/>
      </c>
      <c r="C1210" s="4">
        <f>'MODELO TANK'!Q1258</f>
        <v>0</v>
      </c>
      <c r="D1210" s="22">
        <f>'MODELO TANK'!AM1258</f>
        <v>0</v>
      </c>
      <c r="E1210">
        <v>1207</v>
      </c>
      <c r="AC1210" s="28">
        <v>31086</v>
      </c>
      <c r="AD1210" s="36">
        <v>0.64325133396531387</v>
      </c>
      <c r="AE1210" s="33">
        <v>1.7619104339036067</v>
      </c>
      <c r="AL1210" s="28">
        <v>33643</v>
      </c>
      <c r="AM1210" s="36">
        <v>1.3194899158262849</v>
      </c>
      <c r="AN1210" s="33">
        <v>0.48121367589834307</v>
      </c>
      <c r="AU1210" s="28">
        <v>33655</v>
      </c>
      <c r="AV1210" s="36">
        <v>1.4695818937515246</v>
      </c>
      <c r="AW1210" s="33">
        <v>0.30910711274485869</v>
      </c>
    </row>
    <row r="1211" spans="1:49" x14ac:dyDescent="0.2">
      <c r="A1211" s="21">
        <f>'MODELO TANK'!A1259</f>
        <v>0</v>
      </c>
      <c r="B1211" s="4" t="str">
        <f>IF('MODELO TANK'!D1259="","",'MODELO TANK'!D1259)</f>
        <v/>
      </c>
      <c r="C1211" s="4">
        <f>'MODELO TANK'!Q1259</f>
        <v>0</v>
      </c>
      <c r="D1211" s="22">
        <f>'MODELO TANK'!AM1259</f>
        <v>0</v>
      </c>
      <c r="E1211">
        <v>1208</v>
      </c>
      <c r="AC1211" s="28">
        <v>31087</v>
      </c>
      <c r="AD1211" s="36">
        <v>0.74221307765228528</v>
      </c>
      <c r="AE1211" s="33">
        <v>2.0230246719840137</v>
      </c>
      <c r="AL1211" s="28">
        <v>33644</v>
      </c>
      <c r="AM1211" s="36">
        <v>1.2980482046941078</v>
      </c>
      <c r="AN1211" s="33">
        <v>0.46717452962466466</v>
      </c>
      <c r="AU1211" s="28">
        <v>33656</v>
      </c>
      <c r="AV1211" s="36">
        <v>1.3409316269584621</v>
      </c>
      <c r="AW1211" s="33">
        <v>0.29100158334810639</v>
      </c>
    </row>
    <row r="1212" spans="1:49" x14ac:dyDescent="0.2">
      <c r="A1212" s="21">
        <f>'MODELO TANK'!A1260</f>
        <v>0</v>
      </c>
      <c r="B1212" s="4" t="str">
        <f>IF('MODELO TANK'!D1260="","",'MODELO TANK'!D1260)</f>
        <v/>
      </c>
      <c r="C1212" s="4">
        <f>'MODELO TANK'!Q1260</f>
        <v>0</v>
      </c>
      <c r="D1212" s="22">
        <f>'MODELO TANK'!AM1260</f>
        <v>0</v>
      </c>
      <c r="E1212">
        <v>1209</v>
      </c>
      <c r="AC1212" s="28">
        <v>31088</v>
      </c>
      <c r="AD1212" s="36">
        <v>0.9071493171305709</v>
      </c>
      <c r="AE1212" s="33">
        <v>2.105924630021458</v>
      </c>
      <c r="AL1212" s="28">
        <v>33645</v>
      </c>
      <c r="AM1212" s="36">
        <v>1.2766064935619308</v>
      </c>
      <c r="AN1212" s="33">
        <v>0.44876420194201072</v>
      </c>
      <c r="AU1212" s="28">
        <v>33657</v>
      </c>
      <c r="AV1212" s="36">
        <v>1.2122813601653992</v>
      </c>
      <c r="AW1212" s="33">
        <v>0.28925492097572819</v>
      </c>
    </row>
    <row r="1213" spans="1:49" x14ac:dyDescent="0.2">
      <c r="A1213" s="21">
        <f>'MODELO TANK'!A1261</f>
        <v>0</v>
      </c>
      <c r="B1213" s="4" t="str">
        <f>IF('MODELO TANK'!D1261="","",'MODELO TANK'!D1261)</f>
        <v/>
      </c>
      <c r="C1213" s="4">
        <f>'MODELO TANK'!Q1261</f>
        <v>0</v>
      </c>
      <c r="D1213" s="22">
        <f>'MODELO TANK'!AM1261</f>
        <v>0</v>
      </c>
      <c r="E1213">
        <v>1210</v>
      </c>
      <c r="AC1213" s="28">
        <v>31089</v>
      </c>
      <c r="AD1213" s="36">
        <v>1.731830514521999</v>
      </c>
      <c r="AE1213" s="33">
        <v>2.0318331235798972</v>
      </c>
      <c r="AL1213" s="28">
        <v>33646</v>
      </c>
      <c r="AM1213" s="36">
        <v>1.3409316269584621</v>
      </c>
      <c r="AN1213" s="33">
        <v>0.44070163101656845</v>
      </c>
      <c r="AU1213" s="28">
        <v>33658</v>
      </c>
      <c r="AV1213" s="36">
        <v>1.3623733380906391</v>
      </c>
      <c r="AW1213" s="33">
        <v>0.2917463953643607</v>
      </c>
    </row>
    <row r="1214" spans="1:49" x14ac:dyDescent="0.2">
      <c r="A1214" s="21">
        <f>'MODELO TANK'!A1262</f>
        <v>0</v>
      </c>
      <c r="B1214" s="4" t="str">
        <f>IF('MODELO TANK'!D1262="","",'MODELO TANK'!D1262)</f>
        <v/>
      </c>
      <c r="C1214" s="4">
        <f>'MODELO TANK'!Q1262</f>
        <v>0</v>
      </c>
      <c r="D1214" s="22">
        <f>'MODELO TANK'!AM1262</f>
        <v>0</v>
      </c>
      <c r="E1214">
        <v>1211</v>
      </c>
      <c r="AC1214" s="28">
        <v>31090</v>
      </c>
      <c r="AD1214" s="36">
        <v>1.3623733380906391</v>
      </c>
      <c r="AE1214" s="33">
        <v>1.9595921798104325</v>
      </c>
      <c r="AL1214" s="28">
        <v>33647</v>
      </c>
      <c r="AM1214" s="36">
        <v>1.4266984714871707</v>
      </c>
      <c r="AN1214" s="33">
        <v>0.41576067407167744</v>
      </c>
      <c r="AU1214" s="28">
        <v>33719</v>
      </c>
      <c r="AV1214" s="36">
        <v>0.69273220580879957</v>
      </c>
      <c r="AW1214" s="33">
        <v>0.58843401808104112</v>
      </c>
    </row>
    <row r="1215" spans="1:49" x14ac:dyDescent="0.2">
      <c r="A1215" s="21">
        <f>'MODELO TANK'!A1263</f>
        <v>0</v>
      </c>
      <c r="B1215" s="4" t="str">
        <f>IF('MODELO TANK'!D1263="","",'MODELO TANK'!D1263)</f>
        <v/>
      </c>
      <c r="C1215" s="4">
        <f>'MODELO TANK'!Q1263</f>
        <v>0</v>
      </c>
      <c r="D1215" s="22">
        <f>'MODELO TANK'!AM1263</f>
        <v>0</v>
      </c>
      <c r="E1215">
        <v>1212</v>
      </c>
      <c r="AC1215" s="28">
        <v>31091</v>
      </c>
      <c r="AD1215" s="36">
        <v>1.4910236048837022</v>
      </c>
      <c r="AE1215" s="33">
        <v>2.9723440688682397</v>
      </c>
      <c r="AL1215" s="28">
        <v>33652</v>
      </c>
      <c r="AM1215" s="36">
        <v>1.6328687708350276</v>
      </c>
      <c r="AN1215" s="33">
        <v>0.31278978400581403</v>
      </c>
      <c r="AU1215" s="28">
        <v>33720</v>
      </c>
      <c r="AV1215" s="36">
        <v>0.72571945370445667</v>
      </c>
      <c r="AW1215" s="33">
        <v>0.56628685003938906</v>
      </c>
    </row>
    <row r="1216" spans="1:49" x14ac:dyDescent="0.2">
      <c r="A1216" s="21">
        <f>'MODELO TANK'!A1264</f>
        <v>0</v>
      </c>
      <c r="B1216" s="4" t="str">
        <f>IF('MODELO TANK'!D1264="","",'MODELO TANK'!D1264)</f>
        <v/>
      </c>
      <c r="C1216" s="4">
        <f>'MODELO TANK'!Q1264</f>
        <v>0</v>
      </c>
      <c r="D1216" s="22">
        <f>'MODELO TANK'!AM1264</f>
        <v>0</v>
      </c>
      <c r="E1216">
        <v>1213</v>
      </c>
      <c r="AC1216" s="28">
        <v>31097</v>
      </c>
      <c r="AD1216" s="36">
        <v>3.7935335080005692</v>
      </c>
      <c r="AE1216" s="33">
        <v>3.6784566861075514</v>
      </c>
      <c r="AL1216" s="28">
        <v>33653</v>
      </c>
      <c r="AM1216" s="36">
        <v>1.4481401826193476</v>
      </c>
      <c r="AN1216" s="33">
        <v>0.31796405331996125</v>
      </c>
      <c r="AU1216" s="28">
        <v>33721</v>
      </c>
      <c r="AV1216" s="36">
        <v>0.77520032554794238</v>
      </c>
      <c r="AW1216" s="33">
        <v>0.53744657833482257</v>
      </c>
    </row>
    <row r="1217" spans="1:49" x14ac:dyDescent="0.2">
      <c r="A1217" s="21">
        <f>'MODELO TANK'!A1265</f>
        <v>0</v>
      </c>
      <c r="B1217" s="4" t="str">
        <f>IF('MODELO TANK'!D1265="","",'MODELO TANK'!D1265)</f>
        <v/>
      </c>
      <c r="C1217" s="4">
        <f>'MODELO TANK'!Q1265</f>
        <v>0</v>
      </c>
      <c r="D1217" s="22">
        <f>'MODELO TANK'!AM1265</f>
        <v>0</v>
      </c>
      <c r="E1217">
        <v>1214</v>
      </c>
      <c r="AC1217" s="28">
        <v>31100</v>
      </c>
      <c r="AD1217" s="36">
        <v>4.3213294743310833</v>
      </c>
      <c r="AE1217" s="33">
        <v>3.6181265864518362</v>
      </c>
      <c r="AL1217" s="28">
        <v>33654</v>
      </c>
      <c r="AM1217" s="36">
        <v>1.6081283349132847</v>
      </c>
      <c r="AN1217" s="33">
        <v>0.31829459017311224</v>
      </c>
      <c r="AU1217" s="28">
        <v>33722</v>
      </c>
      <c r="AV1217" s="36">
        <v>0.69273220580879957</v>
      </c>
      <c r="AW1217" s="33">
        <v>0.53369020870358042</v>
      </c>
    </row>
    <row r="1218" spans="1:49" x14ac:dyDescent="0.2">
      <c r="A1218" s="21">
        <f>'MODELO TANK'!A1266</f>
        <v>0</v>
      </c>
      <c r="B1218" s="4" t="str">
        <f>IF('MODELO TANK'!D1266="","",'MODELO TANK'!D1266)</f>
        <v/>
      </c>
      <c r="C1218" s="4">
        <f>'MODELO TANK'!Q1266</f>
        <v>0</v>
      </c>
      <c r="D1218" s="22">
        <f>'MODELO TANK'!AM1266</f>
        <v>0</v>
      </c>
      <c r="E1218">
        <v>1215</v>
      </c>
      <c r="AC1218" s="28">
        <v>31101</v>
      </c>
      <c r="AD1218" s="36">
        <v>3.5131419008874838</v>
      </c>
      <c r="AE1218" s="33">
        <v>3.0966383556217068</v>
      </c>
      <c r="AL1218" s="28">
        <v>33665</v>
      </c>
      <c r="AM1218" s="36">
        <v>1.4910236048837022</v>
      </c>
      <c r="AN1218" s="33">
        <v>0.52475642865695149</v>
      </c>
      <c r="AU1218" s="28">
        <v>33723</v>
      </c>
      <c r="AV1218" s="36">
        <v>0.57727683817399966</v>
      </c>
      <c r="AW1218" s="33">
        <v>0.52922269637466968</v>
      </c>
    </row>
    <row r="1219" spans="1:49" x14ac:dyDescent="0.2">
      <c r="A1219" s="21">
        <f>'MODELO TANK'!A1267</f>
        <v>0</v>
      </c>
      <c r="B1219" s="4" t="str">
        <f>IF('MODELO TANK'!D1267="","",'MODELO TANK'!D1267)</f>
        <v/>
      </c>
      <c r="C1219" s="4">
        <f>'MODELO TANK'!Q1267</f>
        <v>0</v>
      </c>
      <c r="D1219" s="22">
        <f>'MODELO TANK'!AM1267</f>
        <v>0</v>
      </c>
      <c r="E1219">
        <v>1216</v>
      </c>
      <c r="AC1219" s="28">
        <v>31102</v>
      </c>
      <c r="AD1219" s="36">
        <v>2.8369033190265127</v>
      </c>
      <c r="AE1219" s="33">
        <v>2.5733491052541639</v>
      </c>
      <c r="AL1219" s="28">
        <v>33666</v>
      </c>
      <c r="AM1219" s="36">
        <v>1.2980482046941078</v>
      </c>
      <c r="AN1219" s="33">
        <v>0.5269297189286769</v>
      </c>
      <c r="AU1219" s="28">
        <v>33724</v>
      </c>
      <c r="AV1219" s="36">
        <v>0.61026408606965676</v>
      </c>
      <c r="AW1219" s="33">
        <v>0.52490513253750715</v>
      </c>
    </row>
    <row r="1220" spans="1:49" x14ac:dyDescent="0.2">
      <c r="A1220" s="21">
        <f>'MODELO TANK'!A1268</f>
        <v>0</v>
      </c>
      <c r="B1220" s="4" t="str">
        <f>IF('MODELO TANK'!D1268="","",'MODELO TANK'!D1268)</f>
        <v/>
      </c>
      <c r="C1220" s="4">
        <f>'MODELO TANK'!Q1268</f>
        <v>0</v>
      </c>
      <c r="D1220" s="22">
        <f>'MODELO TANK'!AM1268</f>
        <v>0</v>
      </c>
      <c r="E1220">
        <v>1217</v>
      </c>
      <c r="AC1220" s="28">
        <v>31103</v>
      </c>
      <c r="AD1220" s="36">
        <v>2.2596264808525128</v>
      </c>
      <c r="AE1220" s="33">
        <v>2.1359149854952384</v>
      </c>
      <c r="AL1220" s="28">
        <v>33667</v>
      </c>
      <c r="AM1220" s="36">
        <v>1.1693979379010453</v>
      </c>
      <c r="AN1220" s="33">
        <v>0.52991489144083204</v>
      </c>
      <c r="AU1220" s="28">
        <v>33725</v>
      </c>
      <c r="AV1220" s="36">
        <v>0.57727683817399966</v>
      </c>
      <c r="AW1220" s="33">
        <v>0.52068504518293812</v>
      </c>
    </row>
    <row r="1221" spans="1:49" x14ac:dyDescent="0.2">
      <c r="A1221" s="21">
        <f>'MODELO TANK'!A1269</f>
        <v>0</v>
      </c>
      <c r="B1221" s="4" t="str">
        <f>IF('MODELO TANK'!D1269="","",'MODELO TANK'!D1269)</f>
        <v/>
      </c>
      <c r="C1221" s="4">
        <f>'MODELO TANK'!Q1269</f>
        <v>0</v>
      </c>
      <c r="D1221" s="22">
        <f>'MODELO TANK'!AM1269</f>
        <v>0</v>
      </c>
      <c r="E1221">
        <v>1218</v>
      </c>
      <c r="AC1221" s="28">
        <v>31130</v>
      </c>
      <c r="AD1221" s="36">
        <v>0.79169394949577099</v>
      </c>
      <c r="AE1221" s="33">
        <v>0.89425299416641357</v>
      </c>
      <c r="AL1221" s="28">
        <v>33668</v>
      </c>
      <c r="AM1221" s="36">
        <v>0.89065569318274229</v>
      </c>
      <c r="AN1221" s="33">
        <v>0.52744488545019064</v>
      </c>
      <c r="AU1221" s="28">
        <v>33726</v>
      </c>
      <c r="AV1221" s="36">
        <v>0.79169394949577099</v>
      </c>
      <c r="AW1221" s="33">
        <v>0.55951604107148323</v>
      </c>
    </row>
    <row r="1222" spans="1:49" x14ac:dyDescent="0.2">
      <c r="A1222" s="21">
        <f>'MODELO TANK'!A1270</f>
        <v>0</v>
      </c>
      <c r="B1222" s="4" t="str">
        <f>IF('MODELO TANK'!D1270="","",'MODELO TANK'!D1270)</f>
        <v/>
      </c>
      <c r="C1222" s="4">
        <f>'MODELO TANK'!Q1270</f>
        <v>0</v>
      </c>
      <c r="D1222" s="22">
        <f>'MODELO TANK'!AM1270</f>
        <v>0</v>
      </c>
      <c r="E1222">
        <v>1219</v>
      </c>
      <c r="AC1222" s="28">
        <v>31131</v>
      </c>
      <c r="AD1222" s="36">
        <v>0.72571945370445667</v>
      </c>
      <c r="AE1222" s="33">
        <v>0.83465461144494246</v>
      </c>
      <c r="AL1222" s="28">
        <v>33669</v>
      </c>
      <c r="AM1222" s="36">
        <v>0.79169394949577099</v>
      </c>
      <c r="AN1222" s="33">
        <v>0.51726045533529619</v>
      </c>
      <c r="AU1222" s="28">
        <v>33727</v>
      </c>
      <c r="AV1222" s="36">
        <v>0.75870670160011378</v>
      </c>
      <c r="AW1222" s="33">
        <v>0.51379769690351929</v>
      </c>
    </row>
    <row r="1223" spans="1:49" x14ac:dyDescent="0.2">
      <c r="A1223" s="21">
        <f>'MODELO TANK'!A1271</f>
        <v>0</v>
      </c>
      <c r="B1223" s="4" t="str">
        <f>IF('MODELO TANK'!D1271="","",'MODELO TANK'!D1271)</f>
        <v/>
      </c>
      <c r="C1223" s="4">
        <f>'MODELO TANK'!Q1271</f>
        <v>0</v>
      </c>
      <c r="D1223" s="22">
        <f>'MODELO TANK'!AM1271</f>
        <v>0</v>
      </c>
      <c r="E1223">
        <v>1220</v>
      </c>
      <c r="AC1223" s="28">
        <v>31132</v>
      </c>
      <c r="AD1223" s="36">
        <v>0.67623858186097097</v>
      </c>
      <c r="AE1223" s="33">
        <v>0.77567784550255425</v>
      </c>
      <c r="AL1223" s="28">
        <v>33670</v>
      </c>
      <c r="AM1223" s="36">
        <v>0.79169394949577099</v>
      </c>
      <c r="AN1223" s="33">
        <v>0.51136350966650634</v>
      </c>
      <c r="AU1223" s="28">
        <v>33728</v>
      </c>
      <c r="AV1223" s="36">
        <v>0.72571945370445667</v>
      </c>
      <c r="AW1223" s="33">
        <v>0.51085631144078281</v>
      </c>
    </row>
    <row r="1224" spans="1:49" x14ac:dyDescent="0.2">
      <c r="A1224" s="21">
        <f>'MODELO TANK'!A1272</f>
        <v>0</v>
      </c>
      <c r="B1224" s="4" t="str">
        <f>IF('MODELO TANK'!D1272="","",'MODELO TANK'!D1272)</f>
        <v/>
      </c>
      <c r="C1224" s="4">
        <f>'MODELO TANK'!Q1272</f>
        <v>0</v>
      </c>
      <c r="D1224" s="22">
        <f>'MODELO TANK'!AM1272</f>
        <v>0</v>
      </c>
      <c r="E1224">
        <v>1221</v>
      </c>
      <c r="AC1224" s="28">
        <v>31142</v>
      </c>
      <c r="AD1224" s="36">
        <v>0.61026408606965676</v>
      </c>
      <c r="AE1224" s="33">
        <v>1.0556070031391727</v>
      </c>
      <c r="AL1224" s="28">
        <v>33671</v>
      </c>
      <c r="AM1224" s="36">
        <v>1.8637795061046274</v>
      </c>
      <c r="AN1224" s="33">
        <v>0.51577460225481597</v>
      </c>
      <c r="AU1224" s="28">
        <v>33729</v>
      </c>
      <c r="AV1224" s="36">
        <v>0.69273220580879957</v>
      </c>
      <c r="AW1224" s="33">
        <v>0.50807739079651082</v>
      </c>
    </row>
    <row r="1225" spans="1:49" x14ac:dyDescent="0.2">
      <c r="A1225" s="21">
        <f>'MODELO TANK'!A1273</f>
        <v>0</v>
      </c>
      <c r="B1225" s="4" t="str">
        <f>IF('MODELO TANK'!D1273="","",'MODELO TANK'!D1273)</f>
        <v/>
      </c>
      <c r="C1225" s="4">
        <f>'MODELO TANK'!Q1273</f>
        <v>0</v>
      </c>
      <c r="D1225" s="22">
        <f>'MODELO TANK'!AM1273</f>
        <v>0</v>
      </c>
      <c r="E1225">
        <v>1222</v>
      </c>
      <c r="AC1225" s="28">
        <v>31143</v>
      </c>
      <c r="AD1225" s="36">
        <v>0.69273220580879957</v>
      </c>
      <c r="AE1225" s="33">
        <v>1.9246299527998478</v>
      </c>
      <c r="AL1225" s="28">
        <v>33672</v>
      </c>
      <c r="AM1225" s="36">
        <v>1.7813113863654846</v>
      </c>
      <c r="AN1225" s="33">
        <v>0.5138809873723057</v>
      </c>
      <c r="AU1225" s="28">
        <v>33730</v>
      </c>
      <c r="AV1225" s="36">
        <v>0.61026408606965676</v>
      </c>
      <c r="AW1225" s="33">
        <v>0.50533021530307054</v>
      </c>
    </row>
    <row r="1226" spans="1:49" x14ac:dyDescent="0.2">
      <c r="A1226" s="21">
        <f>'MODELO TANK'!A1274</f>
        <v>0</v>
      </c>
      <c r="B1226" s="4" t="str">
        <f>IF('MODELO TANK'!D1274="","",'MODELO TANK'!D1274)</f>
        <v/>
      </c>
      <c r="C1226" s="4">
        <f>'MODELO TANK'!Q1274</f>
        <v>0</v>
      </c>
      <c r="D1226" s="22">
        <f>'MODELO TANK'!AM1274</f>
        <v>0</v>
      </c>
      <c r="E1226">
        <v>1223</v>
      </c>
      <c r="AC1226" s="28">
        <v>31144</v>
      </c>
      <c r="AD1226" s="36">
        <v>1.764817762417656</v>
      </c>
      <c r="AE1226" s="33">
        <v>1.6459818098411425</v>
      </c>
      <c r="AL1226" s="28">
        <v>33677</v>
      </c>
      <c r="AM1226" s="36">
        <v>1.8307922582089704</v>
      </c>
      <c r="AN1226" s="33">
        <v>0.63094510269708093</v>
      </c>
      <c r="AU1226" s="28">
        <v>33731</v>
      </c>
      <c r="AV1226" s="36">
        <v>0.57727683817399966</v>
      </c>
      <c r="AW1226" s="33">
        <v>0.50251384529168663</v>
      </c>
    </row>
    <row r="1227" spans="1:49" x14ac:dyDescent="0.2">
      <c r="A1227" s="21">
        <f>'MODELO TANK'!A1275</f>
        <v>0</v>
      </c>
      <c r="B1227" s="4" t="str">
        <f>IF('MODELO TANK'!D1275="","",'MODELO TANK'!D1275)</f>
        <v/>
      </c>
      <c r="C1227" s="4">
        <f>'MODELO TANK'!Q1275</f>
        <v>0</v>
      </c>
      <c r="D1227" s="22">
        <f>'MODELO TANK'!AM1275</f>
        <v>0</v>
      </c>
      <c r="E1227">
        <v>1224</v>
      </c>
      <c r="AC1227" s="28">
        <v>31145</v>
      </c>
      <c r="AD1227" s="36">
        <v>1.0456957582923307</v>
      </c>
      <c r="AE1227" s="33">
        <v>1.3182467074492314</v>
      </c>
      <c r="AL1227" s="28">
        <v>33678</v>
      </c>
      <c r="AM1227" s="36">
        <v>1.4910236048837022</v>
      </c>
      <c r="AN1227" s="33">
        <v>0.62003145937537052</v>
      </c>
      <c r="AU1227" s="28">
        <v>33732</v>
      </c>
      <c r="AV1227" s="36">
        <v>0.57727683817399966</v>
      </c>
      <c r="AW1227" s="33">
        <v>0.4995567294226293</v>
      </c>
    </row>
    <row r="1228" spans="1:49" x14ac:dyDescent="0.2">
      <c r="A1228" s="21">
        <f>'MODELO TANK'!A1276</f>
        <v>0</v>
      </c>
      <c r="B1228" s="4" t="str">
        <f>IF('MODELO TANK'!D1276="","",'MODELO TANK'!D1276)</f>
        <v/>
      </c>
      <c r="C1228" s="4">
        <f>'MODELO TANK'!Q1276</f>
        <v>0</v>
      </c>
      <c r="D1228" s="22">
        <f>'MODELO TANK'!AM1276</f>
        <v>0</v>
      </c>
      <c r="E1228">
        <v>1225</v>
      </c>
      <c r="AC1228" s="28">
        <v>31146</v>
      </c>
      <c r="AD1228" s="36">
        <v>0.80818757344359948</v>
      </c>
      <c r="AE1228" s="33">
        <v>1.0160367202266509</v>
      </c>
      <c r="AL1228" s="28">
        <v>33682</v>
      </c>
      <c r="AM1228" s="36">
        <v>1.5124653160158792</v>
      </c>
      <c r="AN1228" s="33">
        <v>0.64765543494802746</v>
      </c>
      <c r="AU1228" s="28">
        <v>33733</v>
      </c>
      <c r="AV1228" s="36">
        <v>0.57727683817399966</v>
      </c>
      <c r="AW1228" s="33">
        <v>0.49573144981848416</v>
      </c>
    </row>
    <row r="1229" spans="1:49" x14ac:dyDescent="0.2">
      <c r="A1229" s="21">
        <f>'MODELO TANK'!A1277</f>
        <v>0</v>
      </c>
      <c r="B1229" s="4" t="str">
        <f>IF('MODELO TANK'!D1277="","",'MODELO TANK'!D1277)</f>
        <v/>
      </c>
      <c r="C1229" s="4">
        <f>'MODELO TANK'!Q1277</f>
        <v>0</v>
      </c>
      <c r="D1229" s="22">
        <f>'MODELO TANK'!AM1277</f>
        <v>0</v>
      </c>
      <c r="E1229">
        <v>1226</v>
      </c>
      <c r="AC1229" s="28">
        <v>31147</v>
      </c>
      <c r="AD1229" s="36">
        <v>0.72571945370445667</v>
      </c>
      <c r="AE1229" s="33">
        <v>0.91517508431935302</v>
      </c>
      <c r="AL1229" s="28">
        <v>33683</v>
      </c>
      <c r="AM1229" s="36">
        <v>1.3838150492228165</v>
      </c>
      <c r="AN1229" s="33">
        <v>0.63252487400611157</v>
      </c>
      <c r="AU1229" s="28">
        <v>33734</v>
      </c>
      <c r="AV1229" s="36">
        <v>0.48491254406615969</v>
      </c>
      <c r="AW1229" s="33">
        <v>0.49066219673190858</v>
      </c>
    </row>
    <row r="1230" spans="1:49" x14ac:dyDescent="0.2">
      <c r="A1230" s="21">
        <f>'MODELO TANK'!A1278</f>
        <v>0</v>
      </c>
      <c r="B1230" s="4" t="str">
        <f>IF('MODELO TANK'!D1278="","",'MODELO TANK'!D1278)</f>
        <v/>
      </c>
      <c r="C1230" s="4">
        <f>'MODELO TANK'!Q1278</f>
        <v>0</v>
      </c>
      <c r="D1230" s="22">
        <f>'MODELO TANK'!AM1278</f>
        <v>0</v>
      </c>
      <c r="E1230">
        <v>1227</v>
      </c>
      <c r="AC1230" s="28">
        <v>31148</v>
      </c>
      <c r="AD1230" s="36">
        <v>0.69273220580879957</v>
      </c>
      <c r="AE1230" s="33">
        <v>0.7921352846816484</v>
      </c>
      <c r="AL1230" s="28">
        <v>33684</v>
      </c>
      <c r="AM1230" s="36">
        <v>1.2766064935619308</v>
      </c>
      <c r="AN1230" s="33">
        <v>0.60446373052081315</v>
      </c>
      <c r="AU1230" s="28">
        <v>33735</v>
      </c>
      <c r="AV1230" s="36">
        <v>0.52449724154094823</v>
      </c>
      <c r="AW1230" s="33">
        <v>0.48220545240900059</v>
      </c>
    </row>
    <row r="1231" spans="1:49" x14ac:dyDescent="0.2">
      <c r="A1231" s="21">
        <f>'MODELO TANK'!A1279</f>
        <v>0</v>
      </c>
      <c r="B1231" s="4" t="str">
        <f>IF('MODELO TANK'!D1279="","",'MODELO TANK'!D1279)</f>
        <v/>
      </c>
      <c r="C1231" s="4">
        <f>'MODELO TANK'!Q1279</f>
        <v>0</v>
      </c>
      <c r="D1231" s="22">
        <f>'MODELO TANK'!AM1279</f>
        <v>0</v>
      </c>
      <c r="E1231">
        <v>1228</v>
      </c>
      <c r="AC1231" s="28">
        <v>31153</v>
      </c>
      <c r="AD1231" s="36">
        <v>2.0781966174263986</v>
      </c>
      <c r="AE1231" s="33">
        <v>1.9187202116602549</v>
      </c>
      <c r="AL1231" s="28">
        <v>33685</v>
      </c>
      <c r="AM1231" s="36">
        <v>1.3409316269584621</v>
      </c>
      <c r="AN1231" s="33">
        <v>0.575699662524781</v>
      </c>
      <c r="AU1231" s="28">
        <v>33736</v>
      </c>
      <c r="AV1231" s="36">
        <v>0.550887039857474</v>
      </c>
      <c r="AW1231" s="33">
        <v>0.46280589646781761</v>
      </c>
    </row>
    <row r="1232" spans="1:49" x14ac:dyDescent="0.2">
      <c r="A1232" s="21">
        <f>'MODELO TANK'!A1280</f>
        <v>0</v>
      </c>
      <c r="B1232" s="4" t="str">
        <f>IF('MODELO TANK'!D1280="","",'MODELO TANK'!D1280)</f>
        <v/>
      </c>
      <c r="C1232" s="4">
        <f>'MODELO TANK'!Q1280</f>
        <v>0</v>
      </c>
      <c r="D1232" s="22">
        <f>'MODELO TANK'!AM1280</f>
        <v>0</v>
      </c>
      <c r="E1232">
        <v>1229</v>
      </c>
      <c r="AC1232" s="28">
        <v>31154</v>
      </c>
      <c r="AD1232" s="36">
        <v>1.9792348737394274</v>
      </c>
      <c r="AE1232" s="33">
        <v>1.7028773106165143</v>
      </c>
      <c r="AL1232" s="28">
        <v>33695</v>
      </c>
      <c r="AM1232" s="36">
        <v>1.9792348737394274</v>
      </c>
      <c r="AN1232" s="33">
        <v>1.1650636162974446</v>
      </c>
      <c r="AU1232" s="28">
        <v>33885</v>
      </c>
      <c r="AV1232" s="36">
        <v>1.5586474630697991</v>
      </c>
      <c r="AW1232" s="33">
        <v>1.0411516304792445</v>
      </c>
    </row>
    <row r="1233" spans="1:49" x14ac:dyDescent="0.2">
      <c r="A1233" s="21">
        <f>'MODELO TANK'!A1281</f>
        <v>0</v>
      </c>
      <c r="B1233" s="4" t="str">
        <f>IF('MODELO TANK'!D1281="","",'MODELO TANK'!D1281)</f>
        <v/>
      </c>
      <c r="C1233" s="4">
        <f>'MODELO TANK'!Q1281</f>
        <v>0</v>
      </c>
      <c r="D1233" s="22">
        <f>'MODELO TANK'!AM1281</f>
        <v>0</v>
      </c>
      <c r="E1233">
        <v>1230</v>
      </c>
      <c r="AC1233" s="28">
        <v>31155</v>
      </c>
      <c r="AD1233" s="36">
        <v>1.8637795061046274</v>
      </c>
      <c r="AE1233" s="33">
        <v>1.5307252381859131</v>
      </c>
      <c r="AL1233" s="28">
        <v>33696</v>
      </c>
      <c r="AM1233" s="36">
        <v>1.5586474630697991</v>
      </c>
      <c r="AN1233" s="33">
        <v>1.0326414401130002</v>
      </c>
      <c r="AU1233" s="28">
        <v>33886</v>
      </c>
      <c r="AV1233" s="36">
        <v>1.3409316269584621</v>
      </c>
      <c r="AW1233" s="33">
        <v>1.0191936024824195</v>
      </c>
    </row>
    <row r="1234" spans="1:49" x14ac:dyDescent="0.2">
      <c r="A1234" s="21">
        <f>'MODELO TANK'!A1282</f>
        <v>0</v>
      </c>
      <c r="B1234" s="4" t="str">
        <f>IF('MODELO TANK'!D1282="","",'MODELO TANK'!D1282)</f>
        <v/>
      </c>
      <c r="C1234" s="4">
        <f>'MODELO TANK'!Q1282</f>
        <v>0</v>
      </c>
      <c r="D1234" s="22">
        <f>'MODELO TANK'!AM1282</f>
        <v>0</v>
      </c>
      <c r="E1234">
        <v>1231</v>
      </c>
      <c r="AC1234" s="28">
        <v>31156</v>
      </c>
      <c r="AD1234" s="36">
        <v>1.4266984714871707</v>
      </c>
      <c r="AE1234" s="33">
        <v>1.245494234811189</v>
      </c>
      <c r="AL1234" s="28">
        <v>33697</v>
      </c>
      <c r="AM1234" s="36">
        <v>1.3409316269584621</v>
      </c>
      <c r="AN1234" s="33">
        <v>0.99017373889272997</v>
      </c>
      <c r="AU1234" s="28">
        <v>33887</v>
      </c>
      <c r="AV1234" s="36">
        <v>1.2122813601653992</v>
      </c>
      <c r="AW1234" s="33">
        <v>1.0062071850024599</v>
      </c>
    </row>
    <row r="1235" spans="1:49" x14ac:dyDescent="0.2">
      <c r="A1235" s="21">
        <f>'MODELO TANK'!A1283</f>
        <v>0</v>
      </c>
      <c r="B1235" s="4" t="str">
        <f>IF('MODELO TANK'!D1283="","",'MODELO TANK'!D1283)</f>
        <v/>
      </c>
      <c r="C1235" s="4">
        <f>'MODELO TANK'!Q1283</f>
        <v>0</v>
      </c>
      <c r="D1235" s="22">
        <f>'MODELO TANK'!AM1283</f>
        <v>0</v>
      </c>
      <c r="E1235">
        <v>1232</v>
      </c>
      <c r="AC1235" s="28">
        <v>31167</v>
      </c>
      <c r="AD1235" s="36">
        <v>0.75870670160011378</v>
      </c>
      <c r="AE1235" s="33">
        <v>0.79950501460291779</v>
      </c>
      <c r="AL1235" s="28">
        <v>33698</v>
      </c>
      <c r="AM1235" s="36">
        <v>1.2122813601653992</v>
      </c>
      <c r="AN1235" s="33">
        <v>0.93999151850223772</v>
      </c>
      <c r="AU1235" s="28">
        <v>33888</v>
      </c>
      <c r="AV1235" s="36">
        <v>0</v>
      </c>
      <c r="AW1235" s="33">
        <v>0.99217729997664728</v>
      </c>
    </row>
    <row r="1236" spans="1:49" x14ac:dyDescent="0.2">
      <c r="A1236" s="21">
        <f>'MODELO TANK'!A1284</f>
        <v>0</v>
      </c>
      <c r="B1236" s="4" t="str">
        <f>IF('MODELO TANK'!D1284="","",'MODELO TANK'!D1284)</f>
        <v/>
      </c>
      <c r="C1236" s="4">
        <f>'MODELO TANK'!Q1284</f>
        <v>0</v>
      </c>
      <c r="D1236" s="22">
        <f>'MODELO TANK'!AM1284</f>
        <v>0</v>
      </c>
      <c r="E1236">
        <v>1233</v>
      </c>
      <c r="AC1236" s="28">
        <v>31175</v>
      </c>
      <c r="AD1236" s="36">
        <v>5.904717373322625</v>
      </c>
      <c r="AE1236" s="33">
        <v>1.0399286779078265</v>
      </c>
      <c r="AL1236" s="28">
        <v>33699</v>
      </c>
      <c r="AM1236" s="36">
        <v>0.96652636334275366</v>
      </c>
      <c r="AN1236" s="33">
        <v>0.85843792900866589</v>
      </c>
      <c r="AU1236" s="28">
        <v>33889</v>
      </c>
      <c r="AV1236" s="36">
        <v>0</v>
      </c>
      <c r="AW1236" s="33">
        <v>0.96241723060807294</v>
      </c>
    </row>
    <row r="1237" spans="1:49" x14ac:dyDescent="0.2">
      <c r="A1237" s="21">
        <f>'MODELO TANK'!A1285</f>
        <v>0</v>
      </c>
      <c r="B1237" s="4" t="str">
        <f>IF('MODELO TANK'!D1285="","",'MODELO TANK'!D1285)</f>
        <v/>
      </c>
      <c r="C1237" s="4">
        <f>'MODELO TANK'!Q1285</f>
        <v>0</v>
      </c>
      <c r="D1237" s="22">
        <f>'MODELO TANK'!AM1285</f>
        <v>0</v>
      </c>
      <c r="E1237">
        <v>1234</v>
      </c>
      <c r="AC1237" s="28">
        <v>31176</v>
      </c>
      <c r="AD1237" s="36">
        <v>8.8405824360361098</v>
      </c>
      <c r="AE1237" s="33">
        <v>2.1617565312334905</v>
      </c>
      <c r="AL1237" s="28">
        <v>33700</v>
      </c>
      <c r="AM1237" s="36">
        <v>0.8741620692349138</v>
      </c>
      <c r="AN1237" s="33">
        <v>0.73755277815192277</v>
      </c>
      <c r="AU1237" s="28">
        <v>33890</v>
      </c>
      <c r="AV1237" s="36">
        <v>0</v>
      </c>
      <c r="AW1237" s="33">
        <v>0.92258521267346794</v>
      </c>
    </row>
    <row r="1238" spans="1:49" x14ac:dyDescent="0.2">
      <c r="A1238" s="21">
        <f>'MODELO TANK'!A1286</f>
        <v>0</v>
      </c>
      <c r="B1238" s="4" t="str">
        <f>IF('MODELO TANK'!D1286="","",'MODELO TANK'!D1286)</f>
        <v/>
      </c>
      <c r="C1238" s="4">
        <f>'MODELO TANK'!Q1286</f>
        <v>0</v>
      </c>
      <c r="D1238" s="22">
        <f>'MODELO TANK'!AM1286</f>
        <v>0</v>
      </c>
      <c r="E1238">
        <v>1235</v>
      </c>
      <c r="AC1238" s="28">
        <v>31177</v>
      </c>
      <c r="AD1238" s="36">
        <v>5.4923767746269112</v>
      </c>
      <c r="AE1238" s="33">
        <v>2.1279239250225532</v>
      </c>
      <c r="AL1238" s="28">
        <v>33702</v>
      </c>
      <c r="AM1238" s="36">
        <v>1.2766064935619308</v>
      </c>
      <c r="AN1238" s="33">
        <v>0.74346945055630798</v>
      </c>
      <c r="AU1238" s="28">
        <v>33891</v>
      </c>
      <c r="AV1238" s="36">
        <v>0</v>
      </c>
      <c r="AW1238" s="33">
        <v>0.86892867940483476</v>
      </c>
    </row>
    <row r="1239" spans="1:49" x14ac:dyDescent="0.2">
      <c r="A1239" s="21">
        <f>'MODELO TANK'!A1287</f>
        <v>0</v>
      </c>
      <c r="B1239" s="4" t="str">
        <f>IF('MODELO TANK'!D1287="","",'MODELO TANK'!D1287)</f>
        <v/>
      </c>
      <c r="C1239" s="4">
        <f>'MODELO TANK'!Q1287</f>
        <v>0</v>
      </c>
      <c r="D1239" s="22">
        <f>'MODELO TANK'!AM1287</f>
        <v>0</v>
      </c>
      <c r="E1239">
        <v>1236</v>
      </c>
      <c r="AC1239" s="28">
        <v>31178</v>
      </c>
      <c r="AD1239" s="36">
        <v>3.5131419008874838</v>
      </c>
      <c r="AE1239" s="33">
        <v>1.8380551387928643</v>
      </c>
      <c r="AL1239" s="28">
        <v>33703</v>
      </c>
      <c r="AM1239" s="36">
        <v>1.0654881070297249</v>
      </c>
      <c r="AN1239" s="33">
        <v>0.73236284446386812</v>
      </c>
      <c r="AU1239" s="28">
        <v>33892</v>
      </c>
      <c r="AV1239" s="36">
        <v>0</v>
      </c>
      <c r="AW1239" s="33">
        <v>0.80640405573687524</v>
      </c>
    </row>
    <row r="1240" spans="1:49" x14ac:dyDescent="0.2">
      <c r="A1240" s="21">
        <f>'MODELO TANK'!A1288</f>
        <v>0</v>
      </c>
      <c r="B1240" s="4" t="str">
        <f>IF('MODELO TANK'!D1288="","",'MODELO TANK'!D1288)</f>
        <v/>
      </c>
      <c r="C1240" s="4">
        <f>'MODELO TANK'!Q1288</f>
        <v>0</v>
      </c>
      <c r="D1240" s="22">
        <f>'MODELO TANK'!AM1288</f>
        <v>0</v>
      </c>
      <c r="E1240">
        <v>1237</v>
      </c>
      <c r="AC1240" s="28">
        <v>31179</v>
      </c>
      <c r="AD1240" s="36">
        <v>3.1502821740352553</v>
      </c>
      <c r="AE1240" s="33">
        <v>1.5709144899000704</v>
      </c>
      <c r="AL1240" s="28">
        <v>33704</v>
      </c>
      <c r="AM1240" s="36">
        <v>0.92694166586796511</v>
      </c>
      <c r="AN1240" s="33">
        <v>0.7120615215777899</v>
      </c>
      <c r="AU1240" s="28">
        <v>33893</v>
      </c>
      <c r="AV1240" s="36">
        <v>0</v>
      </c>
      <c r="AW1240" s="33">
        <v>0.77014507003548549</v>
      </c>
    </row>
    <row r="1241" spans="1:49" x14ac:dyDescent="0.2">
      <c r="A1241" s="21">
        <f>'MODELO TANK'!A1289</f>
        <v>0</v>
      </c>
      <c r="B1241" s="4" t="str">
        <f>IF('MODELO TANK'!D1289="","",'MODELO TANK'!D1289)</f>
        <v/>
      </c>
      <c r="C1241" s="4">
        <f>'MODELO TANK'!Q1289</f>
        <v>0</v>
      </c>
      <c r="D1241" s="22">
        <f>'MODELO TANK'!AM1289</f>
        <v>0</v>
      </c>
      <c r="E1241">
        <v>1238</v>
      </c>
      <c r="AC1241" s="28">
        <v>31180</v>
      </c>
      <c r="AD1241" s="36">
        <v>0.9071493171305709</v>
      </c>
      <c r="AE1241" s="33">
        <v>1.3426643818153434</v>
      </c>
      <c r="AL1241" s="28">
        <v>33705</v>
      </c>
      <c r="AM1241" s="36">
        <v>0.79169394949577099</v>
      </c>
      <c r="AN1241" s="33">
        <v>0.68558316655441165</v>
      </c>
      <c r="AU1241" s="28">
        <v>33894</v>
      </c>
      <c r="AV1241" s="36">
        <v>0</v>
      </c>
      <c r="AW1241" s="33">
        <v>0.76045076781536625</v>
      </c>
    </row>
    <row r="1242" spans="1:49" x14ac:dyDescent="0.2">
      <c r="A1242" s="21">
        <f>'MODELO TANK'!A1290</f>
        <v>0</v>
      </c>
      <c r="B1242" s="4" t="str">
        <f>IF('MODELO TANK'!D1290="","",'MODELO TANK'!D1290)</f>
        <v/>
      </c>
      <c r="C1242" s="4">
        <f>'MODELO TANK'!Q1290</f>
        <v>0</v>
      </c>
      <c r="D1242" s="22">
        <f>'MODELO TANK'!AM1290</f>
        <v>0</v>
      </c>
      <c r="E1242">
        <v>1239</v>
      </c>
      <c r="AC1242" s="28">
        <v>31181</v>
      </c>
      <c r="AD1242" s="36">
        <v>0.62675771001748537</v>
      </c>
      <c r="AE1242" s="33">
        <v>1.1238454618660143</v>
      </c>
      <c r="AL1242" s="28">
        <v>33706</v>
      </c>
      <c r="AM1242" s="36">
        <v>0.85766844528708519</v>
      </c>
      <c r="AN1242" s="33">
        <v>0.66416888881151293</v>
      </c>
      <c r="AU1242" s="28">
        <v>33895</v>
      </c>
      <c r="AV1242" s="36">
        <v>0</v>
      </c>
      <c r="AW1242" s="33">
        <v>0.75116594956161387</v>
      </c>
    </row>
    <row r="1243" spans="1:49" x14ac:dyDescent="0.2">
      <c r="A1243" s="21">
        <f>'MODELO TANK'!A1291</f>
        <v>0</v>
      </c>
      <c r="B1243" s="4" t="str">
        <f>IF('MODELO TANK'!D1291="","",'MODELO TANK'!D1291)</f>
        <v/>
      </c>
      <c r="C1243" s="4">
        <f>'MODELO TANK'!Q1291</f>
        <v>0</v>
      </c>
      <c r="D1243" s="22">
        <f>'MODELO TANK'!AM1291</f>
        <v>0</v>
      </c>
      <c r="E1243">
        <v>1240</v>
      </c>
      <c r="AC1243" s="28">
        <v>31229</v>
      </c>
      <c r="AD1243" s="36">
        <v>0.56408193901573689</v>
      </c>
      <c r="AE1243" s="33">
        <v>0.62616139116969449</v>
      </c>
      <c r="AL1243" s="28">
        <v>33711</v>
      </c>
      <c r="AM1243" s="36">
        <v>1.3194899158262849</v>
      </c>
      <c r="AN1243" s="33">
        <v>0.83192752527192892</v>
      </c>
      <c r="AU1243" s="28">
        <v>33896</v>
      </c>
      <c r="AV1243" s="36">
        <v>0</v>
      </c>
      <c r="AW1243" s="33">
        <v>0.74220292660496934</v>
      </c>
    </row>
    <row r="1244" spans="1:49" x14ac:dyDescent="0.2">
      <c r="A1244" s="21">
        <f>'MODELO TANK'!A1292</f>
        <v>0</v>
      </c>
      <c r="B1244" s="4" t="str">
        <f>IF('MODELO TANK'!D1292="","",'MODELO TANK'!D1292)</f>
        <v/>
      </c>
      <c r="C1244" s="4">
        <f>'MODELO TANK'!Q1292</f>
        <v>0</v>
      </c>
      <c r="D1244" s="22">
        <f>'MODELO TANK'!AM1292</f>
        <v>0</v>
      </c>
      <c r="E1244">
        <v>1241</v>
      </c>
      <c r="AC1244" s="28">
        <v>31234</v>
      </c>
      <c r="AD1244" s="36">
        <v>0.80818757344359948</v>
      </c>
      <c r="AE1244" s="33">
        <v>1.056078284473525</v>
      </c>
      <c r="AL1244" s="28">
        <v>33712</v>
      </c>
      <c r="AM1244" s="36">
        <v>1.1693979379010453</v>
      </c>
      <c r="AN1244" s="33">
        <v>0.77323747855882574</v>
      </c>
      <c r="AU1244" s="28">
        <v>33897</v>
      </c>
      <c r="AV1244" s="36">
        <v>0</v>
      </c>
      <c r="AW1244" s="33">
        <v>0.73342179336427971</v>
      </c>
    </row>
    <row r="1245" spans="1:49" x14ac:dyDescent="0.2">
      <c r="A1245" s="21">
        <f>'MODELO TANK'!A1293</f>
        <v>0</v>
      </c>
      <c r="B1245" s="4" t="str">
        <f>IF('MODELO TANK'!D1293="","",'MODELO TANK'!D1293)</f>
        <v/>
      </c>
      <c r="C1245" s="4">
        <f>'MODELO TANK'!Q1293</f>
        <v>0</v>
      </c>
      <c r="D1245" s="22">
        <f>'MODELO TANK'!AM1293</f>
        <v>0</v>
      </c>
      <c r="E1245">
        <v>1242</v>
      </c>
      <c r="AC1245" s="28">
        <v>31235</v>
      </c>
      <c r="AD1245" s="36">
        <v>1.764817762417656</v>
      </c>
      <c r="AE1245" s="33">
        <v>1.6177308322968389</v>
      </c>
      <c r="AL1245" s="28">
        <v>33713</v>
      </c>
      <c r="AM1245" s="36">
        <v>0.96652636334275366</v>
      </c>
      <c r="AN1245" s="33">
        <v>0.75841543688815471</v>
      </c>
      <c r="AU1245" s="28">
        <v>33899</v>
      </c>
      <c r="AV1245" s="36">
        <v>0</v>
      </c>
      <c r="AW1245" s="33">
        <v>0.71797767752567132</v>
      </c>
    </row>
    <row r="1246" spans="1:49" x14ac:dyDescent="0.2">
      <c r="A1246" s="21">
        <f>'MODELO TANK'!A1294</f>
        <v>0</v>
      </c>
      <c r="B1246" s="4" t="str">
        <f>IF('MODELO TANK'!D1294="","",'MODELO TANK'!D1294)</f>
        <v/>
      </c>
      <c r="C1246" s="4">
        <f>'MODELO TANK'!Q1294</f>
        <v>0</v>
      </c>
      <c r="D1246" s="22">
        <f>'MODELO TANK'!AM1294</f>
        <v>0</v>
      </c>
      <c r="E1246">
        <v>1243</v>
      </c>
      <c r="AC1246" s="28">
        <v>31236</v>
      </c>
      <c r="AD1246" s="36">
        <v>3.0348268064004551</v>
      </c>
      <c r="AE1246" s="33">
        <v>1.5488457614865785</v>
      </c>
      <c r="AL1246" s="28">
        <v>33714</v>
      </c>
      <c r="AM1246" s="36">
        <v>0.9071493171305709</v>
      </c>
      <c r="AN1246" s="33">
        <v>0.74022999478848339</v>
      </c>
      <c r="AU1246" s="28">
        <v>33900</v>
      </c>
      <c r="AV1246" s="36">
        <v>0</v>
      </c>
      <c r="AW1246" s="33">
        <v>0.7107474041667674</v>
      </c>
    </row>
    <row r="1247" spans="1:49" x14ac:dyDescent="0.2">
      <c r="A1247" s="21">
        <f>'MODELO TANK'!A1295</f>
        <v>0</v>
      </c>
      <c r="B1247" s="4" t="str">
        <f>IF('MODELO TANK'!D1295="","",'MODELO TANK'!D1295)</f>
        <v/>
      </c>
      <c r="C1247" s="4">
        <f>'MODELO TANK'!Q1295</f>
        <v>0</v>
      </c>
      <c r="D1247" s="22">
        <f>'MODELO TANK'!AM1295</f>
        <v>0</v>
      </c>
      <c r="E1247">
        <v>1244</v>
      </c>
      <c r="AC1247" s="28">
        <v>31237</v>
      </c>
      <c r="AD1247" s="36">
        <v>3.2822311656178838</v>
      </c>
      <c r="AE1247" s="33">
        <v>1.3436578419251606</v>
      </c>
      <c r="AL1247" s="28">
        <v>33715</v>
      </c>
      <c r="AM1247" s="36">
        <v>0.92694166586796511</v>
      </c>
      <c r="AN1247" s="33">
        <v>0.71496257106564254</v>
      </c>
      <c r="AU1247" s="28">
        <v>33901</v>
      </c>
      <c r="AV1247" s="36">
        <v>0</v>
      </c>
      <c r="AW1247" s="33">
        <v>0.70317223381612981</v>
      </c>
    </row>
    <row r="1248" spans="1:49" x14ac:dyDescent="0.2">
      <c r="A1248" s="21">
        <f>'MODELO TANK'!A1296</f>
        <v>0</v>
      </c>
      <c r="B1248" s="4" t="str">
        <f>IF('MODELO TANK'!D1296="","",'MODELO TANK'!D1296)</f>
        <v/>
      </c>
      <c r="C1248" s="4">
        <f>'MODELO TANK'!Q1296</f>
        <v>0</v>
      </c>
      <c r="D1248" s="22">
        <f>'MODELO TANK'!AM1296</f>
        <v>0</v>
      </c>
      <c r="E1248">
        <v>1245</v>
      </c>
      <c r="AC1248" s="28">
        <v>31238</v>
      </c>
      <c r="AD1248" s="36">
        <v>3.1832694219309126</v>
      </c>
      <c r="AE1248" s="33">
        <v>1.3472006413781159</v>
      </c>
      <c r="AL1248" s="28">
        <v>33716</v>
      </c>
      <c r="AM1248" s="36">
        <v>0.79169394949577099</v>
      </c>
      <c r="AN1248" s="33">
        <v>0.68314866605850866</v>
      </c>
      <c r="AU1248" s="28">
        <v>33902</v>
      </c>
      <c r="AV1248" s="36">
        <v>0</v>
      </c>
      <c r="AW1248" s="33">
        <v>0.67236440881869408</v>
      </c>
    </row>
    <row r="1249" spans="1:49" x14ac:dyDescent="0.2">
      <c r="A1249" s="21">
        <f>'MODELO TANK'!A1297</f>
        <v>0</v>
      </c>
      <c r="B1249" s="4" t="str">
        <f>IF('MODELO TANK'!D1297="","",'MODELO TANK'!D1297)</f>
        <v/>
      </c>
      <c r="C1249" s="4">
        <f>'MODELO TANK'!Q1297</f>
        <v>0</v>
      </c>
      <c r="D1249" s="22">
        <f>'MODELO TANK'!AM1297</f>
        <v>0</v>
      </c>
      <c r="E1249">
        <v>1246</v>
      </c>
      <c r="AC1249" s="28">
        <v>31239</v>
      </c>
      <c r="AD1249" s="36">
        <v>2.9028778148178267</v>
      </c>
      <c r="AE1249" s="33">
        <v>1.1840993782545142</v>
      </c>
      <c r="AL1249" s="28">
        <v>33717</v>
      </c>
      <c r="AM1249" s="36">
        <v>0.77520032554794238</v>
      </c>
      <c r="AN1249" s="33">
        <v>0.63632279628321542</v>
      </c>
      <c r="AU1249" s="28">
        <v>33903</v>
      </c>
      <c r="AV1249" s="36">
        <v>0</v>
      </c>
      <c r="AW1249" s="33">
        <v>0.63911100105820984</v>
      </c>
    </row>
    <row r="1250" spans="1:49" x14ac:dyDescent="0.2">
      <c r="A1250" s="21">
        <f>'MODELO TANK'!A1298</f>
        <v>0</v>
      </c>
      <c r="B1250" s="4" t="str">
        <f>IF('MODELO TANK'!D1298="","",'MODELO TANK'!D1298)</f>
        <v/>
      </c>
      <c r="C1250" s="4">
        <f>'MODELO TANK'!Q1298</f>
        <v>0</v>
      </c>
      <c r="D1250" s="22">
        <f>'MODELO TANK'!AM1298</f>
        <v>0</v>
      </c>
      <c r="E1250">
        <v>1247</v>
      </c>
      <c r="AC1250" s="28">
        <v>31240</v>
      </c>
      <c r="AD1250" s="36">
        <v>1.880273130052456</v>
      </c>
      <c r="AE1250" s="33">
        <v>0.99837183137710372</v>
      </c>
      <c r="AL1250" s="28">
        <v>33718</v>
      </c>
      <c r="AM1250" s="36">
        <v>0.72571945370445667</v>
      </c>
      <c r="AN1250" s="33">
        <v>0.61489386817483704</v>
      </c>
      <c r="AU1250" s="28">
        <v>33904</v>
      </c>
      <c r="AV1250" s="36">
        <v>0</v>
      </c>
      <c r="AW1250" s="33">
        <v>0.63155081068275531</v>
      </c>
    </row>
    <row r="1251" spans="1:49" x14ac:dyDescent="0.2">
      <c r="A1251" s="21">
        <f>'MODELO TANK'!A1299</f>
        <v>0</v>
      </c>
      <c r="B1251" s="4" t="str">
        <f>IF('MODELO TANK'!D1299="","",'MODELO TANK'!D1299)</f>
        <v/>
      </c>
      <c r="C1251" s="4">
        <f>'MODELO TANK'!Q1299</f>
        <v>0</v>
      </c>
      <c r="D1251" s="22">
        <f>'MODELO TANK'!AM1299</f>
        <v>0</v>
      </c>
      <c r="E1251">
        <v>1248</v>
      </c>
      <c r="AC1251" s="28">
        <v>31241</v>
      </c>
      <c r="AD1251" s="36">
        <v>1.5586474630697991</v>
      </c>
      <c r="AE1251" s="33">
        <v>0.81234903855840823</v>
      </c>
      <c r="AL1251" s="28">
        <v>33771</v>
      </c>
      <c r="AM1251" s="36">
        <v>3.0348268064004551</v>
      </c>
      <c r="AN1251" s="33">
        <v>2.2882051216255288</v>
      </c>
      <c r="AU1251" s="28">
        <v>33905</v>
      </c>
      <c r="AV1251" s="36">
        <v>1.3623733380906391</v>
      </c>
      <c r="AW1251" s="33">
        <v>0.6241642661389768</v>
      </c>
    </row>
    <row r="1252" spans="1:49" x14ac:dyDescent="0.2">
      <c r="A1252" s="21">
        <f>'MODELO TANK'!A1300</f>
        <v>0</v>
      </c>
      <c r="B1252" s="4" t="str">
        <f>IF('MODELO TANK'!D1300="","",'MODELO TANK'!D1300)</f>
        <v/>
      </c>
      <c r="C1252" s="4">
        <f>'MODELO TANK'!Q1300</f>
        <v>0</v>
      </c>
      <c r="D1252" s="22">
        <f>'MODELO TANK'!AM1300</f>
        <v>0</v>
      </c>
      <c r="E1252">
        <v>1249</v>
      </c>
      <c r="AC1252" s="28">
        <v>31290</v>
      </c>
      <c r="AD1252" s="36">
        <v>0.80818757344359948</v>
      </c>
      <c r="AE1252" s="33">
        <v>0.72166723087292384</v>
      </c>
      <c r="AL1252" s="28">
        <v>33772</v>
      </c>
      <c r="AM1252" s="36">
        <v>2.3091073526959986</v>
      </c>
      <c r="AN1252" s="33">
        <v>2.0386487659613057</v>
      </c>
      <c r="AU1252" s="28">
        <v>33921</v>
      </c>
      <c r="AV1252" s="36">
        <v>1.2122813601653992</v>
      </c>
      <c r="AW1252" s="33">
        <v>0.66081108426761848</v>
      </c>
    </row>
    <row r="1253" spans="1:49" x14ac:dyDescent="0.2">
      <c r="A1253" s="21">
        <f>'MODELO TANK'!A1301</f>
        <v>0</v>
      </c>
      <c r="B1253" s="4" t="str">
        <f>IF('MODELO TANK'!D1301="","",'MODELO TANK'!D1301)</f>
        <v/>
      </c>
      <c r="C1253" s="4">
        <f>'MODELO TANK'!Q1301</f>
        <v>0</v>
      </c>
      <c r="D1253" s="22">
        <f>'MODELO TANK'!AM1301</f>
        <v>0</v>
      </c>
      <c r="E1253">
        <v>1250</v>
      </c>
      <c r="AC1253" s="28">
        <v>31291</v>
      </c>
      <c r="AD1253" s="36">
        <v>2.1111838653220558</v>
      </c>
      <c r="AE1253" s="33">
        <v>0.84982843094433214</v>
      </c>
      <c r="AL1253" s="28">
        <v>33773</v>
      </c>
      <c r="AM1253" s="36">
        <v>1.6493623947828562</v>
      </c>
      <c r="AN1253" s="33">
        <v>1.9478440514285005</v>
      </c>
      <c r="AU1253" s="28">
        <v>33922</v>
      </c>
      <c r="AV1253" s="36">
        <v>1.2337230712975764</v>
      </c>
      <c r="AW1253" s="33">
        <v>0.63943183664813141</v>
      </c>
    </row>
    <row r="1254" spans="1:49" x14ac:dyDescent="0.2">
      <c r="A1254" s="21">
        <f>'MODELO TANK'!A1302</f>
        <v>0</v>
      </c>
      <c r="B1254" s="4" t="str">
        <f>IF('MODELO TANK'!D1302="","",'MODELO TANK'!D1302)</f>
        <v/>
      </c>
      <c r="C1254" s="4">
        <f>'MODELO TANK'!Q1302</f>
        <v>0</v>
      </c>
      <c r="D1254" s="22">
        <f>'MODELO TANK'!AM1302</f>
        <v>0</v>
      </c>
      <c r="E1254">
        <v>1251</v>
      </c>
      <c r="AC1254" s="28">
        <v>31292</v>
      </c>
      <c r="AD1254" s="36">
        <v>1.5339070271480562</v>
      </c>
      <c r="AE1254" s="33">
        <v>0.60926958210401616</v>
      </c>
      <c r="AL1254" s="28">
        <v>33774</v>
      </c>
      <c r="AM1254" s="36">
        <v>1.4695818937515246</v>
      </c>
      <c r="AN1254" s="33">
        <v>1.8682530260169192</v>
      </c>
      <c r="AU1254" s="28">
        <v>33923</v>
      </c>
      <c r="AV1254" s="36">
        <v>1.2766064935619308</v>
      </c>
      <c r="AW1254" s="33">
        <v>0.63254636107270068</v>
      </c>
    </row>
    <row r="1255" spans="1:49" x14ac:dyDescent="0.2">
      <c r="A1255" s="21">
        <f>'MODELO TANK'!A1303</f>
        <v>0</v>
      </c>
      <c r="B1255" s="4" t="str">
        <f>IF('MODELO TANK'!D1303="","",'MODELO TANK'!D1303)</f>
        <v/>
      </c>
      <c r="C1255" s="4">
        <f>'MODELO TANK'!Q1303</f>
        <v>0</v>
      </c>
      <c r="D1255" s="22">
        <f>'MODELO TANK'!AM1303</f>
        <v>0</v>
      </c>
      <c r="E1255">
        <v>1252</v>
      </c>
      <c r="AC1255" s="28">
        <v>31293</v>
      </c>
      <c r="AD1255" s="36">
        <v>1.8637795061046274</v>
      </c>
      <c r="AE1255" s="33">
        <v>0.694662574660867</v>
      </c>
      <c r="AL1255" s="28">
        <v>33775</v>
      </c>
      <c r="AM1255" s="36">
        <v>1.3194899158262849</v>
      </c>
      <c r="AN1255" s="33">
        <v>1.7877651579835514</v>
      </c>
      <c r="AU1255" s="28">
        <v>33924</v>
      </c>
      <c r="AV1255" s="36">
        <v>1.2980482046941078</v>
      </c>
      <c r="AW1255" s="33">
        <v>0.62619873304597395</v>
      </c>
    </row>
    <row r="1256" spans="1:49" x14ac:dyDescent="0.2">
      <c r="A1256" s="21">
        <f>'MODELO TANK'!A1304</f>
        <v>0</v>
      </c>
      <c r="B1256" s="4" t="str">
        <f>IF('MODELO TANK'!D1304="","",'MODELO TANK'!D1304)</f>
        <v/>
      </c>
      <c r="C1256" s="4">
        <f>'MODELO TANK'!Q1304</f>
        <v>0</v>
      </c>
      <c r="D1256" s="22">
        <f>'MODELO TANK'!AM1304</f>
        <v>0</v>
      </c>
      <c r="E1256">
        <v>1253</v>
      </c>
      <c r="AC1256" s="28">
        <v>31294</v>
      </c>
      <c r="AD1256" s="36">
        <v>2.5400180879655982</v>
      </c>
      <c r="AE1256" s="33">
        <v>1.2115791784424412</v>
      </c>
      <c r="AL1256" s="28">
        <v>33776</v>
      </c>
      <c r="AM1256" s="36">
        <v>1.1693979379010453</v>
      </c>
      <c r="AN1256" s="33">
        <v>1.7069330145481862</v>
      </c>
      <c r="AU1256" s="28">
        <v>33925</v>
      </c>
      <c r="AV1256" s="36">
        <v>1.2337230712975764</v>
      </c>
      <c r="AW1256" s="33">
        <v>0.62016966382002103</v>
      </c>
    </row>
    <row r="1257" spans="1:49" x14ac:dyDescent="0.2">
      <c r="A1257" s="21">
        <f>'MODELO TANK'!A1305</f>
        <v>0</v>
      </c>
      <c r="B1257" s="4" t="str">
        <f>IF('MODELO TANK'!D1305="","",'MODELO TANK'!D1305)</f>
        <v/>
      </c>
      <c r="C1257" s="4">
        <f>'MODELO TANK'!Q1305</f>
        <v>0</v>
      </c>
      <c r="D1257" s="22">
        <f>'MODELO TANK'!AM1305</f>
        <v>0</v>
      </c>
      <c r="E1257">
        <v>1254</v>
      </c>
      <c r="AC1257" s="28">
        <v>31295</v>
      </c>
      <c r="AD1257" s="36">
        <v>4.8161381927659397</v>
      </c>
      <c r="AE1257" s="33">
        <v>0.8859015361009841</v>
      </c>
      <c r="AL1257" s="28">
        <v>33777</v>
      </c>
      <c r="AM1257" s="36">
        <v>1.4052567603549935</v>
      </c>
      <c r="AN1257" s="33">
        <v>1.6312409341496994</v>
      </c>
      <c r="AU1257" s="28">
        <v>33926</v>
      </c>
      <c r="AV1257" s="36">
        <v>1.3194899158262849</v>
      </c>
      <c r="AW1257" s="33">
        <v>0.61421803164472932</v>
      </c>
    </row>
    <row r="1258" spans="1:49" x14ac:dyDescent="0.2">
      <c r="A1258" s="21">
        <f>'MODELO TANK'!A1306</f>
        <v>0</v>
      </c>
      <c r="B1258" s="4" t="str">
        <f>IF('MODELO TANK'!D1306="","",'MODELO TANK'!D1306)</f>
        <v/>
      </c>
      <c r="C1258" s="4">
        <f>'MODELO TANK'!Q1306</f>
        <v>0</v>
      </c>
      <c r="D1258" s="22">
        <f>'MODELO TANK'!AM1306</f>
        <v>0</v>
      </c>
      <c r="E1258">
        <v>1255</v>
      </c>
      <c r="AC1258" s="28">
        <v>31296</v>
      </c>
      <c r="AD1258" s="36">
        <v>4.2223677306441116</v>
      </c>
      <c r="AE1258" s="33">
        <v>0.57197260278578765</v>
      </c>
      <c r="AL1258" s="28">
        <v>33778</v>
      </c>
      <c r="AM1258" s="36">
        <v>1.3838150492228165</v>
      </c>
      <c r="AN1258" s="33">
        <v>1.5587866830146548</v>
      </c>
      <c r="AU1258" s="28">
        <v>33927</v>
      </c>
      <c r="AV1258" s="36">
        <v>1.4695818937515246</v>
      </c>
      <c r="AW1258" s="33">
        <v>0.58928944872376399</v>
      </c>
    </row>
    <row r="1259" spans="1:49" x14ac:dyDescent="0.2">
      <c r="A1259" s="21">
        <f>'MODELO TANK'!A1307</f>
        <v>0</v>
      </c>
      <c r="B1259" s="4" t="str">
        <f>IF('MODELO TANK'!D1307="","",'MODELO TANK'!D1307)</f>
        <v/>
      </c>
      <c r="C1259" s="4">
        <f>'MODELO TANK'!Q1307</f>
        <v>0</v>
      </c>
      <c r="D1259" s="22">
        <f>'MODELO TANK'!AM1307</f>
        <v>0</v>
      </c>
      <c r="E1259">
        <v>1256</v>
      </c>
      <c r="AC1259" s="28">
        <v>31310</v>
      </c>
      <c r="AD1259" s="36">
        <v>1.1693979379010453</v>
      </c>
      <c r="AE1259" s="33">
        <v>0.86771339857947305</v>
      </c>
      <c r="AL1259" s="28">
        <v>33779</v>
      </c>
      <c r="AM1259" s="36">
        <v>1.2980482046941078</v>
      </c>
      <c r="AN1259" s="33">
        <v>1.49228274285533</v>
      </c>
      <c r="AU1259" s="28">
        <v>33928</v>
      </c>
      <c r="AV1259" s="36">
        <v>1.4266984714871707</v>
      </c>
      <c r="AW1259" s="33">
        <v>0.52676202891778112</v>
      </c>
    </row>
    <row r="1260" spans="1:49" x14ac:dyDescent="0.2">
      <c r="A1260" s="21">
        <f>'MODELO TANK'!A1308</f>
        <v>0</v>
      </c>
      <c r="B1260" s="4" t="str">
        <f>IF('MODELO TANK'!D1308="","",'MODELO TANK'!D1308)</f>
        <v/>
      </c>
      <c r="C1260" s="4">
        <f>'MODELO TANK'!Q1308</f>
        <v>0</v>
      </c>
      <c r="D1260" s="22">
        <f>'MODELO TANK'!AM1308</f>
        <v>0</v>
      </c>
      <c r="E1260">
        <v>1257</v>
      </c>
      <c r="AC1260" s="28">
        <v>31311</v>
      </c>
      <c r="AD1260" s="36">
        <v>1.5339070271480562</v>
      </c>
      <c r="AE1260" s="33">
        <v>0.55732332590563638</v>
      </c>
      <c r="AL1260" s="28">
        <v>33780</v>
      </c>
      <c r="AM1260" s="36">
        <v>1.0456957582923307</v>
      </c>
      <c r="AN1260" s="33">
        <v>1.4248004029483612</v>
      </c>
      <c r="AU1260" s="28">
        <v>33929</v>
      </c>
      <c r="AV1260" s="36">
        <v>1.3409316269584621</v>
      </c>
      <c r="AW1260" s="33">
        <v>0.51145521249534986</v>
      </c>
    </row>
    <row r="1261" spans="1:49" x14ac:dyDescent="0.2">
      <c r="A1261" s="21">
        <f>'MODELO TANK'!A1309</f>
        <v>0</v>
      </c>
      <c r="B1261" s="4" t="str">
        <f>IF('MODELO TANK'!D1309="","",'MODELO TANK'!D1309)</f>
        <v/>
      </c>
      <c r="C1261" s="4">
        <f>'MODELO TANK'!Q1309</f>
        <v>0</v>
      </c>
      <c r="D1261" s="22">
        <f>'MODELO TANK'!AM1309</f>
        <v>0</v>
      </c>
      <c r="E1261">
        <v>1258</v>
      </c>
      <c r="AC1261" s="28">
        <v>31312</v>
      </c>
      <c r="AD1261" s="36">
        <v>2.2266392329568556</v>
      </c>
      <c r="AE1261" s="33">
        <v>0.59598633131903889</v>
      </c>
      <c r="AL1261" s="28">
        <v>33781</v>
      </c>
      <c r="AM1261" s="36">
        <v>0.89065569318274229</v>
      </c>
      <c r="AN1261" s="33">
        <v>1.3012032307354016</v>
      </c>
      <c r="AU1261" s="28">
        <v>33958</v>
      </c>
      <c r="AV1261" s="36">
        <v>0.75870670160011378</v>
      </c>
      <c r="AW1261" s="33">
        <v>0.626708050008847</v>
      </c>
    </row>
    <row r="1262" spans="1:49" x14ac:dyDescent="0.2">
      <c r="A1262" s="21">
        <f>'MODELO TANK'!A1310</f>
        <v>0</v>
      </c>
      <c r="B1262" s="4" t="str">
        <f>IF('MODELO TANK'!D1310="","",'MODELO TANK'!D1310)</f>
        <v/>
      </c>
      <c r="C1262" s="4">
        <f>'MODELO TANK'!Q1310</f>
        <v>0</v>
      </c>
      <c r="D1262" s="22">
        <f>'MODELO TANK'!AM1310</f>
        <v>0</v>
      </c>
      <c r="E1262">
        <v>1259</v>
      </c>
      <c r="AC1262" s="28">
        <v>31340</v>
      </c>
      <c r="AD1262" s="36">
        <v>0.59377046212182816</v>
      </c>
      <c r="AE1262" s="33">
        <v>1.1630197516224781</v>
      </c>
      <c r="AL1262" s="28">
        <v>33782</v>
      </c>
      <c r="AM1262" s="36">
        <v>0.80818757344359948</v>
      </c>
      <c r="AN1262" s="33">
        <v>1.1965150812508469</v>
      </c>
      <c r="AU1262" s="28">
        <v>33959</v>
      </c>
      <c r="AV1262" s="36">
        <v>0.65974495791314247</v>
      </c>
      <c r="AW1262" s="33">
        <v>0.59765912407382737</v>
      </c>
    </row>
    <row r="1263" spans="1:49" x14ac:dyDescent="0.2">
      <c r="A1263" s="21">
        <f>'MODELO TANK'!A1311</f>
        <v>0</v>
      </c>
      <c r="B1263" s="4" t="str">
        <f>IF('MODELO TANK'!D1311="","",'MODELO TANK'!D1311)</f>
        <v/>
      </c>
      <c r="C1263" s="4">
        <f>'MODELO TANK'!Q1311</f>
        <v>0</v>
      </c>
      <c r="D1263" s="22">
        <f>'MODELO TANK'!AM1311</f>
        <v>0</v>
      </c>
      <c r="E1263">
        <v>1260</v>
      </c>
      <c r="AC1263" s="28">
        <v>31341</v>
      </c>
      <c r="AD1263" s="36">
        <v>0.96652636334275366</v>
      </c>
      <c r="AE1263" s="33">
        <v>1.6238780969596387</v>
      </c>
      <c r="AL1263" s="28">
        <v>33783</v>
      </c>
      <c r="AM1263" s="36">
        <v>0.85766844528708519</v>
      </c>
      <c r="AN1263" s="33">
        <v>1.2268154671803411</v>
      </c>
      <c r="AU1263" s="28">
        <v>33960</v>
      </c>
      <c r="AV1263" s="36">
        <v>0.59377046212182816</v>
      </c>
      <c r="AW1263" s="33">
        <v>0.59242605183623442</v>
      </c>
    </row>
    <row r="1264" spans="1:49" x14ac:dyDescent="0.2">
      <c r="A1264" s="21">
        <f>'MODELO TANK'!A1312</f>
        <v>0</v>
      </c>
      <c r="B1264" s="4" t="str">
        <f>IF('MODELO TANK'!D1312="","",'MODELO TANK'!D1312)</f>
        <v/>
      </c>
      <c r="C1264" s="4">
        <f>'MODELO TANK'!Q1312</f>
        <v>0</v>
      </c>
      <c r="D1264" s="22">
        <f>'MODELO TANK'!AM1312</f>
        <v>0</v>
      </c>
      <c r="E1264">
        <v>1261</v>
      </c>
      <c r="AC1264" s="28">
        <v>31342</v>
      </c>
      <c r="AD1264" s="36">
        <v>1.2337230712975764</v>
      </c>
      <c r="AE1264" s="33">
        <v>1.1858032555800511</v>
      </c>
      <c r="AL1264" s="28">
        <v>33798</v>
      </c>
      <c r="AM1264" s="36">
        <v>2.8369033190265127</v>
      </c>
      <c r="AN1264" s="33">
        <v>2.4018479979924234</v>
      </c>
      <c r="AU1264" s="28">
        <v>33961</v>
      </c>
      <c r="AV1264" s="36">
        <v>0.52449724154094823</v>
      </c>
      <c r="AW1264" s="33">
        <v>0.56776573496759764</v>
      </c>
    </row>
    <row r="1265" spans="1:49" x14ac:dyDescent="0.2">
      <c r="A1265" s="21">
        <f>'MODELO TANK'!A1313</f>
        <v>0</v>
      </c>
      <c r="B1265" s="4" t="str">
        <f>IF('MODELO TANK'!D1313="","",'MODELO TANK'!D1313)</f>
        <v/>
      </c>
      <c r="C1265" s="4">
        <f>'MODELO TANK'!Q1313</f>
        <v>0</v>
      </c>
      <c r="D1265" s="22">
        <f>'MODELO TANK'!AM1313</f>
        <v>0</v>
      </c>
      <c r="E1265">
        <v>1262</v>
      </c>
      <c r="AC1265" s="28">
        <v>31343</v>
      </c>
      <c r="AD1265" s="36">
        <v>1.0456957582923307</v>
      </c>
      <c r="AE1265" s="33">
        <v>0.82644585795670711</v>
      </c>
      <c r="AL1265" s="28">
        <v>33799</v>
      </c>
      <c r="AM1265" s="36">
        <v>2.6224862077047413</v>
      </c>
      <c r="AN1265" s="33">
        <v>2.1338026296123416</v>
      </c>
      <c r="AU1265" s="28">
        <v>33962</v>
      </c>
      <c r="AV1265" s="36">
        <v>0.43213294743310832</v>
      </c>
      <c r="AW1265" s="33">
        <v>0.53170922779745933</v>
      </c>
    </row>
    <row r="1266" spans="1:49" x14ac:dyDescent="0.2">
      <c r="A1266" s="21">
        <f>'MODELO TANK'!A1314</f>
        <v>0</v>
      </c>
      <c r="B1266" s="4" t="str">
        <f>IF('MODELO TANK'!D1314="","",'MODELO TANK'!D1314)</f>
        <v/>
      </c>
      <c r="C1266" s="4">
        <f>'MODELO TANK'!Q1314</f>
        <v>0</v>
      </c>
      <c r="D1266" s="22">
        <f>'MODELO TANK'!AM1314</f>
        <v>0</v>
      </c>
      <c r="E1266">
        <v>1263</v>
      </c>
      <c r="AC1266" s="28">
        <v>31344</v>
      </c>
      <c r="AD1266" s="36">
        <v>1.0259034095549364</v>
      </c>
      <c r="AE1266" s="33">
        <v>0.48963036978874769</v>
      </c>
      <c r="AL1266" s="28">
        <v>33810</v>
      </c>
      <c r="AM1266" s="36">
        <v>2.9358650627134839</v>
      </c>
      <c r="AN1266" s="33">
        <v>1.9735758235972809</v>
      </c>
      <c r="AU1266" s="28">
        <v>33963</v>
      </c>
      <c r="AV1266" s="36">
        <v>0.49810744322442257</v>
      </c>
      <c r="AW1266" s="33">
        <v>0.50939582155981666</v>
      </c>
    </row>
    <row r="1267" spans="1:49" x14ac:dyDescent="0.2">
      <c r="A1267" s="21">
        <f>'MODELO TANK'!A1315</f>
        <v>0</v>
      </c>
      <c r="B1267" s="4" t="str">
        <f>IF('MODELO TANK'!D1315="","",'MODELO TANK'!D1315)</f>
        <v/>
      </c>
      <c r="C1267" s="4">
        <f>'MODELO TANK'!Q1315</f>
        <v>0</v>
      </c>
      <c r="D1267" s="22">
        <f>'MODELO TANK'!AM1315</f>
        <v>0</v>
      </c>
      <c r="E1267">
        <v>1264</v>
      </c>
      <c r="AC1267" s="28">
        <v>31348</v>
      </c>
      <c r="AD1267" s="36">
        <v>0.77520032554794238</v>
      </c>
      <c r="AE1267" s="33">
        <v>0.56298886674028703</v>
      </c>
      <c r="AL1267" s="28">
        <v>33811</v>
      </c>
      <c r="AM1267" s="36">
        <v>2.6224862077047413</v>
      </c>
      <c r="AN1267" s="33">
        <v>1.7991179800197348</v>
      </c>
      <c r="AU1267" s="28">
        <v>33964</v>
      </c>
      <c r="AV1267" s="36">
        <v>0.45852274574963403</v>
      </c>
      <c r="AW1267" s="33">
        <v>0.45183164749048155</v>
      </c>
    </row>
    <row r="1268" spans="1:49" x14ac:dyDescent="0.2">
      <c r="A1268" s="21">
        <f>'MODELO TANK'!A1316</f>
        <v>0</v>
      </c>
      <c r="B1268" s="4" t="str">
        <f>IF('MODELO TANK'!D1316="","",'MODELO TANK'!D1316)</f>
        <v/>
      </c>
      <c r="C1268" s="4">
        <f>'MODELO TANK'!Q1316</f>
        <v>0</v>
      </c>
      <c r="D1268" s="22">
        <f>'MODELO TANK'!AM1316</f>
        <v>0</v>
      </c>
      <c r="E1268">
        <v>1265</v>
      </c>
      <c r="AC1268" s="28">
        <v>31349</v>
      </c>
      <c r="AD1268" s="36">
        <v>0.98631871208014799</v>
      </c>
      <c r="AE1268" s="33">
        <v>1.7618593577211514</v>
      </c>
      <c r="AL1268" s="28">
        <v>33815</v>
      </c>
      <c r="AM1268" s="36">
        <v>1.7978050103133132</v>
      </c>
      <c r="AN1268" s="33">
        <v>1.8408268720255372</v>
      </c>
      <c r="AU1268" s="28">
        <v>33965</v>
      </c>
      <c r="AV1268" s="36">
        <v>0.4057431491165826</v>
      </c>
      <c r="AW1268" s="33">
        <v>0.40022038275895311</v>
      </c>
    </row>
    <row r="1269" spans="1:49" x14ac:dyDescent="0.2">
      <c r="A1269" s="21">
        <f>'MODELO TANK'!A1317</f>
        <v>0</v>
      </c>
      <c r="B1269" s="4" t="str">
        <f>IF('MODELO TANK'!D1317="","",'MODELO TANK'!D1317)</f>
        <v/>
      </c>
      <c r="C1269" s="4">
        <f>'MODELO TANK'!Q1317</f>
        <v>0</v>
      </c>
      <c r="D1269" s="22">
        <f>'MODELO TANK'!AM1317</f>
        <v>0</v>
      </c>
      <c r="E1269">
        <v>1266</v>
      </c>
      <c r="AC1269" s="28">
        <v>31350</v>
      </c>
      <c r="AD1269" s="36">
        <v>4.0079506193223402</v>
      </c>
      <c r="AE1269" s="33">
        <v>1.3261323160690131</v>
      </c>
      <c r="AL1269" s="28">
        <v>33816</v>
      </c>
      <c r="AM1269" s="36">
        <v>1.6823496426785132</v>
      </c>
      <c r="AN1269" s="33">
        <v>1.6564536909123868</v>
      </c>
      <c r="AU1269" s="28">
        <v>33966</v>
      </c>
      <c r="AV1269" s="36">
        <v>0.36615845164179406</v>
      </c>
      <c r="AW1269" s="33">
        <v>0.34150689350255464</v>
      </c>
    </row>
    <row r="1270" spans="1:49" x14ac:dyDescent="0.2">
      <c r="A1270" s="21">
        <f>'MODELO TANK'!A1318</f>
        <v>0</v>
      </c>
      <c r="B1270" s="4" t="str">
        <f>IF('MODELO TANK'!D1318="","",'MODELO TANK'!D1318)</f>
        <v/>
      </c>
      <c r="C1270" s="4">
        <f>'MODELO TANK'!Q1318</f>
        <v>0</v>
      </c>
      <c r="D1270" s="22">
        <f>'MODELO TANK'!AM1318</f>
        <v>0</v>
      </c>
      <c r="E1270">
        <v>1267</v>
      </c>
      <c r="AC1270" s="28">
        <v>31351</v>
      </c>
      <c r="AD1270" s="36">
        <v>3.4801546529918266</v>
      </c>
      <c r="AE1270" s="33">
        <v>1.0014828411259022</v>
      </c>
      <c r="AL1270" s="28">
        <v>33822</v>
      </c>
      <c r="AM1270" s="36">
        <v>1.6988432666263418</v>
      </c>
      <c r="AN1270" s="33">
        <v>1.6020215519087451</v>
      </c>
      <c r="AU1270" s="28">
        <v>34057</v>
      </c>
      <c r="AV1270" s="36">
        <v>0.72571945370445667</v>
      </c>
      <c r="AW1270" s="33">
        <v>0.76933145095004374</v>
      </c>
    </row>
    <row r="1271" spans="1:49" x14ac:dyDescent="0.2">
      <c r="A1271" s="21">
        <f>'MODELO TANK'!A1319</f>
        <v>0</v>
      </c>
      <c r="B1271" s="4" t="str">
        <f>IF('MODELO TANK'!D1319="","",'MODELO TANK'!D1319)</f>
        <v/>
      </c>
      <c r="C1271" s="4">
        <f>'MODELO TANK'!Q1319</f>
        <v>0</v>
      </c>
      <c r="D1271" s="22">
        <f>'MODELO TANK'!AM1319</f>
        <v>0</v>
      </c>
      <c r="E1271">
        <v>1268</v>
      </c>
      <c r="AC1271" s="28">
        <v>31352</v>
      </c>
      <c r="AD1271" s="36">
        <v>2.3585882245394845</v>
      </c>
      <c r="AE1271" s="33">
        <v>1.5200675998096491</v>
      </c>
      <c r="AL1271" s="28">
        <v>33823</v>
      </c>
      <c r="AM1271" s="36">
        <v>1.6493623947828562</v>
      </c>
      <c r="AN1271" s="33">
        <v>1.5616951222862632</v>
      </c>
      <c r="AU1271" s="28">
        <v>34058</v>
      </c>
      <c r="AV1271" s="36">
        <v>0.69273220580879957</v>
      </c>
      <c r="AW1271" s="33">
        <v>0.72563790204825118</v>
      </c>
    </row>
    <row r="1272" spans="1:49" x14ac:dyDescent="0.2">
      <c r="A1272" s="21">
        <f>'MODELO TANK'!A1320</f>
        <v>0</v>
      </c>
      <c r="B1272" s="4" t="str">
        <f>IF('MODELO TANK'!D1320="","",'MODELO TANK'!D1320)</f>
        <v/>
      </c>
      <c r="C1272" s="4">
        <f>'MODELO TANK'!Q1320</f>
        <v>0</v>
      </c>
      <c r="D1272" s="22">
        <f>'MODELO TANK'!AM1320</f>
        <v>0</v>
      </c>
      <c r="E1272">
        <v>1269</v>
      </c>
      <c r="AC1272" s="28">
        <v>31353</v>
      </c>
      <c r="AD1272" s="36">
        <v>1.4266984714871707</v>
      </c>
      <c r="AE1272" s="33">
        <v>1.7671171075522549</v>
      </c>
      <c r="AL1272" s="28">
        <v>33824</v>
      </c>
      <c r="AM1272" s="36">
        <v>1.7813113863654846</v>
      </c>
      <c r="AN1272" s="33">
        <v>1.5187675490016956</v>
      </c>
      <c r="AU1272" s="28">
        <v>34059</v>
      </c>
      <c r="AV1272" s="36">
        <v>0.64325133396531387</v>
      </c>
      <c r="AW1272" s="33">
        <v>0.70141651508115377</v>
      </c>
    </row>
    <row r="1273" spans="1:49" x14ac:dyDescent="0.2">
      <c r="A1273" s="21">
        <f>'MODELO TANK'!A1321</f>
        <v>0</v>
      </c>
      <c r="B1273" s="4" t="str">
        <f>IF('MODELO TANK'!D1321="","",'MODELO TANK'!D1321)</f>
        <v/>
      </c>
      <c r="C1273" s="4">
        <f>'MODELO TANK'!Q1321</f>
        <v>0</v>
      </c>
      <c r="D1273" s="22">
        <f>'MODELO TANK'!AM1321</f>
        <v>0</v>
      </c>
      <c r="E1273">
        <v>1270</v>
      </c>
      <c r="AC1273" s="28">
        <v>31354</v>
      </c>
      <c r="AD1273" s="36">
        <v>4.4697720898615403</v>
      </c>
      <c r="AE1273" s="33">
        <v>2.4543542954634496</v>
      </c>
      <c r="AL1273" s="28">
        <v>33843</v>
      </c>
      <c r="AM1273" s="36">
        <v>5.1789979196181681</v>
      </c>
      <c r="AN1273" s="33">
        <v>2.0506245909183685</v>
      </c>
      <c r="AU1273" s="28">
        <v>34060</v>
      </c>
      <c r="AV1273" s="36">
        <v>0.61026408606965676</v>
      </c>
      <c r="AW1273" s="33">
        <v>0.69773667051749977</v>
      </c>
    </row>
    <row r="1274" spans="1:49" x14ac:dyDescent="0.2">
      <c r="A1274" s="21">
        <f>'MODELO TANK'!A1322</f>
        <v>0</v>
      </c>
      <c r="B1274" s="4" t="str">
        <f>IF('MODELO TANK'!D1322="","",'MODELO TANK'!D1322)</f>
        <v/>
      </c>
      <c r="C1274" s="4">
        <f>'MODELO TANK'!Q1322</f>
        <v>0</v>
      </c>
      <c r="D1274" s="22">
        <f>'MODELO TANK'!AM1322</f>
        <v>0</v>
      </c>
      <c r="E1274">
        <v>1271</v>
      </c>
      <c r="AC1274" s="28">
        <v>31357</v>
      </c>
      <c r="AD1274" s="36">
        <v>5.4099086548877677</v>
      </c>
      <c r="AE1274" s="33">
        <v>2.7092533326276431</v>
      </c>
      <c r="AL1274" s="28">
        <v>33844</v>
      </c>
      <c r="AM1274" s="36">
        <v>4.6512019532876545</v>
      </c>
      <c r="AN1274" s="33">
        <v>1.8496380093963389</v>
      </c>
      <c r="AU1274" s="28">
        <v>34061</v>
      </c>
      <c r="AV1274" s="36">
        <v>0.550887039857474</v>
      </c>
      <c r="AW1274" s="33">
        <v>0.69437741721187596</v>
      </c>
    </row>
    <row r="1275" spans="1:49" x14ac:dyDescent="0.2">
      <c r="A1275" s="21">
        <f>'MODELO TANK'!A1323</f>
        <v>0</v>
      </c>
      <c r="B1275" s="4" t="str">
        <f>IF('MODELO TANK'!D1323="","",'MODELO TANK'!D1323)</f>
        <v/>
      </c>
      <c r="C1275" s="4">
        <f>'MODELO TANK'!Q1323</f>
        <v>0</v>
      </c>
      <c r="D1275" s="22">
        <f>'MODELO TANK'!AM1323</f>
        <v>0</v>
      </c>
      <c r="E1275">
        <v>1272</v>
      </c>
      <c r="AC1275" s="28">
        <v>31358</v>
      </c>
      <c r="AD1275" s="36">
        <v>3.5791163966787978</v>
      </c>
      <c r="AE1275" s="33">
        <v>2.1250168341372224</v>
      </c>
      <c r="AL1275" s="28">
        <v>33845</v>
      </c>
      <c r="AM1275" s="36">
        <v>4.2883422264354261</v>
      </c>
      <c r="AN1275" s="33">
        <v>1.9596652097507394</v>
      </c>
      <c r="AU1275" s="28">
        <v>34062</v>
      </c>
      <c r="AV1275" s="36">
        <v>0.59377046212182816</v>
      </c>
      <c r="AW1275" s="33">
        <v>0.69752254710415451</v>
      </c>
    </row>
    <row r="1276" spans="1:49" x14ac:dyDescent="0.2">
      <c r="A1276" s="21">
        <f>'MODELO TANK'!A1324</f>
        <v>0</v>
      </c>
      <c r="B1276" s="4" t="str">
        <f>IF('MODELO TANK'!D1324="","",'MODELO TANK'!D1324)</f>
        <v/>
      </c>
      <c r="C1276" s="4">
        <f>'MODELO TANK'!Q1324</f>
        <v>0</v>
      </c>
      <c r="D1276" s="22">
        <f>'MODELO TANK'!AM1324</f>
        <v>0</v>
      </c>
      <c r="E1276">
        <v>1273</v>
      </c>
      <c r="AC1276" s="28">
        <v>31359</v>
      </c>
      <c r="AD1276" s="36">
        <v>3.3482056614091982</v>
      </c>
      <c r="AE1276" s="33">
        <v>1.6021229913053849</v>
      </c>
      <c r="AL1276" s="28">
        <v>33846</v>
      </c>
      <c r="AM1276" s="36">
        <v>3.8924952516875404</v>
      </c>
      <c r="AN1276" s="33">
        <v>1.7488189366417548</v>
      </c>
      <c r="AU1276" s="28">
        <v>34063</v>
      </c>
      <c r="AV1276" s="36">
        <v>0.62675771001748537</v>
      </c>
      <c r="AW1276" s="33">
        <v>0.69578018459924051</v>
      </c>
    </row>
    <row r="1277" spans="1:49" x14ac:dyDescent="0.2">
      <c r="A1277" s="21">
        <f>'MODELO TANK'!A1325</f>
        <v>0</v>
      </c>
      <c r="B1277" s="4" t="str">
        <f>IF('MODELO TANK'!D1325="","",'MODELO TANK'!D1325)</f>
        <v/>
      </c>
      <c r="C1277" s="4">
        <f>'MODELO TANK'!Q1325</f>
        <v>0</v>
      </c>
      <c r="D1277" s="22">
        <f>'MODELO TANK'!AM1325</f>
        <v>0</v>
      </c>
      <c r="E1277">
        <v>1274</v>
      </c>
      <c r="AC1277" s="28">
        <v>31394</v>
      </c>
      <c r="AD1277" s="36">
        <v>0.39254824995831977</v>
      </c>
      <c r="AE1277" s="33">
        <v>0.54273129011514964</v>
      </c>
      <c r="AL1277" s="28">
        <v>33853</v>
      </c>
      <c r="AM1277" s="36">
        <v>1.880273130052456</v>
      </c>
      <c r="AN1277" s="33">
        <v>1.8484911678423632</v>
      </c>
      <c r="AU1277" s="28">
        <v>34064</v>
      </c>
      <c r="AV1277" s="36">
        <v>0.61026408606965676</v>
      </c>
      <c r="AW1277" s="33">
        <v>0.6881562946335692</v>
      </c>
    </row>
    <row r="1278" spans="1:49" x14ac:dyDescent="0.2">
      <c r="A1278" s="21">
        <f>'MODELO TANK'!A1326</f>
        <v>0</v>
      </c>
      <c r="B1278" s="4" t="str">
        <f>IF('MODELO TANK'!D1326="","",'MODELO TANK'!D1326)</f>
        <v/>
      </c>
      <c r="C1278" s="4">
        <f>'MODELO TANK'!Q1326</f>
        <v>0</v>
      </c>
      <c r="D1278" s="22">
        <f>'MODELO TANK'!AM1326</f>
        <v>0</v>
      </c>
      <c r="E1278">
        <v>1275</v>
      </c>
      <c r="AC1278" s="28">
        <v>31395</v>
      </c>
      <c r="AD1278" s="36">
        <v>0.47171764490789686</v>
      </c>
      <c r="AE1278" s="33">
        <v>0.78212415518315592</v>
      </c>
      <c r="AL1278" s="28">
        <v>33854</v>
      </c>
      <c r="AM1278" s="36">
        <v>1.6328687708350276</v>
      </c>
      <c r="AN1278" s="33">
        <v>1.6739025009140116</v>
      </c>
      <c r="AU1278" s="28">
        <v>34065</v>
      </c>
      <c r="AV1278" s="36">
        <v>0.61026408606965676</v>
      </c>
      <c r="AW1278" s="33">
        <v>0.69124909697162151</v>
      </c>
    </row>
    <row r="1279" spans="1:49" x14ac:dyDescent="0.2">
      <c r="A1279" s="21">
        <f>'MODELO TANK'!A1327</f>
        <v>0</v>
      </c>
      <c r="B1279" s="4" t="str">
        <f>IF('MODELO TANK'!D1327="","",'MODELO TANK'!D1327)</f>
        <v/>
      </c>
      <c r="C1279" s="4">
        <f>'MODELO TANK'!Q1327</f>
        <v>0</v>
      </c>
      <c r="D1279" s="22">
        <f>'MODELO TANK'!AM1327</f>
        <v>0</v>
      </c>
      <c r="E1279">
        <v>1276</v>
      </c>
      <c r="AC1279" s="28">
        <v>31396</v>
      </c>
      <c r="AD1279" s="36">
        <v>0.51130234238268546</v>
      </c>
      <c r="AE1279" s="33">
        <v>0.57645598327041925</v>
      </c>
      <c r="AL1279" s="28">
        <v>33855</v>
      </c>
      <c r="AM1279" s="36">
        <v>1.4695818937515246</v>
      </c>
      <c r="AN1279" s="33">
        <v>1.6219296067853022</v>
      </c>
      <c r="AU1279" s="28">
        <v>34066</v>
      </c>
      <c r="AV1279" s="36">
        <v>0.74221307765228528</v>
      </c>
      <c r="AW1279" s="33">
        <v>0.68565595501961452</v>
      </c>
    </row>
    <row r="1280" spans="1:49" x14ac:dyDescent="0.2">
      <c r="A1280" s="21">
        <f>'MODELO TANK'!A1328</f>
        <v>0</v>
      </c>
      <c r="B1280" s="4" t="str">
        <f>IF('MODELO TANK'!D1328="","",'MODELO TANK'!D1328)</f>
        <v/>
      </c>
      <c r="C1280" s="4">
        <f>'MODELO TANK'!Q1328</f>
        <v>0</v>
      </c>
      <c r="D1280" s="22">
        <f>'MODELO TANK'!AM1328</f>
        <v>0</v>
      </c>
      <c r="E1280">
        <v>1277</v>
      </c>
      <c r="AC1280" s="28">
        <v>31413</v>
      </c>
      <c r="AD1280" s="36">
        <v>0.30348268064004547</v>
      </c>
      <c r="AE1280" s="33">
        <v>0.464909279565412</v>
      </c>
      <c r="AL1280" s="28">
        <v>33856</v>
      </c>
      <c r="AM1280" s="36">
        <v>1.3623733380906391</v>
      </c>
      <c r="AN1280" s="33">
        <v>1.5633640804787765</v>
      </c>
      <c r="AU1280" s="28">
        <v>34067</v>
      </c>
      <c r="AV1280" s="36">
        <v>0.79169394949577099</v>
      </c>
      <c r="AW1280" s="33">
        <v>0.67960459720015198</v>
      </c>
    </row>
    <row r="1281" spans="1:49" x14ac:dyDescent="0.2">
      <c r="A1281" s="21">
        <f>'MODELO TANK'!A1329</f>
        <v>0</v>
      </c>
      <c r="B1281" s="4" t="str">
        <f>IF('MODELO TANK'!D1329="","",'MODELO TANK'!D1329)</f>
        <v/>
      </c>
      <c r="C1281" s="4">
        <f>'MODELO TANK'!Q1329</f>
        <v>0</v>
      </c>
      <c r="D1281" s="22">
        <f>'MODELO TANK'!AM1329</f>
        <v>0</v>
      </c>
      <c r="E1281">
        <v>1278</v>
      </c>
      <c r="AC1281" s="28">
        <v>31431</v>
      </c>
      <c r="AD1281" s="36">
        <v>0.25400180879655987</v>
      </c>
      <c r="AE1281" s="33">
        <v>1.0844135167566131</v>
      </c>
      <c r="AL1281" s="28">
        <v>33857</v>
      </c>
      <c r="AM1281" s="36">
        <v>1.1479562267688677</v>
      </c>
      <c r="AN1281" s="33">
        <v>1.5000811640878211</v>
      </c>
      <c r="AU1281" s="28">
        <v>34192</v>
      </c>
      <c r="AV1281" s="36">
        <v>1.0061110608175423</v>
      </c>
      <c r="AW1281" s="33">
        <v>0.97332115442133404</v>
      </c>
    </row>
    <row r="1282" spans="1:49" x14ac:dyDescent="0.2">
      <c r="A1282" s="21">
        <f>'MODELO TANK'!A1330</f>
        <v>0</v>
      </c>
      <c r="B1282" s="4" t="str">
        <f>IF('MODELO TANK'!D1330="","",'MODELO TANK'!D1330)</f>
        <v/>
      </c>
      <c r="C1282" s="4">
        <f>'MODELO TANK'!Q1330</f>
        <v>0</v>
      </c>
      <c r="D1282" s="22">
        <f>'MODELO TANK'!AM1330</f>
        <v>0</v>
      </c>
      <c r="E1282">
        <v>1279</v>
      </c>
      <c r="AC1282" s="28">
        <v>31432</v>
      </c>
      <c r="AD1282" s="36">
        <v>1.0456957582923307</v>
      </c>
      <c r="AE1282" s="33">
        <v>1.2704819739745254</v>
      </c>
      <c r="AL1282" s="28">
        <v>33858</v>
      </c>
      <c r="AM1282" s="36">
        <v>1.3409316269584621</v>
      </c>
      <c r="AN1282" s="33">
        <v>1.45031870033052</v>
      </c>
      <c r="AU1282" s="28">
        <v>34193</v>
      </c>
      <c r="AV1282" s="36">
        <v>0.92694166586796511</v>
      </c>
      <c r="AW1282" s="33">
        <v>0.8998660915212926</v>
      </c>
    </row>
    <row r="1283" spans="1:49" x14ac:dyDescent="0.2">
      <c r="A1283" s="21">
        <f>'MODELO TANK'!A1331</f>
        <v>0</v>
      </c>
      <c r="B1283" s="4" t="str">
        <f>IF('MODELO TANK'!D1331="","",'MODELO TANK'!D1331)</f>
        <v/>
      </c>
      <c r="C1283" s="4">
        <f>'MODELO TANK'!Q1331</f>
        <v>0</v>
      </c>
      <c r="D1283" s="22">
        <f>'MODELO TANK'!AM1331</f>
        <v>0</v>
      </c>
      <c r="E1283">
        <v>1280</v>
      </c>
      <c r="AC1283" s="28">
        <v>31433</v>
      </c>
      <c r="AD1283" s="36">
        <v>0.79169394949577099</v>
      </c>
      <c r="AE1283" s="33">
        <v>0.98594730253040241</v>
      </c>
      <c r="AL1283" s="28">
        <v>33861</v>
      </c>
      <c r="AM1283" s="36">
        <v>1.731830514521999</v>
      </c>
      <c r="AN1283" s="33">
        <v>1.5399199447118961</v>
      </c>
      <c r="AU1283" s="28">
        <v>34194</v>
      </c>
      <c r="AV1283" s="36">
        <v>0.82468119739142809</v>
      </c>
      <c r="AW1283" s="33">
        <v>0.89190871530610139</v>
      </c>
    </row>
    <row r="1284" spans="1:49" x14ac:dyDescent="0.2">
      <c r="A1284" s="21">
        <f>'MODELO TANK'!A1332</f>
        <v>0</v>
      </c>
      <c r="B1284" s="4" t="str">
        <f>IF('MODELO TANK'!D1332="","",'MODELO TANK'!D1332)</f>
        <v/>
      </c>
      <c r="C1284" s="4">
        <f>'MODELO TANK'!Q1332</f>
        <v>0</v>
      </c>
      <c r="D1284" s="22">
        <f>'MODELO TANK'!AM1332</f>
        <v>0</v>
      </c>
      <c r="E1284">
        <v>1281</v>
      </c>
      <c r="AC1284" s="28">
        <v>31434</v>
      </c>
      <c r="AD1284" s="36">
        <v>0.64325133396531387</v>
      </c>
      <c r="AE1284" s="33">
        <v>1.3987453024447554</v>
      </c>
      <c r="AL1284" s="28">
        <v>33864</v>
      </c>
      <c r="AM1284" s="36">
        <v>2.06170299347857</v>
      </c>
      <c r="AN1284" s="33">
        <v>1.4210985434108054</v>
      </c>
      <c r="AU1284" s="28">
        <v>34195</v>
      </c>
      <c r="AV1284" s="36">
        <v>0.75870670160011378</v>
      </c>
      <c r="AW1284" s="33">
        <v>0.8829195528143674</v>
      </c>
    </row>
    <row r="1285" spans="1:49" x14ac:dyDescent="0.2">
      <c r="A1285" s="21">
        <f>'MODELO TANK'!A1333</f>
        <v>0</v>
      </c>
      <c r="B1285" s="4" t="str">
        <f>IF('MODELO TANK'!D1333="","",'MODELO TANK'!D1333)</f>
        <v/>
      </c>
      <c r="C1285" s="4">
        <f>'MODELO TANK'!Q1333</f>
        <v>0</v>
      </c>
      <c r="D1285" s="22">
        <f>'MODELO TANK'!AM1333</f>
        <v>0</v>
      </c>
      <c r="E1285">
        <v>1282</v>
      </c>
      <c r="AC1285" s="28">
        <v>31435</v>
      </c>
      <c r="AD1285" s="36">
        <v>0.49810744322442257</v>
      </c>
      <c r="AE1285" s="33">
        <v>1.7071449555426055</v>
      </c>
      <c r="AL1285" s="28">
        <v>33869</v>
      </c>
      <c r="AM1285" s="36">
        <v>2.7214479513917125</v>
      </c>
      <c r="AN1285" s="33">
        <v>1.4273168295871936</v>
      </c>
      <c r="AU1285" s="28">
        <v>34196</v>
      </c>
      <c r="AV1285" s="36">
        <v>0.69273220580879957</v>
      </c>
      <c r="AW1285" s="33">
        <v>0.87261181964854995</v>
      </c>
    </row>
    <row r="1286" spans="1:49" x14ac:dyDescent="0.2">
      <c r="A1286" s="21">
        <f>'MODELO TANK'!A1334</f>
        <v>0</v>
      </c>
      <c r="B1286" s="4" t="str">
        <f>IF('MODELO TANK'!D1334="","",'MODELO TANK'!D1334)</f>
        <v/>
      </c>
      <c r="C1286" s="4">
        <f>'MODELO TANK'!Q1334</f>
        <v>0</v>
      </c>
      <c r="D1286" s="22">
        <f>'MODELO TANK'!AM1334</f>
        <v>0</v>
      </c>
      <c r="E1286">
        <v>1283</v>
      </c>
      <c r="AC1286" s="28">
        <v>31436</v>
      </c>
      <c r="AD1286" s="36">
        <v>0.47171764490789686</v>
      </c>
      <c r="AE1286" s="33">
        <v>2.3296120916725673</v>
      </c>
      <c r="AL1286" s="28">
        <v>33878</v>
      </c>
      <c r="AM1286" s="36">
        <v>2.9028778148178267</v>
      </c>
      <c r="AN1286" s="33">
        <v>1.7552091059579356</v>
      </c>
      <c r="AU1286" s="28">
        <v>34197</v>
      </c>
      <c r="AV1286" s="36">
        <v>0.62675771001748537</v>
      </c>
      <c r="AW1286" s="33">
        <v>0.8530206953804258</v>
      </c>
    </row>
    <row r="1287" spans="1:49" x14ac:dyDescent="0.2">
      <c r="A1287" s="21">
        <f>'MODELO TANK'!A1335</f>
        <v>0</v>
      </c>
      <c r="B1287" s="4" t="str">
        <f>IF('MODELO TANK'!D1335="","",'MODELO TANK'!D1335)</f>
        <v/>
      </c>
      <c r="C1287" s="4">
        <f>'MODELO TANK'!Q1335</f>
        <v>0</v>
      </c>
      <c r="D1287" s="22">
        <f>'MODELO TANK'!AM1335</f>
        <v>0</v>
      </c>
      <c r="E1287">
        <v>1284</v>
      </c>
      <c r="AC1287" s="28">
        <v>31437</v>
      </c>
      <c r="AD1287" s="36">
        <v>0.67623858186097097</v>
      </c>
      <c r="AE1287" s="33">
        <v>1.7352971627464973</v>
      </c>
      <c r="AL1287" s="28">
        <v>33879</v>
      </c>
      <c r="AM1287" s="36">
        <v>2.6884607034960557</v>
      </c>
      <c r="AN1287" s="33">
        <v>1.6496014599700852</v>
      </c>
      <c r="AU1287" s="28">
        <v>34198</v>
      </c>
      <c r="AV1287" s="36">
        <v>0.56408193901573689</v>
      </c>
      <c r="AW1287" s="33">
        <v>0.84231835933839161</v>
      </c>
    </row>
    <row r="1288" spans="1:49" x14ac:dyDescent="0.2">
      <c r="A1288" s="21">
        <f>'MODELO TANK'!A1336</f>
        <v>0</v>
      </c>
      <c r="B1288" s="4" t="str">
        <f>IF('MODELO TANK'!D1336="","",'MODELO TANK'!D1336)</f>
        <v/>
      </c>
      <c r="C1288" s="4">
        <f>'MODELO TANK'!Q1336</f>
        <v>0</v>
      </c>
      <c r="D1288" s="22">
        <f>'MODELO TANK'!AM1336</f>
        <v>0</v>
      </c>
      <c r="E1288">
        <v>1285</v>
      </c>
      <c r="AC1288" s="28">
        <v>31438</v>
      </c>
      <c r="AD1288" s="36">
        <v>2.3420946005916559</v>
      </c>
      <c r="AE1288" s="33">
        <v>1.1888880373551558</v>
      </c>
      <c r="AL1288" s="28">
        <v>33880</v>
      </c>
      <c r="AM1288" s="36">
        <v>2.3585882245394845</v>
      </c>
      <c r="AN1288" s="33">
        <v>1.5969828314784409</v>
      </c>
      <c r="AU1288" s="28">
        <v>34199</v>
      </c>
      <c r="AV1288" s="36">
        <v>0.67623858186097097</v>
      </c>
      <c r="AW1288" s="33">
        <v>0.8622144868821251</v>
      </c>
    </row>
    <row r="1289" spans="1:49" x14ac:dyDescent="0.2">
      <c r="A1289" s="21">
        <f>'MODELO TANK'!A1337</f>
        <v>0</v>
      </c>
      <c r="B1289" s="4" t="str">
        <f>IF('MODELO TANK'!D1337="","",'MODELO TANK'!D1337)</f>
        <v/>
      </c>
      <c r="C1289" s="4">
        <f>'MODELO TANK'!Q1337</f>
        <v>0</v>
      </c>
      <c r="D1289" s="22">
        <f>'MODELO TANK'!AM1337</f>
        <v>0</v>
      </c>
      <c r="E1289">
        <v>1286</v>
      </c>
      <c r="AC1289" s="28">
        <v>31439</v>
      </c>
      <c r="AD1289" s="36">
        <v>2.0122221216350846</v>
      </c>
      <c r="AE1289" s="33">
        <v>0.70067426694953494</v>
      </c>
      <c r="AL1289" s="28">
        <v>33881</v>
      </c>
      <c r="AM1289" s="36">
        <v>2.1771583611133702</v>
      </c>
      <c r="AN1289" s="33">
        <v>1.5341824916087434</v>
      </c>
      <c r="AU1289" s="28">
        <v>34200</v>
      </c>
      <c r="AV1289" s="36">
        <v>0.85766844528708519</v>
      </c>
      <c r="AW1289" s="33">
        <v>0.82317548393264883</v>
      </c>
    </row>
    <row r="1290" spans="1:49" x14ac:dyDescent="0.2">
      <c r="A1290" s="21">
        <f>'MODELO TANK'!A1338</f>
        <v>0</v>
      </c>
      <c r="B1290" s="4" t="str">
        <f>IF('MODELO TANK'!D1338="","",'MODELO TANK'!D1338)</f>
        <v/>
      </c>
      <c r="C1290" s="4">
        <f>'MODELO TANK'!Q1338</f>
        <v>0</v>
      </c>
      <c r="D1290" s="22">
        <f>'MODELO TANK'!AM1338</f>
        <v>0</v>
      </c>
      <c r="E1290">
        <v>1287</v>
      </c>
      <c r="AC1290" s="28">
        <v>31444</v>
      </c>
      <c r="AD1290" s="36">
        <v>3.5461291487831406</v>
      </c>
      <c r="AE1290" s="33">
        <v>1.8959100438264689</v>
      </c>
      <c r="AL1290" s="28">
        <v>33882</v>
      </c>
      <c r="AM1290" s="36">
        <v>2.0122221216350846</v>
      </c>
      <c r="AN1290" s="33">
        <v>1.3920771155941047</v>
      </c>
      <c r="AU1290" s="28">
        <v>34201</v>
      </c>
      <c r="AV1290" s="36">
        <v>0.85766844528708519</v>
      </c>
      <c r="AW1290" s="33">
        <v>0.81435987525820308</v>
      </c>
    </row>
    <row r="1291" spans="1:49" x14ac:dyDescent="0.2">
      <c r="A1291" s="21">
        <f>'MODELO TANK'!A1339</f>
        <v>0</v>
      </c>
      <c r="B1291" s="4" t="str">
        <f>IF('MODELO TANK'!D1339="","",'MODELO TANK'!D1339)</f>
        <v/>
      </c>
      <c r="C1291" s="4">
        <f>'MODELO TANK'!Q1339</f>
        <v>0</v>
      </c>
      <c r="D1291" s="22">
        <f>'MODELO TANK'!AM1339</f>
        <v>0</v>
      </c>
      <c r="E1291">
        <v>1288</v>
      </c>
      <c r="AC1291" s="28">
        <v>31446</v>
      </c>
      <c r="AD1291" s="36">
        <v>5.4923767746269112</v>
      </c>
      <c r="AE1291" s="33">
        <v>2.4608881089422123</v>
      </c>
      <c r="AL1291" s="28">
        <v>33883</v>
      </c>
      <c r="AM1291" s="36">
        <v>1.880273130052456</v>
      </c>
      <c r="AN1291" s="33">
        <v>1.2954266866698847</v>
      </c>
      <c r="AU1291" s="28">
        <v>34202</v>
      </c>
      <c r="AV1291" s="36">
        <v>0.74221307765228528</v>
      </c>
      <c r="AW1291" s="33">
        <v>0.80582828765888781</v>
      </c>
    </row>
    <row r="1292" spans="1:49" x14ac:dyDescent="0.2">
      <c r="A1292" s="21">
        <f>'MODELO TANK'!A1340</f>
        <v>0</v>
      </c>
      <c r="B1292" s="4" t="str">
        <f>IF('MODELO TANK'!D1340="","",'MODELO TANK'!D1340)</f>
        <v/>
      </c>
      <c r="C1292" s="4">
        <f>'MODELO TANK'!Q1340</f>
        <v>0</v>
      </c>
      <c r="D1292" s="22">
        <f>'MODELO TANK'!AM1340</f>
        <v>0</v>
      </c>
      <c r="E1292">
        <v>1289</v>
      </c>
      <c r="AC1292" s="28">
        <v>31447</v>
      </c>
      <c r="AD1292" s="36">
        <v>4.2553549785397689</v>
      </c>
      <c r="AE1292" s="33">
        <v>1.9194103171713504</v>
      </c>
      <c r="AL1292" s="28">
        <v>33884</v>
      </c>
      <c r="AM1292" s="36">
        <v>1.6988432666263418</v>
      </c>
      <c r="AN1292" s="33">
        <v>1.1692091734773375</v>
      </c>
      <c r="AU1292" s="28">
        <v>34203</v>
      </c>
      <c r="AV1292" s="36">
        <v>0.65974495791314247</v>
      </c>
      <c r="AW1292" s="33">
        <v>0.79745674769147479</v>
      </c>
    </row>
    <row r="1293" spans="1:49" x14ac:dyDescent="0.2">
      <c r="A1293" s="21">
        <f>'MODELO TANK'!A1341</f>
        <v>0</v>
      </c>
      <c r="B1293" s="4" t="str">
        <f>IF('MODELO TANK'!D1341="","",'MODELO TANK'!D1341)</f>
        <v/>
      </c>
      <c r="C1293" s="4">
        <f>'MODELO TANK'!Q1341</f>
        <v>0</v>
      </c>
      <c r="D1293" s="22">
        <f>'MODELO TANK'!AM1341</f>
        <v>0</v>
      </c>
      <c r="E1293">
        <v>1290</v>
      </c>
      <c r="AC1293" s="28">
        <v>31448</v>
      </c>
      <c r="AD1293" s="36">
        <v>3.5461291487831406</v>
      </c>
      <c r="AE1293" s="33">
        <v>1.468354313602769</v>
      </c>
      <c r="AL1293" s="28">
        <v>33916</v>
      </c>
      <c r="AM1293" s="36">
        <v>1.3838150492228165</v>
      </c>
      <c r="AN1293" s="33">
        <v>1.0910312276709377</v>
      </c>
      <c r="AU1293" s="28">
        <v>34204</v>
      </c>
      <c r="AV1293" s="36">
        <v>0.61026408606965676</v>
      </c>
      <c r="AW1293" s="33">
        <v>0.7891774796417681</v>
      </c>
    </row>
    <row r="1294" spans="1:49" x14ac:dyDescent="0.2">
      <c r="A1294" s="21">
        <f>'MODELO TANK'!A1342</f>
        <v>0</v>
      </c>
      <c r="B1294" s="4" t="str">
        <f>IF('MODELO TANK'!D1342="","",'MODELO TANK'!D1342)</f>
        <v/>
      </c>
      <c r="C1294" s="4">
        <f>'MODELO TANK'!Q1342</f>
        <v>0</v>
      </c>
      <c r="D1294" s="22">
        <f>'MODELO TANK'!AM1342</f>
        <v>0</v>
      </c>
      <c r="E1294">
        <v>1291</v>
      </c>
      <c r="AC1294" s="28">
        <v>31449</v>
      </c>
      <c r="AD1294" s="36">
        <v>2.1936519850611989</v>
      </c>
      <c r="AE1294" s="33">
        <v>1.1829519533860791</v>
      </c>
      <c r="AL1294" s="28">
        <v>33917</v>
      </c>
      <c r="AM1294" s="36">
        <v>1.5339070271480562</v>
      </c>
      <c r="AN1294" s="33">
        <v>0.99995132562545597</v>
      </c>
      <c r="AU1294" s="28">
        <v>34205</v>
      </c>
      <c r="AV1294" s="36">
        <v>0.65974495791314247</v>
      </c>
      <c r="AW1294" s="33">
        <v>0.78113032828373019</v>
      </c>
    </row>
    <row r="1295" spans="1:49" x14ac:dyDescent="0.2">
      <c r="A1295" s="21">
        <f>'MODELO TANK'!A1343</f>
        <v>0</v>
      </c>
      <c r="B1295" s="4" t="str">
        <f>IF('MODELO TANK'!D1343="","",'MODELO TANK'!D1343)</f>
        <v/>
      </c>
      <c r="C1295" s="4">
        <f>'MODELO TANK'!Q1343</f>
        <v>0</v>
      </c>
      <c r="D1295" s="22">
        <f>'MODELO TANK'!AM1343</f>
        <v>0</v>
      </c>
      <c r="E1295">
        <v>1292</v>
      </c>
      <c r="AC1295" s="28">
        <v>31450</v>
      </c>
      <c r="AD1295" s="36">
        <v>1.8307922582089704</v>
      </c>
      <c r="AE1295" s="33">
        <v>0.93022622714444636</v>
      </c>
      <c r="AL1295" s="28">
        <v>33918</v>
      </c>
      <c r="AM1295" s="36">
        <v>1.5586474630697991</v>
      </c>
      <c r="AN1295" s="33">
        <v>0.9562197713372167</v>
      </c>
      <c r="AU1295" s="28">
        <v>34206</v>
      </c>
      <c r="AV1295" s="36">
        <v>0.59377046212182816</v>
      </c>
      <c r="AW1295" s="33">
        <v>0.77368926608457955</v>
      </c>
    </row>
    <row r="1296" spans="1:49" x14ac:dyDescent="0.2">
      <c r="A1296" s="21">
        <f>'MODELO TANK'!A1344</f>
        <v>0</v>
      </c>
      <c r="B1296" s="4" t="str">
        <f>IF('MODELO TANK'!D1344="","",'MODELO TANK'!D1344)</f>
        <v/>
      </c>
      <c r="C1296" s="4">
        <f>'MODELO TANK'!Q1344</f>
        <v>0</v>
      </c>
      <c r="D1296" s="22">
        <f>'MODELO TANK'!AM1344</f>
        <v>0</v>
      </c>
      <c r="E1296">
        <v>1293</v>
      </c>
      <c r="AC1296" s="28">
        <v>31451</v>
      </c>
      <c r="AD1296" s="36">
        <v>1.6823496426785132</v>
      </c>
      <c r="AE1296" s="33">
        <v>0.96273695977836338</v>
      </c>
      <c r="AL1296" s="28">
        <v>33919</v>
      </c>
      <c r="AM1296" s="36">
        <v>1.3838150492228165</v>
      </c>
      <c r="AN1296" s="33">
        <v>0.92035490784663276</v>
      </c>
      <c r="AU1296" s="28">
        <v>34207</v>
      </c>
      <c r="AV1296" s="36">
        <v>0.62675771001748537</v>
      </c>
      <c r="AW1296" s="33">
        <v>0.76665382135758531</v>
      </c>
    </row>
    <row r="1297" spans="1:49" x14ac:dyDescent="0.2">
      <c r="A1297" s="21">
        <f>'MODELO TANK'!A1345</f>
        <v>0</v>
      </c>
      <c r="B1297" s="4" t="str">
        <f>IF('MODELO TANK'!D1345="","",'MODELO TANK'!D1345)</f>
        <v/>
      </c>
      <c r="C1297" s="4">
        <f>'MODELO TANK'!Q1345</f>
        <v>0</v>
      </c>
      <c r="D1297" s="22">
        <f>'MODELO TANK'!AM1345</f>
        <v>0</v>
      </c>
      <c r="E1297">
        <v>1294</v>
      </c>
      <c r="AC1297" s="28">
        <v>31452</v>
      </c>
      <c r="AD1297" s="36">
        <v>1.5124653160158792</v>
      </c>
      <c r="AE1297" s="33">
        <v>1.6569866808930143</v>
      </c>
      <c r="AL1297" s="28">
        <v>33920</v>
      </c>
      <c r="AM1297" s="36">
        <v>1.1693979379010453</v>
      </c>
      <c r="AN1297" s="33">
        <v>0.87841326680641207</v>
      </c>
      <c r="AU1297" s="28">
        <v>34208</v>
      </c>
      <c r="AV1297" s="36">
        <v>0.65974495791314247</v>
      </c>
      <c r="AW1297" s="33">
        <v>0.75983890460557912</v>
      </c>
    </row>
    <row r="1298" spans="1:49" x14ac:dyDescent="0.2">
      <c r="A1298" s="21">
        <f>'MODELO TANK'!A1346</f>
        <v>0</v>
      </c>
      <c r="B1298" s="4" t="str">
        <f>IF('MODELO TANK'!D1346="","",'MODELO TANK'!D1346)</f>
        <v/>
      </c>
      <c r="C1298" s="4">
        <f>'MODELO TANK'!Q1346</f>
        <v>0</v>
      </c>
      <c r="D1298" s="22">
        <f>'MODELO TANK'!AM1346</f>
        <v>0</v>
      </c>
      <c r="E1298">
        <v>1295</v>
      </c>
      <c r="AC1298" s="28">
        <v>31453</v>
      </c>
      <c r="AD1298" s="36">
        <v>1.583387898991542</v>
      </c>
      <c r="AE1298" s="33">
        <v>1.7146229172630671</v>
      </c>
      <c r="AL1298" s="28">
        <v>33944</v>
      </c>
      <c r="AM1298" s="36">
        <v>1.6328687708350276</v>
      </c>
      <c r="AN1298" s="33">
        <v>1.0569562401920554</v>
      </c>
      <c r="AU1298" s="28">
        <v>34209</v>
      </c>
      <c r="AV1298" s="36">
        <v>0.65974495791314247</v>
      </c>
      <c r="AW1298" s="33">
        <v>0.75306900960821377</v>
      </c>
    </row>
    <row r="1299" spans="1:49" x14ac:dyDescent="0.2">
      <c r="A1299" s="21">
        <f>'MODELO TANK'!A1347</f>
        <v>0</v>
      </c>
      <c r="B1299" s="4" t="str">
        <f>IF('MODELO TANK'!D1347="","",'MODELO TANK'!D1347)</f>
        <v/>
      </c>
      <c r="C1299" s="4">
        <f>'MODELO TANK'!Q1347</f>
        <v>0</v>
      </c>
      <c r="D1299" s="22">
        <f>'MODELO TANK'!AM1347</f>
        <v>0</v>
      </c>
      <c r="E1299">
        <v>1296</v>
      </c>
      <c r="AC1299" s="28">
        <v>31454</v>
      </c>
      <c r="AD1299" s="36">
        <v>1.764817762417656</v>
      </c>
      <c r="AE1299" s="33">
        <v>1.6686974322437376</v>
      </c>
      <c r="AL1299" s="28">
        <v>33945</v>
      </c>
      <c r="AM1299" s="36">
        <v>1.4266984714871707</v>
      </c>
      <c r="AN1299" s="33">
        <v>1.0326259448882955</v>
      </c>
      <c r="AU1299" s="28">
        <v>34210</v>
      </c>
      <c r="AV1299" s="36">
        <v>0.56408193901573689</v>
      </c>
      <c r="AW1299" s="33">
        <v>0.7449320877089578</v>
      </c>
    </row>
    <row r="1300" spans="1:49" x14ac:dyDescent="0.2">
      <c r="A1300" s="21">
        <f>'MODELO TANK'!A1348</f>
        <v>0</v>
      </c>
      <c r="B1300" s="4" t="str">
        <f>IF('MODELO TANK'!D1348="","",'MODELO TANK'!D1348)</f>
        <v/>
      </c>
      <c r="C1300" s="4">
        <f>'MODELO TANK'!Q1348</f>
        <v>0</v>
      </c>
      <c r="D1300" s="22">
        <f>'MODELO TANK'!AM1348</f>
        <v>0</v>
      </c>
      <c r="E1300">
        <v>1297</v>
      </c>
      <c r="AC1300" s="28">
        <v>31455</v>
      </c>
      <c r="AD1300" s="36">
        <v>1.6328687708350276</v>
      </c>
      <c r="AE1300" s="33">
        <v>1.5406254778643382</v>
      </c>
      <c r="AL1300" s="28">
        <v>33946</v>
      </c>
      <c r="AM1300" s="36">
        <v>1.2766064935619308</v>
      </c>
      <c r="AN1300" s="33">
        <v>0.99430837703215302</v>
      </c>
      <c r="AU1300" s="28">
        <v>34211</v>
      </c>
      <c r="AV1300" s="36">
        <v>0.51130234238268546</v>
      </c>
      <c r="AW1300" s="33">
        <v>0.71521102822267246</v>
      </c>
    </row>
    <row r="1301" spans="1:49" x14ac:dyDescent="0.2">
      <c r="A1301" s="21">
        <f>'MODELO TANK'!A1349</f>
        <v>0</v>
      </c>
      <c r="B1301" s="4" t="str">
        <f>IF('MODELO TANK'!D1349="","",'MODELO TANK'!D1349)</f>
        <v/>
      </c>
      <c r="C1301" s="4">
        <f>'MODELO TANK'!Q1349</f>
        <v>0</v>
      </c>
      <c r="D1301" s="22">
        <f>'MODELO TANK'!AM1349</f>
        <v>0</v>
      </c>
      <c r="E1301">
        <v>1298</v>
      </c>
      <c r="AC1301" s="28">
        <v>31456</v>
      </c>
      <c r="AD1301" s="36">
        <v>1.4910236048837022</v>
      </c>
      <c r="AE1301" s="33">
        <v>1.1424824489352141</v>
      </c>
      <c r="AL1301" s="28">
        <v>33947</v>
      </c>
      <c r="AM1301" s="36">
        <v>1.1265145156366907</v>
      </c>
      <c r="AN1301" s="33">
        <v>0.94899800879292528</v>
      </c>
      <c r="AU1301" s="28">
        <v>34212</v>
      </c>
      <c r="AV1301" s="36">
        <v>0.53769214069921112</v>
      </c>
      <c r="AW1301" s="33">
        <v>0.69194929173860331</v>
      </c>
    </row>
    <row r="1302" spans="1:49" x14ac:dyDescent="0.2">
      <c r="A1302" s="21">
        <f>'MODELO TANK'!A1350</f>
        <v>0</v>
      </c>
      <c r="B1302" s="4" t="str">
        <f>IF('MODELO TANK'!D1350="","",'MODELO TANK'!D1350)</f>
        <v/>
      </c>
      <c r="C1302" s="4">
        <f>'MODELO TANK'!Q1350</f>
        <v>0</v>
      </c>
      <c r="D1302" s="22">
        <f>'MODELO TANK'!AM1350</f>
        <v>0</v>
      </c>
      <c r="E1302">
        <v>1299</v>
      </c>
      <c r="AC1302" s="28">
        <v>31467</v>
      </c>
      <c r="AD1302" s="36">
        <v>0.75870670160011378</v>
      </c>
      <c r="AE1302" s="33">
        <v>1.3040298218710316</v>
      </c>
      <c r="AL1302" s="28">
        <v>33948</v>
      </c>
      <c r="AM1302" s="36">
        <v>0.96652636334275366</v>
      </c>
      <c r="AN1302" s="33">
        <v>0.86446224909096281</v>
      </c>
      <c r="AU1302" s="28">
        <v>34213</v>
      </c>
      <c r="AV1302" s="36">
        <v>0.550887039857474</v>
      </c>
      <c r="AW1302" s="33">
        <v>0.68435158846864186</v>
      </c>
    </row>
    <row r="1303" spans="1:49" x14ac:dyDescent="0.2">
      <c r="A1303" s="21">
        <f>'MODELO TANK'!A1351</f>
        <v>0</v>
      </c>
      <c r="B1303" s="4" t="str">
        <f>IF('MODELO TANK'!D1351="","",'MODELO TANK'!D1351)</f>
        <v/>
      </c>
      <c r="C1303" s="4">
        <f>'MODELO TANK'!Q1351</f>
        <v>0</v>
      </c>
      <c r="D1303" s="22">
        <f>'MODELO TANK'!AM1351</f>
        <v>0</v>
      </c>
      <c r="E1303">
        <v>1300</v>
      </c>
      <c r="AC1303" s="28">
        <v>31468</v>
      </c>
      <c r="AD1303" s="36">
        <v>0.82468119739142809</v>
      </c>
      <c r="AE1303" s="33">
        <v>0.91595341706641176</v>
      </c>
      <c r="AL1303" s="28">
        <v>33950</v>
      </c>
      <c r="AM1303" s="36">
        <v>0.75870670160011378</v>
      </c>
      <c r="AN1303" s="33">
        <v>0.85717268501812804</v>
      </c>
      <c r="AU1303" s="28">
        <v>34214</v>
      </c>
      <c r="AV1303" s="36">
        <v>0.550887039857474</v>
      </c>
      <c r="AW1303" s="33">
        <v>0.67707594474199551</v>
      </c>
    </row>
    <row r="1304" spans="1:49" x14ac:dyDescent="0.2">
      <c r="A1304" s="21">
        <f>'MODELO TANK'!A1352</f>
        <v>0</v>
      </c>
      <c r="B1304" s="4" t="str">
        <f>IF('MODELO TANK'!D1352="","",'MODELO TANK'!D1352)</f>
        <v/>
      </c>
      <c r="C1304" s="4">
        <f>'MODELO TANK'!Q1352</f>
        <v>0</v>
      </c>
      <c r="D1304" s="22">
        <f>'MODELO TANK'!AM1352</f>
        <v>0</v>
      </c>
      <c r="E1304">
        <v>1301</v>
      </c>
      <c r="AC1304" s="28">
        <v>31469</v>
      </c>
      <c r="AD1304" s="36">
        <v>0.94673401460535944</v>
      </c>
      <c r="AE1304" s="33">
        <v>0.89721011259978589</v>
      </c>
      <c r="AL1304" s="28">
        <v>33951</v>
      </c>
      <c r="AM1304" s="36">
        <v>0.85766844528708519</v>
      </c>
      <c r="AN1304" s="33">
        <v>0.84409468749622718</v>
      </c>
      <c r="AU1304" s="28">
        <v>34215</v>
      </c>
      <c r="AV1304" s="36">
        <v>0.56408193901573689</v>
      </c>
      <c r="AW1304" s="33">
        <v>0.6699905437713678</v>
      </c>
    </row>
    <row r="1305" spans="1:49" x14ac:dyDescent="0.2">
      <c r="A1305" s="21">
        <f>'MODELO TANK'!A1353</f>
        <v>0</v>
      </c>
      <c r="B1305" s="4" t="str">
        <f>IF('MODELO TANK'!D1353="","",'MODELO TANK'!D1353)</f>
        <v/>
      </c>
      <c r="C1305" s="4">
        <f>'MODELO TANK'!Q1353</f>
        <v>0</v>
      </c>
      <c r="D1305" s="22">
        <f>'MODELO TANK'!AM1353</f>
        <v>0</v>
      </c>
      <c r="E1305">
        <v>1302</v>
      </c>
      <c r="AC1305" s="28">
        <v>31470</v>
      </c>
      <c r="AD1305" s="36">
        <v>1.0654881070297249</v>
      </c>
      <c r="AE1305" s="33">
        <v>1.4199627705353253</v>
      </c>
      <c r="AL1305" s="28">
        <v>33952</v>
      </c>
      <c r="AM1305" s="36">
        <v>0.96652636334275366</v>
      </c>
      <c r="AN1305" s="33">
        <v>0.81865543709365318</v>
      </c>
      <c r="AU1305" s="28">
        <v>34216</v>
      </c>
      <c r="AV1305" s="36">
        <v>0.56408193901573689</v>
      </c>
      <c r="AW1305" s="33">
        <v>0.661544364496364</v>
      </c>
    </row>
    <row r="1306" spans="1:49" x14ac:dyDescent="0.2">
      <c r="A1306" s="21">
        <f>'MODELO TANK'!A1354</f>
        <v>0</v>
      </c>
      <c r="B1306" s="4" t="str">
        <f>IF('MODELO TANK'!D1354="","",'MODELO TANK'!D1354)</f>
        <v/>
      </c>
      <c r="C1306" s="4">
        <f>'MODELO TANK'!Q1354</f>
        <v>0</v>
      </c>
      <c r="D1306" s="22">
        <f>'MODELO TANK'!AM1354</f>
        <v>0</v>
      </c>
      <c r="E1306">
        <v>1303</v>
      </c>
      <c r="AC1306" s="28">
        <v>31471</v>
      </c>
      <c r="AD1306" s="36">
        <v>1.7813113863654846</v>
      </c>
      <c r="AE1306" s="33">
        <v>2.3424184799889121</v>
      </c>
      <c r="AL1306" s="28">
        <v>33953</v>
      </c>
      <c r="AM1306" s="36">
        <v>0.80818757344359948</v>
      </c>
      <c r="AN1306" s="33">
        <v>0.80224059477461085</v>
      </c>
      <c r="AU1306" s="28">
        <v>34217</v>
      </c>
      <c r="AV1306" s="36">
        <v>0.49810744322442257</v>
      </c>
      <c r="AW1306" s="33">
        <v>0.6209959202090739</v>
      </c>
    </row>
    <row r="1307" spans="1:49" x14ac:dyDescent="0.2">
      <c r="A1307" s="21">
        <f>'MODELO TANK'!A1355</f>
        <v>0</v>
      </c>
      <c r="B1307" s="4" t="str">
        <f>IF('MODELO TANK'!D1355="","",'MODELO TANK'!D1355)</f>
        <v/>
      </c>
      <c r="C1307" s="4">
        <f>'MODELO TANK'!Q1355</f>
        <v>0</v>
      </c>
      <c r="D1307" s="22">
        <f>'MODELO TANK'!AM1355</f>
        <v>0</v>
      </c>
      <c r="E1307">
        <v>1304</v>
      </c>
      <c r="AC1307" s="28">
        <v>31472</v>
      </c>
      <c r="AD1307" s="36">
        <v>1.880273130052456</v>
      </c>
      <c r="AE1307" s="33">
        <v>1.9079681421581736</v>
      </c>
      <c r="AL1307" s="28">
        <v>33954</v>
      </c>
      <c r="AM1307" s="36">
        <v>1.0061110608175423</v>
      </c>
      <c r="AN1307" s="33">
        <v>0.77403815202340565</v>
      </c>
      <c r="AU1307" s="28">
        <v>34218</v>
      </c>
      <c r="AV1307" s="36">
        <v>0.47171764490789686</v>
      </c>
      <c r="AW1307" s="33">
        <v>0.57643824204840755</v>
      </c>
    </row>
    <row r="1308" spans="1:49" x14ac:dyDescent="0.2">
      <c r="A1308" s="21">
        <f>'MODELO TANK'!A1356</f>
        <v>0</v>
      </c>
      <c r="B1308" s="4" t="str">
        <f>IF('MODELO TANK'!D1356="","",'MODELO TANK'!D1356)</f>
        <v/>
      </c>
      <c r="C1308" s="4">
        <f>'MODELO TANK'!Q1356</f>
        <v>0</v>
      </c>
      <c r="D1308" s="22">
        <f>'MODELO TANK'!AM1356</f>
        <v>0</v>
      </c>
      <c r="E1308">
        <v>1305</v>
      </c>
      <c r="AC1308" s="28">
        <v>31473</v>
      </c>
      <c r="AD1308" s="36">
        <v>1.731830514521999</v>
      </c>
      <c r="AE1308" s="33">
        <v>1.4885963130388482</v>
      </c>
      <c r="AL1308" s="28">
        <v>33955</v>
      </c>
      <c r="AM1308" s="36">
        <v>1.1265145156366907</v>
      </c>
      <c r="AN1308" s="33">
        <v>0.75549063959658169</v>
      </c>
      <c r="AU1308" s="28">
        <v>34219</v>
      </c>
      <c r="AV1308" s="36">
        <v>0.45852274574963403</v>
      </c>
      <c r="AW1308" s="33">
        <v>0.54316829336130112</v>
      </c>
    </row>
    <row r="1309" spans="1:49" x14ac:dyDescent="0.2">
      <c r="A1309" s="21">
        <f>'MODELO TANK'!A1357</f>
        <v>0</v>
      </c>
      <c r="B1309" s="4" t="str">
        <f>IF('MODELO TANK'!D1357="","",'MODELO TANK'!D1357)</f>
        <v/>
      </c>
      <c r="C1309" s="4">
        <f>'MODELO TANK'!Q1357</f>
        <v>0</v>
      </c>
      <c r="D1309" s="22">
        <f>'MODELO TANK'!AM1357</f>
        <v>0</v>
      </c>
      <c r="E1309">
        <v>1306</v>
      </c>
      <c r="AC1309" s="28">
        <v>31474</v>
      </c>
      <c r="AD1309" s="36">
        <v>1.6328687708350276</v>
      </c>
      <c r="AE1309" s="33">
        <v>1.1261958480660497</v>
      </c>
      <c r="AL1309" s="28">
        <v>33956</v>
      </c>
      <c r="AM1309" s="36">
        <v>1.0061110608175423</v>
      </c>
      <c r="AN1309" s="33">
        <v>0.75196159067271817</v>
      </c>
      <c r="AU1309" s="28">
        <v>34220</v>
      </c>
      <c r="AV1309" s="36">
        <v>0.47171764490789686</v>
      </c>
      <c r="AW1309" s="33">
        <v>0.53791192104088847</v>
      </c>
    </row>
    <row r="1310" spans="1:49" x14ac:dyDescent="0.2">
      <c r="A1310" s="21">
        <f>'MODELO TANK'!A1358</f>
        <v>0</v>
      </c>
      <c r="B1310" s="4" t="str">
        <f>IF('MODELO TANK'!D1358="","",'MODELO TANK'!D1358)</f>
        <v/>
      </c>
      <c r="C1310" s="4">
        <f>'MODELO TANK'!Q1358</f>
        <v>0</v>
      </c>
      <c r="D1310" s="22">
        <f>'MODELO TANK'!AM1358</f>
        <v>0</v>
      </c>
      <c r="E1310">
        <v>1307</v>
      </c>
      <c r="AC1310" s="28">
        <v>31483</v>
      </c>
      <c r="AD1310" s="36">
        <v>1.0852804557671194</v>
      </c>
      <c r="AE1310" s="33">
        <v>0.81659655800735031</v>
      </c>
      <c r="AL1310" s="28">
        <v>33957</v>
      </c>
      <c r="AM1310" s="36">
        <v>0.85766844528708519</v>
      </c>
      <c r="AN1310" s="33">
        <v>0.73035145141173419</v>
      </c>
      <c r="AU1310" s="28">
        <v>34221</v>
      </c>
      <c r="AV1310" s="36">
        <v>0.44532784659137115</v>
      </c>
      <c r="AW1310" s="33">
        <v>0.53280889563476208</v>
      </c>
    </row>
    <row r="1311" spans="1:49" x14ac:dyDescent="0.2">
      <c r="A1311" s="21">
        <f>'MODELO TANK'!A1359</f>
        <v>0</v>
      </c>
      <c r="B1311" s="4" t="str">
        <f>IF('MODELO TANK'!D1359="","",'MODELO TANK'!D1359)</f>
        <v/>
      </c>
      <c r="C1311" s="4">
        <f>'MODELO TANK'!Q1359</f>
        <v>0</v>
      </c>
      <c r="D1311" s="22">
        <f>'MODELO TANK'!AM1359</f>
        <v>0</v>
      </c>
      <c r="E1311">
        <v>1308</v>
      </c>
      <c r="AC1311" s="28">
        <v>31484</v>
      </c>
      <c r="AD1311" s="36">
        <v>1.2122813601653992</v>
      </c>
      <c r="AE1311" s="33">
        <v>0.87014310187320132</v>
      </c>
      <c r="AL1311" s="28">
        <v>33991</v>
      </c>
      <c r="AM1311" s="36">
        <v>0.98631871208014799</v>
      </c>
      <c r="AN1311" s="33">
        <v>0.84346922405067803</v>
      </c>
      <c r="AU1311" s="28">
        <v>34222</v>
      </c>
      <c r="AV1311" s="36">
        <v>0.44532784659137115</v>
      </c>
      <c r="AW1311" s="33">
        <v>0.52377140491158469</v>
      </c>
    </row>
    <row r="1312" spans="1:49" x14ac:dyDescent="0.2">
      <c r="A1312" s="21">
        <f>'MODELO TANK'!A1360</f>
        <v>0</v>
      </c>
      <c r="B1312" s="4" t="str">
        <f>IF('MODELO TANK'!D1360="","",'MODELO TANK'!D1360)</f>
        <v/>
      </c>
      <c r="C1312" s="4">
        <f>'MODELO TANK'!Q1360</f>
        <v>0</v>
      </c>
      <c r="D1312" s="22">
        <f>'MODELO TANK'!AM1360</f>
        <v>0</v>
      </c>
      <c r="E1312">
        <v>1309</v>
      </c>
      <c r="AC1312" s="28">
        <v>31486</v>
      </c>
      <c r="AD1312" s="36">
        <v>1.6493623947828562</v>
      </c>
      <c r="AE1312" s="33">
        <v>1.3191049626982236</v>
      </c>
      <c r="AL1312" s="28">
        <v>33992</v>
      </c>
      <c r="AM1312" s="36">
        <v>0.77520032554794238</v>
      </c>
      <c r="AN1312" s="33">
        <v>0.74674367533243613</v>
      </c>
      <c r="AU1312" s="28">
        <v>34223</v>
      </c>
      <c r="AV1312" s="36">
        <v>0.41893804827484549</v>
      </c>
      <c r="AW1312" s="33">
        <v>0.48891377592947949</v>
      </c>
    </row>
    <row r="1313" spans="1:49" x14ac:dyDescent="0.2">
      <c r="A1313" s="21">
        <f>'MODELO TANK'!A1361</f>
        <v>0</v>
      </c>
      <c r="B1313" s="4" t="str">
        <f>IF('MODELO TANK'!D1361="","",'MODELO TANK'!D1361)</f>
        <v/>
      </c>
      <c r="C1313" s="4">
        <f>'MODELO TANK'!Q1361</f>
        <v>0</v>
      </c>
      <c r="D1313" s="22">
        <f>'MODELO TANK'!AM1361</f>
        <v>0</v>
      </c>
      <c r="E1313">
        <v>1310</v>
      </c>
      <c r="AC1313" s="28">
        <v>31487</v>
      </c>
      <c r="AD1313" s="36">
        <v>1.5124653160158792</v>
      </c>
      <c r="AE1313" s="33">
        <v>1.4431800702964459</v>
      </c>
      <c r="AL1313" s="28">
        <v>33993</v>
      </c>
      <c r="AM1313" s="36">
        <v>0.64325133396531387</v>
      </c>
      <c r="AN1313" s="33">
        <v>0.70087857427009648</v>
      </c>
      <c r="AU1313" s="28">
        <v>34224</v>
      </c>
      <c r="AV1313" s="36">
        <v>0.37935335080005689</v>
      </c>
      <c r="AW1313" s="33">
        <v>0.45713382740538855</v>
      </c>
    </row>
    <row r="1314" spans="1:49" x14ac:dyDescent="0.2">
      <c r="A1314" s="21">
        <f>'MODELO TANK'!A1362</f>
        <v>0</v>
      </c>
      <c r="B1314" s="4" t="str">
        <f>IF('MODELO TANK'!D1362="","",'MODELO TANK'!D1362)</f>
        <v/>
      </c>
      <c r="C1314" s="4">
        <f>'MODELO TANK'!Q1362</f>
        <v>0</v>
      </c>
      <c r="D1314" s="22">
        <f>'MODELO TANK'!AM1362</f>
        <v>0</v>
      </c>
      <c r="E1314">
        <v>1311</v>
      </c>
      <c r="AC1314" s="28">
        <v>31488</v>
      </c>
      <c r="AD1314" s="36">
        <v>1.731830514521999</v>
      </c>
      <c r="AE1314" s="33">
        <v>1.8555764042734821</v>
      </c>
      <c r="AL1314" s="28">
        <v>33994</v>
      </c>
      <c r="AM1314" s="36">
        <v>0.53769214069921112</v>
      </c>
      <c r="AN1314" s="33">
        <v>0.51123432852376616</v>
      </c>
      <c r="AU1314" s="28">
        <v>34225</v>
      </c>
      <c r="AV1314" s="36">
        <v>0.37935335080005689</v>
      </c>
      <c r="AW1314" s="33">
        <v>0.4332507339937991</v>
      </c>
    </row>
    <row r="1315" spans="1:49" x14ac:dyDescent="0.2">
      <c r="A1315" s="21">
        <f>'MODELO TANK'!A1363</f>
        <v>0</v>
      </c>
      <c r="B1315" s="4" t="str">
        <f>IF('MODELO TANK'!D1363="","",'MODELO TANK'!D1363)</f>
        <v/>
      </c>
      <c r="C1315" s="4">
        <f>'MODELO TANK'!Q1363</f>
        <v>0</v>
      </c>
      <c r="D1315" s="22">
        <f>'MODELO TANK'!AM1363</f>
        <v>0</v>
      </c>
      <c r="E1315">
        <v>1312</v>
      </c>
      <c r="AC1315" s="28">
        <v>31489</v>
      </c>
      <c r="AD1315" s="36">
        <v>2.0122221216350846</v>
      </c>
      <c r="AE1315" s="33">
        <v>2.2865501524176133</v>
      </c>
      <c r="AL1315" s="28">
        <v>33995</v>
      </c>
      <c r="AM1315" s="36">
        <v>0.44532784659137115</v>
      </c>
      <c r="AN1315" s="33">
        <v>0.50278858293108863</v>
      </c>
      <c r="AU1315" s="28">
        <v>34226</v>
      </c>
      <c r="AV1315" s="36">
        <v>0.37935335080005689</v>
      </c>
      <c r="AW1315" s="33">
        <v>0.4298847378879338</v>
      </c>
    </row>
    <row r="1316" spans="1:49" x14ac:dyDescent="0.2">
      <c r="A1316" s="21">
        <f>'MODELO TANK'!A1364</f>
        <v>0</v>
      </c>
      <c r="B1316" s="4" t="str">
        <f>IF('MODELO TANK'!D1364="","",'MODELO TANK'!D1364)</f>
        <v/>
      </c>
      <c r="C1316" s="4">
        <f>'MODELO TANK'!Q1364</f>
        <v>0</v>
      </c>
      <c r="D1316" s="22">
        <f>'MODELO TANK'!AM1364</f>
        <v>0</v>
      </c>
      <c r="E1316">
        <v>1313</v>
      </c>
      <c r="AC1316" s="28">
        <v>31490</v>
      </c>
      <c r="AD1316" s="36">
        <v>2.144171113217713</v>
      </c>
      <c r="AE1316" s="33">
        <v>2.6077502724700503</v>
      </c>
      <c r="AL1316" s="28">
        <v>34011</v>
      </c>
      <c r="AM1316" s="36">
        <v>0.96652636334275366</v>
      </c>
      <c r="AN1316" s="33">
        <v>1.2362186637213715</v>
      </c>
      <c r="AU1316" s="28">
        <v>34227</v>
      </c>
      <c r="AV1316" s="36">
        <v>0.4057431491165826</v>
      </c>
      <c r="AW1316" s="33">
        <v>0.42675539352374137</v>
      </c>
    </row>
    <row r="1317" spans="1:49" x14ac:dyDescent="0.2">
      <c r="A1317" s="21">
        <f>'MODELO TANK'!A1365</f>
        <v>0</v>
      </c>
      <c r="B1317" s="4" t="str">
        <f>IF('MODELO TANK'!D1365="","",'MODELO TANK'!D1365)</f>
        <v/>
      </c>
      <c r="C1317" s="4">
        <f>'MODELO TANK'!Q1365</f>
        <v>0</v>
      </c>
      <c r="D1317" s="22">
        <f>'MODELO TANK'!AM1365</f>
        <v>0</v>
      </c>
      <c r="E1317">
        <v>1314</v>
      </c>
      <c r="AC1317" s="28">
        <v>31491</v>
      </c>
      <c r="AD1317" s="36">
        <v>3.4141801572005122</v>
      </c>
      <c r="AE1317" s="33">
        <v>2.1639766146669559</v>
      </c>
      <c r="AL1317" s="28">
        <v>34012</v>
      </c>
      <c r="AM1317" s="36">
        <v>0.80818757344359948</v>
      </c>
      <c r="AN1317" s="33">
        <v>1.0924122510226491</v>
      </c>
      <c r="AU1317" s="28">
        <v>34228</v>
      </c>
      <c r="AV1317" s="36">
        <v>0.44532784659137115</v>
      </c>
      <c r="AW1317" s="33">
        <v>0.42379279640796863</v>
      </c>
    </row>
    <row r="1318" spans="1:49" x14ac:dyDescent="0.2">
      <c r="A1318" s="21">
        <f>'MODELO TANK'!A1366</f>
        <v>0</v>
      </c>
      <c r="B1318" s="4" t="str">
        <f>IF('MODELO TANK'!D1366="","",'MODELO TANK'!D1366)</f>
        <v/>
      </c>
      <c r="C1318" s="4">
        <f>'MODELO TANK'!Q1366</f>
        <v>0</v>
      </c>
      <c r="D1318" s="22">
        <f>'MODELO TANK'!AM1366</f>
        <v>0</v>
      </c>
      <c r="E1318">
        <v>1315</v>
      </c>
      <c r="AC1318" s="28">
        <v>31492</v>
      </c>
      <c r="AD1318" s="36">
        <v>3.2162566698265693</v>
      </c>
      <c r="AE1318" s="33">
        <v>1.9831605199337383</v>
      </c>
      <c r="AL1318" s="28">
        <v>34013</v>
      </c>
      <c r="AM1318" s="36">
        <v>0.67623858186097097</v>
      </c>
      <c r="AN1318" s="33">
        <v>1.0424568061851951</v>
      </c>
      <c r="AU1318" s="28">
        <v>34229</v>
      </c>
      <c r="AV1318" s="36">
        <v>0.4057431491165826</v>
      </c>
      <c r="AW1318" s="33">
        <v>0.42009128071652346</v>
      </c>
    </row>
    <row r="1319" spans="1:49" x14ac:dyDescent="0.2">
      <c r="A1319" s="21">
        <f>'MODELO TANK'!A1367</f>
        <v>0</v>
      </c>
      <c r="B1319" s="4" t="str">
        <f>IF('MODELO TANK'!D1367="","",'MODELO TANK'!D1367)</f>
        <v/>
      </c>
      <c r="C1319" s="4">
        <f>'MODELO TANK'!Q1367</f>
        <v>0</v>
      </c>
      <c r="D1319" s="22">
        <f>'MODELO TANK'!AM1367</f>
        <v>0</v>
      </c>
      <c r="E1319">
        <v>1316</v>
      </c>
      <c r="AC1319" s="28">
        <v>31493</v>
      </c>
      <c r="AD1319" s="36">
        <v>2.1771583611133702</v>
      </c>
      <c r="AE1319" s="33">
        <v>1.5883550628414218</v>
      </c>
      <c r="AL1319" s="28">
        <v>34014</v>
      </c>
      <c r="AM1319" s="36">
        <v>0.51130234238268546</v>
      </c>
      <c r="AN1319" s="33">
        <v>1.0180792489049635</v>
      </c>
      <c r="AU1319" s="28">
        <v>34230</v>
      </c>
      <c r="AV1319" s="36">
        <v>0.43213294743310832</v>
      </c>
      <c r="AW1319" s="33">
        <v>0.40176736351843989</v>
      </c>
    </row>
    <row r="1320" spans="1:49" x14ac:dyDescent="0.2">
      <c r="A1320" s="21">
        <f>'MODELO TANK'!A1368</f>
        <v>0</v>
      </c>
      <c r="B1320" s="4" t="str">
        <f>IF('MODELO TANK'!D1368="","",'MODELO TANK'!D1368)</f>
        <v/>
      </c>
      <c r="C1320" s="4">
        <f>'MODELO TANK'!Q1368</f>
        <v>0</v>
      </c>
      <c r="D1320" s="22">
        <f>'MODELO TANK'!AM1368</f>
        <v>0</v>
      </c>
      <c r="E1320">
        <v>1317</v>
      </c>
      <c r="AC1320" s="28">
        <v>31494</v>
      </c>
      <c r="AD1320" s="36">
        <v>0.89065569318274229</v>
      </c>
      <c r="AE1320" s="33">
        <v>1.2496271002055477</v>
      </c>
      <c r="AL1320" s="28">
        <v>34015</v>
      </c>
      <c r="AM1320" s="36">
        <v>0.45852274574963403</v>
      </c>
      <c r="AN1320" s="33">
        <v>1.0008083520300071</v>
      </c>
      <c r="AU1320" s="28">
        <v>34278</v>
      </c>
      <c r="AV1320" s="36">
        <v>1.0061110608175423</v>
      </c>
      <c r="AW1320" s="33">
        <v>0.95917360608727975</v>
      </c>
    </row>
    <row r="1321" spans="1:49" x14ac:dyDescent="0.2">
      <c r="A1321" s="21">
        <f>'MODELO TANK'!A1369</f>
        <v>0</v>
      </c>
      <c r="B1321" s="4" t="str">
        <f>IF('MODELO TANK'!D1369="","",'MODELO TANK'!D1369)</f>
        <v/>
      </c>
      <c r="C1321" s="4">
        <f>'MODELO TANK'!Q1369</f>
        <v>0</v>
      </c>
      <c r="D1321" s="22">
        <f>'MODELO TANK'!AM1369</f>
        <v>0</v>
      </c>
      <c r="E1321">
        <v>1318</v>
      </c>
      <c r="AC1321" s="28">
        <v>31495</v>
      </c>
      <c r="AD1321" s="36">
        <v>0.89065569318274229</v>
      </c>
      <c r="AE1321" s="33">
        <v>1.1378369175637399</v>
      </c>
      <c r="AL1321" s="28">
        <v>34030</v>
      </c>
      <c r="AM1321" s="36">
        <v>1.1693979379010453</v>
      </c>
      <c r="AN1321" s="33">
        <v>1.3241838637787287</v>
      </c>
      <c r="AU1321" s="28">
        <v>34283</v>
      </c>
      <c r="AV1321" s="36">
        <v>0.98631871208014799</v>
      </c>
      <c r="AW1321" s="33">
        <v>0.94133982933712568</v>
      </c>
    </row>
    <row r="1322" spans="1:49" x14ac:dyDescent="0.2">
      <c r="A1322" s="21">
        <f>'MODELO TANK'!A1370</f>
        <v>0</v>
      </c>
      <c r="B1322" s="4" t="str">
        <f>IF('MODELO TANK'!D1370="","",'MODELO TANK'!D1370)</f>
        <v/>
      </c>
      <c r="C1322" s="4">
        <f>'MODELO TANK'!Q1370</f>
        <v>0</v>
      </c>
      <c r="D1322" s="22">
        <f>'MODELO TANK'!AM1370</f>
        <v>0</v>
      </c>
      <c r="E1322">
        <v>1319</v>
      </c>
      <c r="AC1322" s="28">
        <v>31505</v>
      </c>
      <c r="AD1322" s="36">
        <v>0.65974495791314247</v>
      </c>
      <c r="AE1322" s="33">
        <v>0.73130683107313499</v>
      </c>
      <c r="AL1322" s="28">
        <v>34034</v>
      </c>
      <c r="AM1322" s="36">
        <v>1.2980482046941078</v>
      </c>
      <c r="AN1322" s="33">
        <v>1.3113320157381798</v>
      </c>
      <c r="AU1322" s="28">
        <v>34284</v>
      </c>
      <c r="AV1322" s="36">
        <v>0.82468119739142809</v>
      </c>
      <c r="AW1322" s="33">
        <v>0.86974517491160919</v>
      </c>
    </row>
    <row r="1323" spans="1:49" x14ac:dyDescent="0.2">
      <c r="A1323" s="21">
        <f>'MODELO TANK'!A1371</f>
        <v>0</v>
      </c>
      <c r="B1323" s="4" t="str">
        <f>IF('MODELO TANK'!D1371="","",'MODELO TANK'!D1371)</f>
        <v/>
      </c>
      <c r="C1323" s="4">
        <f>'MODELO TANK'!Q1371</f>
        <v>0</v>
      </c>
      <c r="D1323" s="22">
        <f>'MODELO TANK'!AM1371</f>
        <v>0</v>
      </c>
      <c r="E1323">
        <v>1320</v>
      </c>
      <c r="AC1323" s="28">
        <v>31506</v>
      </c>
      <c r="AD1323" s="36">
        <v>0.9071493171305709</v>
      </c>
      <c r="AE1323" s="33">
        <v>1.7300235413090876</v>
      </c>
      <c r="AL1323" s="28">
        <v>34041</v>
      </c>
      <c r="AM1323" s="36">
        <v>1.2980482046941078</v>
      </c>
      <c r="AN1323" s="33">
        <v>1.1901547881274164</v>
      </c>
      <c r="AU1323" s="28">
        <v>34285</v>
      </c>
      <c r="AV1323" s="36">
        <v>0.70922582975662818</v>
      </c>
      <c r="AW1323" s="33">
        <v>0.85939335814589901</v>
      </c>
    </row>
    <row r="1324" spans="1:49" x14ac:dyDescent="0.2">
      <c r="A1324" s="21">
        <f>'MODELO TANK'!A1372</f>
        <v>0</v>
      </c>
      <c r="B1324" s="4" t="str">
        <f>IF('MODELO TANK'!D1372="","",'MODELO TANK'!D1372)</f>
        <v/>
      </c>
      <c r="C1324" s="4">
        <f>'MODELO TANK'!Q1372</f>
        <v>0</v>
      </c>
      <c r="D1324" s="22">
        <f>'MODELO TANK'!AM1372</f>
        <v>0</v>
      </c>
      <c r="E1324">
        <v>1321</v>
      </c>
      <c r="AC1324" s="28">
        <v>31511</v>
      </c>
      <c r="AD1324" s="36">
        <v>5.1295170477746828</v>
      </c>
      <c r="AE1324" s="33">
        <v>3.9231411773987475</v>
      </c>
      <c r="AL1324" s="28">
        <v>34042</v>
      </c>
      <c r="AM1324" s="36">
        <v>1.0654881070297249</v>
      </c>
      <c r="AN1324" s="33">
        <v>1.1539894464360674</v>
      </c>
      <c r="AU1324" s="28">
        <v>34286</v>
      </c>
      <c r="AV1324" s="36">
        <v>0.84117482133925658</v>
      </c>
      <c r="AW1324" s="33">
        <v>0.84926039321096825</v>
      </c>
    </row>
    <row r="1325" spans="1:49" x14ac:dyDescent="0.2">
      <c r="A1325" s="21">
        <f>'MODELO TANK'!A1373</f>
        <v>0</v>
      </c>
      <c r="B1325" s="4" t="str">
        <f>IF('MODELO TANK'!D1373="","",'MODELO TANK'!D1373)</f>
        <v/>
      </c>
      <c r="C1325" s="4">
        <f>'MODELO TANK'!Q1373</f>
        <v>0</v>
      </c>
      <c r="D1325" s="22">
        <f>'MODELO TANK'!AM1373</f>
        <v>0</v>
      </c>
      <c r="E1325">
        <v>1322</v>
      </c>
      <c r="AC1325" s="28">
        <v>31512</v>
      </c>
      <c r="AD1325" s="36">
        <v>4.1893804827484544</v>
      </c>
      <c r="AE1325" s="33">
        <v>3.4099676818541171</v>
      </c>
      <c r="AL1325" s="28">
        <v>34043</v>
      </c>
      <c r="AM1325" s="36">
        <v>0.9071493171305709</v>
      </c>
      <c r="AN1325" s="33">
        <v>1.1066025108839386</v>
      </c>
      <c r="AU1325" s="28">
        <v>34287</v>
      </c>
      <c r="AV1325" s="36">
        <v>1.2122813601653992</v>
      </c>
      <c r="AW1325" s="33">
        <v>0.83959499024560902</v>
      </c>
    </row>
    <row r="1326" spans="1:49" x14ac:dyDescent="0.2">
      <c r="A1326" s="21">
        <f>'MODELO TANK'!A1374</f>
        <v>0</v>
      </c>
      <c r="B1326" s="4" t="str">
        <f>IF('MODELO TANK'!D1374="","",'MODELO TANK'!D1374)</f>
        <v/>
      </c>
      <c r="C1326" s="4">
        <f>'MODELO TANK'!Q1374</f>
        <v>0</v>
      </c>
      <c r="D1326" s="22">
        <f>'MODELO TANK'!AM1374</f>
        <v>0</v>
      </c>
      <c r="E1326">
        <v>1323</v>
      </c>
      <c r="AC1326" s="28">
        <v>31513</v>
      </c>
      <c r="AD1326" s="36">
        <v>3.1172949261395981</v>
      </c>
      <c r="AE1326" s="33">
        <v>3.3197716758716957</v>
      </c>
      <c r="AL1326" s="28">
        <v>34044</v>
      </c>
      <c r="AM1326" s="36">
        <v>0.82468119739142809</v>
      </c>
      <c r="AN1326" s="33">
        <v>1.0596351820340706</v>
      </c>
      <c r="AU1326" s="28">
        <v>34293</v>
      </c>
      <c r="AV1326" s="36">
        <v>2.0287157455829132</v>
      </c>
      <c r="AW1326" s="33">
        <v>0.88198197725246841</v>
      </c>
    </row>
    <row r="1327" spans="1:49" x14ac:dyDescent="0.2">
      <c r="A1327" s="21">
        <f>'MODELO TANK'!A1375</f>
        <v>0</v>
      </c>
      <c r="B1327" s="4" t="str">
        <f>IF('MODELO TANK'!D1375="","",'MODELO TANK'!D1375)</f>
        <v/>
      </c>
      <c r="C1327" s="4">
        <f>'MODELO TANK'!Q1375</f>
        <v>0</v>
      </c>
      <c r="D1327" s="22">
        <f>'MODELO TANK'!AM1375</f>
        <v>0</v>
      </c>
      <c r="E1327">
        <v>1324</v>
      </c>
      <c r="AC1327" s="28">
        <v>31514</v>
      </c>
      <c r="AD1327" s="36">
        <v>2.5565117119134269</v>
      </c>
      <c r="AE1327" s="33">
        <v>2.7942611801826009</v>
      </c>
      <c r="AL1327" s="28">
        <v>34045</v>
      </c>
      <c r="AM1327" s="36">
        <v>0.75870670160011378</v>
      </c>
      <c r="AN1327" s="33">
        <v>0.96837033651947868</v>
      </c>
      <c r="AU1327" s="28">
        <v>34294</v>
      </c>
      <c r="AV1327" s="36">
        <v>1.583387898991542</v>
      </c>
      <c r="AW1327" s="33">
        <v>0.83173817278131978</v>
      </c>
    </row>
    <row r="1328" spans="1:49" x14ac:dyDescent="0.2">
      <c r="A1328" s="21">
        <f>'MODELO TANK'!A1376</f>
        <v>0</v>
      </c>
      <c r="B1328" s="4" t="str">
        <f>IF('MODELO TANK'!D1376="","",'MODELO TANK'!D1376)</f>
        <v/>
      </c>
      <c r="C1328" s="4">
        <f>'MODELO TANK'!Q1376</f>
        <v>0</v>
      </c>
      <c r="D1328" s="22">
        <f>'MODELO TANK'!AM1376</f>
        <v>0</v>
      </c>
      <c r="E1328">
        <v>1325</v>
      </c>
      <c r="AC1328" s="28">
        <v>31515</v>
      </c>
      <c r="AD1328" s="36">
        <v>2.3585882245394845</v>
      </c>
      <c r="AE1328" s="33">
        <v>2.7662449297953655</v>
      </c>
      <c r="AL1328" s="28">
        <v>34046</v>
      </c>
      <c r="AM1328" s="36">
        <v>0.8741620692349138</v>
      </c>
      <c r="AN1328" s="33">
        <v>0.9490642976042194</v>
      </c>
      <c r="AU1328" s="28">
        <v>34295</v>
      </c>
      <c r="AV1328" s="36">
        <v>1.2122813601653992</v>
      </c>
      <c r="AW1328" s="33">
        <v>0.81211741720058417</v>
      </c>
    </row>
    <row r="1329" spans="1:49" x14ac:dyDescent="0.2">
      <c r="A1329" s="21">
        <f>'MODELO TANK'!A1377</f>
        <v>0</v>
      </c>
      <c r="B1329" s="4" t="str">
        <f>IF('MODELO TANK'!D1377="","",'MODELO TANK'!D1377)</f>
        <v/>
      </c>
      <c r="C1329" s="4">
        <f>'MODELO TANK'!Q1377</f>
        <v>0</v>
      </c>
      <c r="D1329" s="22">
        <f>'MODELO TANK'!AM1377</f>
        <v>0</v>
      </c>
      <c r="E1329">
        <v>1326</v>
      </c>
      <c r="AC1329" s="28">
        <v>31516</v>
      </c>
      <c r="AD1329" s="36">
        <v>4.4037975940702259</v>
      </c>
      <c r="AE1329" s="33">
        <v>3.0294310747835613</v>
      </c>
      <c r="AL1329" s="28">
        <v>34047</v>
      </c>
      <c r="AM1329" s="36">
        <v>1.0456957582923307</v>
      </c>
      <c r="AN1329" s="33">
        <v>0.93256066845887087</v>
      </c>
      <c r="AU1329" s="28">
        <v>34296</v>
      </c>
      <c r="AV1329" s="36">
        <v>0.96652636334275366</v>
      </c>
      <c r="AW1329" s="33">
        <v>0.79089475512595953</v>
      </c>
    </row>
    <row r="1330" spans="1:49" x14ac:dyDescent="0.2">
      <c r="A1330" s="21">
        <f>'MODELO TANK'!A1378</f>
        <v>0</v>
      </c>
      <c r="B1330" s="4" t="str">
        <f>IF('MODELO TANK'!D1378="","",'MODELO TANK'!D1378)</f>
        <v/>
      </c>
      <c r="C1330" s="4">
        <f>'MODELO TANK'!Q1378</f>
        <v>0</v>
      </c>
      <c r="D1330" s="22">
        <f>'MODELO TANK'!AM1378</f>
        <v>0</v>
      </c>
      <c r="E1330">
        <v>1327</v>
      </c>
      <c r="AC1330" s="28">
        <v>31517</v>
      </c>
      <c r="AD1330" s="36">
        <v>6.2510834762270244</v>
      </c>
      <c r="AE1330" s="33">
        <v>3.4679067345279968</v>
      </c>
      <c r="AL1330" s="28">
        <v>34048</v>
      </c>
      <c r="AM1330" s="36">
        <v>1.4266984714871707</v>
      </c>
      <c r="AN1330" s="33">
        <v>0.90696647457899249</v>
      </c>
      <c r="AU1330" s="28">
        <v>34297</v>
      </c>
      <c r="AV1330" s="36">
        <v>0.80818757344359948</v>
      </c>
      <c r="AW1330" s="33">
        <v>0.78225779718972788</v>
      </c>
    </row>
    <row r="1331" spans="1:49" x14ac:dyDescent="0.2">
      <c r="A1331" s="21">
        <f>'MODELO TANK'!A1379</f>
        <v>0</v>
      </c>
      <c r="B1331" s="4" t="str">
        <f>IF('MODELO TANK'!D1379="","",'MODELO TANK'!D1379)</f>
        <v/>
      </c>
      <c r="C1331" s="4">
        <f>'MODELO TANK'!Q1379</f>
        <v>0</v>
      </c>
      <c r="D1331" s="22">
        <f>'MODELO TANK'!AM1379</f>
        <v>0</v>
      </c>
      <c r="E1331">
        <v>1328</v>
      </c>
      <c r="AC1331" s="28">
        <v>31518</v>
      </c>
      <c r="AD1331" s="36">
        <v>4.2553549785397689</v>
      </c>
      <c r="AE1331" s="33">
        <v>3.0333600179017894</v>
      </c>
      <c r="AL1331" s="28">
        <v>34049</v>
      </c>
      <c r="AM1331" s="36">
        <v>1.2122813601653992</v>
      </c>
      <c r="AN1331" s="33">
        <v>0.87557368347599274</v>
      </c>
      <c r="AU1331" s="28">
        <v>34298</v>
      </c>
      <c r="AV1331" s="36">
        <v>0.8741620692349138</v>
      </c>
      <c r="AW1331" s="33">
        <v>0.77352952950917575</v>
      </c>
    </row>
    <row r="1332" spans="1:49" x14ac:dyDescent="0.2">
      <c r="A1332" s="21">
        <f>'MODELO TANK'!A1380</f>
        <v>0</v>
      </c>
      <c r="B1332" s="4" t="str">
        <f>IF('MODELO TANK'!D1380="","",'MODELO TANK'!D1380)</f>
        <v/>
      </c>
      <c r="C1332" s="4">
        <f>'MODELO TANK'!Q1380</f>
        <v>0</v>
      </c>
      <c r="D1332" s="22">
        <f>'MODELO TANK'!AM1380</f>
        <v>0</v>
      </c>
      <c r="E1332">
        <v>1329</v>
      </c>
      <c r="AC1332" s="28">
        <v>31519</v>
      </c>
      <c r="AD1332" s="36">
        <v>3.1172949261395981</v>
      </c>
      <c r="AE1332" s="33">
        <v>2.6604334446259941</v>
      </c>
      <c r="AL1332" s="28">
        <v>34050</v>
      </c>
      <c r="AM1332" s="36">
        <v>1.0061110608175423</v>
      </c>
      <c r="AN1332" s="33">
        <v>0.84899832763856131</v>
      </c>
      <c r="AU1332" s="28">
        <v>34299</v>
      </c>
      <c r="AV1332" s="36">
        <v>1.2766064935619308</v>
      </c>
      <c r="AW1332" s="33">
        <v>0.76518798658422427</v>
      </c>
    </row>
    <row r="1333" spans="1:49" x14ac:dyDescent="0.2">
      <c r="A1333" s="21">
        <f>'MODELO TANK'!A1381</f>
        <v>0</v>
      </c>
      <c r="B1333" s="4" t="str">
        <f>IF('MODELO TANK'!D1381="","",'MODELO TANK'!D1381)</f>
        <v/>
      </c>
      <c r="C1333" s="4">
        <f>'MODELO TANK'!Q1381</f>
        <v>0</v>
      </c>
      <c r="D1333" s="22">
        <f>'MODELO TANK'!AM1381</f>
        <v>0</v>
      </c>
      <c r="E1333">
        <v>1330</v>
      </c>
      <c r="AC1333" s="28">
        <v>31520</v>
      </c>
      <c r="AD1333" s="36">
        <v>2.4740435921742843</v>
      </c>
      <c r="AE1333" s="33">
        <v>2.2765765941269493</v>
      </c>
      <c r="AL1333" s="28">
        <v>34051</v>
      </c>
      <c r="AM1333" s="36">
        <v>0.92694166586796511</v>
      </c>
      <c r="AN1333" s="33">
        <v>0.8272265939038671</v>
      </c>
      <c r="AU1333" s="28">
        <v>34300</v>
      </c>
      <c r="AV1333" s="36">
        <v>1.2337230712975764</v>
      </c>
      <c r="AW1333" s="33">
        <v>0.7572643674157602</v>
      </c>
    </row>
    <row r="1334" spans="1:49" x14ac:dyDescent="0.2">
      <c r="A1334" s="21">
        <f>'MODELO TANK'!A1382</f>
        <v>0</v>
      </c>
      <c r="B1334" s="4" t="str">
        <f>IF('MODELO TANK'!D1382="","",'MODELO TANK'!D1382)</f>
        <v/>
      </c>
      <c r="C1334" s="4">
        <f>'MODELO TANK'!Q1382</f>
        <v>0</v>
      </c>
      <c r="D1334" s="22">
        <f>'MODELO TANK'!AM1382</f>
        <v>0</v>
      </c>
      <c r="E1334">
        <v>1331</v>
      </c>
      <c r="AC1334" s="28">
        <v>31521</v>
      </c>
      <c r="AD1334" s="36">
        <v>2.0287157455829132</v>
      </c>
      <c r="AE1334" s="33">
        <v>1.975003957918811</v>
      </c>
      <c r="AL1334" s="28">
        <v>34052</v>
      </c>
      <c r="AM1334" s="36">
        <v>0.82468119739142809</v>
      </c>
      <c r="AN1334" s="33">
        <v>0.80751013363578794</v>
      </c>
      <c r="AU1334" s="28">
        <v>34301</v>
      </c>
      <c r="AV1334" s="36">
        <v>1.1050728045045137</v>
      </c>
      <c r="AW1334" s="33">
        <v>0.74952177154358579</v>
      </c>
    </row>
    <row r="1335" spans="1:49" x14ac:dyDescent="0.2">
      <c r="A1335" s="21">
        <f>'MODELO TANK'!A1383</f>
        <v>0</v>
      </c>
      <c r="B1335" s="4" t="str">
        <f>IF('MODELO TANK'!D1383="","",'MODELO TANK'!D1383)</f>
        <v/>
      </c>
      <c r="C1335" s="4">
        <f>'MODELO TANK'!Q1383</f>
        <v>0</v>
      </c>
      <c r="D1335" s="22">
        <f>'MODELO TANK'!AM1383</f>
        <v>0</v>
      </c>
      <c r="E1335">
        <v>1332</v>
      </c>
      <c r="AC1335" s="28">
        <v>31522</v>
      </c>
      <c r="AD1335" s="36">
        <v>1.6328687708350276</v>
      </c>
      <c r="AE1335" s="33">
        <v>1.7076553900485685</v>
      </c>
      <c r="AL1335" s="28">
        <v>34053</v>
      </c>
      <c r="AM1335" s="36">
        <v>0.80818757344359948</v>
      </c>
      <c r="AN1335" s="33">
        <v>0.80689950726718507</v>
      </c>
      <c r="AU1335" s="28">
        <v>34302</v>
      </c>
      <c r="AV1335" s="36">
        <v>1.0259034095549364</v>
      </c>
      <c r="AW1335" s="33">
        <v>0.7283316043185013</v>
      </c>
    </row>
    <row r="1336" spans="1:49" x14ac:dyDescent="0.2">
      <c r="A1336" s="21">
        <f>'MODELO TANK'!A1384</f>
        <v>0</v>
      </c>
      <c r="B1336" s="4" t="str">
        <f>IF('MODELO TANK'!D1384="","",'MODELO TANK'!D1384)</f>
        <v/>
      </c>
      <c r="C1336" s="4">
        <f>'MODELO TANK'!Q1384</f>
        <v>0</v>
      </c>
      <c r="D1336" s="22">
        <f>'MODELO TANK'!AM1384</f>
        <v>0</v>
      </c>
      <c r="E1336">
        <v>1333</v>
      </c>
      <c r="AC1336" s="28">
        <v>31523</v>
      </c>
      <c r="AD1336" s="36">
        <v>1.3623733380906391</v>
      </c>
      <c r="AE1336" s="33">
        <v>2.4458938683823517</v>
      </c>
      <c r="AL1336" s="28">
        <v>34054</v>
      </c>
      <c r="AM1336" s="36">
        <v>0.72571945370445667</v>
      </c>
      <c r="AN1336" s="33">
        <v>0.81392252750029193</v>
      </c>
      <c r="AU1336" s="28">
        <v>34303</v>
      </c>
      <c r="AV1336" s="36">
        <v>0.92694166586796511</v>
      </c>
      <c r="AW1336" s="33">
        <v>0.6815660725748478</v>
      </c>
    </row>
    <row r="1337" spans="1:49" x14ac:dyDescent="0.2">
      <c r="A1337" s="21">
        <f>'MODELO TANK'!A1385</f>
        <v>0</v>
      </c>
      <c r="B1337" s="4" t="str">
        <f>IF('MODELO TANK'!D1385="","",'MODELO TANK'!D1385)</f>
        <v/>
      </c>
      <c r="C1337" s="4">
        <f>'MODELO TANK'!Q1385</f>
        <v>0</v>
      </c>
      <c r="D1337" s="22">
        <f>'MODELO TANK'!AM1385</f>
        <v>0</v>
      </c>
      <c r="E1337">
        <v>1334</v>
      </c>
      <c r="AC1337" s="28">
        <v>31524</v>
      </c>
      <c r="AD1337" s="36">
        <v>1.2551647824297534</v>
      </c>
      <c r="AE1337" s="33">
        <v>2.3151285834295519</v>
      </c>
      <c r="AL1337" s="28">
        <v>34055</v>
      </c>
      <c r="AM1337" s="36">
        <v>0.67623858186097097</v>
      </c>
      <c r="AN1337" s="33">
        <v>0.80998967487419438</v>
      </c>
      <c r="AU1337" s="28">
        <v>34307</v>
      </c>
      <c r="AV1337" s="36">
        <v>1.3409316269584621</v>
      </c>
      <c r="AW1337" s="33">
        <v>0.66229190957284967</v>
      </c>
    </row>
    <row r="1338" spans="1:49" x14ac:dyDescent="0.2">
      <c r="A1338" s="21">
        <f>'MODELO TANK'!A1386</f>
        <v>0</v>
      </c>
      <c r="B1338" s="4" t="str">
        <f>IF('MODELO TANK'!D1386="","",'MODELO TANK'!D1386)</f>
        <v/>
      </c>
      <c r="C1338" s="4">
        <f>'MODELO TANK'!Q1386</f>
        <v>0</v>
      </c>
      <c r="D1338" s="22">
        <f>'MODELO TANK'!AM1386</f>
        <v>0</v>
      </c>
      <c r="E1338">
        <v>1335</v>
      </c>
      <c r="AC1338" s="28">
        <v>31525</v>
      </c>
      <c r="AD1338" s="36">
        <v>1.0852804557671194</v>
      </c>
      <c r="AE1338" s="33">
        <v>1.9655327457510325</v>
      </c>
      <c r="AL1338" s="28">
        <v>34056</v>
      </c>
      <c r="AM1338" s="36">
        <v>0.72571945370445667</v>
      </c>
      <c r="AN1338" s="33">
        <v>0.79377744957443652</v>
      </c>
      <c r="AU1338" s="28">
        <v>34308</v>
      </c>
      <c r="AV1338" s="36">
        <v>1.1050728045045137</v>
      </c>
      <c r="AW1338" s="33">
        <v>0.65855136802859204</v>
      </c>
    </row>
    <row r="1339" spans="1:49" x14ac:dyDescent="0.2">
      <c r="A1339" s="21">
        <f>'MODELO TANK'!A1387</f>
        <v>0</v>
      </c>
      <c r="B1339" s="4" t="str">
        <f>IF('MODELO TANK'!D1387="","",'MODELO TANK'!D1387)</f>
        <v/>
      </c>
      <c r="C1339" s="4">
        <f>'MODELO TANK'!Q1387</f>
        <v>0</v>
      </c>
      <c r="D1339" s="22">
        <f>'MODELO TANK'!AM1387</f>
        <v>0</v>
      </c>
      <c r="E1339">
        <v>1336</v>
      </c>
      <c r="AC1339" s="28">
        <v>31526</v>
      </c>
      <c r="AD1339" s="36">
        <v>1.2122813601653992</v>
      </c>
      <c r="AE1339" s="33">
        <v>1.6756954470758461</v>
      </c>
      <c r="AL1339" s="28">
        <v>34070</v>
      </c>
      <c r="AM1339" s="36">
        <v>0.75870670160011378</v>
      </c>
      <c r="AN1339" s="33">
        <v>0.75096025130370281</v>
      </c>
      <c r="AU1339" s="28">
        <v>34327</v>
      </c>
      <c r="AV1339" s="36">
        <v>0.92694166586796511</v>
      </c>
      <c r="AW1339" s="33">
        <v>0.70553135770968511</v>
      </c>
    </row>
    <row r="1340" spans="1:49" x14ac:dyDescent="0.2">
      <c r="A1340" s="21">
        <f>'MODELO TANK'!A1388</f>
        <v>0</v>
      </c>
      <c r="B1340" s="4" t="str">
        <f>IF('MODELO TANK'!D1388="","",'MODELO TANK'!D1388)</f>
        <v/>
      </c>
      <c r="C1340" s="4">
        <f>'MODELO TANK'!Q1388</f>
        <v>0</v>
      </c>
      <c r="D1340" s="22">
        <f>'MODELO TANK'!AM1388</f>
        <v>0</v>
      </c>
      <c r="E1340">
        <v>1337</v>
      </c>
      <c r="AC1340" s="28">
        <v>31529</v>
      </c>
      <c r="AD1340" s="36">
        <v>1.190839649033222</v>
      </c>
      <c r="AE1340" s="33">
        <v>1.9568425921336123</v>
      </c>
      <c r="AL1340" s="28">
        <v>34071</v>
      </c>
      <c r="AM1340" s="36">
        <v>0.79169394949577099</v>
      </c>
      <c r="AN1340" s="33">
        <v>0.74918085632980824</v>
      </c>
      <c r="AU1340" s="28">
        <v>34328</v>
      </c>
      <c r="AV1340" s="36">
        <v>0.80818757344359948</v>
      </c>
      <c r="AW1340" s="33">
        <v>0.69963757893619161</v>
      </c>
    </row>
    <row r="1341" spans="1:49" x14ac:dyDescent="0.2">
      <c r="A1341" s="21">
        <f>'MODELO TANK'!A1389</f>
        <v>0</v>
      </c>
      <c r="B1341" s="4" t="str">
        <f>IF('MODELO TANK'!D1389="","",'MODELO TANK'!D1389)</f>
        <v/>
      </c>
      <c r="C1341" s="4">
        <f>'MODELO TANK'!Q1389</f>
        <v>0</v>
      </c>
      <c r="D1341" s="22">
        <f>'MODELO TANK'!AM1389</f>
        <v>0</v>
      </c>
      <c r="E1341">
        <v>1338</v>
      </c>
      <c r="AC1341" s="28">
        <v>31530</v>
      </c>
      <c r="AD1341" s="36">
        <v>1.4695818937515246</v>
      </c>
      <c r="AE1341" s="33">
        <v>1.6817329060406041</v>
      </c>
      <c r="AL1341" s="28">
        <v>34073</v>
      </c>
      <c r="AM1341" s="36">
        <v>0.89065569318274229</v>
      </c>
      <c r="AN1341" s="33">
        <v>0.77081604855245622</v>
      </c>
      <c r="AU1341" s="28">
        <v>34329</v>
      </c>
      <c r="AV1341" s="36">
        <v>0.69273220580879957</v>
      </c>
      <c r="AW1341" s="33">
        <v>0.67993545088810103</v>
      </c>
    </row>
    <row r="1342" spans="1:49" x14ac:dyDescent="0.2">
      <c r="A1342" s="21">
        <f>'MODELO TANK'!A1390</f>
        <v>0</v>
      </c>
      <c r="B1342" s="4" t="str">
        <f>IF('MODELO TANK'!D1390="","",'MODELO TANK'!D1390)</f>
        <v/>
      </c>
      <c r="C1342" s="4">
        <f>'MODELO TANK'!Q1390</f>
        <v>0</v>
      </c>
      <c r="D1342" s="22">
        <f>'MODELO TANK'!AM1390</f>
        <v>0</v>
      </c>
      <c r="E1342">
        <v>1339</v>
      </c>
      <c r="AC1342" s="28">
        <v>31542</v>
      </c>
      <c r="AD1342" s="36">
        <v>0.75870670160011378</v>
      </c>
      <c r="AE1342" s="33">
        <v>1.4271710093683132</v>
      </c>
      <c r="AL1342" s="28">
        <v>34074</v>
      </c>
      <c r="AM1342" s="36">
        <v>0.9071493171305709</v>
      </c>
      <c r="AN1342" s="33">
        <v>0.76216341968610357</v>
      </c>
      <c r="AU1342" s="28">
        <v>34330</v>
      </c>
      <c r="AV1342" s="36">
        <v>0.61026408606965676</v>
      </c>
      <c r="AW1342" s="33">
        <v>0.62665270212226609</v>
      </c>
    </row>
    <row r="1343" spans="1:49" x14ac:dyDescent="0.2">
      <c r="A1343" s="21">
        <f>'MODELO TANK'!A1391</f>
        <v>0</v>
      </c>
      <c r="B1343" s="4" t="str">
        <f>IF('MODELO TANK'!D1391="","",'MODELO TANK'!D1391)</f>
        <v/>
      </c>
      <c r="C1343" s="4">
        <f>'MODELO TANK'!Q1391</f>
        <v>0</v>
      </c>
      <c r="D1343" s="22">
        <f>'MODELO TANK'!AM1391</f>
        <v>0</v>
      </c>
      <c r="E1343">
        <v>1340</v>
      </c>
      <c r="AC1343" s="28">
        <v>31543</v>
      </c>
      <c r="AD1343" s="36">
        <v>0.84117482133925658</v>
      </c>
      <c r="AE1343" s="33">
        <v>1.202819473544126</v>
      </c>
      <c r="AL1343" s="28">
        <v>34075</v>
      </c>
      <c r="AM1343" s="36">
        <v>0.96652636334275366</v>
      </c>
      <c r="AN1343" s="33">
        <v>0.74504021577653234</v>
      </c>
      <c r="AU1343" s="28">
        <v>34331</v>
      </c>
      <c r="AV1343" s="36">
        <v>0.64325133396531387</v>
      </c>
      <c r="AW1343" s="33">
        <v>0.62029211635440373</v>
      </c>
    </row>
    <row r="1344" spans="1:49" x14ac:dyDescent="0.2">
      <c r="A1344" s="21">
        <f>'MODELO TANK'!A1392</f>
        <v>0</v>
      </c>
      <c r="B1344" s="4" t="str">
        <f>IF('MODELO TANK'!D1392="","",'MODELO TANK'!D1392)</f>
        <v/>
      </c>
      <c r="C1344" s="4">
        <f>'MODELO TANK'!Q1392</f>
        <v>0</v>
      </c>
      <c r="D1344" s="22">
        <f>'MODELO TANK'!AM1392</f>
        <v>0</v>
      </c>
      <c r="E1344">
        <v>1341</v>
      </c>
      <c r="AC1344" s="28">
        <v>31544</v>
      </c>
      <c r="AD1344" s="36">
        <v>1.0852804557671194</v>
      </c>
      <c r="AE1344" s="33">
        <v>1.4107700714196874</v>
      </c>
      <c r="AL1344" s="28">
        <v>34079</v>
      </c>
      <c r="AM1344" s="36">
        <v>1.0061110608175423</v>
      </c>
      <c r="AN1344" s="33">
        <v>0.83595724889129841</v>
      </c>
      <c r="AU1344" s="28">
        <v>34332</v>
      </c>
      <c r="AV1344" s="36">
        <v>0.74221307765228528</v>
      </c>
      <c r="AW1344" s="33">
        <v>0.61436520808548623</v>
      </c>
    </row>
    <row r="1345" spans="1:49" x14ac:dyDescent="0.2">
      <c r="A1345" s="21">
        <f>'MODELO TANK'!A1393</f>
        <v>0</v>
      </c>
      <c r="B1345" s="4" t="str">
        <f>IF('MODELO TANK'!D1393="","",'MODELO TANK'!D1393)</f>
        <v/>
      </c>
      <c r="C1345" s="4">
        <f>'MODELO TANK'!Q1393</f>
        <v>0</v>
      </c>
      <c r="D1345" s="22">
        <f>'MODELO TANK'!AM1393</f>
        <v>0</v>
      </c>
      <c r="E1345">
        <v>1342</v>
      </c>
      <c r="AC1345" s="28">
        <v>31545</v>
      </c>
      <c r="AD1345" s="36">
        <v>1.2337230712975764</v>
      </c>
      <c r="AE1345" s="33">
        <v>1.4094907974328861</v>
      </c>
      <c r="AL1345" s="28">
        <v>34080</v>
      </c>
      <c r="AM1345" s="36">
        <v>0.96652636334275366</v>
      </c>
      <c r="AN1345" s="33">
        <v>0.83276992263933458</v>
      </c>
      <c r="AU1345" s="28">
        <v>34333</v>
      </c>
      <c r="AV1345" s="36">
        <v>0.79169394949577099</v>
      </c>
      <c r="AW1345" s="33">
        <v>0.63785555884316425</v>
      </c>
    </row>
    <row r="1346" spans="1:49" x14ac:dyDescent="0.2">
      <c r="A1346" s="21">
        <f>'MODELO TANK'!A1394</f>
        <v>0</v>
      </c>
      <c r="B1346" s="4" t="str">
        <f>IF('MODELO TANK'!D1394="","",'MODELO TANK'!D1394)</f>
        <v/>
      </c>
      <c r="C1346" s="4">
        <f>'MODELO TANK'!Q1394</f>
        <v>0</v>
      </c>
      <c r="D1346" s="22">
        <f>'MODELO TANK'!AM1394</f>
        <v>0</v>
      </c>
      <c r="E1346">
        <v>1343</v>
      </c>
      <c r="AC1346" s="28">
        <v>31546</v>
      </c>
      <c r="AD1346" s="36">
        <v>1.2766064935619308</v>
      </c>
      <c r="AE1346" s="33">
        <v>1.2091475603696618</v>
      </c>
      <c r="AL1346" s="28">
        <v>34081</v>
      </c>
      <c r="AM1346" s="36">
        <v>0.89065569318274229</v>
      </c>
      <c r="AN1346" s="33">
        <v>0.83465064589402194</v>
      </c>
      <c r="AU1346" s="28">
        <v>34334</v>
      </c>
      <c r="AV1346" s="36">
        <v>0.75870670160011378</v>
      </c>
      <c r="AW1346" s="33">
        <v>0.60429832390155247</v>
      </c>
    </row>
    <row r="1347" spans="1:49" x14ac:dyDescent="0.2">
      <c r="A1347" s="21">
        <f>'MODELO TANK'!A1395</f>
        <v>0</v>
      </c>
      <c r="B1347" s="4" t="str">
        <f>IF('MODELO TANK'!D1395="","",'MODELO TANK'!D1395)</f>
        <v/>
      </c>
      <c r="C1347" s="4">
        <f>'MODELO TANK'!Q1395</f>
        <v>0</v>
      </c>
      <c r="D1347" s="22">
        <f>'MODELO TANK'!AM1395</f>
        <v>0</v>
      </c>
      <c r="E1347">
        <v>1344</v>
      </c>
      <c r="AC1347" s="28">
        <v>31550</v>
      </c>
      <c r="AD1347" s="36">
        <v>1.3838150492228165</v>
      </c>
      <c r="AE1347" s="33">
        <v>2.4956028855681947</v>
      </c>
      <c r="AL1347" s="28">
        <v>34082</v>
      </c>
      <c r="AM1347" s="36">
        <v>0.85766844528708519</v>
      </c>
      <c r="AN1347" s="33">
        <v>0.88300006535480635</v>
      </c>
      <c r="AU1347" s="28">
        <v>34335</v>
      </c>
      <c r="AV1347" s="36">
        <v>0.69273220580879957</v>
      </c>
      <c r="AW1347" s="33">
        <v>0.59953044719410387</v>
      </c>
    </row>
    <row r="1348" spans="1:49" x14ac:dyDescent="0.2">
      <c r="A1348" s="21">
        <f>'MODELO TANK'!A1396</f>
        <v>0</v>
      </c>
      <c r="B1348" s="4" t="str">
        <f>IF('MODELO TANK'!D1396="","",'MODELO TANK'!D1396)</f>
        <v/>
      </c>
      <c r="C1348" s="4">
        <f>'MODELO TANK'!Q1396</f>
        <v>0</v>
      </c>
      <c r="D1348" s="22">
        <f>'MODELO TANK'!AM1396</f>
        <v>0</v>
      </c>
      <c r="E1348">
        <v>1345</v>
      </c>
      <c r="AC1348" s="28">
        <v>31551</v>
      </c>
      <c r="AD1348" s="36">
        <v>3.8924952516875404</v>
      </c>
      <c r="AE1348" s="33">
        <v>2.1853500630052842</v>
      </c>
      <c r="AL1348" s="28">
        <v>34083</v>
      </c>
      <c r="AM1348" s="36">
        <v>0.89065569318274229</v>
      </c>
      <c r="AN1348" s="33">
        <v>0.91113502060834295</v>
      </c>
      <c r="AU1348" s="28">
        <v>34336</v>
      </c>
      <c r="AV1348" s="36">
        <v>0.64325133396531387</v>
      </c>
      <c r="AW1348" s="33">
        <v>0.5774792761207278</v>
      </c>
    </row>
    <row r="1349" spans="1:49" x14ac:dyDescent="0.2">
      <c r="A1349" s="21">
        <f>'MODELO TANK'!A1397</f>
        <v>0</v>
      </c>
      <c r="B1349" s="4" t="str">
        <f>IF('MODELO TANK'!D1397="","",'MODELO TANK'!D1397)</f>
        <v/>
      </c>
      <c r="C1349" s="4">
        <f>'MODELO TANK'!Q1397</f>
        <v>0</v>
      </c>
      <c r="D1349" s="22">
        <f>'MODELO TANK'!AM1397</f>
        <v>0</v>
      </c>
      <c r="E1349">
        <v>1346</v>
      </c>
      <c r="AC1349" s="28">
        <v>31552</v>
      </c>
      <c r="AD1349" s="36">
        <v>3.0348268064004551</v>
      </c>
      <c r="AE1349" s="33">
        <v>2.0117612916916352</v>
      </c>
      <c r="AL1349" s="28">
        <v>34084</v>
      </c>
      <c r="AM1349" s="36">
        <v>0.82468119739142809</v>
      </c>
      <c r="AN1349" s="33">
        <v>0.84161947205807397</v>
      </c>
      <c r="AU1349" s="28">
        <v>34337</v>
      </c>
      <c r="AV1349" s="36">
        <v>0.62675771001748537</v>
      </c>
      <c r="AW1349" s="33">
        <v>0.54208326021521613</v>
      </c>
    </row>
    <row r="1350" spans="1:49" x14ac:dyDescent="0.2">
      <c r="A1350" s="21">
        <f>'MODELO TANK'!A1398</f>
        <v>0</v>
      </c>
      <c r="B1350" s="4" t="str">
        <f>IF('MODELO TANK'!D1398="","",'MODELO TANK'!D1398)</f>
        <v/>
      </c>
      <c r="C1350" s="4">
        <f>'MODELO TANK'!Q1398</f>
        <v>0</v>
      </c>
      <c r="D1350" s="22">
        <f>'MODELO TANK'!AM1398</f>
        <v>0</v>
      </c>
      <c r="E1350">
        <v>1347</v>
      </c>
      <c r="AC1350" s="28">
        <v>31553</v>
      </c>
      <c r="AD1350" s="36">
        <v>2.4740435921742843</v>
      </c>
      <c r="AE1350" s="33">
        <v>2.1945907541829843</v>
      </c>
      <c r="AL1350" s="28">
        <v>34085</v>
      </c>
      <c r="AM1350" s="36">
        <v>0.77520032554794238</v>
      </c>
      <c r="AN1350" s="33">
        <v>0.8267200723047019</v>
      </c>
      <c r="AU1350" s="28">
        <v>34338</v>
      </c>
      <c r="AV1350" s="36">
        <v>0.57727683817399966</v>
      </c>
      <c r="AW1350" s="33">
        <v>0.49524785500787777</v>
      </c>
    </row>
    <row r="1351" spans="1:49" x14ac:dyDescent="0.2">
      <c r="A1351" s="21">
        <f>'MODELO TANK'!A1399</f>
        <v>0</v>
      </c>
      <c r="B1351" s="4" t="str">
        <f>IF('MODELO TANK'!D1399="","",'MODELO TANK'!D1399)</f>
        <v/>
      </c>
      <c r="C1351" s="4">
        <f>'MODELO TANK'!Q1399</f>
        <v>0</v>
      </c>
      <c r="D1351" s="22">
        <f>'MODELO TANK'!AM1399</f>
        <v>0</v>
      </c>
      <c r="E1351">
        <v>1348</v>
      </c>
      <c r="AC1351" s="28">
        <v>31554</v>
      </c>
      <c r="AD1351" s="36">
        <v>2.1936519850611989</v>
      </c>
      <c r="AE1351" s="33">
        <v>1.9234214780136707</v>
      </c>
      <c r="AL1351" s="28">
        <v>34086</v>
      </c>
      <c r="AM1351" s="36">
        <v>0.72571945370445667</v>
      </c>
      <c r="AN1351" s="33">
        <v>0.8056937058148288</v>
      </c>
      <c r="AU1351" s="28">
        <v>34339</v>
      </c>
      <c r="AV1351" s="36">
        <v>0.53769214069921112</v>
      </c>
      <c r="AW1351" s="33">
        <v>0.4414460218502082</v>
      </c>
    </row>
    <row r="1352" spans="1:49" x14ac:dyDescent="0.2">
      <c r="A1352" s="21">
        <f>'MODELO TANK'!A1400</f>
        <v>0</v>
      </c>
      <c r="B1352" s="4" t="str">
        <f>IF('MODELO TANK'!D1400="","",'MODELO TANK'!D1400)</f>
        <v/>
      </c>
      <c r="C1352" s="4">
        <f>'MODELO TANK'!Q1400</f>
        <v>0</v>
      </c>
      <c r="D1352" s="22">
        <f>'MODELO TANK'!AM1400</f>
        <v>0</v>
      </c>
      <c r="E1352">
        <v>1349</v>
      </c>
      <c r="AC1352" s="28">
        <v>31555</v>
      </c>
      <c r="AD1352" s="36">
        <v>1.9297540018959416</v>
      </c>
      <c r="AE1352" s="33">
        <v>1.6462493501993372</v>
      </c>
      <c r="AL1352" s="28">
        <v>34087</v>
      </c>
      <c r="AM1352" s="36">
        <v>0.80818757344359948</v>
      </c>
      <c r="AN1352" s="33">
        <v>0.80240927483646018</v>
      </c>
      <c r="AU1352" s="28">
        <v>34340</v>
      </c>
      <c r="AV1352" s="36">
        <v>0.52449724154094823</v>
      </c>
      <c r="AW1352" s="33">
        <v>0.38601491974825947</v>
      </c>
    </row>
    <row r="1353" spans="1:49" x14ac:dyDescent="0.2">
      <c r="A1353" s="21">
        <f>'MODELO TANK'!A1401</f>
        <v>0</v>
      </c>
      <c r="B1353" s="4" t="str">
        <f>IF('MODELO TANK'!D1401="","",'MODELO TANK'!D1401)</f>
        <v/>
      </c>
      <c r="C1353" s="4">
        <f>'MODELO TANK'!Q1401</f>
        <v>0</v>
      </c>
      <c r="D1353" s="22">
        <f>'MODELO TANK'!AM1401</f>
        <v>0</v>
      </c>
      <c r="E1353">
        <v>1350</v>
      </c>
      <c r="AC1353" s="28">
        <v>31556</v>
      </c>
      <c r="AD1353" s="36">
        <v>1.5586474630697991</v>
      </c>
      <c r="AE1353" s="33">
        <v>1.3890555874867359</v>
      </c>
      <c r="AL1353" s="28">
        <v>34090</v>
      </c>
      <c r="AM1353" s="36">
        <v>1.3194899158262849</v>
      </c>
      <c r="AN1353" s="33">
        <v>0.83946450407878614</v>
      </c>
      <c r="AU1353" s="28">
        <v>34407</v>
      </c>
      <c r="AV1353" s="36">
        <v>0.85766844528708519</v>
      </c>
      <c r="AW1353" s="33">
        <v>0.77809576434911043</v>
      </c>
    </row>
    <row r="1354" spans="1:49" x14ac:dyDescent="0.2">
      <c r="A1354" s="21">
        <f>'MODELO TANK'!A1402</f>
        <v>0</v>
      </c>
      <c r="B1354" s="4" t="str">
        <f>IF('MODELO TANK'!D1402="","",'MODELO TANK'!D1402)</f>
        <v/>
      </c>
      <c r="C1354" s="4">
        <f>'MODELO TANK'!Q1402</f>
        <v>0</v>
      </c>
      <c r="D1354" s="22">
        <f>'MODELO TANK'!AM1402</f>
        <v>0</v>
      </c>
      <c r="E1354">
        <v>1351</v>
      </c>
      <c r="AC1354" s="28">
        <v>31557</v>
      </c>
      <c r="AD1354" s="36">
        <v>1.731830514521999</v>
      </c>
      <c r="AE1354" s="33">
        <v>1.9813984666068665</v>
      </c>
      <c r="AL1354" s="28">
        <v>34091</v>
      </c>
      <c r="AM1354" s="36">
        <v>1.2766064935619308</v>
      </c>
      <c r="AN1354" s="33">
        <v>0.82944864193424095</v>
      </c>
      <c r="AU1354" s="28">
        <v>34408</v>
      </c>
      <c r="AV1354" s="36">
        <v>0.82468119739142809</v>
      </c>
      <c r="AW1354" s="33">
        <v>0.77135717031814566</v>
      </c>
    </row>
    <row r="1355" spans="1:49" x14ac:dyDescent="0.2">
      <c r="A1355" s="21">
        <f>'MODELO TANK'!A1403</f>
        <v>0</v>
      </c>
      <c r="B1355" s="4" t="str">
        <f>IF('MODELO TANK'!D1403="","",'MODELO TANK'!D1403)</f>
        <v/>
      </c>
      <c r="C1355" s="4">
        <f>'MODELO TANK'!Q1403</f>
        <v>0</v>
      </c>
      <c r="D1355" s="22">
        <f>'MODELO TANK'!AM1403</f>
        <v>0</v>
      </c>
      <c r="E1355">
        <v>1352</v>
      </c>
      <c r="AC1355" s="28">
        <v>31558</v>
      </c>
      <c r="AD1355" s="36">
        <v>1.6493623947828562</v>
      </c>
      <c r="AE1355" s="33">
        <v>1.720855227787077</v>
      </c>
      <c r="AL1355" s="28">
        <v>34092</v>
      </c>
      <c r="AM1355" s="36">
        <v>0.98631871208014799</v>
      </c>
      <c r="AN1355" s="33">
        <v>0.81176040681609984</v>
      </c>
      <c r="AU1355" s="28">
        <v>34409</v>
      </c>
      <c r="AV1355" s="36">
        <v>0.80818757344359948</v>
      </c>
      <c r="AW1355" s="33">
        <v>0.76276600879805301</v>
      </c>
    </row>
    <row r="1356" spans="1:49" x14ac:dyDescent="0.2">
      <c r="A1356" s="21">
        <f>'MODELO TANK'!A1404</f>
        <v>0</v>
      </c>
      <c r="B1356" s="4" t="str">
        <f>IF('MODELO TANK'!D1404="","",'MODELO TANK'!D1404)</f>
        <v/>
      </c>
      <c r="C1356" s="4">
        <f>'MODELO TANK'!Q1404</f>
        <v>0</v>
      </c>
      <c r="D1356" s="22">
        <f>'MODELO TANK'!AM1404</f>
        <v>0</v>
      </c>
      <c r="E1356">
        <v>1353</v>
      </c>
      <c r="AC1356" s="28">
        <v>31559</v>
      </c>
      <c r="AD1356" s="36">
        <v>1.6823496426785132</v>
      </c>
      <c r="AE1356" s="33">
        <v>1.454957444404577</v>
      </c>
      <c r="AL1356" s="28">
        <v>34093</v>
      </c>
      <c r="AM1356" s="36">
        <v>0.94673401460535944</v>
      </c>
      <c r="AN1356" s="33">
        <v>0.7898258830750613</v>
      </c>
      <c r="AU1356" s="28">
        <v>34410</v>
      </c>
      <c r="AV1356" s="36">
        <v>0.79169394949577099</v>
      </c>
      <c r="AW1356" s="33">
        <v>0.72914583070850392</v>
      </c>
    </row>
    <row r="1357" spans="1:49" x14ac:dyDescent="0.2">
      <c r="A1357" s="21">
        <f>'MODELO TANK'!A1405</f>
        <v>0</v>
      </c>
      <c r="B1357" s="4" t="str">
        <f>IF('MODELO TANK'!D1405="","",'MODELO TANK'!D1405)</f>
        <v/>
      </c>
      <c r="C1357" s="4">
        <f>'MODELO TANK'!Q1405</f>
        <v>0</v>
      </c>
      <c r="D1357" s="22">
        <f>'MODELO TANK'!AM1405</f>
        <v>0</v>
      </c>
      <c r="E1357">
        <v>1354</v>
      </c>
      <c r="AC1357" s="28">
        <v>31561</v>
      </c>
      <c r="AD1357" s="36">
        <v>1.6081283349132847</v>
      </c>
      <c r="AE1357" s="33">
        <v>1.6378408874817456</v>
      </c>
      <c r="AL1357" s="28">
        <v>34111</v>
      </c>
      <c r="AM1357" s="36">
        <v>1.5586474630697991</v>
      </c>
      <c r="AN1357" s="33">
        <v>1.5580406258906279</v>
      </c>
      <c r="AU1357" s="28">
        <v>34411</v>
      </c>
      <c r="AV1357" s="36">
        <v>0.77520032554794238</v>
      </c>
      <c r="AW1357" s="33">
        <v>0.68995311062170828</v>
      </c>
    </row>
    <row r="1358" spans="1:49" x14ac:dyDescent="0.2">
      <c r="A1358" s="21">
        <f>'MODELO TANK'!A1406</f>
        <v>0</v>
      </c>
      <c r="B1358" s="4" t="str">
        <f>IF('MODELO TANK'!D1406="","",'MODELO TANK'!D1406)</f>
        <v/>
      </c>
      <c r="C1358" s="4">
        <f>'MODELO TANK'!Q1406</f>
        <v>0</v>
      </c>
      <c r="D1358" s="22">
        <f>'MODELO TANK'!AM1406</f>
        <v>0</v>
      </c>
      <c r="E1358">
        <v>1355</v>
      </c>
      <c r="AC1358" s="28">
        <v>31564</v>
      </c>
      <c r="AD1358" s="36">
        <v>9.7642253771145082</v>
      </c>
      <c r="AE1358" s="33">
        <v>3.8778758361942125</v>
      </c>
      <c r="AL1358" s="28">
        <v>34112</v>
      </c>
      <c r="AM1358" s="36">
        <v>1.4052567603549935</v>
      </c>
      <c r="AN1358" s="33">
        <v>1.490983882813989</v>
      </c>
      <c r="AU1358" s="28">
        <v>34412</v>
      </c>
      <c r="AV1358" s="36">
        <v>0.74221307765228528</v>
      </c>
      <c r="AW1358" s="33">
        <v>0.68215826425916837</v>
      </c>
    </row>
    <row r="1359" spans="1:49" x14ac:dyDescent="0.2">
      <c r="A1359" s="21">
        <f>'MODELO TANK'!A1407</f>
        <v>0</v>
      </c>
      <c r="B1359" s="4" t="str">
        <f>IF('MODELO TANK'!D1407="","",'MODELO TANK'!D1407)</f>
        <v/>
      </c>
      <c r="C1359" s="4">
        <f>'MODELO TANK'!Q1407</f>
        <v>0</v>
      </c>
      <c r="D1359" s="22">
        <f>'MODELO TANK'!AM1407</f>
        <v>0</v>
      </c>
      <c r="E1359">
        <v>1356</v>
      </c>
      <c r="AC1359" s="28">
        <v>31565</v>
      </c>
      <c r="AD1359" s="36">
        <v>5.607832142261711</v>
      </c>
      <c r="AE1359" s="33">
        <v>3.3013899457659628</v>
      </c>
      <c r="AL1359" s="28">
        <v>34113</v>
      </c>
      <c r="AM1359" s="36">
        <v>1.2766064935619308</v>
      </c>
      <c r="AN1359" s="33">
        <v>1.4360507479257487</v>
      </c>
      <c r="AU1359" s="28">
        <v>34413</v>
      </c>
      <c r="AV1359" s="36">
        <v>0.70922582975662818</v>
      </c>
      <c r="AW1359" s="33">
        <v>0.67452808481513427</v>
      </c>
    </row>
    <row r="1360" spans="1:49" x14ac:dyDescent="0.2">
      <c r="A1360" s="21">
        <f>'MODELO TANK'!A1408</f>
        <v>0</v>
      </c>
      <c r="B1360" s="4" t="str">
        <f>IF('MODELO TANK'!D1408="","",'MODELO TANK'!D1408)</f>
        <v/>
      </c>
      <c r="C1360" s="4">
        <f>'MODELO TANK'!Q1408</f>
        <v>0</v>
      </c>
      <c r="D1360" s="22">
        <f>'MODELO TANK'!AM1408</f>
        <v>0</v>
      </c>
      <c r="E1360">
        <v>1357</v>
      </c>
      <c r="AC1360" s="28">
        <v>31566</v>
      </c>
      <c r="AD1360" s="36">
        <v>4.4697720898615403</v>
      </c>
      <c r="AE1360" s="33">
        <v>2.9316470429322998</v>
      </c>
      <c r="AL1360" s="28">
        <v>34114</v>
      </c>
      <c r="AM1360" s="36">
        <v>1.0852804557671194</v>
      </c>
      <c r="AN1360" s="33">
        <v>1.3782802427110408</v>
      </c>
      <c r="AU1360" s="28">
        <v>34414</v>
      </c>
      <c r="AV1360" s="36">
        <v>0.69273220580879957</v>
      </c>
      <c r="AW1360" s="33">
        <v>0.64461384851458825</v>
      </c>
    </row>
    <row r="1361" spans="1:49" x14ac:dyDescent="0.2">
      <c r="A1361" s="21">
        <f>'MODELO TANK'!A1409</f>
        <v>0</v>
      </c>
      <c r="B1361" s="4" t="str">
        <f>IF('MODELO TANK'!D1409="","",'MODELO TANK'!D1409)</f>
        <v/>
      </c>
      <c r="C1361" s="4">
        <f>'MODELO TANK'!Q1409</f>
        <v>0</v>
      </c>
      <c r="D1361" s="22">
        <f>'MODELO TANK'!AM1409</f>
        <v>0</v>
      </c>
      <c r="E1361">
        <v>1358</v>
      </c>
      <c r="AC1361" s="28">
        <v>31567</v>
      </c>
      <c r="AD1361" s="36">
        <v>3.315218413513541</v>
      </c>
      <c r="AE1361" s="33">
        <v>2.5889389618287764</v>
      </c>
      <c r="AL1361" s="28">
        <v>34115</v>
      </c>
      <c r="AM1361" s="36">
        <v>0.96652636334275366</v>
      </c>
      <c r="AN1361" s="33">
        <v>1.3198645905693751</v>
      </c>
      <c r="AU1361" s="28">
        <v>34415</v>
      </c>
      <c r="AV1361" s="36">
        <v>0.67623858186097097</v>
      </c>
      <c r="AW1361" s="33">
        <v>0.61233319522380647</v>
      </c>
    </row>
    <row r="1362" spans="1:49" x14ac:dyDescent="0.2">
      <c r="A1362" s="21">
        <f>'MODELO TANK'!A1410</f>
        <v>0</v>
      </c>
      <c r="B1362" s="4" t="str">
        <f>IF('MODELO TANK'!D1410="","",'MODELO TANK'!D1410)</f>
        <v/>
      </c>
      <c r="C1362" s="4">
        <f>'MODELO TANK'!Q1410</f>
        <v>0</v>
      </c>
      <c r="D1362" s="22">
        <f>'MODELO TANK'!AM1410</f>
        <v>0</v>
      </c>
      <c r="E1362">
        <v>1359</v>
      </c>
      <c r="AC1362" s="28">
        <v>31568</v>
      </c>
      <c r="AD1362" s="36">
        <v>2.5400180879655982</v>
      </c>
      <c r="AE1362" s="33">
        <v>2.2807045482294726</v>
      </c>
      <c r="AL1362" s="28">
        <v>34116</v>
      </c>
      <c r="AM1362" s="36">
        <v>0.8741620692349138</v>
      </c>
      <c r="AN1362" s="33">
        <v>1.2839184329085243</v>
      </c>
      <c r="AU1362" s="28">
        <v>34416</v>
      </c>
      <c r="AV1362" s="36">
        <v>0.65974495791314247</v>
      </c>
      <c r="AW1362" s="33">
        <v>0.57173642786482215</v>
      </c>
    </row>
    <row r="1363" spans="1:49" x14ac:dyDescent="0.2">
      <c r="A1363" s="21">
        <f>'MODELO TANK'!A1411</f>
        <v>0</v>
      </c>
      <c r="B1363" s="4" t="str">
        <f>IF('MODELO TANK'!D1411="","",'MODELO TANK'!D1411)</f>
        <v/>
      </c>
      <c r="C1363" s="4">
        <f>'MODELO TANK'!Q1411</f>
        <v>0</v>
      </c>
      <c r="D1363" s="22">
        <f>'MODELO TANK'!AM1411</f>
        <v>0</v>
      </c>
      <c r="E1363">
        <v>1360</v>
      </c>
      <c r="AC1363" s="28">
        <v>31569</v>
      </c>
      <c r="AD1363" s="36">
        <v>2.06170299347857</v>
      </c>
      <c r="AE1363" s="33">
        <v>2.4073973304931178</v>
      </c>
      <c r="AL1363" s="28">
        <v>34117</v>
      </c>
      <c r="AM1363" s="36">
        <v>0.80818757344359948</v>
      </c>
      <c r="AN1363" s="33">
        <v>1.2451802352291004</v>
      </c>
      <c r="AU1363" s="28">
        <v>34417</v>
      </c>
      <c r="AV1363" s="36">
        <v>0.67623858186097097</v>
      </c>
      <c r="AW1363" s="33">
        <v>0.52505289163627367</v>
      </c>
    </row>
    <row r="1364" spans="1:49" x14ac:dyDescent="0.2">
      <c r="A1364" s="21">
        <f>'MODELO TANK'!A1412</f>
        <v>0</v>
      </c>
      <c r="B1364" s="4" t="str">
        <f>IF('MODELO TANK'!D1412="","",'MODELO TANK'!D1412)</f>
        <v/>
      </c>
      <c r="C1364" s="4">
        <f>'MODELO TANK'!Q1412</f>
        <v>0</v>
      </c>
      <c r="D1364" s="22">
        <f>'MODELO TANK'!AM1412</f>
        <v>0</v>
      </c>
      <c r="E1364">
        <v>1361</v>
      </c>
      <c r="AC1364" s="28">
        <v>31570</v>
      </c>
      <c r="AD1364" s="36">
        <v>1.880273130052456</v>
      </c>
      <c r="AE1364" s="33">
        <v>2.5652914756384475</v>
      </c>
      <c r="AL1364" s="28">
        <v>34118</v>
      </c>
      <c r="AM1364" s="36">
        <v>0.77520032554794238</v>
      </c>
      <c r="AN1364" s="33">
        <v>1.2058852288868847</v>
      </c>
      <c r="AU1364" s="28">
        <v>34418</v>
      </c>
      <c r="AV1364" s="36">
        <v>0.70922582975662818</v>
      </c>
      <c r="AW1364" s="33">
        <v>0.49752408888189181</v>
      </c>
    </row>
    <row r="1365" spans="1:49" x14ac:dyDescent="0.2">
      <c r="A1365" s="21">
        <f>'MODELO TANK'!A1413</f>
        <v>0</v>
      </c>
      <c r="B1365" s="4" t="str">
        <f>IF('MODELO TANK'!D1413="","",'MODELO TANK'!D1413)</f>
        <v/>
      </c>
      <c r="C1365" s="4">
        <f>'MODELO TANK'!Q1413</f>
        <v>0</v>
      </c>
      <c r="D1365" s="22">
        <f>'MODELO TANK'!AM1413</f>
        <v>0</v>
      </c>
      <c r="E1365">
        <v>1362</v>
      </c>
      <c r="AC1365" s="28">
        <v>31571</v>
      </c>
      <c r="AD1365" s="36">
        <v>1.6823496426785132</v>
      </c>
      <c r="AE1365" s="33">
        <v>2.2620603190150432</v>
      </c>
      <c r="AL1365" s="28">
        <v>34119</v>
      </c>
      <c r="AM1365" s="36">
        <v>1.0456957582923307</v>
      </c>
      <c r="AN1365" s="33">
        <v>1.1840111806309985</v>
      </c>
      <c r="AU1365" s="28">
        <v>34421</v>
      </c>
      <c r="AV1365" s="36">
        <v>0.72571945370445667</v>
      </c>
      <c r="AW1365" s="33">
        <v>0.4884332434163941</v>
      </c>
    </row>
    <row r="1366" spans="1:49" x14ac:dyDescent="0.2">
      <c r="A1366" s="21">
        <f>'MODELO TANK'!A1414</f>
        <v>0</v>
      </c>
      <c r="B1366" s="4" t="str">
        <f>IF('MODELO TANK'!D1414="","",'MODELO TANK'!D1414)</f>
        <v/>
      </c>
      <c r="C1366" s="4">
        <f>'MODELO TANK'!Q1414</f>
        <v>0</v>
      </c>
      <c r="D1366" s="22">
        <f>'MODELO TANK'!AM1414</f>
        <v>0</v>
      </c>
      <c r="E1366">
        <v>1363</v>
      </c>
      <c r="AC1366" s="28">
        <v>31572</v>
      </c>
      <c r="AD1366" s="36">
        <v>1.5124653160158792</v>
      </c>
      <c r="AE1366" s="33">
        <v>1.9832923467719357</v>
      </c>
      <c r="AL1366" s="28">
        <v>34134</v>
      </c>
      <c r="AM1366" s="36">
        <v>1.4266984714871707</v>
      </c>
      <c r="AN1366" s="33">
        <v>1.5185220502886558</v>
      </c>
      <c r="AU1366" s="28">
        <v>34422</v>
      </c>
      <c r="AV1366" s="36">
        <v>0.74221307765228528</v>
      </c>
      <c r="AW1366" s="33">
        <v>0.48604465772414679</v>
      </c>
    </row>
    <row r="1367" spans="1:49" x14ac:dyDescent="0.2">
      <c r="A1367" s="21">
        <f>'MODELO TANK'!A1415</f>
        <v>0</v>
      </c>
      <c r="B1367" s="4" t="str">
        <f>IF('MODELO TANK'!D1415="","",'MODELO TANK'!D1415)</f>
        <v/>
      </c>
      <c r="C1367" s="4">
        <f>'MODELO TANK'!Q1415</f>
        <v>0</v>
      </c>
      <c r="D1367" s="22">
        <f>'MODELO TANK'!AM1415</f>
        <v>0</v>
      </c>
      <c r="E1367">
        <v>1364</v>
      </c>
      <c r="AC1367" s="28">
        <v>31573</v>
      </c>
      <c r="AD1367" s="36">
        <v>1.3623733380906391</v>
      </c>
      <c r="AE1367" s="33">
        <v>1.7248068390344746</v>
      </c>
      <c r="AL1367" s="28">
        <v>34135</v>
      </c>
      <c r="AM1367" s="36">
        <v>1.2980482046941078</v>
      </c>
      <c r="AN1367" s="33">
        <v>1.4758973429101476</v>
      </c>
      <c r="AU1367" s="28">
        <v>34423</v>
      </c>
      <c r="AV1367" s="36">
        <v>0.69273220580879957</v>
      </c>
      <c r="AW1367" s="33">
        <v>0.48364634361710784</v>
      </c>
    </row>
    <row r="1368" spans="1:49" x14ac:dyDescent="0.2">
      <c r="A1368" s="21">
        <f>'MODELO TANK'!A1416</f>
        <v>0</v>
      </c>
      <c r="B1368" s="4" t="str">
        <f>IF('MODELO TANK'!D1416="","",'MODELO TANK'!D1416)</f>
        <v/>
      </c>
      <c r="C1368" s="4">
        <f>'MODELO TANK'!Q1416</f>
        <v>0</v>
      </c>
      <c r="D1368" s="22">
        <f>'MODELO TANK'!AM1416</f>
        <v>0</v>
      </c>
      <c r="E1368">
        <v>1365</v>
      </c>
      <c r="AC1368" s="28">
        <v>31612</v>
      </c>
      <c r="AD1368" s="36">
        <v>0.41893804827484549</v>
      </c>
      <c r="AE1368" s="33">
        <v>0.96474557191847854</v>
      </c>
      <c r="AL1368" s="28">
        <v>34136</v>
      </c>
      <c r="AM1368" s="36">
        <v>1.2122813601653992</v>
      </c>
      <c r="AN1368" s="33">
        <v>1.4305021675821368</v>
      </c>
      <c r="AU1368" s="28">
        <v>34424</v>
      </c>
      <c r="AV1368" s="36">
        <v>0.67623858186097097</v>
      </c>
      <c r="AW1368" s="33">
        <v>0.48163028606319114</v>
      </c>
    </row>
    <row r="1369" spans="1:49" x14ac:dyDescent="0.2">
      <c r="A1369" s="21">
        <f>'MODELO TANK'!A1417</f>
        <v>0</v>
      </c>
      <c r="B1369" s="4" t="str">
        <f>IF('MODELO TANK'!D1417="","",'MODELO TANK'!D1417)</f>
        <v/>
      </c>
      <c r="C1369" s="4">
        <f>'MODELO TANK'!Q1417</f>
        <v>0</v>
      </c>
      <c r="D1369" s="22">
        <f>'MODELO TANK'!AM1417</f>
        <v>0</v>
      </c>
      <c r="E1369">
        <v>1366</v>
      </c>
      <c r="AC1369" s="28">
        <v>31613</v>
      </c>
      <c r="AD1369" s="36">
        <v>0.53769214069921112</v>
      </c>
      <c r="AE1369" s="33">
        <v>0.88467220902512933</v>
      </c>
      <c r="AL1369" s="28">
        <v>34137</v>
      </c>
      <c r="AM1369" s="36">
        <v>1.2766064935619308</v>
      </c>
      <c r="AN1369" s="33">
        <v>1.5149420357123737</v>
      </c>
      <c r="AU1369" s="28">
        <v>34425</v>
      </c>
      <c r="AV1369" s="36">
        <v>0.67623858186097097</v>
      </c>
      <c r="AW1369" s="33">
        <v>0.48004056045221971</v>
      </c>
    </row>
    <row r="1370" spans="1:49" x14ac:dyDescent="0.2">
      <c r="A1370" s="21">
        <f>'MODELO TANK'!A1418</f>
        <v>0</v>
      </c>
      <c r="B1370" s="4" t="str">
        <f>IF('MODELO TANK'!D1418="","",'MODELO TANK'!D1418)</f>
        <v/>
      </c>
      <c r="C1370" s="4">
        <f>'MODELO TANK'!Q1418</f>
        <v>0</v>
      </c>
      <c r="D1370" s="22">
        <f>'MODELO TANK'!AM1418</f>
        <v>0</v>
      </c>
      <c r="E1370">
        <v>1367</v>
      </c>
      <c r="AC1370" s="28">
        <v>31614</v>
      </c>
      <c r="AD1370" s="36">
        <v>1.190839649033222</v>
      </c>
      <c r="AE1370" s="33">
        <v>1.3630058205788447</v>
      </c>
      <c r="AL1370" s="28">
        <v>34143</v>
      </c>
      <c r="AM1370" s="36">
        <v>1.5339070271480562</v>
      </c>
      <c r="AN1370" s="33">
        <v>1.4102457311140049</v>
      </c>
      <c r="AU1370" s="28">
        <v>34426</v>
      </c>
      <c r="AV1370" s="36">
        <v>0.67623858186097097</v>
      </c>
      <c r="AW1370" s="33">
        <v>0.47865378488486221</v>
      </c>
    </row>
    <row r="1371" spans="1:49" x14ac:dyDescent="0.2">
      <c r="A1371" s="21">
        <f>'MODELO TANK'!A1419</f>
        <v>0</v>
      </c>
      <c r="B1371" s="4" t="str">
        <f>IF('MODELO TANK'!D1419="","",'MODELO TANK'!D1419)</f>
        <v/>
      </c>
      <c r="C1371" s="4">
        <f>'MODELO TANK'!Q1419</f>
        <v>0</v>
      </c>
      <c r="D1371" s="22">
        <f>'MODELO TANK'!AM1419</f>
        <v>0</v>
      </c>
      <c r="E1371">
        <v>1368</v>
      </c>
      <c r="AC1371" s="28">
        <v>31615</v>
      </c>
      <c r="AD1371" s="36">
        <v>1.1050728045045137</v>
      </c>
      <c r="AE1371" s="33">
        <v>1.1047932677990764</v>
      </c>
      <c r="AL1371" s="28">
        <v>34144</v>
      </c>
      <c r="AM1371" s="36">
        <v>1.5124653160158792</v>
      </c>
      <c r="AN1371" s="33">
        <v>1.5192588751309528</v>
      </c>
      <c r="AU1371" s="28">
        <v>34427</v>
      </c>
      <c r="AV1371" s="36">
        <v>0.69273220580879957</v>
      </c>
      <c r="AW1371" s="33">
        <v>0.47727826228432668</v>
      </c>
    </row>
    <row r="1372" spans="1:49" x14ac:dyDescent="0.2">
      <c r="A1372" s="21">
        <f>'MODELO TANK'!A1420</f>
        <v>0</v>
      </c>
      <c r="B1372" s="4" t="str">
        <f>IF('MODELO TANK'!D1420="","",'MODELO TANK'!D1420)</f>
        <v/>
      </c>
      <c r="C1372" s="4">
        <f>'MODELO TANK'!Q1420</f>
        <v>0</v>
      </c>
      <c r="D1372" s="22">
        <f>'MODELO TANK'!AM1420</f>
        <v>0</v>
      </c>
      <c r="E1372">
        <v>1369</v>
      </c>
      <c r="AC1372" s="28">
        <v>31616</v>
      </c>
      <c r="AD1372" s="36">
        <v>1.0456957582923307</v>
      </c>
      <c r="AE1372" s="33">
        <v>0.85901293520410338</v>
      </c>
      <c r="AL1372" s="28">
        <v>34146</v>
      </c>
      <c r="AM1372" s="36">
        <v>1.4695818937515246</v>
      </c>
      <c r="AN1372" s="33">
        <v>1.4568412643695507</v>
      </c>
      <c r="AU1372" s="28">
        <v>34428</v>
      </c>
      <c r="AV1372" s="36">
        <v>0.72571945370445667</v>
      </c>
      <c r="AW1372" s="33">
        <v>0.47577239601615562</v>
      </c>
    </row>
    <row r="1373" spans="1:49" x14ac:dyDescent="0.2">
      <c r="A1373" s="21">
        <f>'MODELO TANK'!A1421</f>
        <v>0</v>
      </c>
      <c r="B1373" s="4" t="str">
        <f>IF('MODELO TANK'!D1421="","",'MODELO TANK'!D1421)</f>
        <v/>
      </c>
      <c r="C1373" s="4">
        <f>'MODELO TANK'!Q1421</f>
        <v>0</v>
      </c>
      <c r="D1373" s="22">
        <f>'MODELO TANK'!AM1421</f>
        <v>0</v>
      </c>
      <c r="E1373">
        <v>1370</v>
      </c>
      <c r="AC1373" s="28">
        <v>31617</v>
      </c>
      <c r="AD1373" s="36">
        <v>1.0061110608175423</v>
      </c>
      <c r="AE1373" s="33">
        <v>0.64605214683534995</v>
      </c>
      <c r="AL1373" s="28">
        <v>34147</v>
      </c>
      <c r="AM1373" s="36">
        <v>1.3194899158262849</v>
      </c>
      <c r="AN1373" s="33">
        <v>1.3353759128371636</v>
      </c>
      <c r="AU1373" s="28">
        <v>34429</v>
      </c>
      <c r="AV1373" s="36">
        <v>0.77520032554794238</v>
      </c>
      <c r="AW1373" s="33">
        <v>0.47237079036240959</v>
      </c>
    </row>
    <row r="1374" spans="1:49" x14ac:dyDescent="0.2">
      <c r="A1374" s="21">
        <f>'MODELO TANK'!A1422</f>
        <v>0</v>
      </c>
      <c r="B1374" s="4" t="str">
        <f>IF('MODELO TANK'!D1422="","",'MODELO TANK'!D1422)</f>
        <v/>
      </c>
      <c r="C1374" s="4">
        <f>'MODELO TANK'!Q1422</f>
        <v>0</v>
      </c>
      <c r="D1374" s="22">
        <f>'MODELO TANK'!AM1422</f>
        <v>0</v>
      </c>
      <c r="E1374">
        <v>1371</v>
      </c>
      <c r="AC1374" s="28">
        <v>31638</v>
      </c>
      <c r="AD1374" s="36">
        <v>0.53769214069921112</v>
      </c>
      <c r="AE1374" s="33">
        <v>0.50168641991819873</v>
      </c>
      <c r="AL1374" s="28">
        <v>34148</v>
      </c>
      <c r="AM1374" s="36">
        <v>1.2337230712975764</v>
      </c>
      <c r="AN1374" s="33">
        <v>1.3027219814397704</v>
      </c>
      <c r="AU1374" s="28">
        <v>34430</v>
      </c>
      <c r="AV1374" s="36">
        <v>0.80818757344359948</v>
      </c>
      <c r="AW1374" s="33">
        <v>0.46891940145888467</v>
      </c>
    </row>
    <row r="1375" spans="1:49" x14ac:dyDescent="0.2">
      <c r="A1375" s="21">
        <f>'MODELO TANK'!A1423</f>
        <v>0</v>
      </c>
      <c r="B1375" s="4" t="str">
        <f>IF('MODELO TANK'!D1423="","",'MODELO TANK'!D1423)</f>
        <v/>
      </c>
      <c r="C1375" s="4">
        <f>'MODELO TANK'!Q1423</f>
        <v>0</v>
      </c>
      <c r="D1375" s="22">
        <f>'MODELO TANK'!AM1423</f>
        <v>0</v>
      </c>
      <c r="E1375">
        <v>1372</v>
      </c>
      <c r="AC1375" s="28">
        <v>31639</v>
      </c>
      <c r="AD1375" s="36">
        <v>0.98631871208014799</v>
      </c>
      <c r="AE1375" s="33">
        <v>0.52880232529451132</v>
      </c>
      <c r="AL1375" s="28">
        <v>34149</v>
      </c>
      <c r="AM1375" s="36">
        <v>1.1479562267688677</v>
      </c>
      <c r="AN1375" s="33">
        <v>1.2659823630012506</v>
      </c>
      <c r="AU1375" s="28">
        <v>34432</v>
      </c>
      <c r="AV1375" s="36">
        <v>0.75870670160011378</v>
      </c>
      <c r="AW1375" s="33">
        <v>0.46399817186083703</v>
      </c>
    </row>
    <row r="1376" spans="1:49" x14ac:dyDescent="0.2">
      <c r="A1376" s="21">
        <f>'MODELO TANK'!A1424</f>
        <v>0</v>
      </c>
      <c r="B1376" s="4" t="str">
        <f>IF('MODELO TANK'!D1424="","",'MODELO TANK'!D1424)</f>
        <v/>
      </c>
      <c r="C1376" s="4">
        <f>'MODELO TANK'!Q1424</f>
        <v>0</v>
      </c>
      <c r="D1376" s="22">
        <f>'MODELO TANK'!AM1424</f>
        <v>0</v>
      </c>
      <c r="E1376">
        <v>1373</v>
      </c>
      <c r="AC1376" s="28">
        <v>31640</v>
      </c>
      <c r="AD1376" s="36">
        <v>1.1050728045045137</v>
      </c>
      <c r="AE1376" s="33">
        <v>0.5975801851569057</v>
      </c>
      <c r="AL1376" s="28">
        <v>34150</v>
      </c>
      <c r="AM1376" s="36">
        <v>1.0259034095549364</v>
      </c>
      <c r="AN1376" s="33">
        <v>1.2262955832645301</v>
      </c>
      <c r="AU1376" s="28">
        <v>34433</v>
      </c>
      <c r="AV1376" s="36">
        <v>0.72571945370445667</v>
      </c>
      <c r="AW1376" s="33">
        <v>0.46217606694800595</v>
      </c>
    </row>
    <row r="1377" spans="1:49" x14ac:dyDescent="0.2">
      <c r="A1377" s="21">
        <f>'MODELO TANK'!A1425</f>
        <v>0</v>
      </c>
      <c r="B1377" s="4" t="str">
        <f>IF('MODELO TANK'!D1425="","",'MODELO TANK'!D1425)</f>
        <v/>
      </c>
      <c r="C1377" s="4">
        <f>'MODELO TANK'!Q1425</f>
        <v>0</v>
      </c>
      <c r="D1377" s="22">
        <f>'MODELO TANK'!AM1425</f>
        <v>0</v>
      </c>
      <c r="E1377">
        <v>1374</v>
      </c>
      <c r="AC1377" s="28">
        <v>31641</v>
      </c>
      <c r="AD1377" s="36">
        <v>1.190839649033222</v>
      </c>
      <c r="AE1377" s="33">
        <v>0.50888037604160008</v>
      </c>
      <c r="AL1377" s="28">
        <v>34151</v>
      </c>
      <c r="AM1377" s="36">
        <v>0.96652636334275366</v>
      </c>
      <c r="AN1377" s="33">
        <v>1.2008483836062207</v>
      </c>
      <c r="AU1377" s="28">
        <v>34434</v>
      </c>
      <c r="AV1377" s="36">
        <v>0.70922582975662818</v>
      </c>
      <c r="AW1377" s="33">
        <v>0.46054863082884256</v>
      </c>
    </row>
    <row r="1378" spans="1:49" x14ac:dyDescent="0.2">
      <c r="A1378" s="21">
        <f>'MODELO TANK'!A1426</f>
        <v>0</v>
      </c>
      <c r="B1378" s="4" t="str">
        <f>IF('MODELO TANK'!D1426="","",'MODELO TANK'!D1426)</f>
        <v/>
      </c>
      <c r="C1378" s="4">
        <f>'MODELO TANK'!Q1426</f>
        <v>0</v>
      </c>
      <c r="D1378" s="22">
        <f>'MODELO TANK'!AM1426</f>
        <v>0</v>
      </c>
      <c r="E1378">
        <v>1375</v>
      </c>
      <c r="AC1378" s="28">
        <v>31647</v>
      </c>
      <c r="AD1378" s="36">
        <v>5.3274405351486251</v>
      </c>
      <c r="AE1378" s="33">
        <v>2.3019343474638982</v>
      </c>
      <c r="AL1378" s="28">
        <v>34172</v>
      </c>
      <c r="AM1378" s="36">
        <v>2.0122221216350846</v>
      </c>
      <c r="AN1378" s="33">
        <v>1.6110043390825135</v>
      </c>
      <c r="AU1378" s="28">
        <v>34435</v>
      </c>
      <c r="AV1378" s="36">
        <v>0.67623858186097097</v>
      </c>
      <c r="AW1378" s="33">
        <v>0.45896836816574521</v>
      </c>
    </row>
    <row r="1379" spans="1:49" x14ac:dyDescent="0.2">
      <c r="A1379" s="21">
        <f>'MODELO TANK'!A1427</f>
        <v>0</v>
      </c>
      <c r="B1379" s="4" t="str">
        <f>IF('MODELO TANK'!D1427="","",'MODELO TANK'!D1427)</f>
        <v/>
      </c>
      <c r="C1379" s="4">
        <f>'MODELO TANK'!Q1427</f>
        <v>0</v>
      </c>
      <c r="D1379" s="22">
        <f>'MODELO TANK'!AM1427</f>
        <v>0</v>
      </c>
      <c r="E1379">
        <v>1376</v>
      </c>
      <c r="AC1379" s="28">
        <v>31648</v>
      </c>
      <c r="AD1379" s="36">
        <v>4.5027593377571975</v>
      </c>
      <c r="AE1379" s="33">
        <v>1.9651265645885598</v>
      </c>
      <c r="AL1379" s="28">
        <v>34173</v>
      </c>
      <c r="AM1379" s="36">
        <v>1.764817762417656</v>
      </c>
      <c r="AN1379" s="33">
        <v>1.4427832874539503</v>
      </c>
      <c r="AU1379" s="28">
        <v>34436</v>
      </c>
      <c r="AV1379" s="36">
        <v>0.67623858186097097</v>
      </c>
      <c r="AW1379" s="33">
        <v>0.45729566803137089</v>
      </c>
    </row>
    <row r="1380" spans="1:49" x14ac:dyDescent="0.2">
      <c r="A1380" s="21">
        <f>'MODELO TANK'!A1428</f>
        <v>0</v>
      </c>
      <c r="B1380" s="4" t="str">
        <f>IF('MODELO TANK'!D1428="","",'MODELO TANK'!D1428)</f>
        <v/>
      </c>
      <c r="C1380" s="4">
        <f>'MODELO TANK'!Q1428</f>
        <v>0</v>
      </c>
      <c r="D1380" s="22">
        <f>'MODELO TANK'!AM1428</f>
        <v>0</v>
      </c>
      <c r="E1380">
        <v>1377</v>
      </c>
      <c r="AC1380" s="28">
        <v>31649</v>
      </c>
      <c r="AD1380" s="36">
        <v>4.1893804827484544</v>
      </c>
      <c r="AE1380" s="33">
        <v>1.6258959272578086</v>
      </c>
      <c r="AL1380" s="28">
        <v>34174</v>
      </c>
      <c r="AM1380" s="36">
        <v>1.5586474630697991</v>
      </c>
      <c r="AN1380" s="33">
        <v>1.406476688745828</v>
      </c>
      <c r="AU1380" s="28">
        <v>34437</v>
      </c>
      <c r="AV1380" s="36">
        <v>0.64325133396531387</v>
      </c>
      <c r="AW1380" s="33">
        <v>0.45489550818736713</v>
      </c>
    </row>
    <row r="1381" spans="1:49" x14ac:dyDescent="0.2">
      <c r="A1381" s="21">
        <f>'MODELO TANK'!A1429</f>
        <v>0</v>
      </c>
      <c r="B1381" s="4" t="str">
        <f>IF('MODELO TANK'!D1429="","",'MODELO TANK'!D1429)</f>
        <v/>
      </c>
      <c r="C1381" s="4">
        <f>'MODELO TANK'!Q1429</f>
        <v>0</v>
      </c>
      <c r="D1381" s="22">
        <f>'MODELO TANK'!AM1429</f>
        <v>0</v>
      </c>
      <c r="E1381">
        <v>1378</v>
      </c>
      <c r="AC1381" s="28">
        <v>31650</v>
      </c>
      <c r="AD1381" s="36">
        <v>3.760546260104912</v>
      </c>
      <c r="AE1381" s="33">
        <v>1.3040528803030007</v>
      </c>
      <c r="AL1381" s="28">
        <v>34175</v>
      </c>
      <c r="AM1381" s="36">
        <v>1.3838150492228165</v>
      </c>
      <c r="AN1381" s="33">
        <v>1.366290671215338</v>
      </c>
      <c r="AU1381" s="28">
        <v>34438</v>
      </c>
      <c r="AV1381" s="36">
        <v>0.62675771001748537</v>
      </c>
      <c r="AW1381" s="33">
        <v>0.45131121127853752</v>
      </c>
    </row>
    <row r="1382" spans="1:49" x14ac:dyDescent="0.2">
      <c r="A1382" s="21">
        <f>'MODELO TANK'!A1430</f>
        <v>0</v>
      </c>
      <c r="B1382" s="4" t="str">
        <f>IF('MODELO TANK'!D1430="","",'MODELO TANK'!D1430)</f>
        <v/>
      </c>
      <c r="C1382" s="4">
        <f>'MODELO TANK'!Q1430</f>
        <v>0</v>
      </c>
      <c r="D1382" s="22">
        <f>'MODELO TANK'!AM1430</f>
        <v>0</v>
      </c>
      <c r="E1382">
        <v>1379</v>
      </c>
      <c r="AC1382" s="28">
        <v>31651</v>
      </c>
      <c r="AD1382" s="36">
        <v>2.6884607034960557</v>
      </c>
      <c r="AE1382" s="33">
        <v>1.0028784423531731</v>
      </c>
      <c r="AL1382" s="28">
        <v>34176</v>
      </c>
      <c r="AM1382" s="36">
        <v>1.2980482046941078</v>
      </c>
      <c r="AN1382" s="33">
        <v>1.3228875835599809</v>
      </c>
      <c r="AU1382" s="28">
        <v>34439</v>
      </c>
      <c r="AV1382" s="36">
        <v>0.61026408606965676</v>
      </c>
      <c r="AW1382" s="33">
        <v>0.42496760776497378</v>
      </c>
    </row>
    <row r="1383" spans="1:49" x14ac:dyDescent="0.2">
      <c r="A1383" s="21">
        <f>'MODELO TANK'!A1431</f>
        <v>0</v>
      </c>
      <c r="B1383" s="4" t="str">
        <f>IF('MODELO TANK'!D1431="","",'MODELO TANK'!D1431)</f>
        <v/>
      </c>
      <c r="C1383" s="4">
        <f>'MODELO TANK'!Q1431</f>
        <v>0</v>
      </c>
      <c r="D1383" s="22">
        <f>'MODELO TANK'!AM1431</f>
        <v>0</v>
      </c>
      <c r="E1383">
        <v>1380</v>
      </c>
      <c r="AC1383" s="28">
        <v>31652</v>
      </c>
      <c r="AD1383" s="36">
        <v>1.4910236048837022</v>
      </c>
      <c r="AE1383" s="33">
        <v>0.71379658385509548</v>
      </c>
      <c r="AL1383" s="28">
        <v>34177</v>
      </c>
      <c r="AM1383" s="36">
        <v>1.2122813601653992</v>
      </c>
      <c r="AN1383" s="33">
        <v>1.2775077968971771</v>
      </c>
      <c r="AU1383" s="28">
        <v>34440</v>
      </c>
      <c r="AV1383" s="36">
        <v>0.61026408606965676</v>
      </c>
      <c r="AW1383" s="33">
        <v>0.39324701178459559</v>
      </c>
    </row>
    <row r="1384" spans="1:49" x14ac:dyDescent="0.2">
      <c r="A1384" s="21">
        <f>'MODELO TANK'!A1432</f>
        <v>0</v>
      </c>
      <c r="B1384" s="4" t="str">
        <f>IF('MODELO TANK'!D1432="","",'MODELO TANK'!D1432)</f>
        <v/>
      </c>
      <c r="C1384" s="4">
        <f>'MODELO TANK'!Q1432</f>
        <v>0</v>
      </c>
      <c r="D1384" s="22">
        <f>'MODELO TANK'!AM1432</f>
        <v>0</v>
      </c>
      <c r="E1384">
        <v>1381</v>
      </c>
      <c r="AC1384" s="28">
        <v>31671</v>
      </c>
      <c r="AD1384" s="36">
        <v>0.82468119739142809</v>
      </c>
      <c r="AE1384" s="33">
        <v>1.709577882299832</v>
      </c>
      <c r="AL1384" s="28">
        <v>34178</v>
      </c>
      <c r="AM1384" s="36">
        <v>1.0852804557671194</v>
      </c>
      <c r="AN1384" s="33">
        <v>1.2288678178851078</v>
      </c>
      <c r="AU1384" s="28">
        <v>34441</v>
      </c>
      <c r="AV1384" s="36">
        <v>0.57727683817399966</v>
      </c>
      <c r="AW1384" s="33">
        <v>0.36882233909178108</v>
      </c>
    </row>
    <row r="1385" spans="1:49" x14ac:dyDescent="0.2">
      <c r="A1385" s="21">
        <f>'MODELO TANK'!A1433</f>
        <v>0</v>
      </c>
      <c r="B1385" s="4" t="str">
        <f>IF('MODELO TANK'!D1433="","",'MODELO TANK'!D1433)</f>
        <v/>
      </c>
      <c r="C1385" s="4">
        <f>'MODELO TANK'!Q1433</f>
        <v>0</v>
      </c>
      <c r="D1385" s="22">
        <f>'MODELO TANK'!AM1433</f>
        <v>0</v>
      </c>
      <c r="E1385">
        <v>1382</v>
      </c>
      <c r="AC1385" s="28">
        <v>31676</v>
      </c>
      <c r="AD1385" s="36">
        <v>5.2449724154094826</v>
      </c>
      <c r="AE1385" s="33">
        <v>3.1968206820682941</v>
      </c>
      <c r="AL1385" s="28">
        <v>34185</v>
      </c>
      <c r="AM1385" s="36">
        <v>1.9132603779481132</v>
      </c>
      <c r="AN1385" s="33">
        <v>1.3151141512570579</v>
      </c>
      <c r="AU1385" s="28">
        <v>34442</v>
      </c>
      <c r="AV1385" s="36">
        <v>0.550887039857474</v>
      </c>
      <c r="AW1385" s="33">
        <v>0.36087158622885313</v>
      </c>
    </row>
    <row r="1386" spans="1:49" x14ac:dyDescent="0.2">
      <c r="A1386" s="21">
        <f>'MODELO TANK'!A1434</f>
        <v>0</v>
      </c>
      <c r="B1386" s="4" t="str">
        <f>IF('MODELO TANK'!D1434="","",'MODELO TANK'!D1434)</f>
        <v/>
      </c>
      <c r="C1386" s="4">
        <f>'MODELO TANK'!Q1434</f>
        <v>0</v>
      </c>
      <c r="D1386" s="22">
        <f>'MODELO TANK'!AM1434</f>
        <v>0</v>
      </c>
      <c r="E1386">
        <v>1383</v>
      </c>
      <c r="AC1386" s="28">
        <v>31677</v>
      </c>
      <c r="AD1386" s="36">
        <v>4.2883422264354261</v>
      </c>
      <c r="AE1386" s="33">
        <v>2.4688632354477291</v>
      </c>
      <c r="AL1386" s="28">
        <v>34186</v>
      </c>
      <c r="AM1386" s="36">
        <v>1.6823496426785132</v>
      </c>
      <c r="AN1386" s="33">
        <v>1.2850910250589527</v>
      </c>
      <c r="AU1386" s="28">
        <v>34560</v>
      </c>
      <c r="AV1386" s="36">
        <v>0.89065569318274229</v>
      </c>
      <c r="AW1386" s="33">
        <v>1.2155750391948252</v>
      </c>
    </row>
    <row r="1387" spans="1:49" x14ac:dyDescent="0.2">
      <c r="A1387" s="21">
        <f>'MODELO TANK'!A1435</f>
        <v>0</v>
      </c>
      <c r="B1387" s="4" t="str">
        <f>IF('MODELO TANK'!D1435="","",'MODELO TANK'!D1435)</f>
        <v/>
      </c>
      <c r="C1387" s="4">
        <f>'MODELO TANK'!Q1435</f>
        <v>0</v>
      </c>
      <c r="D1387" s="22">
        <f>'MODELO TANK'!AM1435</f>
        <v>0</v>
      </c>
      <c r="E1387">
        <v>1384</v>
      </c>
      <c r="AC1387" s="28">
        <v>31678</v>
      </c>
      <c r="AD1387" s="36">
        <v>3.3482056614091982</v>
      </c>
      <c r="AE1387" s="33">
        <v>2.0348976778518773</v>
      </c>
      <c r="AL1387" s="28">
        <v>34187</v>
      </c>
      <c r="AM1387" s="36">
        <v>1.4695818937515246</v>
      </c>
      <c r="AN1387" s="33">
        <v>1.2468905107836259</v>
      </c>
      <c r="AU1387" s="28">
        <v>34561</v>
      </c>
      <c r="AV1387" s="36">
        <v>0.80818757344359948</v>
      </c>
      <c r="AW1387" s="33">
        <v>1.0913273965935806</v>
      </c>
    </row>
    <row r="1388" spans="1:49" x14ac:dyDescent="0.2">
      <c r="A1388" s="21">
        <f>'MODELO TANK'!A1436</f>
        <v>0</v>
      </c>
      <c r="B1388" s="4" t="str">
        <f>IF('MODELO TANK'!D1436="","",'MODELO TANK'!D1436)</f>
        <v/>
      </c>
      <c r="C1388" s="4">
        <f>'MODELO TANK'!Q1436</f>
        <v>0</v>
      </c>
      <c r="D1388" s="22">
        <f>'MODELO TANK'!AM1436</f>
        <v>0</v>
      </c>
      <c r="E1388">
        <v>1385</v>
      </c>
      <c r="AC1388" s="28">
        <v>31681</v>
      </c>
      <c r="AD1388" s="36">
        <v>6.7458921946618817</v>
      </c>
      <c r="AE1388" s="33">
        <v>2.9457953396370788</v>
      </c>
      <c r="AL1388" s="28">
        <v>34188</v>
      </c>
      <c r="AM1388" s="36">
        <v>1.4052567603549935</v>
      </c>
      <c r="AN1388" s="33">
        <v>1.2019701568066303</v>
      </c>
      <c r="AU1388" s="28">
        <v>34562</v>
      </c>
      <c r="AV1388" s="36">
        <v>0.72571945370445667</v>
      </c>
      <c r="AW1388" s="33">
        <v>1.0811466656137905</v>
      </c>
    </row>
    <row r="1389" spans="1:49" x14ac:dyDescent="0.2">
      <c r="A1389" s="21">
        <f>'MODELO TANK'!A1437</f>
        <v>0</v>
      </c>
      <c r="B1389" s="4" t="str">
        <f>IF('MODELO TANK'!D1437="","",'MODELO TANK'!D1437)</f>
        <v/>
      </c>
      <c r="C1389" s="4">
        <f>'MODELO TANK'!Q1437</f>
        <v>0</v>
      </c>
      <c r="D1389" s="22">
        <f>'MODELO TANK'!AM1437</f>
        <v>0</v>
      </c>
      <c r="E1389">
        <v>1386</v>
      </c>
      <c r="AC1389" s="28">
        <v>31682</v>
      </c>
      <c r="AD1389" s="36">
        <v>3.7935335080005692</v>
      </c>
      <c r="AE1389" s="33">
        <v>2.5015397147562006</v>
      </c>
      <c r="AL1389" s="28">
        <v>34189</v>
      </c>
      <c r="AM1389" s="36">
        <v>1.2551647824297534</v>
      </c>
      <c r="AN1389" s="33">
        <v>1.1137539147116302</v>
      </c>
      <c r="AU1389" s="28">
        <v>34563</v>
      </c>
      <c r="AV1389" s="36">
        <v>0.75870670160011378</v>
      </c>
      <c r="AW1389" s="33">
        <v>1.0699378748282875</v>
      </c>
    </row>
    <row r="1390" spans="1:49" x14ac:dyDescent="0.2">
      <c r="A1390" s="21">
        <f>'MODELO TANK'!A1438</f>
        <v>0</v>
      </c>
      <c r="B1390" s="4" t="str">
        <f>IF('MODELO TANK'!D1438="","",'MODELO TANK'!D1438)</f>
        <v/>
      </c>
      <c r="C1390" s="4">
        <f>'MODELO TANK'!Q1438</f>
        <v>0</v>
      </c>
      <c r="D1390" s="22">
        <f>'MODELO TANK'!AM1438</f>
        <v>0</v>
      </c>
      <c r="E1390">
        <v>1387</v>
      </c>
      <c r="AC1390" s="28">
        <v>31683</v>
      </c>
      <c r="AD1390" s="36">
        <v>3.2492439177222265</v>
      </c>
      <c r="AE1390" s="33">
        <v>2.122395909762619</v>
      </c>
      <c r="AL1390" s="28">
        <v>34190</v>
      </c>
      <c r="AM1390" s="36">
        <v>1.190839649033222</v>
      </c>
      <c r="AN1390" s="33">
        <v>1.0653295209101361</v>
      </c>
      <c r="AU1390" s="28">
        <v>34564</v>
      </c>
      <c r="AV1390" s="36">
        <v>0.74221307765228528</v>
      </c>
      <c r="AW1390" s="33">
        <v>1.0575258359442314</v>
      </c>
    </row>
    <row r="1391" spans="1:49" x14ac:dyDescent="0.2">
      <c r="A1391" s="21">
        <f>'MODELO TANK'!A1439</f>
        <v>0</v>
      </c>
      <c r="B1391" s="4" t="str">
        <f>IF('MODELO TANK'!D1439="","",'MODELO TANK'!D1439)</f>
        <v/>
      </c>
      <c r="C1391" s="4">
        <f>'MODELO TANK'!Q1439</f>
        <v>0</v>
      </c>
      <c r="D1391" s="22">
        <f>'MODELO TANK'!AM1439</f>
        <v>0</v>
      </c>
      <c r="E1391">
        <v>1388</v>
      </c>
      <c r="AC1391" s="28">
        <v>31684</v>
      </c>
      <c r="AD1391" s="36">
        <v>2.5400180879655982</v>
      </c>
      <c r="AE1391" s="33">
        <v>1.7042943060280709</v>
      </c>
      <c r="AL1391" s="28">
        <v>34191</v>
      </c>
      <c r="AM1391" s="36">
        <v>1.0456957582923307</v>
      </c>
      <c r="AN1391" s="33">
        <v>1.0313814570764348</v>
      </c>
      <c r="AU1391" s="28">
        <v>34565</v>
      </c>
      <c r="AV1391" s="36">
        <v>0.72571945370445667</v>
      </c>
      <c r="AW1391" s="33">
        <v>1.0432911380562473</v>
      </c>
    </row>
    <row r="1392" spans="1:49" x14ac:dyDescent="0.2">
      <c r="A1392" s="21">
        <f>'MODELO TANK'!A1440</f>
        <v>0</v>
      </c>
      <c r="B1392" s="4" t="str">
        <f>IF('MODELO TANK'!D1440="","",'MODELO TANK'!D1440)</f>
        <v/>
      </c>
      <c r="C1392" s="4">
        <f>'MODELO TANK'!Q1440</f>
        <v>0</v>
      </c>
      <c r="D1392" s="22">
        <f>'MODELO TANK'!AM1440</f>
        <v>0</v>
      </c>
      <c r="E1392">
        <v>1389</v>
      </c>
      <c r="AC1392" s="28">
        <v>31685</v>
      </c>
      <c r="AD1392" s="36">
        <v>1.9297540018959416</v>
      </c>
      <c r="AE1392" s="33">
        <v>1.3178513926970048</v>
      </c>
      <c r="AL1392" s="28">
        <v>34253</v>
      </c>
      <c r="AM1392" s="36">
        <v>3.1832694219309126</v>
      </c>
      <c r="AN1392" s="33">
        <v>1.9829902326900737</v>
      </c>
      <c r="AU1392" s="28">
        <v>34566</v>
      </c>
      <c r="AV1392" s="36">
        <v>0.70922582975662818</v>
      </c>
      <c r="AW1392" s="33">
        <v>0.99949794346278686</v>
      </c>
    </row>
    <row r="1393" spans="1:49" x14ac:dyDescent="0.2">
      <c r="A1393" s="21">
        <f>'MODELO TANK'!A1441</f>
        <v>0</v>
      </c>
      <c r="B1393" s="4" t="str">
        <f>IF('MODELO TANK'!D1441="","",'MODELO TANK'!D1441)</f>
        <v/>
      </c>
      <c r="C1393" s="4">
        <f>'MODELO TANK'!Q1441</f>
        <v>0</v>
      </c>
      <c r="D1393" s="22">
        <f>'MODELO TANK'!AM1441</f>
        <v>0</v>
      </c>
      <c r="E1393">
        <v>1390</v>
      </c>
      <c r="AC1393" s="28">
        <v>31693</v>
      </c>
      <c r="AD1393" s="36">
        <v>1.1693979379010453</v>
      </c>
      <c r="AE1393" s="33">
        <v>1.0666438843447075</v>
      </c>
      <c r="AL1393" s="28">
        <v>34254</v>
      </c>
      <c r="AM1393" s="36">
        <v>2.8369033190265127</v>
      </c>
      <c r="AN1393" s="33">
        <v>1.8911918811149657</v>
      </c>
      <c r="AU1393" s="28">
        <v>34567</v>
      </c>
      <c r="AV1393" s="36">
        <v>0.69273220580879957</v>
      </c>
      <c r="AW1393" s="33">
        <v>0.95857752050252931</v>
      </c>
    </row>
    <row r="1394" spans="1:49" x14ac:dyDescent="0.2">
      <c r="A1394" s="21">
        <f>'MODELO TANK'!A1442</f>
        <v>0</v>
      </c>
      <c r="B1394" s="4" t="str">
        <f>IF('MODELO TANK'!D1442="","",'MODELO TANK'!D1442)</f>
        <v/>
      </c>
      <c r="C1394" s="4">
        <f>'MODELO TANK'!Q1442</f>
        <v>0</v>
      </c>
      <c r="D1394" s="22">
        <f>'MODELO TANK'!AM1442</f>
        <v>0</v>
      </c>
      <c r="E1394">
        <v>1391</v>
      </c>
      <c r="AC1394" s="28">
        <v>31694</v>
      </c>
      <c r="AD1394" s="36">
        <v>1.6328687708350276</v>
      </c>
      <c r="AE1394" s="33">
        <v>1.1851495781580406</v>
      </c>
      <c r="AL1394" s="28">
        <v>34255</v>
      </c>
      <c r="AM1394" s="36">
        <v>2.7544351992873697</v>
      </c>
      <c r="AN1394" s="33">
        <v>1.9979490094994277</v>
      </c>
      <c r="AU1394" s="28">
        <v>34568</v>
      </c>
      <c r="AV1394" s="36">
        <v>0.65974495791314247</v>
      </c>
      <c r="AW1394" s="33">
        <v>0.91825992890490249</v>
      </c>
    </row>
    <row r="1395" spans="1:49" x14ac:dyDescent="0.2">
      <c r="A1395" s="21">
        <f>'MODELO TANK'!A1443</f>
        <v>0</v>
      </c>
      <c r="B1395" s="4" t="str">
        <f>IF('MODELO TANK'!D1443="","",'MODELO TANK'!D1443)</f>
        <v/>
      </c>
      <c r="C1395" s="4">
        <f>'MODELO TANK'!Q1443</f>
        <v>0</v>
      </c>
      <c r="D1395" s="22">
        <f>'MODELO TANK'!AM1443</f>
        <v>0</v>
      </c>
      <c r="E1395">
        <v>1392</v>
      </c>
      <c r="AC1395" s="28">
        <v>31697</v>
      </c>
      <c r="AD1395" s="36">
        <v>5.8717301254269678</v>
      </c>
      <c r="AE1395" s="33">
        <v>2.8984092067472607</v>
      </c>
      <c r="AL1395" s="28">
        <v>34256</v>
      </c>
      <c r="AM1395" s="36">
        <v>2.3585882245394845</v>
      </c>
      <c r="AN1395" s="33">
        <v>1.765094563366381</v>
      </c>
      <c r="AU1395" s="28">
        <v>34569</v>
      </c>
      <c r="AV1395" s="36">
        <v>0.65974495791314247</v>
      </c>
      <c r="AW1395" s="33">
        <v>0.88708134672116046</v>
      </c>
    </row>
    <row r="1396" spans="1:49" x14ac:dyDescent="0.2">
      <c r="A1396" s="21">
        <f>'MODELO TANK'!A1444</f>
        <v>0</v>
      </c>
      <c r="B1396" s="4" t="str">
        <f>IF('MODELO TANK'!D1444="","",'MODELO TANK'!D1444)</f>
        <v/>
      </c>
      <c r="C1396" s="4">
        <f>'MODELO TANK'!Q1444</f>
        <v>0</v>
      </c>
      <c r="D1396" s="22">
        <f>'MODELO TANK'!AM1444</f>
        <v>0</v>
      </c>
      <c r="E1396">
        <v>1393</v>
      </c>
      <c r="AC1396" s="28">
        <v>31698</v>
      </c>
      <c r="AD1396" s="36">
        <v>4.4697720898615403</v>
      </c>
      <c r="AE1396" s="33">
        <v>2.4173455743784547</v>
      </c>
      <c r="AL1396" s="28">
        <v>34257</v>
      </c>
      <c r="AM1396" s="36">
        <v>2.06170299347857</v>
      </c>
      <c r="AN1396" s="33">
        <v>1.6912451217861828</v>
      </c>
      <c r="AU1396" s="28">
        <v>34570</v>
      </c>
      <c r="AV1396" s="36">
        <v>0.64325133396531387</v>
      </c>
      <c r="AW1396" s="33">
        <v>0.85606809491110369</v>
      </c>
    </row>
    <row r="1397" spans="1:49" x14ac:dyDescent="0.2">
      <c r="A1397" s="21">
        <f>'MODELO TANK'!A1445</f>
        <v>0</v>
      </c>
      <c r="B1397" s="4" t="str">
        <f>IF('MODELO TANK'!D1445="","",'MODELO TANK'!D1445)</f>
        <v/>
      </c>
      <c r="C1397" s="4">
        <f>'MODELO TANK'!Q1445</f>
        <v>0</v>
      </c>
      <c r="D1397" s="22">
        <f>'MODELO TANK'!AM1445</f>
        <v>0</v>
      </c>
      <c r="E1397">
        <v>1394</v>
      </c>
      <c r="AC1397" s="28">
        <v>31699</v>
      </c>
      <c r="AD1397" s="36">
        <v>3.0018395585047983</v>
      </c>
      <c r="AE1397" s="33">
        <v>1.9635127955034684</v>
      </c>
      <c r="AL1397" s="28">
        <v>34258</v>
      </c>
      <c r="AM1397" s="36">
        <v>1.880273130052456</v>
      </c>
      <c r="AN1397" s="33">
        <v>1.607800508171171</v>
      </c>
      <c r="AU1397" s="28">
        <v>34571</v>
      </c>
      <c r="AV1397" s="36">
        <v>0.61026408606965676</v>
      </c>
      <c r="AW1397" s="33">
        <v>0.82644347977452659</v>
      </c>
    </row>
    <row r="1398" spans="1:49" x14ac:dyDescent="0.2">
      <c r="A1398" s="21">
        <f>'MODELO TANK'!A1446</f>
        <v>0</v>
      </c>
      <c r="B1398" s="4" t="str">
        <f>IF('MODELO TANK'!D1446="","",'MODELO TANK'!D1446)</f>
        <v/>
      </c>
      <c r="C1398" s="4">
        <f>'MODELO TANK'!Q1446</f>
        <v>0</v>
      </c>
      <c r="D1398" s="22">
        <f>'MODELO TANK'!AM1446</f>
        <v>0</v>
      </c>
      <c r="E1398">
        <v>1395</v>
      </c>
      <c r="AC1398" s="28">
        <v>31700</v>
      </c>
      <c r="AD1398" s="36">
        <v>2.06170299347857</v>
      </c>
      <c r="AE1398" s="33">
        <v>1.523045593267119</v>
      </c>
      <c r="AL1398" s="28">
        <v>34259</v>
      </c>
      <c r="AM1398" s="36">
        <v>1.6493623947828562</v>
      </c>
      <c r="AN1398" s="33">
        <v>1.5361271091325568</v>
      </c>
      <c r="AU1398" s="28">
        <v>34572</v>
      </c>
      <c r="AV1398" s="36">
        <v>0.59377046212182816</v>
      </c>
      <c r="AW1398" s="33">
        <v>0.79481338834404491</v>
      </c>
    </row>
    <row r="1399" spans="1:49" x14ac:dyDescent="0.2">
      <c r="A1399" s="21">
        <f>'MODELO TANK'!A1447</f>
        <v>0</v>
      </c>
      <c r="B1399" s="4" t="str">
        <f>IF('MODELO TANK'!D1447="","",'MODELO TANK'!D1447)</f>
        <v/>
      </c>
      <c r="C1399" s="4">
        <f>'MODELO TANK'!Q1447</f>
        <v>0</v>
      </c>
      <c r="D1399" s="22">
        <f>'MODELO TANK'!AM1447</f>
        <v>0</v>
      </c>
      <c r="E1399">
        <v>1396</v>
      </c>
      <c r="AC1399" s="28">
        <v>31701</v>
      </c>
      <c r="AD1399" s="36">
        <v>1.6081283349132847</v>
      </c>
      <c r="AE1399" s="33">
        <v>1.0952452959569445</v>
      </c>
      <c r="AL1399" s="28">
        <v>34260</v>
      </c>
      <c r="AM1399" s="36">
        <v>1.6328687708350276</v>
      </c>
      <c r="AN1399" s="33">
        <v>1.6426032841593363</v>
      </c>
      <c r="AU1399" s="28">
        <v>34573</v>
      </c>
      <c r="AV1399" s="36">
        <v>0.57727683817399966</v>
      </c>
      <c r="AW1399" s="33">
        <v>0.76189051745603831</v>
      </c>
    </row>
    <row r="1400" spans="1:49" x14ac:dyDescent="0.2">
      <c r="A1400" s="21">
        <f>'MODELO TANK'!A1448</f>
        <v>0</v>
      </c>
      <c r="B1400" s="4" t="str">
        <f>IF('MODELO TANK'!D1448="","",'MODELO TANK'!D1448)</f>
        <v/>
      </c>
      <c r="C1400" s="4">
        <f>'MODELO TANK'!Q1448</f>
        <v>0</v>
      </c>
      <c r="D1400" s="22">
        <f>'MODELO TANK'!AM1448</f>
        <v>0</v>
      </c>
      <c r="E1400">
        <v>1397</v>
      </c>
      <c r="AC1400" s="28">
        <v>31703</v>
      </c>
      <c r="AD1400" s="36">
        <v>1.2122813601653992</v>
      </c>
      <c r="AE1400" s="33">
        <v>1.1360987196240127</v>
      </c>
      <c r="AL1400" s="28">
        <v>34266</v>
      </c>
      <c r="AM1400" s="36">
        <v>1.9462476258437702</v>
      </c>
      <c r="AN1400" s="33">
        <v>1.5382023330198316</v>
      </c>
      <c r="AU1400" s="28">
        <v>34574</v>
      </c>
      <c r="AV1400" s="36">
        <v>0.57727683817399966</v>
      </c>
      <c r="AW1400" s="33">
        <v>0.72902134491112447</v>
      </c>
    </row>
    <row r="1401" spans="1:49" x14ac:dyDescent="0.2">
      <c r="A1401" s="21">
        <f>'MODELO TANK'!A1449</f>
        <v>0</v>
      </c>
      <c r="B1401" s="4" t="str">
        <f>IF('MODELO TANK'!D1449="","",'MODELO TANK'!D1449)</f>
        <v/>
      </c>
      <c r="C1401" s="4">
        <f>'MODELO TANK'!Q1449</f>
        <v>0</v>
      </c>
      <c r="D1401" s="22">
        <f>'MODELO TANK'!AM1449</f>
        <v>0</v>
      </c>
      <c r="E1401">
        <v>1398</v>
      </c>
      <c r="AC1401" s="28">
        <v>31706</v>
      </c>
      <c r="AD1401" s="36">
        <v>1.4266984714871707</v>
      </c>
      <c r="AE1401" s="33">
        <v>1.6075114473896153</v>
      </c>
      <c r="AL1401" s="28">
        <v>34272</v>
      </c>
      <c r="AM1401" s="36">
        <v>2.0287157455829132</v>
      </c>
      <c r="AN1401" s="33">
        <v>1.5132833189184014</v>
      </c>
      <c r="AU1401" s="28">
        <v>34575</v>
      </c>
      <c r="AV1401" s="36">
        <v>0.550887039857474</v>
      </c>
      <c r="AW1401" s="33">
        <v>0.69208919293725701</v>
      </c>
    </row>
    <row r="1402" spans="1:49" x14ac:dyDescent="0.2">
      <c r="A1402" s="21">
        <f>'MODELO TANK'!A1450</f>
        <v>0</v>
      </c>
      <c r="B1402" s="4" t="str">
        <f>IF('MODELO TANK'!D1450="","",'MODELO TANK'!D1450)</f>
        <v/>
      </c>
      <c r="C1402" s="4">
        <f>'MODELO TANK'!Q1450</f>
        <v>0</v>
      </c>
      <c r="D1402" s="22">
        <f>'MODELO TANK'!AM1450</f>
        <v>0</v>
      </c>
      <c r="E1402">
        <v>1399</v>
      </c>
      <c r="AC1402" s="28">
        <v>31707</v>
      </c>
      <c r="AD1402" s="36">
        <v>1.4910236048837022</v>
      </c>
      <c r="AE1402" s="33">
        <v>1.2048693310392702</v>
      </c>
      <c r="AL1402" s="28">
        <v>34273</v>
      </c>
      <c r="AM1402" s="36">
        <v>1.764817762417656</v>
      </c>
      <c r="AN1402" s="33">
        <v>1.4628474075793241</v>
      </c>
      <c r="AU1402" s="28">
        <v>34576</v>
      </c>
      <c r="AV1402" s="36">
        <v>0.550887039857474</v>
      </c>
      <c r="AW1402" s="33">
        <v>0.65032992455869243</v>
      </c>
    </row>
    <row r="1403" spans="1:49" x14ac:dyDescent="0.2">
      <c r="A1403" s="21">
        <f>'MODELO TANK'!A1451</f>
        <v>0</v>
      </c>
      <c r="B1403" s="4" t="str">
        <f>IF('MODELO TANK'!D1451="","",'MODELO TANK'!D1451)</f>
        <v/>
      </c>
      <c r="C1403" s="4">
        <f>'MODELO TANK'!Q1451</f>
        <v>0</v>
      </c>
      <c r="D1403" s="22">
        <f>'MODELO TANK'!AM1451</f>
        <v>0</v>
      </c>
      <c r="E1403">
        <v>1400</v>
      </c>
      <c r="AC1403" s="28">
        <v>31718</v>
      </c>
      <c r="AD1403" s="36">
        <v>1.4910236048837022</v>
      </c>
      <c r="AE1403" s="33">
        <v>2.33214456341388</v>
      </c>
      <c r="AL1403" s="28">
        <v>34274</v>
      </c>
      <c r="AM1403" s="36">
        <v>1.6081283349132847</v>
      </c>
      <c r="AN1403" s="33">
        <v>1.4263236270525002</v>
      </c>
      <c r="AU1403" s="28">
        <v>34577</v>
      </c>
      <c r="AV1403" s="36">
        <v>0.53769214069921112</v>
      </c>
      <c r="AW1403" s="33">
        <v>0.60728430648356313</v>
      </c>
    </row>
    <row r="1404" spans="1:49" x14ac:dyDescent="0.2">
      <c r="A1404" s="21">
        <f>'MODELO TANK'!A1452</f>
        <v>0</v>
      </c>
      <c r="B1404" s="4" t="str">
        <f>IF('MODELO TANK'!D1452="","",'MODELO TANK'!D1452)</f>
        <v/>
      </c>
      <c r="C1404" s="4">
        <f>'MODELO TANK'!Q1452</f>
        <v>0</v>
      </c>
      <c r="D1404" s="22">
        <f>'MODELO TANK'!AM1452</f>
        <v>0</v>
      </c>
      <c r="E1404">
        <v>1401</v>
      </c>
      <c r="AC1404" s="28">
        <v>31719</v>
      </c>
      <c r="AD1404" s="36">
        <v>5.2119851675138253</v>
      </c>
      <c r="AE1404" s="33">
        <v>2.59225403986472</v>
      </c>
      <c r="AL1404" s="28">
        <v>34275</v>
      </c>
      <c r="AM1404" s="36">
        <v>1.4266984714871707</v>
      </c>
      <c r="AN1404" s="33">
        <v>1.380778253011163</v>
      </c>
      <c r="AU1404" s="28">
        <v>34578</v>
      </c>
      <c r="AV1404" s="36">
        <v>0</v>
      </c>
      <c r="AW1404" s="33">
        <v>0.55745381008541539</v>
      </c>
    </row>
    <row r="1405" spans="1:49" x14ac:dyDescent="0.2">
      <c r="A1405" s="21">
        <f>'MODELO TANK'!A1453</f>
        <v>0</v>
      </c>
      <c r="B1405" s="4" t="str">
        <f>IF('MODELO TANK'!D1453="","",'MODELO TANK'!D1453)</f>
        <v/>
      </c>
      <c r="C1405" s="4">
        <f>'MODELO TANK'!Q1453</f>
        <v>0</v>
      </c>
      <c r="D1405" s="22">
        <f>'MODELO TANK'!AM1453</f>
        <v>0</v>
      </c>
      <c r="E1405">
        <v>1402</v>
      </c>
      <c r="AC1405" s="28">
        <v>31720</v>
      </c>
      <c r="AD1405" s="36">
        <v>4.8161381927659397</v>
      </c>
      <c r="AE1405" s="33">
        <v>2.4352972503965824</v>
      </c>
      <c r="AL1405" s="28">
        <v>34276</v>
      </c>
      <c r="AM1405" s="36">
        <v>1.3194899158262849</v>
      </c>
      <c r="AN1405" s="33">
        <v>1.3232692522338403</v>
      </c>
      <c r="AU1405" s="28">
        <v>34579</v>
      </c>
      <c r="AV1405" s="36">
        <v>0</v>
      </c>
      <c r="AW1405" s="33">
        <v>0.5524733063253926</v>
      </c>
    </row>
    <row r="1406" spans="1:49" x14ac:dyDescent="0.2">
      <c r="A1406" s="21">
        <f>'MODELO TANK'!A1454</f>
        <v>0</v>
      </c>
      <c r="B1406" s="4" t="str">
        <f>IF('MODELO TANK'!D1454="","",'MODELO TANK'!D1454)</f>
        <v/>
      </c>
      <c r="C1406" s="4">
        <f>'MODELO TANK'!Q1454</f>
        <v>0</v>
      </c>
      <c r="D1406" s="22">
        <f>'MODELO TANK'!AM1454</f>
        <v>0</v>
      </c>
      <c r="E1406">
        <v>1403</v>
      </c>
      <c r="AC1406" s="28">
        <v>31721</v>
      </c>
      <c r="AD1406" s="36">
        <v>5.014061680139883</v>
      </c>
      <c r="AE1406" s="33">
        <v>2.7982888203764378</v>
      </c>
      <c r="AL1406" s="28">
        <v>34277</v>
      </c>
      <c r="AM1406" s="36">
        <v>1.1479562267688677</v>
      </c>
      <c r="AN1406" s="33">
        <v>1.1217553066889319</v>
      </c>
      <c r="AU1406" s="28">
        <v>34580</v>
      </c>
      <c r="AV1406" s="36">
        <v>0</v>
      </c>
      <c r="AW1406" s="33">
        <v>0.54764219486119492</v>
      </c>
    </row>
    <row r="1407" spans="1:49" x14ac:dyDescent="0.2">
      <c r="A1407" s="21">
        <f>'MODELO TANK'!A1455</f>
        <v>0</v>
      </c>
      <c r="B1407" s="4" t="str">
        <f>IF('MODELO TANK'!D1455="","",'MODELO TANK'!D1455)</f>
        <v/>
      </c>
      <c r="C1407" s="4">
        <f>'MODELO TANK'!Q1455</f>
        <v>0</v>
      </c>
      <c r="D1407" s="22">
        <f>'MODELO TANK'!AM1455</f>
        <v>0</v>
      </c>
      <c r="E1407">
        <v>1404</v>
      </c>
      <c r="AC1407" s="28">
        <v>31723</v>
      </c>
      <c r="AD1407" s="36">
        <v>5.2944532872529679</v>
      </c>
      <c r="AE1407" s="33">
        <v>2.6436353275542168</v>
      </c>
      <c r="AL1407" s="28">
        <v>34281</v>
      </c>
      <c r="AM1407" s="36">
        <v>1.4481401826193476</v>
      </c>
      <c r="AN1407" s="33">
        <v>1.0008691745176144</v>
      </c>
      <c r="AU1407" s="28">
        <v>34581</v>
      </c>
      <c r="AV1407" s="36">
        <v>0</v>
      </c>
      <c r="AW1407" s="33">
        <v>0.53514893122473173</v>
      </c>
    </row>
    <row r="1408" spans="1:49" x14ac:dyDescent="0.2">
      <c r="A1408" s="21">
        <f>'MODELO TANK'!A1456</f>
        <v>0</v>
      </c>
      <c r="B1408" s="4" t="str">
        <f>IF('MODELO TANK'!D1456="","",'MODELO TANK'!D1456)</f>
        <v/>
      </c>
      <c r="C1408" s="4">
        <f>'MODELO TANK'!Q1456</f>
        <v>0</v>
      </c>
      <c r="D1408" s="22">
        <f>'MODELO TANK'!AM1456</f>
        <v>0</v>
      </c>
      <c r="E1408">
        <v>1405</v>
      </c>
      <c r="AC1408" s="28">
        <v>31724</v>
      </c>
      <c r="AD1408" s="36">
        <v>4.4367848419658831</v>
      </c>
      <c r="AE1408" s="33">
        <v>2.1100296541093986</v>
      </c>
      <c r="AL1408" s="28">
        <v>34282</v>
      </c>
      <c r="AM1408" s="36">
        <v>1.2766064935619308</v>
      </c>
      <c r="AN1408" s="33">
        <v>0.983867186310457</v>
      </c>
      <c r="AU1408" s="28">
        <v>34582</v>
      </c>
      <c r="AV1408" s="36">
        <v>0</v>
      </c>
      <c r="AW1408" s="33">
        <v>0.49477173115521011</v>
      </c>
    </row>
    <row r="1409" spans="1:49" x14ac:dyDescent="0.2">
      <c r="A1409" s="21">
        <f>'MODELO TANK'!A1457</f>
        <v>0</v>
      </c>
      <c r="B1409" s="4" t="str">
        <f>IF('MODELO TANK'!D1457="","",'MODELO TANK'!D1457)</f>
        <v/>
      </c>
      <c r="C1409" s="4">
        <f>'MODELO TANK'!Q1457</f>
        <v>0</v>
      </c>
      <c r="D1409" s="22">
        <f>'MODELO TANK'!AM1457</f>
        <v>0</v>
      </c>
      <c r="E1409">
        <v>1406</v>
      </c>
      <c r="AC1409" s="28">
        <v>31725</v>
      </c>
      <c r="AD1409" s="36">
        <v>3.7935335080005692</v>
      </c>
      <c r="AE1409" s="33">
        <v>1.7389462697264766</v>
      </c>
      <c r="AL1409" s="28">
        <v>34323</v>
      </c>
      <c r="AM1409" s="36">
        <v>1.4695818937515246</v>
      </c>
      <c r="AN1409" s="33">
        <v>1.1504705028554087</v>
      </c>
      <c r="AU1409" s="28">
        <v>34583</v>
      </c>
      <c r="AV1409" s="36">
        <v>0</v>
      </c>
      <c r="AW1409" s="33">
        <v>0.47673071641204401</v>
      </c>
    </row>
    <row r="1410" spans="1:49" x14ac:dyDescent="0.2">
      <c r="A1410" s="21">
        <f>'MODELO TANK'!A1458</f>
        <v>0</v>
      </c>
      <c r="B1410" s="4" t="str">
        <f>IF('MODELO TANK'!D1458="","",'MODELO TANK'!D1458)</f>
        <v/>
      </c>
      <c r="C1410" s="4">
        <f>'MODELO TANK'!Q1458</f>
        <v>0</v>
      </c>
      <c r="D1410" s="22">
        <f>'MODELO TANK'!AM1458</f>
        <v>0</v>
      </c>
      <c r="E1410">
        <v>1407</v>
      </c>
      <c r="AC1410" s="28">
        <v>31726</v>
      </c>
      <c r="AD1410" s="36">
        <v>3.7275590122092548</v>
      </c>
      <c r="AE1410" s="33">
        <v>2.6508659991181149</v>
      </c>
      <c r="AL1410" s="28">
        <v>34324</v>
      </c>
      <c r="AM1410" s="36">
        <v>1.2980482046941078</v>
      </c>
      <c r="AN1410" s="33">
        <v>1.1137444571146251</v>
      </c>
      <c r="AU1410" s="28">
        <v>34588</v>
      </c>
      <c r="AV1410" s="36">
        <v>0</v>
      </c>
      <c r="AW1410" s="33">
        <v>0.50859178789087067</v>
      </c>
    </row>
    <row r="1411" spans="1:49" x14ac:dyDescent="0.2">
      <c r="A1411" s="21">
        <f>'MODELO TANK'!A1459</f>
        <v>0</v>
      </c>
      <c r="B1411" s="4" t="str">
        <f>IF('MODELO TANK'!D1459="","",'MODELO TANK'!D1459)</f>
        <v/>
      </c>
      <c r="C1411" s="4">
        <f>'MODELO TANK'!Q1459</f>
        <v>0</v>
      </c>
      <c r="D1411" s="22">
        <f>'MODELO TANK'!AM1459</f>
        <v>0</v>
      </c>
      <c r="E1411">
        <v>1408</v>
      </c>
      <c r="AC1411" s="28">
        <v>31727</v>
      </c>
      <c r="AD1411" s="36">
        <v>3.9584697474788548</v>
      </c>
      <c r="AE1411" s="33">
        <v>2.796363971836616</v>
      </c>
      <c r="AL1411" s="28">
        <v>34325</v>
      </c>
      <c r="AM1411" s="36">
        <v>1.1479562267688677</v>
      </c>
      <c r="AN1411" s="33">
        <v>1.0651208145541307</v>
      </c>
      <c r="AU1411" s="28">
        <v>34589</v>
      </c>
      <c r="AV1411" s="36">
        <v>0</v>
      </c>
      <c r="AW1411" s="33">
        <v>0.47248067690957185</v>
      </c>
    </row>
    <row r="1412" spans="1:49" x14ac:dyDescent="0.2">
      <c r="A1412" s="21">
        <f>'MODELO TANK'!A1460</f>
        <v>0</v>
      </c>
      <c r="B1412" s="4" t="str">
        <f>IF('MODELO TANK'!D1460="","",'MODELO TANK'!D1460)</f>
        <v/>
      </c>
      <c r="C1412" s="4">
        <f>'MODELO TANK'!Q1460</f>
        <v>0</v>
      </c>
      <c r="D1412" s="22">
        <f>'MODELO TANK'!AM1460</f>
        <v>0</v>
      </c>
      <c r="E1412">
        <v>1409</v>
      </c>
      <c r="AC1412" s="28">
        <v>31728</v>
      </c>
      <c r="AD1412" s="36">
        <v>4.5522402096006829</v>
      </c>
      <c r="AE1412" s="33">
        <v>2.2873629831344457</v>
      </c>
      <c r="AL1412" s="28">
        <v>34326</v>
      </c>
      <c r="AM1412" s="36">
        <v>1.0259034095549364</v>
      </c>
      <c r="AN1412" s="33">
        <v>0.892175365914878</v>
      </c>
      <c r="AU1412" s="28">
        <v>34590</v>
      </c>
      <c r="AV1412" s="36">
        <v>0</v>
      </c>
      <c r="AW1412" s="33">
        <v>0.4734436348488148</v>
      </c>
    </row>
    <row r="1413" spans="1:49" x14ac:dyDescent="0.2">
      <c r="A1413" s="21">
        <f>'MODELO TANK'!A1461</f>
        <v>0</v>
      </c>
      <c r="B1413" s="4" t="str">
        <f>IF('MODELO TANK'!D1461="","",'MODELO TANK'!D1461)</f>
        <v/>
      </c>
      <c r="C1413" s="4">
        <f>'MODELO TANK'!Q1461</f>
        <v>0</v>
      </c>
      <c r="D1413" s="22">
        <f>'MODELO TANK'!AM1461</f>
        <v>0</v>
      </c>
      <c r="E1413">
        <v>1410</v>
      </c>
      <c r="AC1413" s="28">
        <v>31729</v>
      </c>
      <c r="AD1413" s="36">
        <v>4.0739251151136546</v>
      </c>
      <c r="AE1413" s="33">
        <v>1.8483635491089347</v>
      </c>
      <c r="AL1413" s="28">
        <v>34398</v>
      </c>
      <c r="AM1413" s="36">
        <v>1.731830514521999</v>
      </c>
      <c r="AN1413" s="33">
        <v>1.964737999540989</v>
      </c>
      <c r="AU1413" s="28">
        <v>34601</v>
      </c>
      <c r="AV1413" s="36">
        <v>0</v>
      </c>
      <c r="AW1413" s="33">
        <v>0.52121830950686487</v>
      </c>
    </row>
    <row r="1414" spans="1:49" x14ac:dyDescent="0.2">
      <c r="A1414" s="21">
        <f>'MODELO TANK'!A1462</f>
        <v>0</v>
      </c>
      <c r="B1414" s="4" t="str">
        <f>IF('MODELO TANK'!D1462="","",'MODELO TANK'!D1462)</f>
        <v/>
      </c>
      <c r="C1414" s="4">
        <f>'MODELO TANK'!Q1462</f>
        <v>0</v>
      </c>
      <c r="D1414" s="22">
        <f>'MODELO TANK'!AM1462</f>
        <v>0</v>
      </c>
      <c r="E1414">
        <v>1411</v>
      </c>
      <c r="AC1414" s="28">
        <v>31730</v>
      </c>
      <c r="AD1414" s="36">
        <v>3.4471674050961694</v>
      </c>
      <c r="AE1414" s="33">
        <v>1.4278362457683726</v>
      </c>
      <c r="AL1414" s="28">
        <v>34399</v>
      </c>
      <c r="AM1414" s="36">
        <v>1.4910236048837022</v>
      </c>
      <c r="AN1414" s="33">
        <v>1.7112238561753159</v>
      </c>
      <c r="AU1414" s="28">
        <v>34602</v>
      </c>
      <c r="AV1414" s="36">
        <v>0</v>
      </c>
      <c r="AW1414" s="33">
        <v>0.51909335177425886</v>
      </c>
    </row>
    <row r="1415" spans="1:49" x14ac:dyDescent="0.2">
      <c r="A1415" s="21">
        <f>'MODELO TANK'!A1463</f>
        <v>0</v>
      </c>
      <c r="B1415" s="4" t="str">
        <f>IF('MODELO TANK'!D1463="","",'MODELO TANK'!D1463)</f>
        <v/>
      </c>
      <c r="C1415" s="4">
        <f>'MODELO TANK'!Q1463</f>
        <v>0</v>
      </c>
      <c r="D1415" s="22">
        <f>'MODELO TANK'!AM1463</f>
        <v>0</v>
      </c>
      <c r="E1415">
        <v>1412</v>
      </c>
      <c r="AC1415" s="28">
        <v>31739</v>
      </c>
      <c r="AD1415" s="36">
        <v>0.9071493171305709</v>
      </c>
      <c r="AE1415" s="33">
        <v>0.79854660976746361</v>
      </c>
      <c r="AL1415" s="28">
        <v>34400</v>
      </c>
      <c r="AM1415" s="36">
        <v>1.2980482046941078</v>
      </c>
      <c r="AN1415" s="33">
        <v>1.6390895158706535</v>
      </c>
      <c r="AU1415" s="28">
        <v>34603</v>
      </c>
      <c r="AV1415" s="36">
        <v>0</v>
      </c>
      <c r="AW1415" s="33">
        <v>0.51723908444298705</v>
      </c>
    </row>
    <row r="1416" spans="1:49" x14ac:dyDescent="0.2">
      <c r="A1416" s="21">
        <f>'MODELO TANK'!A1464</f>
        <v>0</v>
      </c>
      <c r="B1416" s="4" t="str">
        <f>IF('MODELO TANK'!D1464="","",'MODELO TANK'!D1464)</f>
        <v/>
      </c>
      <c r="C1416" s="4">
        <f>'MODELO TANK'!Q1464</f>
        <v>0</v>
      </c>
      <c r="D1416" s="22">
        <f>'MODELO TANK'!AM1464</f>
        <v>0</v>
      </c>
      <c r="E1416">
        <v>1413</v>
      </c>
      <c r="AC1416" s="28">
        <v>31742</v>
      </c>
      <c r="AD1416" s="36">
        <v>0.92694166586796511</v>
      </c>
      <c r="AE1416" s="33">
        <v>0.93680871161964907</v>
      </c>
      <c r="AL1416" s="28">
        <v>34401</v>
      </c>
      <c r="AM1416" s="36">
        <v>1.1693979379010453</v>
      </c>
      <c r="AN1416" s="33">
        <v>1.5657070843422529</v>
      </c>
      <c r="AU1416" s="28">
        <v>34606</v>
      </c>
      <c r="AV1416" s="36">
        <v>0</v>
      </c>
      <c r="AW1416" s="33">
        <v>0.51623493145103594</v>
      </c>
    </row>
    <row r="1417" spans="1:49" x14ac:dyDescent="0.2">
      <c r="A1417" s="21">
        <f>'MODELO TANK'!A1465</f>
        <v>0</v>
      </c>
      <c r="B1417" s="4" t="str">
        <f>IF('MODELO TANK'!D1465="","",'MODELO TANK'!D1465)</f>
        <v/>
      </c>
      <c r="C1417" s="4">
        <f>'MODELO TANK'!Q1465</f>
        <v>0</v>
      </c>
      <c r="D1417" s="22">
        <f>'MODELO TANK'!AM1465</f>
        <v>0</v>
      </c>
      <c r="E1417">
        <v>1414</v>
      </c>
      <c r="AC1417" s="28">
        <v>31760</v>
      </c>
      <c r="AD1417" s="36">
        <v>0.52449724154094823</v>
      </c>
      <c r="AE1417" s="33">
        <v>2.2346329033747621</v>
      </c>
      <c r="AL1417" s="28">
        <v>34402</v>
      </c>
      <c r="AM1417" s="36">
        <v>1.0852804557671194</v>
      </c>
      <c r="AN1417" s="33">
        <v>1.4884038635657157</v>
      </c>
      <c r="AU1417" s="28">
        <v>34619</v>
      </c>
      <c r="AV1417" s="36">
        <v>0.69273220580879957</v>
      </c>
      <c r="AW1417" s="33">
        <v>0.55625272248568747</v>
      </c>
    </row>
    <row r="1418" spans="1:49" x14ac:dyDescent="0.2">
      <c r="A1418" s="21">
        <f>'MODELO TANK'!A1466</f>
        <v>0</v>
      </c>
      <c r="B1418" s="4" t="str">
        <f>IF('MODELO TANK'!D1466="","",'MODELO TANK'!D1466)</f>
        <v/>
      </c>
      <c r="C1418" s="4">
        <f>'MODELO TANK'!Q1466</f>
        <v>0</v>
      </c>
      <c r="D1418" s="22">
        <f>'MODELO TANK'!AM1466</f>
        <v>0</v>
      </c>
      <c r="E1418">
        <v>1415</v>
      </c>
      <c r="AC1418" s="28">
        <v>31761</v>
      </c>
      <c r="AD1418" s="36">
        <v>0.69273220580879957</v>
      </c>
      <c r="AE1418" s="33">
        <v>1.5836071304362971</v>
      </c>
      <c r="AL1418" s="28">
        <v>34403</v>
      </c>
      <c r="AM1418" s="36">
        <v>1.0061110608175423</v>
      </c>
      <c r="AN1418" s="33">
        <v>1.4146520752832801</v>
      </c>
      <c r="AU1418" s="28">
        <v>34620</v>
      </c>
      <c r="AV1418" s="36">
        <v>0.67623858186097097</v>
      </c>
      <c r="AW1418" s="33">
        <v>0.55488985108510835</v>
      </c>
    </row>
    <row r="1419" spans="1:49" x14ac:dyDescent="0.2">
      <c r="A1419" s="21">
        <f>'MODELO TANK'!A1467</f>
        <v>0</v>
      </c>
      <c r="B1419" s="4" t="str">
        <f>IF('MODELO TANK'!D1467="","",'MODELO TANK'!D1467)</f>
        <v/>
      </c>
      <c r="C1419" s="4">
        <f>'MODELO TANK'!Q1467</f>
        <v>0</v>
      </c>
      <c r="D1419" s="22">
        <f>'MODELO TANK'!AM1467</f>
        <v>0</v>
      </c>
      <c r="E1419">
        <v>1416</v>
      </c>
      <c r="AC1419" s="28">
        <v>31762</v>
      </c>
      <c r="AD1419" s="36">
        <v>1.4910236048837022</v>
      </c>
      <c r="AE1419" s="33">
        <v>1.1213358039483179</v>
      </c>
      <c r="AL1419" s="28">
        <v>34404</v>
      </c>
      <c r="AM1419" s="36">
        <v>0.98631871208014799</v>
      </c>
      <c r="AN1419" s="33">
        <v>1.2800889848762032</v>
      </c>
      <c r="AU1419" s="28">
        <v>34622</v>
      </c>
      <c r="AV1419" s="36">
        <v>0.92694166586796511</v>
      </c>
      <c r="AW1419" s="33">
        <v>0.55379257855007924</v>
      </c>
    </row>
    <row r="1420" spans="1:49" x14ac:dyDescent="0.2">
      <c r="A1420" s="21">
        <f>'MODELO TANK'!A1468</f>
        <v>0</v>
      </c>
      <c r="B1420" s="4" t="str">
        <f>IF('MODELO TANK'!D1468="","",'MODELO TANK'!D1468)</f>
        <v/>
      </c>
      <c r="C1420" s="4">
        <f>'MODELO TANK'!Q1468</f>
        <v>0</v>
      </c>
      <c r="D1420" s="22">
        <f>'MODELO TANK'!AM1468</f>
        <v>0</v>
      </c>
      <c r="E1420">
        <v>1417</v>
      </c>
      <c r="AC1420" s="28">
        <v>31763</v>
      </c>
      <c r="AD1420" s="36">
        <v>1.2122813601653992</v>
      </c>
      <c r="AE1420" s="33">
        <v>0.84535744934251755</v>
      </c>
      <c r="AL1420" s="28">
        <v>34405</v>
      </c>
      <c r="AM1420" s="36">
        <v>0.92694166586796511</v>
      </c>
      <c r="AN1420" s="33">
        <v>1.1051050725474685</v>
      </c>
      <c r="AU1420" s="28">
        <v>34623</v>
      </c>
      <c r="AV1420" s="36">
        <v>0.82468119739142809</v>
      </c>
      <c r="AW1420" s="33">
        <v>0.55350953432951167</v>
      </c>
    </row>
    <row r="1421" spans="1:49" x14ac:dyDescent="0.2">
      <c r="A1421" s="21">
        <f>'MODELO TANK'!A1469</f>
        <v>0</v>
      </c>
      <c r="B1421" s="4" t="str">
        <f>IF('MODELO TANK'!D1469="","",'MODELO TANK'!D1469)</f>
        <v/>
      </c>
      <c r="C1421" s="4">
        <f>'MODELO TANK'!Q1469</f>
        <v>0</v>
      </c>
      <c r="D1421" s="22">
        <f>'MODELO TANK'!AM1469</f>
        <v>0</v>
      </c>
      <c r="E1421">
        <v>1418</v>
      </c>
      <c r="AC1421" s="28">
        <v>31765</v>
      </c>
      <c r="AD1421" s="36">
        <v>3.7275590122092548</v>
      </c>
      <c r="AE1421" s="33">
        <v>2.4532999489401539</v>
      </c>
      <c r="AL1421" s="28">
        <v>34406</v>
      </c>
      <c r="AM1421" s="36">
        <v>0.89065569318274229</v>
      </c>
      <c r="AN1421" s="33">
        <v>0.91968609877412622</v>
      </c>
      <c r="AU1421" s="28">
        <v>34624</v>
      </c>
      <c r="AV1421" s="36">
        <v>0.89065569318274229</v>
      </c>
      <c r="AW1421" s="33">
        <v>0.5531172192406103</v>
      </c>
    </row>
    <row r="1422" spans="1:49" x14ac:dyDescent="0.2">
      <c r="A1422" s="21">
        <f>'MODELO TANK'!A1470</f>
        <v>0</v>
      </c>
      <c r="B1422" s="4" t="str">
        <f>IF('MODELO TANK'!D1470="","",'MODELO TANK'!D1470)</f>
        <v/>
      </c>
      <c r="C1422" s="4">
        <f>'MODELO TANK'!Q1470</f>
        <v>0</v>
      </c>
      <c r="D1422" s="22">
        <f>'MODELO TANK'!AM1470</f>
        <v>0</v>
      </c>
      <c r="E1422">
        <v>1419</v>
      </c>
      <c r="AC1422" s="28">
        <v>31766</v>
      </c>
      <c r="AD1422" s="36">
        <v>2.9028778148178267</v>
      </c>
      <c r="AE1422" s="33">
        <v>2.0704921104683383</v>
      </c>
      <c r="AL1422" s="28">
        <v>34460</v>
      </c>
      <c r="AM1422" s="36">
        <v>1.2551647824297534</v>
      </c>
      <c r="AN1422" s="33">
        <v>1.1962173903836302</v>
      </c>
      <c r="AU1422" s="28">
        <v>34675</v>
      </c>
      <c r="AV1422" s="36">
        <v>0.89065569318274229</v>
      </c>
      <c r="AW1422" s="33">
        <v>0.97921792022652354</v>
      </c>
    </row>
    <row r="1423" spans="1:49" x14ac:dyDescent="0.2">
      <c r="A1423" s="21">
        <f>'MODELO TANK'!A1471</f>
        <v>0</v>
      </c>
      <c r="B1423" s="4" t="str">
        <f>IF('MODELO TANK'!D1471="","",'MODELO TANK'!D1471)</f>
        <v/>
      </c>
      <c r="C1423" s="4">
        <f>'MODELO TANK'!Q1471</f>
        <v>0</v>
      </c>
      <c r="D1423" s="22">
        <f>'MODELO TANK'!AM1471</f>
        <v>0</v>
      </c>
      <c r="E1423">
        <v>1420</v>
      </c>
      <c r="AC1423" s="28">
        <v>31767</v>
      </c>
      <c r="AD1423" s="36">
        <v>2.3091073526959986</v>
      </c>
      <c r="AE1423" s="33">
        <v>2.4539862936841415</v>
      </c>
      <c r="AL1423" s="28">
        <v>34461</v>
      </c>
      <c r="AM1423" s="36">
        <v>1.2122813601653992</v>
      </c>
      <c r="AN1423" s="33">
        <v>1.1222826316081522</v>
      </c>
      <c r="AU1423" s="28">
        <v>34676</v>
      </c>
      <c r="AV1423" s="36">
        <v>0.8741620692349138</v>
      </c>
      <c r="AW1423" s="33">
        <v>0.88810197493551457</v>
      </c>
    </row>
    <row r="1424" spans="1:49" x14ac:dyDescent="0.2">
      <c r="A1424" s="21">
        <f>'MODELO TANK'!A1472</f>
        <v>0</v>
      </c>
      <c r="B1424" s="4" t="str">
        <f>IF('MODELO TANK'!D1472="","",'MODELO TANK'!D1472)</f>
        <v/>
      </c>
      <c r="C1424" s="4">
        <f>'MODELO TANK'!Q1472</f>
        <v>0</v>
      </c>
      <c r="D1424" s="22">
        <f>'MODELO TANK'!AM1472</f>
        <v>0</v>
      </c>
      <c r="E1424">
        <v>1421</v>
      </c>
      <c r="AC1424" s="28">
        <v>31768</v>
      </c>
      <c r="AD1424" s="36">
        <v>2.5070308400699415</v>
      </c>
      <c r="AE1424" s="33">
        <v>2.609867512955371</v>
      </c>
      <c r="AL1424" s="28">
        <v>34462</v>
      </c>
      <c r="AM1424" s="36">
        <v>1.1479562267688677</v>
      </c>
      <c r="AN1424" s="33">
        <v>1.0767301898427006</v>
      </c>
      <c r="AU1424" s="28">
        <v>34677</v>
      </c>
      <c r="AV1424" s="36">
        <v>0.82468119739142809</v>
      </c>
      <c r="AW1424" s="33">
        <v>0.87843050453700888</v>
      </c>
    </row>
    <row r="1425" spans="1:49" x14ac:dyDescent="0.2">
      <c r="A1425" s="21">
        <f>'MODELO TANK'!A1473</f>
        <v>0</v>
      </c>
      <c r="B1425" s="4" t="str">
        <f>IF('MODELO TANK'!D1473="","",'MODELO TANK'!D1473)</f>
        <v/>
      </c>
      <c r="C1425" s="4">
        <f>'MODELO TANK'!Q1473</f>
        <v>0</v>
      </c>
      <c r="D1425" s="22">
        <f>'MODELO TANK'!AM1473</f>
        <v>0</v>
      </c>
      <c r="E1425">
        <v>1422</v>
      </c>
      <c r="AC1425" s="28">
        <v>31769</v>
      </c>
      <c r="AD1425" s="36">
        <v>4.3213294743310833</v>
      </c>
      <c r="AE1425" s="33">
        <v>2.09497110601921</v>
      </c>
      <c r="AL1425" s="28">
        <v>34463</v>
      </c>
      <c r="AM1425" s="36">
        <v>1.0654881070297249</v>
      </c>
      <c r="AN1425" s="33">
        <v>1.027908113804914</v>
      </c>
      <c r="AU1425" s="28">
        <v>34678</v>
      </c>
      <c r="AV1425" s="36">
        <v>0.70922582975662818</v>
      </c>
      <c r="AW1425" s="33">
        <v>0.83010110616559307</v>
      </c>
    </row>
    <row r="1426" spans="1:49" x14ac:dyDescent="0.2">
      <c r="A1426" s="21">
        <f>'MODELO TANK'!A1474</f>
        <v>0</v>
      </c>
      <c r="B1426" s="4" t="str">
        <f>IF('MODELO TANK'!D1474="","",'MODELO TANK'!D1474)</f>
        <v/>
      </c>
      <c r="C1426" s="4">
        <f>'MODELO TANK'!Q1474</f>
        <v>0</v>
      </c>
      <c r="D1426" s="22">
        <f>'MODELO TANK'!AM1474</f>
        <v>0</v>
      </c>
      <c r="E1426">
        <v>1423</v>
      </c>
      <c r="AC1426" s="28">
        <v>31770</v>
      </c>
      <c r="AD1426" s="36">
        <v>3.5461291487831406</v>
      </c>
      <c r="AE1426" s="33">
        <v>1.7096520860075273</v>
      </c>
      <c r="AL1426" s="28">
        <v>34464</v>
      </c>
      <c r="AM1426" s="36">
        <v>0.92694166586796511</v>
      </c>
      <c r="AN1426" s="33">
        <v>0.98280791883910479</v>
      </c>
      <c r="AU1426" s="28">
        <v>34679</v>
      </c>
      <c r="AV1426" s="36">
        <v>0.67623858186097097</v>
      </c>
      <c r="AW1426" s="33">
        <v>0.7569441271981463</v>
      </c>
    </row>
    <row r="1427" spans="1:49" x14ac:dyDescent="0.2">
      <c r="A1427" s="21">
        <f>'MODELO TANK'!A1475</f>
        <v>0</v>
      </c>
      <c r="B1427" s="4" t="str">
        <f>IF('MODELO TANK'!D1475="","",'MODELO TANK'!D1475)</f>
        <v/>
      </c>
      <c r="C1427" s="4">
        <f>'MODELO TANK'!Q1475</f>
        <v>0</v>
      </c>
      <c r="D1427" s="22">
        <f>'MODELO TANK'!AM1475</f>
        <v>0</v>
      </c>
      <c r="E1427">
        <v>1424</v>
      </c>
      <c r="AC1427" s="28">
        <v>31771</v>
      </c>
      <c r="AD1427" s="36">
        <v>2.1771583611133702</v>
      </c>
      <c r="AE1427" s="33">
        <v>1.5517233537338413</v>
      </c>
      <c r="AL1427" s="28">
        <v>34474</v>
      </c>
      <c r="AM1427" s="36">
        <v>1.5124653160158792</v>
      </c>
      <c r="AN1427" s="33">
        <v>1.4035661309415268</v>
      </c>
      <c r="AU1427" s="28">
        <v>34680</v>
      </c>
      <c r="AV1427" s="36">
        <v>0.64325133396531387</v>
      </c>
      <c r="AW1427" s="33">
        <v>0.70107590858208924</v>
      </c>
    </row>
    <row r="1428" spans="1:49" x14ac:dyDescent="0.2">
      <c r="A1428" s="21">
        <f>'MODELO TANK'!A1476</f>
        <v>0</v>
      </c>
      <c r="B1428" s="4" t="str">
        <f>IF('MODELO TANK'!D1476="","",'MODELO TANK'!D1476)</f>
        <v/>
      </c>
      <c r="C1428" s="4">
        <f>'MODELO TANK'!Q1476</f>
        <v>0</v>
      </c>
      <c r="D1428" s="22">
        <f>'MODELO TANK'!AM1476</f>
        <v>0</v>
      </c>
      <c r="E1428">
        <v>1425</v>
      </c>
      <c r="AC1428" s="28">
        <v>31772</v>
      </c>
      <c r="AD1428" s="36">
        <v>1.8637795061046274</v>
      </c>
      <c r="AE1428" s="33">
        <v>1.1813807708097452</v>
      </c>
      <c r="AL1428" s="28">
        <v>34475</v>
      </c>
      <c r="AM1428" s="36">
        <v>1.3623733380906391</v>
      </c>
      <c r="AN1428" s="33">
        <v>1.2962317897159836</v>
      </c>
      <c r="AU1428" s="28">
        <v>34681</v>
      </c>
      <c r="AV1428" s="36">
        <v>0.64325133396531387</v>
      </c>
      <c r="AW1428" s="33">
        <v>0.69375597237502107</v>
      </c>
    </row>
    <row r="1429" spans="1:49" x14ac:dyDescent="0.2">
      <c r="A1429" s="21">
        <f>'MODELO TANK'!A1477</f>
        <v>0</v>
      </c>
      <c r="B1429" s="4" t="str">
        <f>IF('MODELO TANK'!D1477="","",'MODELO TANK'!D1477)</f>
        <v/>
      </c>
      <c r="C1429" s="4">
        <f>'MODELO TANK'!Q1477</f>
        <v>0</v>
      </c>
      <c r="D1429" s="22">
        <f>'MODELO TANK'!AM1477</f>
        <v>0</v>
      </c>
      <c r="E1429">
        <v>1426</v>
      </c>
      <c r="AC1429" s="28">
        <v>31788</v>
      </c>
      <c r="AD1429" s="36">
        <v>1.4695818937515246</v>
      </c>
      <c r="AE1429" s="33">
        <v>0.82413050828177337</v>
      </c>
      <c r="AL1429" s="28">
        <v>34476</v>
      </c>
      <c r="AM1429" s="36">
        <v>1.2551647824297534</v>
      </c>
      <c r="AN1429" s="33">
        <v>1.2512636217867275</v>
      </c>
      <c r="AU1429" s="28">
        <v>34682</v>
      </c>
      <c r="AV1429" s="36">
        <v>0.69273220580879957</v>
      </c>
      <c r="AW1429" s="33">
        <v>0.6870666086843461</v>
      </c>
    </row>
    <row r="1430" spans="1:49" x14ac:dyDescent="0.2">
      <c r="A1430" s="21">
        <f>'MODELO TANK'!A1478</f>
        <v>0</v>
      </c>
      <c r="B1430" s="4" t="str">
        <f>IF('MODELO TANK'!D1478="","",'MODELO TANK'!D1478)</f>
        <v/>
      </c>
      <c r="C1430" s="4">
        <f>'MODELO TANK'!Q1478</f>
        <v>0</v>
      </c>
      <c r="D1430" s="22">
        <f>'MODELO TANK'!AM1478</f>
        <v>0</v>
      </c>
      <c r="E1430">
        <v>1427</v>
      </c>
      <c r="AC1430" s="28">
        <v>31789</v>
      </c>
      <c r="AD1430" s="36">
        <v>2.06170299347857</v>
      </c>
      <c r="AE1430" s="33">
        <v>1.5703880789572042</v>
      </c>
      <c r="AL1430" s="28">
        <v>34477</v>
      </c>
      <c r="AM1430" s="36">
        <v>1.1479562267688677</v>
      </c>
      <c r="AN1430" s="33">
        <v>1.2109588350152294</v>
      </c>
      <c r="AU1430" s="28">
        <v>34683</v>
      </c>
      <c r="AV1430" s="36">
        <v>0.75870670160011378</v>
      </c>
      <c r="AW1430" s="33">
        <v>0.68093360072620657</v>
      </c>
    </row>
    <row r="1431" spans="1:49" x14ac:dyDescent="0.2">
      <c r="A1431" s="21">
        <f>'MODELO TANK'!A1479</f>
        <v>0</v>
      </c>
      <c r="B1431" s="4" t="str">
        <f>IF('MODELO TANK'!D1479="","",'MODELO TANK'!D1479)</f>
        <v/>
      </c>
      <c r="C1431" s="4">
        <f>'MODELO TANK'!Q1479</f>
        <v>0</v>
      </c>
      <c r="D1431" s="22">
        <f>'MODELO TANK'!AM1479</f>
        <v>0</v>
      </c>
      <c r="E1431">
        <v>1428</v>
      </c>
      <c r="AC1431" s="28">
        <v>31790</v>
      </c>
      <c r="AD1431" s="36">
        <v>3.315218413513541</v>
      </c>
      <c r="AE1431" s="33">
        <v>2.7331385740722958</v>
      </c>
      <c r="AL1431" s="28">
        <v>34500</v>
      </c>
      <c r="AM1431" s="36">
        <v>1.6988432666263418</v>
      </c>
      <c r="AN1431" s="33">
        <v>1.5900974418915168</v>
      </c>
      <c r="AU1431" s="28">
        <v>34687</v>
      </c>
      <c r="AV1431" s="36">
        <v>1.2766064935619308</v>
      </c>
      <c r="AW1431" s="33">
        <v>0.66478515937686899</v>
      </c>
    </row>
    <row r="1432" spans="1:49" x14ac:dyDescent="0.2">
      <c r="A1432" s="21">
        <f>'MODELO TANK'!A1480</f>
        <v>0</v>
      </c>
      <c r="B1432" s="4" t="str">
        <f>IF('MODELO TANK'!D1480="","",'MODELO TANK'!D1480)</f>
        <v/>
      </c>
      <c r="C1432" s="4">
        <f>'MODELO TANK'!Q1480</f>
        <v>0</v>
      </c>
      <c r="D1432" s="22">
        <f>'MODELO TANK'!AM1480</f>
        <v>0</v>
      </c>
      <c r="E1432">
        <v>1429</v>
      </c>
      <c r="AC1432" s="28">
        <v>31795</v>
      </c>
      <c r="AD1432" s="36">
        <v>7.6200542638967956</v>
      </c>
      <c r="AE1432" s="33">
        <v>2.9069575082802839</v>
      </c>
      <c r="AL1432" s="28">
        <v>34501</v>
      </c>
      <c r="AM1432" s="36">
        <v>1.5339070271480562</v>
      </c>
      <c r="AN1432" s="33">
        <v>1.5384018929263481</v>
      </c>
      <c r="AU1432" s="28">
        <v>34688</v>
      </c>
      <c r="AV1432" s="36">
        <v>1.1693979379010453</v>
      </c>
      <c r="AW1432" s="33">
        <v>0.66149134611814464</v>
      </c>
    </row>
    <row r="1433" spans="1:49" x14ac:dyDescent="0.2">
      <c r="A1433" s="21">
        <f>'MODELO TANK'!A1481</f>
        <v>0</v>
      </c>
      <c r="B1433" s="4" t="str">
        <f>IF('MODELO TANK'!D1481="","",'MODELO TANK'!D1481)</f>
        <v/>
      </c>
      <c r="C1433" s="4">
        <f>'MODELO TANK'!Q1481</f>
        <v>0</v>
      </c>
      <c r="D1433" s="22">
        <f>'MODELO TANK'!AM1481</f>
        <v>0</v>
      </c>
      <c r="E1433">
        <v>1430</v>
      </c>
      <c r="AC1433" s="28">
        <v>31796</v>
      </c>
      <c r="AD1433" s="36">
        <v>3.8265207558962264</v>
      </c>
      <c r="AE1433" s="33">
        <v>2.3119756279715249</v>
      </c>
      <c r="AL1433" s="28">
        <v>34502</v>
      </c>
      <c r="AM1433" s="36">
        <v>1.4266984714871707</v>
      </c>
      <c r="AN1433" s="33">
        <v>1.4849011737954041</v>
      </c>
      <c r="AU1433" s="28">
        <v>34689</v>
      </c>
      <c r="AV1433" s="36">
        <v>0.92694166586796511</v>
      </c>
      <c r="AW1433" s="33">
        <v>0.6580631822475651</v>
      </c>
    </row>
    <row r="1434" spans="1:49" x14ac:dyDescent="0.2">
      <c r="A1434" s="21">
        <f>'MODELO TANK'!A1482</f>
        <v>0</v>
      </c>
      <c r="B1434" s="4" t="str">
        <f>IF('MODELO TANK'!D1482="","",'MODELO TANK'!D1482)</f>
        <v/>
      </c>
      <c r="C1434" s="4">
        <f>'MODELO TANK'!Q1482</f>
        <v>0</v>
      </c>
      <c r="D1434" s="22">
        <f>'MODELO TANK'!AM1482</f>
        <v>0</v>
      </c>
      <c r="E1434">
        <v>1431</v>
      </c>
      <c r="AC1434" s="28">
        <v>31797</v>
      </c>
      <c r="AD1434" s="36">
        <v>3.2162566698265693</v>
      </c>
      <c r="AE1434" s="33">
        <v>1.8765644293206152</v>
      </c>
      <c r="AL1434" s="28">
        <v>34503</v>
      </c>
      <c r="AM1434" s="36">
        <v>1.3623733380906391</v>
      </c>
      <c r="AN1434" s="33">
        <v>1.4284644413361391</v>
      </c>
      <c r="AU1434" s="28">
        <v>34690</v>
      </c>
      <c r="AV1434" s="36">
        <v>0.75870670160011378</v>
      </c>
      <c r="AW1434" s="33">
        <v>0.65461439886516914</v>
      </c>
    </row>
    <row r="1435" spans="1:49" x14ac:dyDescent="0.2">
      <c r="A1435" s="21">
        <f>'MODELO TANK'!A1483</f>
        <v>0</v>
      </c>
      <c r="B1435" s="4" t="str">
        <f>IF('MODELO TANK'!D1483="","",'MODELO TANK'!D1483)</f>
        <v/>
      </c>
      <c r="C1435" s="4">
        <f>'MODELO TANK'!Q1483</f>
        <v>0</v>
      </c>
      <c r="D1435" s="22">
        <f>'MODELO TANK'!AM1483</f>
        <v>0</v>
      </c>
      <c r="E1435">
        <v>1432</v>
      </c>
      <c r="AC1435" s="28">
        <v>31798</v>
      </c>
      <c r="AD1435" s="36">
        <v>2.6554734556003985</v>
      </c>
      <c r="AE1435" s="33">
        <v>1.8935257310242055</v>
      </c>
      <c r="AL1435" s="28">
        <v>34504</v>
      </c>
      <c r="AM1435" s="36">
        <v>2.1111838653220558</v>
      </c>
      <c r="AN1435" s="33">
        <v>1.4431697807630532</v>
      </c>
      <c r="AU1435" s="28">
        <v>34691</v>
      </c>
      <c r="AV1435" s="36">
        <v>0.67623858186097097</v>
      </c>
      <c r="AW1435" s="33">
        <v>0.64952804485562987</v>
      </c>
    </row>
    <row r="1436" spans="1:49" x14ac:dyDescent="0.2">
      <c r="A1436" s="21">
        <f>'MODELO TANK'!A1484</f>
        <v>0</v>
      </c>
      <c r="B1436" s="4" t="str">
        <f>IF('MODELO TANK'!D1484="","",'MODELO TANK'!D1484)</f>
        <v/>
      </c>
      <c r="C1436" s="4">
        <f>'MODELO TANK'!Q1484</f>
        <v>0</v>
      </c>
      <c r="D1436" s="22">
        <f>'MODELO TANK'!AM1484</f>
        <v>0</v>
      </c>
      <c r="E1436">
        <v>1433</v>
      </c>
      <c r="AC1436" s="28">
        <v>31799</v>
      </c>
      <c r="AD1436" s="36">
        <v>2.5565117119134269</v>
      </c>
      <c r="AE1436" s="33">
        <v>2.0683717251317391</v>
      </c>
      <c r="AL1436" s="28">
        <v>34530</v>
      </c>
      <c r="AM1436" s="36">
        <v>2.144171113217713</v>
      </c>
      <c r="AN1436" s="33">
        <v>2.1813240140352304</v>
      </c>
      <c r="AU1436" s="28">
        <v>34692</v>
      </c>
      <c r="AV1436" s="36">
        <v>0.59377046212182816</v>
      </c>
      <c r="AW1436" s="33">
        <v>0.61089163121174306</v>
      </c>
    </row>
    <row r="1437" spans="1:49" x14ac:dyDescent="0.2">
      <c r="A1437" s="21">
        <f>'MODELO TANK'!A1485</f>
        <v>0</v>
      </c>
      <c r="B1437" s="4" t="str">
        <f>IF('MODELO TANK'!D1485="","",'MODELO TANK'!D1485)</f>
        <v/>
      </c>
      <c r="C1437" s="4">
        <f>'MODELO TANK'!Q1485</f>
        <v>0</v>
      </c>
      <c r="D1437" s="22">
        <f>'MODELO TANK'!AM1485</f>
        <v>0</v>
      </c>
      <c r="E1437">
        <v>1434</v>
      </c>
      <c r="AC1437" s="28">
        <v>31800</v>
      </c>
      <c r="AD1437" s="36">
        <v>2.3420946005916559</v>
      </c>
      <c r="AE1437" s="33">
        <v>1.5514128605856081</v>
      </c>
      <c r="AL1437" s="28">
        <v>34531</v>
      </c>
      <c r="AM1437" s="36">
        <v>1.9462476258437702</v>
      </c>
      <c r="AN1437" s="33">
        <v>2.0639303756867298</v>
      </c>
      <c r="AU1437" s="28">
        <v>34693</v>
      </c>
      <c r="AV1437" s="36">
        <v>0.53769214069921112</v>
      </c>
      <c r="AW1437" s="33">
        <v>0.54479833767440267</v>
      </c>
    </row>
    <row r="1438" spans="1:49" x14ac:dyDescent="0.2">
      <c r="A1438" s="21">
        <f>'MODELO TANK'!A1486</f>
        <v>0</v>
      </c>
      <c r="B1438" s="4" t="str">
        <f>IF('MODELO TANK'!D1486="","",'MODELO TANK'!D1486)</f>
        <v/>
      </c>
      <c r="C1438" s="4">
        <f>'MODELO TANK'!Q1486</f>
        <v>0</v>
      </c>
      <c r="D1438" s="22">
        <f>'MODELO TANK'!AM1486</f>
        <v>0</v>
      </c>
      <c r="E1438">
        <v>1435</v>
      </c>
      <c r="AC1438" s="28">
        <v>31802</v>
      </c>
      <c r="AD1438" s="36">
        <v>2.3091073526959986</v>
      </c>
      <c r="AE1438" s="33">
        <v>1.4582620737115488</v>
      </c>
      <c r="AL1438" s="28">
        <v>34532</v>
      </c>
      <c r="AM1438" s="36">
        <v>1.764817762417656</v>
      </c>
      <c r="AN1438" s="33">
        <v>1.9859183219196104</v>
      </c>
      <c r="AU1438" s="28">
        <v>34694</v>
      </c>
      <c r="AV1438" s="36">
        <v>0.48491254406615969</v>
      </c>
      <c r="AW1438" s="33">
        <v>0.48755718300517736</v>
      </c>
    </row>
    <row r="1439" spans="1:49" x14ac:dyDescent="0.2">
      <c r="A1439" s="21">
        <f>'MODELO TANK'!A1487</f>
        <v>0</v>
      </c>
      <c r="B1439" s="4" t="str">
        <f>IF('MODELO TANK'!D1487="","",'MODELO TANK'!D1487)</f>
        <v/>
      </c>
      <c r="C1439" s="4">
        <f>'MODELO TANK'!Q1487</f>
        <v>0</v>
      </c>
      <c r="D1439" s="22">
        <f>'MODELO TANK'!AM1487</f>
        <v>0</v>
      </c>
      <c r="E1439">
        <v>1436</v>
      </c>
      <c r="AC1439" s="28">
        <v>31809</v>
      </c>
      <c r="AD1439" s="36">
        <v>1.0456957582923307</v>
      </c>
      <c r="AE1439" s="33">
        <v>0.98186775884525934</v>
      </c>
      <c r="AL1439" s="28">
        <v>34533</v>
      </c>
      <c r="AM1439" s="36">
        <v>1.6081283349132847</v>
      </c>
      <c r="AN1439" s="33">
        <v>1.905336470859031</v>
      </c>
      <c r="AU1439" s="28">
        <v>34695</v>
      </c>
      <c r="AV1439" s="36">
        <v>0.45852274574963403</v>
      </c>
      <c r="AW1439" s="33">
        <v>0.48383372377893374</v>
      </c>
    </row>
    <row r="1440" spans="1:49" x14ac:dyDescent="0.2">
      <c r="A1440" s="21">
        <f>'MODELO TANK'!A1488</f>
        <v>0</v>
      </c>
      <c r="B1440" s="4" t="str">
        <f>IF('MODELO TANK'!D1488="","",'MODELO TANK'!D1488)</f>
        <v/>
      </c>
      <c r="C1440" s="4">
        <f>'MODELO TANK'!Q1488</f>
        <v>0</v>
      </c>
      <c r="D1440" s="22">
        <f>'MODELO TANK'!AM1488</f>
        <v>0</v>
      </c>
      <c r="E1440">
        <v>1437</v>
      </c>
      <c r="AC1440" s="28">
        <v>31810</v>
      </c>
      <c r="AD1440" s="36">
        <v>1.6081283349132847</v>
      </c>
      <c r="AE1440" s="33">
        <v>1.7461579866292318</v>
      </c>
      <c r="AL1440" s="28">
        <v>34534</v>
      </c>
      <c r="AM1440" s="36">
        <v>1.4910236048837022</v>
      </c>
      <c r="AN1440" s="33">
        <v>1.8225421449398782</v>
      </c>
      <c r="AU1440" s="28">
        <v>34773</v>
      </c>
      <c r="AV1440" s="36">
        <v>0.85766844528708519</v>
      </c>
      <c r="AW1440" s="33">
        <v>1.0649131504634355</v>
      </c>
    </row>
    <row r="1441" spans="1:49" x14ac:dyDescent="0.2">
      <c r="A1441" s="21">
        <f>'MODELO TANK'!A1489</f>
        <v>0</v>
      </c>
      <c r="B1441" s="4" t="str">
        <f>IF('MODELO TANK'!D1489="","",'MODELO TANK'!D1489)</f>
        <v/>
      </c>
      <c r="C1441" s="4">
        <f>'MODELO TANK'!Q1489</f>
        <v>0</v>
      </c>
      <c r="D1441" s="22">
        <f>'MODELO TANK'!AM1489</f>
        <v>0</v>
      </c>
      <c r="E1441">
        <v>1438</v>
      </c>
      <c r="AC1441" s="28">
        <v>31811</v>
      </c>
      <c r="AD1441" s="36">
        <v>2.3915754724351412</v>
      </c>
      <c r="AE1441" s="33">
        <v>2.2491308370623488</v>
      </c>
      <c r="AL1441" s="28">
        <v>34535</v>
      </c>
      <c r="AM1441" s="36">
        <v>1.4052567603549935</v>
      </c>
      <c r="AN1441" s="33">
        <v>1.692418591222</v>
      </c>
      <c r="AU1441" s="28">
        <v>34774</v>
      </c>
      <c r="AV1441" s="36">
        <v>0.79169394949577099</v>
      </c>
      <c r="AW1441" s="33">
        <v>0.97353681112999024</v>
      </c>
    </row>
    <row r="1442" spans="1:49" x14ac:dyDescent="0.2">
      <c r="A1442" s="21">
        <f>'MODELO TANK'!A1490</f>
        <v>0</v>
      </c>
      <c r="B1442" s="4" t="str">
        <f>IF('MODELO TANK'!D1490="","",'MODELO TANK'!D1490)</f>
        <v/>
      </c>
      <c r="C1442" s="4">
        <f>'MODELO TANK'!Q1490</f>
        <v>0</v>
      </c>
      <c r="D1442" s="22">
        <f>'MODELO TANK'!AM1490</f>
        <v>0</v>
      </c>
      <c r="E1442">
        <v>1439</v>
      </c>
      <c r="AC1442" s="28">
        <v>31812</v>
      </c>
      <c r="AD1442" s="36">
        <v>2.4245627203307984</v>
      </c>
      <c r="AE1442" s="33">
        <v>2.2296850541369069</v>
      </c>
      <c r="AL1442" s="28">
        <v>34536</v>
      </c>
      <c r="AM1442" s="36">
        <v>1.3194899158262849</v>
      </c>
      <c r="AN1442" s="33">
        <v>1.527290872646683</v>
      </c>
      <c r="AU1442" s="28">
        <v>34775</v>
      </c>
      <c r="AV1442" s="36">
        <v>0.77520032554794238</v>
      </c>
      <c r="AW1442" s="33">
        <v>0.96359865278951595</v>
      </c>
    </row>
    <row r="1443" spans="1:49" x14ac:dyDescent="0.2">
      <c r="A1443" s="21">
        <f>'MODELO TANK'!A1491</f>
        <v>0</v>
      </c>
      <c r="B1443" s="4" t="str">
        <f>IF('MODELO TANK'!D1491="","",'MODELO TANK'!D1491)</f>
        <v/>
      </c>
      <c r="C1443" s="4">
        <f>'MODELO TANK'!Q1491</f>
        <v>0</v>
      </c>
      <c r="D1443" s="22">
        <f>'MODELO TANK'!AM1491</f>
        <v>0</v>
      </c>
      <c r="E1443">
        <v>1440</v>
      </c>
      <c r="AC1443" s="28">
        <v>31813</v>
      </c>
      <c r="AD1443" s="36">
        <v>2.1771583611133702</v>
      </c>
      <c r="AE1443" s="33">
        <v>2.4013340571980946</v>
      </c>
      <c r="AL1443" s="28">
        <v>34537</v>
      </c>
      <c r="AM1443" s="36">
        <v>1.2551647824297534</v>
      </c>
      <c r="AN1443" s="33">
        <v>1.422742719580127</v>
      </c>
      <c r="AU1443" s="28">
        <v>34776</v>
      </c>
      <c r="AV1443" s="36">
        <v>0.74221307765228528</v>
      </c>
      <c r="AW1443" s="33">
        <v>0.95180035130429386</v>
      </c>
    </row>
    <row r="1444" spans="1:49" x14ac:dyDescent="0.2">
      <c r="A1444" s="21">
        <f>'MODELO TANK'!A1492</f>
        <v>0</v>
      </c>
      <c r="B1444" s="4" t="str">
        <f>IF('MODELO TANK'!D1492="","",'MODELO TANK'!D1492)</f>
        <v/>
      </c>
      <c r="C1444" s="4">
        <f>'MODELO TANK'!Q1492</f>
        <v>0</v>
      </c>
      <c r="D1444" s="22">
        <f>'MODELO TANK'!AM1492</f>
        <v>0</v>
      </c>
      <c r="E1444">
        <v>1441</v>
      </c>
      <c r="AC1444" s="28">
        <v>31814</v>
      </c>
      <c r="AD1444" s="36">
        <v>1.9462476258437702</v>
      </c>
      <c r="AE1444" s="33">
        <v>2.0829881139944595</v>
      </c>
      <c r="AL1444" s="28">
        <v>34548</v>
      </c>
      <c r="AM1444" s="36">
        <v>2.4245627203307984</v>
      </c>
      <c r="AN1444" s="33">
        <v>1.9919454494763074</v>
      </c>
      <c r="AU1444" s="28">
        <v>34777</v>
      </c>
      <c r="AV1444" s="36">
        <v>0.70922582975662818</v>
      </c>
      <c r="AW1444" s="33">
        <v>0.90912525006718048</v>
      </c>
    </row>
    <row r="1445" spans="1:49" x14ac:dyDescent="0.2">
      <c r="A1445" s="21">
        <f>'MODELO TANK'!A1493</f>
        <v>0</v>
      </c>
      <c r="B1445" s="4" t="str">
        <f>IF('MODELO TANK'!D1493="","",'MODELO TANK'!D1493)</f>
        <v/>
      </c>
      <c r="C1445" s="4">
        <f>'MODELO TANK'!Q1493</f>
        <v>0</v>
      </c>
      <c r="D1445" s="22">
        <f>'MODELO TANK'!AM1493</f>
        <v>0</v>
      </c>
      <c r="E1445">
        <v>1442</v>
      </c>
      <c r="AC1445" s="28">
        <v>31815</v>
      </c>
      <c r="AD1445" s="36">
        <v>1.8637795061046274</v>
      </c>
      <c r="AE1445" s="33">
        <v>1.8279665808571179</v>
      </c>
      <c r="AL1445" s="28">
        <v>34551</v>
      </c>
      <c r="AM1445" s="36">
        <v>1.8637795061046274</v>
      </c>
      <c r="AN1445" s="33">
        <v>1.9168541864196758</v>
      </c>
      <c r="AU1445" s="28">
        <v>34778</v>
      </c>
      <c r="AV1445" s="36">
        <v>0.69273220580879957</v>
      </c>
      <c r="AW1445" s="33">
        <v>0.87755378010830476</v>
      </c>
    </row>
    <row r="1446" spans="1:49" x14ac:dyDescent="0.2">
      <c r="A1446" s="21">
        <f>'MODELO TANK'!A1494</f>
        <v>0</v>
      </c>
      <c r="B1446" s="4" t="str">
        <f>IF('MODELO TANK'!D1494="","",'MODELO TANK'!D1494)</f>
        <v/>
      </c>
      <c r="C1446" s="4">
        <f>'MODELO TANK'!Q1494</f>
        <v>0</v>
      </c>
      <c r="D1446" s="22">
        <f>'MODELO TANK'!AM1494</f>
        <v>0</v>
      </c>
      <c r="E1446">
        <v>1443</v>
      </c>
      <c r="AC1446" s="28">
        <v>31816</v>
      </c>
      <c r="AD1446" s="36">
        <v>2.0287157455829132</v>
      </c>
      <c r="AE1446" s="33">
        <v>2.1726639441729469</v>
      </c>
      <c r="AL1446" s="28">
        <v>34552</v>
      </c>
      <c r="AM1446" s="36">
        <v>1.6081283349132847</v>
      </c>
      <c r="AN1446" s="33">
        <v>1.7028781325369844</v>
      </c>
      <c r="AU1446" s="28">
        <v>34779</v>
      </c>
      <c r="AV1446" s="36">
        <v>0.65974495791314247</v>
      </c>
      <c r="AW1446" s="33">
        <v>0.83719101377453831</v>
      </c>
    </row>
    <row r="1447" spans="1:49" x14ac:dyDescent="0.2">
      <c r="A1447" s="21">
        <f>'MODELO TANK'!A1495</f>
        <v>0</v>
      </c>
      <c r="B1447" s="4" t="str">
        <f>IF('MODELO TANK'!D1495="","",'MODELO TANK'!D1495)</f>
        <v/>
      </c>
      <c r="C1447" s="4">
        <f>'MODELO TANK'!Q1495</f>
        <v>0</v>
      </c>
      <c r="D1447" s="22">
        <f>'MODELO TANK'!AM1495</f>
        <v>0</v>
      </c>
      <c r="E1447">
        <v>1444</v>
      </c>
      <c r="AC1447" s="28">
        <v>31817</v>
      </c>
      <c r="AD1447" s="36">
        <v>2.8369033190265127</v>
      </c>
      <c r="AE1447" s="33">
        <v>2.3316010937955491</v>
      </c>
      <c r="AL1447" s="28">
        <v>34553</v>
      </c>
      <c r="AM1447" s="36">
        <v>1.4266984714871707</v>
      </c>
      <c r="AN1447" s="33">
        <v>1.6576283337649549</v>
      </c>
      <c r="AU1447" s="28">
        <v>34780</v>
      </c>
      <c r="AV1447" s="36">
        <v>0.61026408606965676</v>
      </c>
      <c r="AW1447" s="33">
        <v>0.78930614974741053</v>
      </c>
    </row>
    <row r="1448" spans="1:49" x14ac:dyDescent="0.2">
      <c r="A1448" s="21">
        <f>'MODELO TANK'!A1496</f>
        <v>0</v>
      </c>
      <c r="B1448" s="4" t="str">
        <f>IF('MODELO TANK'!D1496="","",'MODELO TANK'!D1496)</f>
        <v/>
      </c>
      <c r="C1448" s="4">
        <f>'MODELO TANK'!Q1496</f>
        <v>0</v>
      </c>
      <c r="D1448" s="22">
        <f>'MODELO TANK'!AM1496</f>
        <v>0</v>
      </c>
      <c r="E1448">
        <v>1445</v>
      </c>
      <c r="AC1448" s="28">
        <v>31818</v>
      </c>
      <c r="AD1448" s="36">
        <v>3.1832694219309126</v>
      </c>
      <c r="AE1448" s="33">
        <v>1.8867074562154835</v>
      </c>
      <c r="AL1448" s="28">
        <v>34554</v>
      </c>
      <c r="AM1448" s="36">
        <v>1.2766064935619308</v>
      </c>
      <c r="AN1448" s="33">
        <v>1.6062235777513119</v>
      </c>
      <c r="AU1448" s="28">
        <v>34781</v>
      </c>
      <c r="AV1448" s="36">
        <v>0.59377046212182816</v>
      </c>
      <c r="AW1448" s="33">
        <v>0.77256715543507837</v>
      </c>
    </row>
    <row r="1449" spans="1:49" x14ac:dyDescent="0.2">
      <c r="A1449" s="21">
        <f>'MODELO TANK'!A1497</f>
        <v>0</v>
      </c>
      <c r="B1449" s="4" t="str">
        <f>IF('MODELO TANK'!D1497="","",'MODELO TANK'!D1497)</f>
        <v/>
      </c>
      <c r="C1449" s="4">
        <f>'MODELO TANK'!Q1497</f>
        <v>0</v>
      </c>
      <c r="D1449" s="22">
        <f>'MODELO TANK'!AM1497</f>
        <v>0</v>
      </c>
      <c r="E1449">
        <v>1446</v>
      </c>
      <c r="AC1449" s="28">
        <v>31819</v>
      </c>
      <c r="AD1449" s="36">
        <v>2.4575499682264557</v>
      </c>
      <c r="AE1449" s="33">
        <v>1.5439969304393804</v>
      </c>
      <c r="AL1449" s="28">
        <v>34555</v>
      </c>
      <c r="AM1449" s="36">
        <v>1.1265145156366907</v>
      </c>
      <c r="AN1449" s="33">
        <v>1.5499701405372237</v>
      </c>
      <c r="AU1449" s="28">
        <v>34782</v>
      </c>
      <c r="AV1449" s="36">
        <v>0.62675771001748537</v>
      </c>
      <c r="AW1449" s="33">
        <v>0.76452458598319917</v>
      </c>
    </row>
    <row r="1450" spans="1:49" x14ac:dyDescent="0.2">
      <c r="A1450" s="21">
        <f>'MODELO TANK'!A1498</f>
        <v>0</v>
      </c>
      <c r="B1450" s="4" t="str">
        <f>IF('MODELO TANK'!D1498="","",'MODELO TANK'!D1498)</f>
        <v/>
      </c>
      <c r="C1450" s="4">
        <f>'MODELO TANK'!Q1498</f>
        <v>0</v>
      </c>
      <c r="D1450" s="22">
        <f>'MODELO TANK'!AM1498</f>
        <v>0</v>
      </c>
      <c r="E1450">
        <v>1447</v>
      </c>
      <c r="AC1450" s="28">
        <v>31824</v>
      </c>
      <c r="AD1450" s="36">
        <v>1.6988432666263418</v>
      </c>
      <c r="AE1450" s="33">
        <v>2.2034287792168343</v>
      </c>
      <c r="AL1450" s="28">
        <v>34556</v>
      </c>
      <c r="AM1450" s="36">
        <v>1.3194899158262849</v>
      </c>
      <c r="AN1450" s="33">
        <v>1.5092845103927668</v>
      </c>
      <c r="AU1450" s="28">
        <v>34783</v>
      </c>
      <c r="AV1450" s="36">
        <v>0.61026408606965676</v>
      </c>
      <c r="AW1450" s="33">
        <v>0.75690947968416644</v>
      </c>
    </row>
    <row r="1451" spans="1:49" x14ac:dyDescent="0.2">
      <c r="A1451" s="21">
        <f>'MODELO TANK'!A1499</f>
        <v>0</v>
      </c>
      <c r="B1451" s="4" t="str">
        <f>IF('MODELO TANK'!D1499="","",'MODELO TANK'!D1499)</f>
        <v/>
      </c>
      <c r="C1451" s="4">
        <f>'MODELO TANK'!Q1499</f>
        <v>0</v>
      </c>
      <c r="D1451" s="22">
        <f>'MODELO TANK'!AM1499</f>
        <v>0</v>
      </c>
      <c r="E1451">
        <v>1448</v>
      </c>
      <c r="AC1451" s="28">
        <v>31825</v>
      </c>
      <c r="AD1451" s="36">
        <v>2.144171113217713</v>
      </c>
      <c r="AE1451" s="33">
        <v>2.271296849140743</v>
      </c>
      <c r="AL1451" s="28">
        <v>34557</v>
      </c>
      <c r="AM1451" s="36">
        <v>1.2122813601653992</v>
      </c>
      <c r="AN1451" s="33">
        <v>1.4646893058152095</v>
      </c>
      <c r="AU1451" s="28">
        <v>34784</v>
      </c>
      <c r="AV1451" s="36">
        <v>0.57727683817399966</v>
      </c>
      <c r="AW1451" s="33">
        <v>0.74950663896306313</v>
      </c>
    </row>
    <row r="1452" spans="1:49" x14ac:dyDescent="0.2">
      <c r="A1452" s="21">
        <f>'MODELO TANK'!A1500</f>
        <v>0</v>
      </c>
      <c r="B1452" s="4" t="str">
        <f>IF('MODELO TANK'!D1500="","",'MODELO TANK'!D1500)</f>
        <v/>
      </c>
      <c r="C1452" s="4">
        <f>'MODELO TANK'!Q1500</f>
        <v>0</v>
      </c>
      <c r="D1452" s="22">
        <f>'MODELO TANK'!AM1500</f>
        <v>0</v>
      </c>
      <c r="E1452">
        <v>1449</v>
      </c>
      <c r="AC1452" s="28">
        <v>31826</v>
      </c>
      <c r="AD1452" s="36">
        <v>2.8698905669221695</v>
      </c>
      <c r="AE1452" s="33">
        <v>1.9555711720948024</v>
      </c>
      <c r="AL1452" s="28">
        <v>34558</v>
      </c>
      <c r="AM1452" s="36">
        <v>1.1050728045045137</v>
      </c>
      <c r="AN1452" s="33">
        <v>1.4153379625715761</v>
      </c>
      <c r="AU1452" s="28">
        <v>34785</v>
      </c>
      <c r="AV1452" s="36">
        <v>0.550887039857474</v>
      </c>
      <c r="AW1452" s="33">
        <v>0.74154636648460115</v>
      </c>
    </row>
    <row r="1453" spans="1:49" x14ac:dyDescent="0.2">
      <c r="A1453" s="21">
        <f>'MODELO TANK'!A1501</f>
        <v>0</v>
      </c>
      <c r="B1453" s="4" t="str">
        <f>IF('MODELO TANK'!D1501="","",'MODELO TANK'!D1501)</f>
        <v/>
      </c>
      <c r="C1453" s="4">
        <f>'MODELO TANK'!Q1501</f>
        <v>0</v>
      </c>
      <c r="D1453" s="22">
        <f>'MODELO TANK'!AM1501</f>
        <v>0</v>
      </c>
      <c r="E1453">
        <v>1450</v>
      </c>
      <c r="AC1453" s="28">
        <v>31828</v>
      </c>
      <c r="AD1453" s="36">
        <v>7.7684968794272526</v>
      </c>
      <c r="AE1453" s="33">
        <v>3.4185210072021999</v>
      </c>
      <c r="AL1453" s="28">
        <v>34559</v>
      </c>
      <c r="AM1453" s="36">
        <v>1.0061110608175423</v>
      </c>
      <c r="AN1453" s="33">
        <v>1.3349765696628748</v>
      </c>
      <c r="AU1453" s="28">
        <v>34786</v>
      </c>
      <c r="AV1453" s="36">
        <v>0.53769214069921112</v>
      </c>
      <c r="AW1453" s="33">
        <v>0.70062306395712781</v>
      </c>
    </row>
    <row r="1454" spans="1:49" x14ac:dyDescent="0.2">
      <c r="A1454" s="21">
        <f>'MODELO TANK'!A1502</f>
        <v>0</v>
      </c>
      <c r="B1454" s="4" t="str">
        <f>IF('MODELO TANK'!D1502="","",'MODELO TANK'!D1502)</f>
        <v/>
      </c>
      <c r="C1454" s="4">
        <f>'MODELO TANK'!Q1502</f>
        <v>0</v>
      </c>
      <c r="D1454" s="22">
        <f>'MODELO TANK'!AM1502</f>
        <v>0</v>
      </c>
      <c r="E1454">
        <v>1451</v>
      </c>
      <c r="AC1454" s="28">
        <v>31830</v>
      </c>
      <c r="AD1454" s="36">
        <v>6.0366663649052539</v>
      </c>
      <c r="AE1454" s="33">
        <v>3.3225274912311331</v>
      </c>
      <c r="AL1454" s="28">
        <v>34597</v>
      </c>
      <c r="AM1454" s="36">
        <v>0</v>
      </c>
      <c r="AN1454" s="33">
        <v>0.79964342711172587</v>
      </c>
      <c r="AU1454" s="28">
        <v>34787</v>
      </c>
      <c r="AV1454" s="36">
        <v>0.59377046212182816</v>
      </c>
      <c r="AW1454" s="33">
        <v>0.69349020592873234</v>
      </c>
    </row>
    <row r="1455" spans="1:49" x14ac:dyDescent="0.2">
      <c r="A1455" s="21">
        <f>'MODELO TANK'!A1503</f>
        <v>0</v>
      </c>
      <c r="B1455" s="4" t="str">
        <f>IF('MODELO TANK'!D1503="","",'MODELO TANK'!D1503)</f>
        <v/>
      </c>
      <c r="C1455" s="4">
        <f>'MODELO TANK'!Q1503</f>
        <v>0</v>
      </c>
      <c r="D1455" s="22">
        <f>'MODELO TANK'!AM1503</f>
        <v>0</v>
      </c>
      <c r="E1455">
        <v>1452</v>
      </c>
      <c r="AC1455" s="28">
        <v>31831</v>
      </c>
      <c r="AD1455" s="36">
        <v>4.8161381927659397</v>
      </c>
      <c r="AE1455" s="33">
        <v>3.0649865440589745</v>
      </c>
      <c r="AL1455" s="28">
        <v>34598</v>
      </c>
      <c r="AM1455" s="36">
        <v>0</v>
      </c>
      <c r="AN1455" s="33">
        <v>0.77281401303537134</v>
      </c>
      <c r="AU1455" s="28">
        <v>34789</v>
      </c>
      <c r="AV1455" s="36">
        <v>0.82468119739142809</v>
      </c>
      <c r="AW1455" s="33">
        <v>0.68148277228929066</v>
      </c>
    </row>
    <row r="1456" spans="1:49" x14ac:dyDescent="0.2">
      <c r="A1456" s="21">
        <f>'MODELO TANK'!A1504</f>
        <v>0</v>
      </c>
      <c r="B1456" s="4" t="str">
        <f>IF('MODELO TANK'!D1504="","",'MODELO TANK'!D1504)</f>
        <v/>
      </c>
      <c r="C1456" s="4">
        <f>'MODELO TANK'!Q1504</f>
        <v>0</v>
      </c>
      <c r="D1456" s="22">
        <f>'MODELO TANK'!AM1504</f>
        <v>0</v>
      </c>
      <c r="E1456">
        <v>1453</v>
      </c>
      <c r="AC1456" s="28">
        <v>31832</v>
      </c>
      <c r="AD1456" s="36">
        <v>4.0739251151136546</v>
      </c>
      <c r="AE1456" s="33">
        <v>3.049217656578191</v>
      </c>
      <c r="AL1456" s="28">
        <v>34599</v>
      </c>
      <c r="AM1456" s="36">
        <v>0</v>
      </c>
      <c r="AN1456" s="33">
        <v>0.74385667531788258</v>
      </c>
      <c r="AU1456" s="28">
        <v>34792</v>
      </c>
      <c r="AV1456" s="36">
        <v>0.64325133396531387</v>
      </c>
      <c r="AW1456" s="33">
        <v>0.66891467552409245</v>
      </c>
    </row>
    <row r="1457" spans="1:49" x14ac:dyDescent="0.2">
      <c r="A1457" s="21">
        <f>'MODELO TANK'!A1505</f>
        <v>0</v>
      </c>
      <c r="B1457" s="4" t="str">
        <f>IF('MODELO TANK'!D1505="","",'MODELO TANK'!D1505)</f>
        <v/>
      </c>
      <c r="C1457" s="4">
        <f>'MODELO TANK'!Q1505</f>
        <v>0</v>
      </c>
      <c r="D1457" s="22">
        <f>'MODELO TANK'!AM1505</f>
        <v>0</v>
      </c>
      <c r="E1457">
        <v>1454</v>
      </c>
      <c r="AC1457" s="28">
        <v>31833</v>
      </c>
      <c r="AD1457" s="36">
        <v>3.3811929093048549</v>
      </c>
      <c r="AE1457" s="33">
        <v>2.5003137769176575</v>
      </c>
      <c r="AL1457" s="28">
        <v>34600</v>
      </c>
      <c r="AM1457" s="36">
        <v>0</v>
      </c>
      <c r="AN1457" s="33">
        <v>0.64948100752045101</v>
      </c>
      <c r="AU1457" s="28">
        <v>34793</v>
      </c>
      <c r="AV1457" s="36">
        <v>0.62675771001748537</v>
      </c>
      <c r="AW1457" s="33">
        <v>0.66552402392127463</v>
      </c>
    </row>
    <row r="1458" spans="1:49" x14ac:dyDescent="0.2">
      <c r="A1458" s="21">
        <f>'MODELO TANK'!A1506</f>
        <v>0</v>
      </c>
      <c r="B1458" s="4" t="str">
        <f>IF('MODELO TANK'!D1506="","",'MODELO TANK'!D1506)</f>
        <v/>
      </c>
      <c r="C1458" s="4">
        <f>'MODELO TANK'!Q1506</f>
        <v>0</v>
      </c>
      <c r="D1458" s="22">
        <f>'MODELO TANK'!AM1506</f>
        <v>0</v>
      </c>
      <c r="E1458">
        <v>1455</v>
      </c>
      <c r="AC1458" s="28">
        <v>31834</v>
      </c>
      <c r="AD1458" s="36">
        <v>1.880273130052456</v>
      </c>
      <c r="AE1458" s="33">
        <v>1.998667194325993</v>
      </c>
      <c r="AL1458" s="28">
        <v>34615</v>
      </c>
      <c r="AM1458" s="36">
        <v>1.3194899158262849</v>
      </c>
      <c r="AN1458" s="33">
        <v>0.79880254892747138</v>
      </c>
      <c r="AU1458" s="28">
        <v>34794</v>
      </c>
      <c r="AV1458" s="36">
        <v>0.59377046212182816</v>
      </c>
      <c r="AW1458" s="33">
        <v>0.66221155227849493</v>
      </c>
    </row>
    <row r="1459" spans="1:49" x14ac:dyDescent="0.2">
      <c r="A1459" s="21">
        <f>'MODELO TANK'!A1507</f>
        <v>0</v>
      </c>
      <c r="B1459" s="4" t="str">
        <f>IF('MODELO TANK'!D1507="","",'MODELO TANK'!D1507)</f>
        <v/>
      </c>
      <c r="C1459" s="4">
        <f>'MODELO TANK'!Q1507</f>
        <v>0</v>
      </c>
      <c r="D1459" s="22">
        <f>'MODELO TANK'!AM1507</f>
        <v>0</v>
      </c>
      <c r="E1459">
        <v>1456</v>
      </c>
      <c r="AC1459" s="28">
        <v>31862</v>
      </c>
      <c r="AD1459" s="36">
        <v>0.32657375416700551</v>
      </c>
      <c r="AE1459" s="33">
        <v>1.2262454476049727</v>
      </c>
      <c r="AL1459" s="28">
        <v>34616</v>
      </c>
      <c r="AM1459" s="36">
        <v>1.1479562267688677</v>
      </c>
      <c r="AN1459" s="33">
        <v>0.77505439332452952</v>
      </c>
      <c r="AU1459" s="28">
        <v>34795</v>
      </c>
      <c r="AV1459" s="36">
        <v>0.57727683817399966</v>
      </c>
      <c r="AW1459" s="33">
        <v>0.65880439948252989</v>
      </c>
    </row>
    <row r="1460" spans="1:49" x14ac:dyDescent="0.2">
      <c r="A1460" s="21">
        <f>'MODELO TANK'!A1508</f>
        <v>0</v>
      </c>
      <c r="B1460" s="4" t="str">
        <f>IF('MODELO TANK'!D1508="","",'MODELO TANK'!D1508)</f>
        <v/>
      </c>
      <c r="C1460" s="4">
        <f>'MODELO TANK'!Q1508</f>
        <v>0</v>
      </c>
      <c r="D1460" s="22">
        <f>'MODELO TANK'!AM1508</f>
        <v>0</v>
      </c>
      <c r="E1460">
        <v>1457</v>
      </c>
      <c r="AC1460" s="28">
        <v>31863</v>
      </c>
      <c r="AD1460" s="36">
        <v>0.29358650627134841</v>
      </c>
      <c r="AE1460" s="33">
        <v>0.84363025693091465</v>
      </c>
      <c r="AL1460" s="28">
        <v>34617</v>
      </c>
      <c r="AM1460" s="36">
        <v>0.9071493171305709</v>
      </c>
      <c r="AN1460" s="33">
        <v>0.7427561009129956</v>
      </c>
      <c r="AU1460" s="28">
        <v>34796</v>
      </c>
      <c r="AV1460" s="36">
        <v>0.56408193901573689</v>
      </c>
      <c r="AW1460" s="33">
        <v>0.65379678784485851</v>
      </c>
    </row>
    <row r="1461" spans="1:49" x14ac:dyDescent="0.2">
      <c r="A1461" s="21">
        <f>'MODELO TANK'!A1509</f>
        <v>0</v>
      </c>
      <c r="B1461" s="4" t="str">
        <f>IF('MODELO TANK'!D1509="","",'MODELO TANK'!D1509)</f>
        <v/>
      </c>
      <c r="C1461" s="4">
        <f>'MODELO TANK'!Q1509</f>
        <v>0</v>
      </c>
      <c r="D1461" s="22">
        <f>'MODELO TANK'!AM1509</f>
        <v>0</v>
      </c>
      <c r="E1461">
        <v>1458</v>
      </c>
      <c r="AC1461" s="28">
        <v>31864</v>
      </c>
      <c r="AD1461" s="36">
        <v>0.37935335080005689</v>
      </c>
      <c r="AE1461" s="33">
        <v>0.52023797509743308</v>
      </c>
      <c r="AL1461" s="28">
        <v>34618</v>
      </c>
      <c r="AM1461" s="36">
        <v>0.75870670160011378</v>
      </c>
      <c r="AN1461" s="33">
        <v>0.68551294372448945</v>
      </c>
      <c r="AU1461" s="28">
        <v>34797</v>
      </c>
      <c r="AV1461" s="36">
        <v>0.550887039857474</v>
      </c>
      <c r="AW1461" s="33">
        <v>0.64380330457410306</v>
      </c>
    </row>
    <row r="1462" spans="1:49" x14ac:dyDescent="0.2">
      <c r="A1462" s="21">
        <f>'MODELO TANK'!A1510</f>
        <v>0</v>
      </c>
      <c r="B1462" s="4" t="str">
        <f>IF('MODELO TANK'!D1510="","",'MODELO TANK'!D1510)</f>
        <v/>
      </c>
      <c r="C1462" s="4">
        <f>'MODELO TANK'!Q1510</f>
        <v>0</v>
      </c>
      <c r="D1462" s="22">
        <f>'MODELO TANK'!AM1510</f>
        <v>0</v>
      </c>
      <c r="E1462">
        <v>1459</v>
      </c>
      <c r="AC1462" s="28">
        <v>31879</v>
      </c>
      <c r="AD1462" s="36">
        <v>0.550887039857474</v>
      </c>
      <c r="AE1462" s="33">
        <v>1.1641590373353119</v>
      </c>
      <c r="AL1462" s="28">
        <v>34642</v>
      </c>
      <c r="AM1462" s="36">
        <v>2.2761201048003414</v>
      </c>
      <c r="AN1462" s="33">
        <v>1.3682113134671021</v>
      </c>
      <c r="AU1462" s="28">
        <v>34798</v>
      </c>
      <c r="AV1462" s="36">
        <v>0.51130234238268546</v>
      </c>
      <c r="AW1462" s="33">
        <v>0.63752802255506125</v>
      </c>
    </row>
    <row r="1463" spans="1:49" x14ac:dyDescent="0.2">
      <c r="A1463" s="21">
        <f>'MODELO TANK'!A1511</f>
        <v>0</v>
      </c>
      <c r="B1463" s="4" t="str">
        <f>IF('MODELO TANK'!D1511="","",'MODELO TANK'!D1511)</f>
        <v/>
      </c>
      <c r="C1463" s="4">
        <f>'MODELO TANK'!Q1511</f>
        <v>0</v>
      </c>
      <c r="D1463" s="22">
        <f>'MODELO TANK'!AM1511</f>
        <v>0</v>
      </c>
      <c r="E1463">
        <v>1460</v>
      </c>
      <c r="AC1463" s="28">
        <v>31883</v>
      </c>
      <c r="AD1463" s="36">
        <v>3.0513204303482837</v>
      </c>
      <c r="AE1463" s="33">
        <v>2.7393539328559164</v>
      </c>
      <c r="AL1463" s="28">
        <v>34653</v>
      </c>
      <c r="AM1463" s="36">
        <v>2.5400180879655982</v>
      </c>
      <c r="AN1463" s="33">
        <v>1.8274973950722342</v>
      </c>
      <c r="AU1463" s="28">
        <v>34799</v>
      </c>
      <c r="AV1463" s="36">
        <v>0.550887039857474</v>
      </c>
      <c r="AW1463" s="33">
        <v>0.63145608461275771</v>
      </c>
    </row>
    <row r="1464" spans="1:49" x14ac:dyDescent="0.2">
      <c r="A1464" s="21">
        <f>'MODELO TANK'!A1512</f>
        <v>0</v>
      </c>
      <c r="B1464" s="4" t="str">
        <f>IF('MODELO TANK'!D1512="","",'MODELO TANK'!D1512)</f>
        <v/>
      </c>
      <c r="C1464" s="4">
        <f>'MODELO TANK'!Q1512</f>
        <v>0</v>
      </c>
      <c r="D1464" s="22">
        <f>'MODELO TANK'!AM1512</f>
        <v>0</v>
      </c>
      <c r="E1464">
        <v>1461</v>
      </c>
      <c r="AC1464" s="28">
        <v>31884</v>
      </c>
      <c r="AD1464" s="36">
        <v>2.0122221216350846</v>
      </c>
      <c r="AE1464" s="33">
        <v>2.2838791012357156</v>
      </c>
      <c r="AL1464" s="28">
        <v>34660</v>
      </c>
      <c r="AM1464" s="36">
        <v>2.0287157455829132</v>
      </c>
      <c r="AN1464" s="33">
        <v>1.785485889560728</v>
      </c>
      <c r="AU1464" s="28">
        <v>34803</v>
      </c>
      <c r="AV1464" s="36">
        <v>0.98631871208014799</v>
      </c>
      <c r="AW1464" s="33">
        <v>0.67704305510552554</v>
      </c>
    </row>
    <row r="1465" spans="1:49" x14ac:dyDescent="0.2">
      <c r="A1465" s="21">
        <f>'MODELO TANK'!A1513</f>
        <v>0</v>
      </c>
      <c r="B1465" s="4" t="str">
        <f>IF('MODELO TANK'!D1513="","",'MODELO TANK'!D1513)</f>
        <v/>
      </c>
      <c r="C1465" s="4">
        <f>'MODELO TANK'!Q1513</f>
        <v>0</v>
      </c>
      <c r="D1465" s="22">
        <f>'MODELO TANK'!AM1513</f>
        <v>0</v>
      </c>
      <c r="E1465">
        <v>1462</v>
      </c>
      <c r="AC1465" s="28">
        <v>31885</v>
      </c>
      <c r="AD1465" s="36">
        <v>1.6081283349132847</v>
      </c>
      <c r="AE1465" s="33">
        <v>1.8890801555493002</v>
      </c>
      <c r="AL1465" s="28">
        <v>34661</v>
      </c>
      <c r="AM1465" s="36">
        <v>1.6988432666263418</v>
      </c>
      <c r="AN1465" s="33">
        <v>1.6204414160145244</v>
      </c>
      <c r="AU1465" s="28">
        <v>34804</v>
      </c>
      <c r="AV1465" s="36">
        <v>0.8741620692349138</v>
      </c>
      <c r="AW1465" s="33">
        <v>0.61497098319867538</v>
      </c>
    </row>
    <row r="1466" spans="1:49" x14ac:dyDescent="0.2">
      <c r="A1466" s="21">
        <f>'MODELO TANK'!A1514</f>
        <v>0</v>
      </c>
      <c r="B1466" s="4" t="str">
        <f>IF('MODELO TANK'!D1514="","",'MODELO TANK'!D1514)</f>
        <v/>
      </c>
      <c r="C1466" s="4">
        <f>'MODELO TANK'!Q1514</f>
        <v>0</v>
      </c>
      <c r="D1466" s="22">
        <f>'MODELO TANK'!AM1514</f>
        <v>0</v>
      </c>
      <c r="E1466">
        <v>1463</v>
      </c>
      <c r="AC1466" s="28">
        <v>31886</v>
      </c>
      <c r="AD1466" s="36">
        <v>1.4266984714871707</v>
      </c>
      <c r="AE1466" s="33">
        <v>1.5537393463963551</v>
      </c>
      <c r="AL1466" s="28">
        <v>34662</v>
      </c>
      <c r="AM1466" s="36">
        <v>1.4910236048837022</v>
      </c>
      <c r="AN1466" s="33">
        <v>1.5503370230182332</v>
      </c>
      <c r="AU1466" s="28">
        <v>34805</v>
      </c>
      <c r="AV1466" s="36">
        <v>0.77520032554794238</v>
      </c>
      <c r="AW1466" s="33">
        <v>0.61294304623708185</v>
      </c>
    </row>
    <row r="1467" spans="1:49" x14ac:dyDescent="0.2">
      <c r="A1467" s="21">
        <f>'MODELO TANK'!A1515</f>
        <v>0</v>
      </c>
      <c r="B1467" s="4" t="str">
        <f>IF('MODELO TANK'!D1515="","",'MODELO TANK'!D1515)</f>
        <v/>
      </c>
      <c r="C1467" s="4">
        <f>'MODELO TANK'!Q1515</f>
        <v>0</v>
      </c>
      <c r="D1467" s="22">
        <f>'MODELO TANK'!AM1515</f>
        <v>0</v>
      </c>
      <c r="E1467">
        <v>1464</v>
      </c>
      <c r="AC1467" s="28">
        <v>31887</v>
      </c>
      <c r="AD1467" s="36">
        <v>1.0852804557671194</v>
      </c>
      <c r="AE1467" s="33">
        <v>1.2291097286522767</v>
      </c>
      <c r="AL1467" s="28">
        <v>34663</v>
      </c>
      <c r="AM1467" s="36">
        <v>1.3194899158262849</v>
      </c>
      <c r="AN1467" s="33">
        <v>1.3873015758746892</v>
      </c>
      <c r="AU1467" s="28">
        <v>34806</v>
      </c>
      <c r="AV1467" s="36">
        <v>0.57727683817399966</v>
      </c>
      <c r="AW1467" s="33">
        <v>0.61094816328645463</v>
      </c>
    </row>
    <row r="1468" spans="1:49" x14ac:dyDescent="0.2">
      <c r="A1468" s="21">
        <f>'MODELO TANK'!A1516</f>
        <v>0</v>
      </c>
      <c r="B1468" s="4" t="str">
        <f>IF('MODELO TANK'!D1516="","",'MODELO TANK'!D1516)</f>
        <v/>
      </c>
      <c r="C1468" s="4">
        <f>'MODELO TANK'!Q1516</f>
        <v>0</v>
      </c>
      <c r="D1468" s="22">
        <f>'MODELO TANK'!AM1516</f>
        <v>0</v>
      </c>
      <c r="E1468">
        <v>1465</v>
      </c>
      <c r="AC1468" s="28">
        <v>31888</v>
      </c>
      <c r="AD1468" s="36">
        <v>1.0456957582923307</v>
      </c>
      <c r="AE1468" s="33">
        <v>1.3867823423795838</v>
      </c>
      <c r="AL1468" s="28">
        <v>34664</v>
      </c>
      <c r="AM1468" s="36">
        <v>1.1265145156366907</v>
      </c>
      <c r="AN1468" s="33">
        <v>1.1706828218036875</v>
      </c>
      <c r="AU1468" s="28">
        <v>34807</v>
      </c>
      <c r="AV1468" s="36">
        <v>0.59377046212182816</v>
      </c>
      <c r="AW1468" s="33">
        <v>0.60935126811401974</v>
      </c>
    </row>
    <row r="1469" spans="1:49" x14ac:dyDescent="0.2">
      <c r="A1469" s="21">
        <f>'MODELO TANK'!A1517</f>
        <v>0</v>
      </c>
      <c r="B1469" s="4" t="str">
        <f>IF('MODELO TANK'!D1517="","",'MODELO TANK'!D1517)</f>
        <v/>
      </c>
      <c r="C1469" s="4">
        <f>'MODELO TANK'!Q1517</f>
        <v>0</v>
      </c>
      <c r="D1469" s="22">
        <f>'MODELO TANK'!AM1517</f>
        <v>0</v>
      </c>
      <c r="E1469">
        <v>1466</v>
      </c>
      <c r="AC1469" s="28">
        <v>31889</v>
      </c>
      <c r="AD1469" s="36">
        <v>1.0061110608175423</v>
      </c>
      <c r="AE1469" s="33">
        <v>1.1589034934864264</v>
      </c>
      <c r="AL1469" s="28">
        <v>34665</v>
      </c>
      <c r="AM1469" s="36">
        <v>2.2596264808525128</v>
      </c>
      <c r="AN1469" s="33">
        <v>1.1349727834583705</v>
      </c>
      <c r="AU1469" s="28">
        <v>34808</v>
      </c>
      <c r="AV1469" s="36">
        <v>0.59377046212182816</v>
      </c>
      <c r="AW1469" s="33">
        <v>0.60802777946100195</v>
      </c>
    </row>
    <row r="1470" spans="1:49" x14ac:dyDescent="0.2">
      <c r="A1470" s="21">
        <f>'MODELO TANK'!A1518</f>
        <v>0</v>
      </c>
      <c r="B1470" s="4" t="str">
        <f>IF('MODELO TANK'!D1518="","",'MODELO TANK'!D1518)</f>
        <v/>
      </c>
      <c r="C1470" s="4">
        <f>'MODELO TANK'!Q1518</f>
        <v>0</v>
      </c>
      <c r="D1470" s="22">
        <f>'MODELO TANK'!AM1518</f>
        <v>0</v>
      </c>
      <c r="E1470">
        <v>1467</v>
      </c>
      <c r="AC1470" s="28">
        <v>31890</v>
      </c>
      <c r="AD1470" s="36">
        <v>1.0061110608175423</v>
      </c>
      <c r="AE1470" s="33">
        <v>0.88883243899409115</v>
      </c>
      <c r="AL1470" s="28">
        <v>34666</v>
      </c>
      <c r="AM1470" s="36">
        <v>1.5124653160158792</v>
      </c>
      <c r="AN1470" s="33">
        <v>1.1772129074460802</v>
      </c>
      <c r="AU1470" s="28">
        <v>34818</v>
      </c>
      <c r="AV1470" s="36">
        <v>0.67623858186097097</v>
      </c>
      <c r="AW1470" s="33">
        <v>0.66371758602798714</v>
      </c>
    </row>
    <row r="1471" spans="1:49" x14ac:dyDescent="0.2">
      <c r="A1471" s="21">
        <f>'MODELO TANK'!A1519</f>
        <v>0</v>
      </c>
      <c r="B1471" s="4" t="str">
        <f>IF('MODELO TANK'!D1519="","",'MODELO TANK'!D1519)</f>
        <v/>
      </c>
      <c r="C1471" s="4">
        <f>'MODELO TANK'!Q1519</f>
        <v>0</v>
      </c>
      <c r="D1471" s="22">
        <f>'MODELO TANK'!AM1519</f>
        <v>0</v>
      </c>
      <c r="E1471">
        <v>1468</v>
      </c>
      <c r="AC1471" s="28">
        <v>31904</v>
      </c>
      <c r="AD1471" s="36">
        <v>0.550887039857474</v>
      </c>
      <c r="AE1471" s="33">
        <v>2.8587742308017217</v>
      </c>
      <c r="AL1471" s="28">
        <v>34670</v>
      </c>
      <c r="AM1471" s="36">
        <v>1.3838150492228165</v>
      </c>
      <c r="AN1471" s="33">
        <v>1.1911251743702604</v>
      </c>
      <c r="AU1471" s="28">
        <v>34819</v>
      </c>
      <c r="AV1471" s="36">
        <v>0.59377046212182816</v>
      </c>
      <c r="AW1471" s="33">
        <v>0.6216065913732618</v>
      </c>
    </row>
    <row r="1472" spans="1:49" x14ac:dyDescent="0.2">
      <c r="A1472" s="21">
        <f>'MODELO TANK'!A1520</f>
        <v>0</v>
      </c>
      <c r="B1472" s="4" t="str">
        <f>IF('MODELO TANK'!D1520="","",'MODELO TANK'!D1520)</f>
        <v/>
      </c>
      <c r="C1472" s="4">
        <f>'MODELO TANK'!Q1520</f>
        <v>0</v>
      </c>
      <c r="D1472" s="22">
        <f>'MODELO TANK'!AM1520</f>
        <v>0</v>
      </c>
      <c r="E1472">
        <v>1469</v>
      </c>
      <c r="AC1472" s="28">
        <v>31907</v>
      </c>
      <c r="AD1472" s="36">
        <v>6.4655005875487959</v>
      </c>
      <c r="AE1472" s="33">
        <v>3.0743755076919497</v>
      </c>
      <c r="AL1472" s="28">
        <v>34671</v>
      </c>
      <c r="AM1472" s="36">
        <v>1.2122813601653992</v>
      </c>
      <c r="AN1472" s="33">
        <v>1.1488731489029842</v>
      </c>
      <c r="AU1472" s="28">
        <v>34820</v>
      </c>
      <c r="AV1472" s="36">
        <v>0.53769214069921112</v>
      </c>
      <c r="AW1472" s="33">
        <v>0.61806865737949912</v>
      </c>
    </row>
    <row r="1473" spans="1:49" x14ac:dyDescent="0.2">
      <c r="A1473" s="21">
        <f>'MODELO TANK'!A1521</f>
        <v>0</v>
      </c>
      <c r="B1473" s="4" t="str">
        <f>IF('MODELO TANK'!D1521="","",'MODELO TANK'!D1521)</f>
        <v/>
      </c>
      <c r="C1473" s="4">
        <f>'MODELO TANK'!Q1521</f>
        <v>0</v>
      </c>
      <c r="D1473" s="22">
        <f>'MODELO TANK'!AM1521</f>
        <v>0</v>
      </c>
      <c r="E1473">
        <v>1470</v>
      </c>
      <c r="AC1473" s="28">
        <v>31908</v>
      </c>
      <c r="AD1473" s="36">
        <v>3.2162566698265693</v>
      </c>
      <c r="AE1473" s="33">
        <v>2.6804912817689659</v>
      </c>
      <c r="AL1473" s="28">
        <v>34672</v>
      </c>
      <c r="AM1473" s="36">
        <v>1.0852804557671194</v>
      </c>
      <c r="AN1473" s="33">
        <v>1.0621389513711297</v>
      </c>
      <c r="AU1473" s="28">
        <v>34821</v>
      </c>
      <c r="AV1473" s="36">
        <v>0.48491254406615969</v>
      </c>
      <c r="AW1473" s="33">
        <v>0.61351795655030106</v>
      </c>
    </row>
    <row r="1474" spans="1:49" x14ac:dyDescent="0.2">
      <c r="A1474" s="21">
        <f>'MODELO TANK'!A1522</f>
        <v>0</v>
      </c>
      <c r="B1474" s="4" t="str">
        <f>IF('MODELO TANK'!D1522="","",'MODELO TANK'!D1522)</f>
        <v/>
      </c>
      <c r="C1474" s="4">
        <f>'MODELO TANK'!Q1522</f>
        <v>0</v>
      </c>
      <c r="D1474" s="22">
        <f>'MODELO TANK'!AM1522</f>
        <v>0</v>
      </c>
      <c r="E1474">
        <v>1471</v>
      </c>
      <c r="AC1474" s="28">
        <v>31909</v>
      </c>
      <c r="AD1474" s="36">
        <v>2.6554734556003985</v>
      </c>
      <c r="AE1474" s="33">
        <v>2.9574285177979434</v>
      </c>
      <c r="AL1474" s="28">
        <v>34673</v>
      </c>
      <c r="AM1474" s="36">
        <v>0.96652636334275366</v>
      </c>
      <c r="AN1474" s="33">
        <v>1.0381483856869993</v>
      </c>
      <c r="AU1474" s="28">
        <v>34822</v>
      </c>
      <c r="AV1474" s="36">
        <v>0.43213294743310832</v>
      </c>
      <c r="AW1474" s="33">
        <v>0.60796165372469346</v>
      </c>
    </row>
    <row r="1475" spans="1:49" x14ac:dyDescent="0.2">
      <c r="A1475" s="21">
        <f>'MODELO TANK'!A1523</f>
        <v>0</v>
      </c>
      <c r="B1475" s="4" t="str">
        <f>IF('MODELO TANK'!D1523="","",'MODELO TANK'!D1523)</f>
        <v/>
      </c>
      <c r="C1475" s="4">
        <f>'MODELO TANK'!Q1523</f>
        <v>0</v>
      </c>
      <c r="D1475" s="22">
        <f>'MODELO TANK'!AM1523</f>
        <v>0</v>
      </c>
      <c r="E1475">
        <v>1472</v>
      </c>
      <c r="AC1475" s="28">
        <v>31910</v>
      </c>
      <c r="AD1475" s="36">
        <v>3.2492439177222265</v>
      </c>
      <c r="AE1475" s="33">
        <v>3.0980874027951364</v>
      </c>
      <c r="AL1475" s="28">
        <v>34674</v>
      </c>
      <c r="AM1475" s="36">
        <v>0.9071493171305709</v>
      </c>
      <c r="AN1475" s="33">
        <v>1.0074524312184185</v>
      </c>
      <c r="AU1475" s="28">
        <v>34823</v>
      </c>
      <c r="AV1475" s="36">
        <v>0.39254824995831977</v>
      </c>
      <c r="AW1475" s="33">
        <v>0.58367755432285073</v>
      </c>
    </row>
    <row r="1476" spans="1:49" x14ac:dyDescent="0.2">
      <c r="A1476" s="21">
        <f>'MODELO TANK'!A1524</f>
        <v>0</v>
      </c>
      <c r="B1476" s="4" t="str">
        <f>IF('MODELO TANK'!D1524="","",'MODELO TANK'!D1524)</f>
        <v/>
      </c>
      <c r="C1476" s="4">
        <f>'MODELO TANK'!Q1524</f>
        <v>0</v>
      </c>
      <c r="D1476" s="22">
        <f>'MODELO TANK'!AM1524</f>
        <v>0</v>
      </c>
      <c r="E1476">
        <v>1473</v>
      </c>
      <c r="AC1476" s="28">
        <v>31920</v>
      </c>
      <c r="AD1476" s="36">
        <v>8.8405824360361098</v>
      </c>
      <c r="AE1476" s="33">
        <v>4.7043067175483753</v>
      </c>
      <c r="AL1476" s="28">
        <v>34725</v>
      </c>
      <c r="AM1476" s="36">
        <v>2.2761201048003414</v>
      </c>
      <c r="AN1476" s="33">
        <v>1.9518498791887264</v>
      </c>
      <c r="AU1476" s="28">
        <v>34824</v>
      </c>
      <c r="AV1476" s="36">
        <v>0.4057431491165826</v>
      </c>
      <c r="AW1476" s="33">
        <v>0.55778900372869034</v>
      </c>
    </row>
    <row r="1477" spans="1:49" x14ac:dyDescent="0.2">
      <c r="A1477" s="21">
        <f>'MODELO TANK'!A1525</f>
        <v>0</v>
      </c>
      <c r="B1477" s="4" t="str">
        <f>IF('MODELO TANK'!D1525="","",'MODELO TANK'!D1525)</f>
        <v/>
      </c>
      <c r="C1477" s="4">
        <f>'MODELO TANK'!Q1525</f>
        <v>0</v>
      </c>
      <c r="D1477" s="22">
        <f>'MODELO TANK'!AM1525</f>
        <v>0</v>
      </c>
      <c r="E1477">
        <v>1474</v>
      </c>
      <c r="AC1477" s="28">
        <v>31921</v>
      </c>
      <c r="AD1477" s="36">
        <v>4.2553549785397689</v>
      </c>
      <c r="AE1477" s="33">
        <v>4.0849097632171123</v>
      </c>
      <c r="AL1477" s="28">
        <v>34726</v>
      </c>
      <c r="AM1477" s="36">
        <v>2.06170299347857</v>
      </c>
      <c r="AN1477" s="33">
        <v>1.8733394490896775</v>
      </c>
      <c r="AU1477" s="28">
        <v>34825</v>
      </c>
      <c r="AV1477" s="36">
        <v>0.41893804827484549</v>
      </c>
      <c r="AW1477" s="33">
        <v>0.55322783541852782</v>
      </c>
    </row>
    <row r="1478" spans="1:49" x14ac:dyDescent="0.2">
      <c r="A1478" s="21">
        <f>'MODELO TANK'!A1526</f>
        <v>0</v>
      </c>
      <c r="B1478" s="4" t="str">
        <f>IF('MODELO TANK'!D1526="","",'MODELO TANK'!D1526)</f>
        <v/>
      </c>
      <c r="C1478" s="4">
        <f>'MODELO TANK'!Q1526</f>
        <v>0</v>
      </c>
      <c r="D1478" s="22">
        <f>'MODELO TANK'!AM1526</f>
        <v>0</v>
      </c>
      <c r="E1478">
        <v>1475</v>
      </c>
      <c r="AC1478" s="28">
        <v>31922</v>
      </c>
      <c r="AD1478" s="36">
        <v>3.612103644574455</v>
      </c>
      <c r="AE1478" s="33">
        <v>3.6734177782929605</v>
      </c>
      <c r="AL1478" s="28">
        <v>34727</v>
      </c>
      <c r="AM1478" s="36">
        <v>2.0122221216350846</v>
      </c>
      <c r="AN1478" s="33">
        <v>1.9854858397813093</v>
      </c>
      <c r="AU1478" s="28">
        <v>34826</v>
      </c>
      <c r="AV1478" s="36">
        <v>0.41893804827484549</v>
      </c>
      <c r="AW1478" s="33">
        <v>0.54917336724060029</v>
      </c>
    </row>
    <row r="1479" spans="1:49" x14ac:dyDescent="0.2">
      <c r="A1479" s="21">
        <f>'MODELO TANK'!A1527</f>
        <v>0</v>
      </c>
      <c r="B1479" s="4" t="str">
        <f>IF('MODELO TANK'!D1527="","",'MODELO TANK'!D1527)</f>
        <v/>
      </c>
      <c r="C1479" s="4">
        <f>'MODELO TANK'!Q1527</f>
        <v>0</v>
      </c>
      <c r="D1479" s="22">
        <f>'MODELO TANK'!AM1527</f>
        <v>0</v>
      </c>
      <c r="E1479">
        <v>1476</v>
      </c>
      <c r="AC1479" s="28">
        <v>31923</v>
      </c>
      <c r="AD1479" s="36">
        <v>3.1832694219309126</v>
      </c>
      <c r="AE1479" s="33">
        <v>3.2823139485082438</v>
      </c>
      <c r="AL1479" s="28">
        <v>34728</v>
      </c>
      <c r="AM1479" s="36">
        <v>2.1936519850611989</v>
      </c>
      <c r="AN1479" s="33">
        <v>1.7561587955029159</v>
      </c>
      <c r="AU1479" s="28">
        <v>34827</v>
      </c>
      <c r="AV1479" s="36">
        <v>0.37935335080005689</v>
      </c>
      <c r="AW1479" s="33">
        <v>0.54548254270446095</v>
      </c>
    </row>
    <row r="1480" spans="1:49" x14ac:dyDescent="0.2">
      <c r="A1480" s="21">
        <f>'MODELO TANK'!A1528</f>
        <v>0</v>
      </c>
      <c r="B1480" s="4" t="str">
        <f>IF('MODELO TANK'!D1528="","",'MODELO TANK'!D1528)</f>
        <v/>
      </c>
      <c r="C1480" s="4">
        <f>'MODELO TANK'!Q1528</f>
        <v>0</v>
      </c>
      <c r="D1480" s="22">
        <f>'MODELO TANK'!AM1528</f>
        <v>0</v>
      </c>
      <c r="E1480">
        <v>1477</v>
      </c>
      <c r="AC1480" s="28">
        <v>31924</v>
      </c>
      <c r="AD1480" s="36">
        <v>3.0513204303482837</v>
      </c>
      <c r="AE1480" s="33">
        <v>2.9207130128557672</v>
      </c>
      <c r="AL1480" s="28">
        <v>34729</v>
      </c>
      <c r="AM1480" s="36">
        <v>1.7813113863654846</v>
      </c>
      <c r="AN1480" s="33">
        <v>1.6796076893427694</v>
      </c>
      <c r="AU1480" s="28">
        <v>34828</v>
      </c>
      <c r="AV1480" s="36">
        <v>0.36615845164179406</v>
      </c>
      <c r="AW1480" s="33">
        <v>0.54204952423642783</v>
      </c>
    </row>
    <row r="1481" spans="1:49" x14ac:dyDescent="0.2">
      <c r="A1481" s="21">
        <f>'MODELO TANK'!A1529</f>
        <v>0</v>
      </c>
      <c r="B1481" s="4" t="str">
        <f>IF('MODELO TANK'!D1529="","",'MODELO TANK'!D1529)</f>
        <v/>
      </c>
      <c r="C1481" s="4">
        <f>'MODELO TANK'!Q1529</f>
        <v>0</v>
      </c>
      <c r="D1481" s="22">
        <f>'MODELO TANK'!AM1529</f>
        <v>0</v>
      </c>
      <c r="E1481">
        <v>1478</v>
      </c>
      <c r="AC1481" s="28">
        <v>31925</v>
      </c>
      <c r="AD1481" s="36">
        <v>3.4471674050961694</v>
      </c>
      <c r="AE1481" s="33">
        <v>2.6475808938313592</v>
      </c>
      <c r="AL1481" s="28">
        <v>34730</v>
      </c>
      <c r="AM1481" s="36">
        <v>1.4910236048837022</v>
      </c>
      <c r="AN1481" s="33">
        <v>1.5977564886041509</v>
      </c>
      <c r="AU1481" s="28">
        <v>34829</v>
      </c>
      <c r="AV1481" s="36">
        <v>0.4057431491165826</v>
      </c>
      <c r="AW1481" s="33">
        <v>0.53880886198227129</v>
      </c>
    </row>
    <row r="1482" spans="1:49" x14ac:dyDescent="0.2">
      <c r="A1482" s="21">
        <f>'MODELO TANK'!A1530</f>
        <v>0</v>
      </c>
      <c r="B1482" s="4" t="str">
        <f>IF('MODELO TANK'!D1530="","",'MODELO TANK'!D1530)</f>
        <v/>
      </c>
      <c r="C1482" s="4">
        <f>'MODELO TANK'!Q1530</f>
        <v>0</v>
      </c>
      <c r="D1482" s="22">
        <f>'MODELO TANK'!AM1530</f>
        <v>0</v>
      </c>
      <c r="E1482">
        <v>1479</v>
      </c>
      <c r="AC1482" s="28">
        <v>31926</v>
      </c>
      <c r="AD1482" s="36">
        <v>3.2492439177222265</v>
      </c>
      <c r="AE1482" s="33">
        <v>2.4339951109366549</v>
      </c>
      <c r="AL1482" s="28">
        <v>34731</v>
      </c>
      <c r="AM1482" s="36">
        <v>1.6823496426785132</v>
      </c>
      <c r="AN1482" s="33">
        <v>1.5395476535276611</v>
      </c>
      <c r="AU1482" s="28">
        <v>34830</v>
      </c>
      <c r="AV1482" s="36">
        <v>0.43213294743310832</v>
      </c>
      <c r="AW1482" s="33">
        <v>0.53583298880989516</v>
      </c>
    </row>
    <row r="1483" spans="1:49" x14ac:dyDescent="0.2">
      <c r="A1483" s="21">
        <f>'MODELO TANK'!A1531</f>
        <v>0</v>
      </c>
      <c r="B1483" s="4" t="str">
        <f>IF('MODELO TANK'!D1531="","",'MODELO TANK'!D1531)</f>
        <v/>
      </c>
      <c r="C1483" s="4">
        <f>'MODELO TANK'!Q1531</f>
        <v>0</v>
      </c>
      <c r="D1483" s="22">
        <f>'MODELO TANK'!AM1531</f>
        <v>0</v>
      </c>
      <c r="E1483">
        <v>1480</v>
      </c>
      <c r="AC1483" s="28">
        <v>31932</v>
      </c>
      <c r="AD1483" s="36">
        <v>0.8741620692349138</v>
      </c>
      <c r="AE1483" s="33">
        <v>1.8807031665509917</v>
      </c>
      <c r="AL1483" s="28">
        <v>34747</v>
      </c>
      <c r="AM1483" s="36">
        <v>1.6823496426785132</v>
      </c>
      <c r="AN1483" s="33">
        <v>1.6947372927842694</v>
      </c>
      <c r="AU1483" s="28">
        <v>34831</v>
      </c>
      <c r="AV1483" s="36">
        <v>0.4057431491165826</v>
      </c>
      <c r="AW1483" s="33">
        <v>0.53298257475920285</v>
      </c>
    </row>
    <row r="1484" spans="1:49" x14ac:dyDescent="0.2">
      <c r="A1484" s="21">
        <f>'MODELO TANK'!A1532</f>
        <v>0</v>
      </c>
      <c r="B1484" s="4" t="str">
        <f>IF('MODELO TANK'!D1532="","",'MODELO TANK'!D1532)</f>
        <v/>
      </c>
      <c r="C1484" s="4">
        <f>'MODELO TANK'!Q1532</f>
        <v>0</v>
      </c>
      <c r="D1484" s="22">
        <f>'MODELO TANK'!AM1532</f>
        <v>0</v>
      </c>
      <c r="E1484">
        <v>1481</v>
      </c>
      <c r="AC1484" s="28">
        <v>31933</v>
      </c>
      <c r="AD1484" s="36">
        <v>1.764817762417656</v>
      </c>
      <c r="AE1484" s="33">
        <v>1.9444697682458556</v>
      </c>
      <c r="AL1484" s="28">
        <v>34748</v>
      </c>
      <c r="AM1484" s="36">
        <v>1.5586474630697991</v>
      </c>
      <c r="AN1484" s="33">
        <v>1.5503862479383854</v>
      </c>
      <c r="AU1484" s="28">
        <v>34832</v>
      </c>
      <c r="AV1484" s="36">
        <v>0.39254824995831977</v>
      </c>
      <c r="AW1484" s="33">
        <v>0.53013240547895535</v>
      </c>
    </row>
    <row r="1485" spans="1:49" x14ac:dyDescent="0.2">
      <c r="A1485" s="21">
        <f>'MODELO TANK'!A1533</f>
        <v>0</v>
      </c>
      <c r="B1485" s="4" t="str">
        <f>IF('MODELO TANK'!D1533="","",'MODELO TANK'!D1533)</f>
        <v/>
      </c>
      <c r="C1485" s="4">
        <f>'MODELO TANK'!Q1533</f>
        <v>0</v>
      </c>
      <c r="D1485" s="22">
        <f>'MODELO TANK'!AM1533</f>
        <v>0</v>
      </c>
      <c r="E1485">
        <v>1482</v>
      </c>
      <c r="AC1485" s="28">
        <v>31934</v>
      </c>
      <c r="AD1485" s="36">
        <v>1.8307922582089704</v>
      </c>
      <c r="AE1485" s="33">
        <v>1.9117625088376675</v>
      </c>
      <c r="AL1485" s="28">
        <v>34749</v>
      </c>
      <c r="AM1485" s="36">
        <v>1.4695818937515246</v>
      </c>
      <c r="AN1485" s="33">
        <v>1.5177139306520742</v>
      </c>
      <c r="AU1485" s="28">
        <v>34833</v>
      </c>
      <c r="AV1485" s="36">
        <v>0.39254824995831977</v>
      </c>
      <c r="AW1485" s="33">
        <v>0.5267485417626927</v>
      </c>
    </row>
    <row r="1486" spans="1:49" x14ac:dyDescent="0.2">
      <c r="A1486" s="21">
        <f>'MODELO TANK'!A1534</f>
        <v>0</v>
      </c>
      <c r="B1486" s="4" t="str">
        <f>IF('MODELO TANK'!D1534="","",'MODELO TANK'!D1534)</f>
        <v/>
      </c>
      <c r="C1486" s="4">
        <f>'MODELO TANK'!Q1534</f>
        <v>0</v>
      </c>
      <c r="D1486" s="22">
        <f>'MODELO TANK'!AM1534</f>
        <v>0</v>
      </c>
      <c r="E1486">
        <v>1483</v>
      </c>
      <c r="AC1486" s="28">
        <v>31941</v>
      </c>
      <c r="AD1486" s="36">
        <v>1.9297540018959416</v>
      </c>
      <c r="AE1486" s="33">
        <v>2.1885907916687413</v>
      </c>
      <c r="AL1486" s="28">
        <v>34750</v>
      </c>
      <c r="AM1486" s="36">
        <v>1.3194899158262849</v>
      </c>
      <c r="AN1486" s="33">
        <v>1.472591974746805</v>
      </c>
      <c r="AU1486" s="28">
        <v>34834</v>
      </c>
      <c r="AV1486" s="36">
        <v>0.39254824995831977</v>
      </c>
      <c r="AW1486" s="33">
        <v>0.51866774552668049</v>
      </c>
    </row>
    <row r="1487" spans="1:49" x14ac:dyDescent="0.2">
      <c r="A1487" s="21">
        <f>'MODELO TANK'!A1535</f>
        <v>0</v>
      </c>
      <c r="B1487" s="4" t="str">
        <f>IF('MODELO TANK'!D1535="","",'MODELO TANK'!D1535)</f>
        <v/>
      </c>
      <c r="C1487" s="4">
        <f>'MODELO TANK'!Q1535</f>
        <v>0</v>
      </c>
      <c r="D1487" s="22">
        <f>'MODELO TANK'!AM1535</f>
        <v>0</v>
      </c>
      <c r="E1487">
        <v>1484</v>
      </c>
      <c r="AC1487" s="28">
        <v>31942</v>
      </c>
      <c r="AD1487" s="36">
        <v>4.2553549785397689</v>
      </c>
      <c r="AE1487" s="33">
        <v>3.1797681733816816</v>
      </c>
      <c r="AL1487" s="28">
        <v>34751</v>
      </c>
      <c r="AM1487" s="36">
        <v>1.2122813601653992</v>
      </c>
      <c r="AN1487" s="33">
        <v>1.417008676931059</v>
      </c>
      <c r="AU1487" s="28">
        <v>34835</v>
      </c>
      <c r="AV1487" s="36">
        <v>0.41893804827484549</v>
      </c>
      <c r="AW1487" s="33">
        <v>0.49896846043811838</v>
      </c>
    </row>
    <row r="1488" spans="1:49" x14ac:dyDescent="0.2">
      <c r="A1488" s="21">
        <f>'MODELO TANK'!A1536</f>
        <v>0</v>
      </c>
      <c r="B1488" s="4" t="str">
        <f>IF('MODELO TANK'!D1536="","",'MODELO TANK'!D1536)</f>
        <v/>
      </c>
      <c r="C1488" s="4">
        <f>'MODELO TANK'!Q1536</f>
        <v>0</v>
      </c>
      <c r="D1488" s="22">
        <f>'MODELO TANK'!AM1536</f>
        <v>0</v>
      </c>
      <c r="E1488">
        <v>1485</v>
      </c>
      <c r="AC1488" s="28">
        <v>31943</v>
      </c>
      <c r="AD1488" s="36">
        <v>5.6573130141051964</v>
      </c>
      <c r="AE1488" s="33">
        <v>3.1453758579638889</v>
      </c>
      <c r="AL1488" s="28">
        <v>34752</v>
      </c>
      <c r="AM1488" s="36">
        <v>1.0654881070297249</v>
      </c>
      <c r="AN1488" s="33">
        <v>1.3226127865823469</v>
      </c>
      <c r="AU1488" s="28">
        <v>34836</v>
      </c>
      <c r="AV1488" s="36">
        <v>0.4057431491165826</v>
      </c>
      <c r="AW1488" s="33">
        <v>0.49299688976704709</v>
      </c>
    </row>
    <row r="1489" spans="1:49" x14ac:dyDescent="0.2">
      <c r="A1489" s="21">
        <f>'MODELO TANK'!A1537</f>
        <v>0</v>
      </c>
      <c r="B1489" s="4" t="str">
        <f>IF('MODELO TANK'!D1537="","",'MODELO TANK'!D1537)</f>
        <v/>
      </c>
      <c r="C1489" s="4">
        <f>'MODELO TANK'!Q1537</f>
        <v>0</v>
      </c>
      <c r="D1489" s="22">
        <f>'MODELO TANK'!AM1537</f>
        <v>0</v>
      </c>
      <c r="E1489">
        <v>1486</v>
      </c>
      <c r="AC1489" s="28">
        <v>31944</v>
      </c>
      <c r="AD1489" s="36">
        <v>5.3769214069921114</v>
      </c>
      <c r="AE1489" s="33">
        <v>2.9510484024863612</v>
      </c>
      <c r="AL1489" s="28">
        <v>34753</v>
      </c>
      <c r="AM1489" s="36">
        <v>1.0456957582923307</v>
      </c>
      <c r="AN1489" s="33">
        <v>1.1757038030511224</v>
      </c>
      <c r="AU1489" s="28">
        <v>34837</v>
      </c>
      <c r="AV1489" s="36">
        <v>0.39254824995831977</v>
      </c>
      <c r="AW1489" s="33">
        <v>0.47902461521408296</v>
      </c>
    </row>
    <row r="1490" spans="1:49" x14ac:dyDescent="0.2">
      <c r="A1490" s="21">
        <f>'MODELO TANK'!A1538</f>
        <v>0</v>
      </c>
      <c r="B1490" s="4" t="str">
        <f>IF('MODELO TANK'!D1538="","",'MODELO TANK'!D1538)</f>
        <v/>
      </c>
      <c r="C1490" s="4">
        <f>'MODELO TANK'!Q1538</f>
        <v>0</v>
      </c>
      <c r="D1490" s="22">
        <f>'MODELO TANK'!AM1538</f>
        <v>0</v>
      </c>
      <c r="E1490">
        <v>1487</v>
      </c>
      <c r="AC1490" s="28">
        <v>31945</v>
      </c>
      <c r="AD1490" s="36">
        <v>4.5522402096006829</v>
      </c>
      <c r="AE1490" s="33">
        <v>2.649681372399129</v>
      </c>
      <c r="AL1490" s="28">
        <v>34768</v>
      </c>
      <c r="AM1490" s="36">
        <v>1.4266984714871707</v>
      </c>
      <c r="AN1490" s="33">
        <v>1.5409633795554905</v>
      </c>
      <c r="AU1490" s="28">
        <v>34838</v>
      </c>
      <c r="AV1490" s="36">
        <v>0.39254824995831977</v>
      </c>
      <c r="AW1490" s="33">
        <v>0.46448358055321437</v>
      </c>
    </row>
    <row r="1491" spans="1:49" x14ac:dyDescent="0.2">
      <c r="A1491" s="21">
        <f>'MODELO TANK'!A1539</f>
        <v>0</v>
      </c>
      <c r="B1491" s="4" t="str">
        <f>IF('MODELO TANK'!D1539="","",'MODELO TANK'!D1539)</f>
        <v/>
      </c>
      <c r="C1491" s="4">
        <f>'MODELO TANK'!Q1539</f>
        <v>0</v>
      </c>
      <c r="D1491" s="22">
        <f>'MODELO TANK'!AM1539</f>
        <v>0</v>
      </c>
      <c r="E1491">
        <v>1488</v>
      </c>
      <c r="AC1491" s="28">
        <v>31946</v>
      </c>
      <c r="AD1491" s="36">
        <v>3.6450908924701122</v>
      </c>
      <c r="AE1491" s="33">
        <v>2.3711324008006245</v>
      </c>
      <c r="AL1491" s="28">
        <v>34769</v>
      </c>
      <c r="AM1491" s="36">
        <v>1.2766064935619308</v>
      </c>
      <c r="AN1491" s="33">
        <v>1.4023475187237242</v>
      </c>
      <c r="AU1491" s="28">
        <v>34839</v>
      </c>
      <c r="AV1491" s="36">
        <v>0.36615845164179406</v>
      </c>
      <c r="AW1491" s="33">
        <v>0.4489617290733387</v>
      </c>
    </row>
    <row r="1492" spans="1:49" x14ac:dyDescent="0.2">
      <c r="A1492" s="21">
        <f>'MODELO TANK'!A1540</f>
        <v>0</v>
      </c>
      <c r="B1492" s="4" t="str">
        <f>IF('MODELO TANK'!D1540="","",'MODELO TANK'!D1540)</f>
        <v/>
      </c>
      <c r="C1492" s="4">
        <f>'MODELO TANK'!Q1540</f>
        <v>0</v>
      </c>
      <c r="D1492" s="22">
        <f>'MODELO TANK'!AM1540</f>
        <v>0</v>
      </c>
      <c r="E1492">
        <v>1489</v>
      </c>
      <c r="AC1492" s="28">
        <v>31947</v>
      </c>
      <c r="AD1492" s="36">
        <v>3.0843076782439409</v>
      </c>
      <c r="AE1492" s="33">
        <v>2.1117518028736395</v>
      </c>
      <c r="AL1492" s="28">
        <v>34770</v>
      </c>
      <c r="AM1492" s="36">
        <v>1.1479562267688677</v>
      </c>
      <c r="AN1492" s="33">
        <v>1.3622713963131778</v>
      </c>
      <c r="AU1492" s="28">
        <v>34840</v>
      </c>
      <c r="AV1492" s="36">
        <v>0.36615845164179406</v>
      </c>
      <c r="AW1492" s="33">
        <v>0.42783987584563099</v>
      </c>
    </row>
    <row r="1493" spans="1:49" x14ac:dyDescent="0.2">
      <c r="A1493" s="21">
        <f>'MODELO TANK'!A1541</f>
        <v>0</v>
      </c>
      <c r="B1493" s="4" t="str">
        <f>IF('MODELO TANK'!D1541="","",'MODELO TANK'!D1541)</f>
        <v/>
      </c>
      <c r="C1493" s="4">
        <f>'MODELO TANK'!Q1541</f>
        <v>0</v>
      </c>
      <c r="D1493" s="22">
        <f>'MODELO TANK'!AM1541</f>
        <v>0</v>
      </c>
      <c r="E1493">
        <v>1490</v>
      </c>
      <c r="AC1493" s="28">
        <v>31948</v>
      </c>
      <c r="AD1493" s="36">
        <v>2.4575499682264557</v>
      </c>
      <c r="AE1493" s="33">
        <v>1.8648248781822476</v>
      </c>
      <c r="AL1493" s="28">
        <v>34771</v>
      </c>
      <c r="AM1493" s="36">
        <v>1.0456957582923307</v>
      </c>
      <c r="AN1493" s="33">
        <v>1.315462982285895</v>
      </c>
      <c r="AU1493" s="28">
        <v>34841</v>
      </c>
      <c r="AV1493" s="36">
        <v>0.35296355248353117</v>
      </c>
      <c r="AW1493" s="33">
        <v>0.40701937349595796</v>
      </c>
    </row>
    <row r="1494" spans="1:49" x14ac:dyDescent="0.2">
      <c r="A1494" s="21">
        <f>'MODELO TANK'!A1542</f>
        <v>0</v>
      </c>
      <c r="B1494" s="4" t="str">
        <f>IF('MODELO TANK'!D1542="","",'MODELO TANK'!D1542)</f>
        <v/>
      </c>
      <c r="C1494" s="4">
        <f>'MODELO TANK'!Q1542</f>
        <v>0</v>
      </c>
      <c r="D1494" s="22">
        <f>'MODELO TANK'!AM1542</f>
        <v>0</v>
      </c>
      <c r="E1494">
        <v>1491</v>
      </c>
      <c r="AC1494" s="28">
        <v>31951</v>
      </c>
      <c r="AD1494" s="36">
        <v>2.9028778148178267</v>
      </c>
      <c r="AE1494" s="33">
        <v>3.409864313482772</v>
      </c>
      <c r="AL1494" s="28">
        <v>34772</v>
      </c>
      <c r="AM1494" s="36">
        <v>0.94673401460535944</v>
      </c>
      <c r="AN1494" s="33">
        <v>1.2281701529234792</v>
      </c>
      <c r="AU1494" s="28">
        <v>34909</v>
      </c>
      <c r="AV1494" s="36">
        <v>0.65974495791314247</v>
      </c>
      <c r="AW1494" s="33">
        <v>0.67570724322105902</v>
      </c>
    </row>
    <row r="1495" spans="1:49" x14ac:dyDescent="0.2">
      <c r="A1495" s="21">
        <f>'MODELO TANK'!A1543</f>
        <v>0</v>
      </c>
      <c r="B1495" s="4" t="str">
        <f>IF('MODELO TANK'!D1543="","",'MODELO TANK'!D1543)</f>
        <v/>
      </c>
      <c r="C1495" s="4">
        <f>'MODELO TANK'!Q1543</f>
        <v>0</v>
      </c>
      <c r="D1495" s="22">
        <f>'MODELO TANK'!AM1543</f>
        <v>0</v>
      </c>
      <c r="E1495">
        <v>1492</v>
      </c>
      <c r="AC1495" s="28">
        <v>31952</v>
      </c>
      <c r="AD1495" s="36">
        <v>4.9810744322442257</v>
      </c>
      <c r="AE1495" s="33">
        <v>3.0635429134062981</v>
      </c>
      <c r="AL1495" s="28">
        <v>34814</v>
      </c>
      <c r="AM1495" s="36">
        <v>0.96652636334275366</v>
      </c>
      <c r="AN1495" s="33">
        <v>0.78304968098633332</v>
      </c>
      <c r="AU1495" s="28">
        <v>34910</v>
      </c>
      <c r="AV1495" s="36">
        <v>0.61026408606965676</v>
      </c>
      <c r="AW1495" s="33">
        <v>0.65542282835108601</v>
      </c>
    </row>
    <row r="1496" spans="1:49" x14ac:dyDescent="0.2">
      <c r="A1496" s="21">
        <f>'MODELO TANK'!A1544</f>
        <v>0</v>
      </c>
      <c r="B1496" s="4" t="str">
        <f>IF('MODELO TANK'!D1544="","",'MODELO TANK'!D1544)</f>
        <v/>
      </c>
      <c r="C1496" s="4">
        <f>'MODELO TANK'!Q1544</f>
        <v>0</v>
      </c>
      <c r="D1496" s="22">
        <f>'MODELO TANK'!AM1544</f>
        <v>0</v>
      </c>
      <c r="E1496">
        <v>1493</v>
      </c>
      <c r="AC1496" s="28">
        <v>31953</v>
      </c>
      <c r="AD1496" s="36">
        <v>4.0409378672179974</v>
      </c>
      <c r="AE1496" s="33">
        <v>2.7427341442511506</v>
      </c>
      <c r="AL1496" s="28">
        <v>34815</v>
      </c>
      <c r="AM1496" s="36">
        <v>0.89065569318274229</v>
      </c>
      <c r="AN1496" s="33">
        <v>0.7767171626368754</v>
      </c>
      <c r="AU1496" s="28">
        <v>34911</v>
      </c>
      <c r="AV1496" s="36">
        <v>0.56408193901573689</v>
      </c>
      <c r="AW1496" s="33">
        <v>0.6515532288272472</v>
      </c>
    </row>
    <row r="1497" spans="1:49" x14ac:dyDescent="0.2">
      <c r="A1497" s="21">
        <f>'MODELO TANK'!A1545</f>
        <v>0</v>
      </c>
      <c r="B1497" s="4" t="str">
        <f>IF('MODELO TANK'!D1545="","",'MODELO TANK'!D1545)</f>
        <v/>
      </c>
      <c r="C1497" s="4">
        <f>'MODELO TANK'!Q1545</f>
        <v>0</v>
      </c>
      <c r="D1497" s="22">
        <f>'MODELO TANK'!AM1545</f>
        <v>0</v>
      </c>
      <c r="E1497">
        <v>1494</v>
      </c>
      <c r="AC1497" s="28">
        <v>31954</v>
      </c>
      <c r="AD1497" s="36">
        <v>3.0348268064004551</v>
      </c>
      <c r="AE1497" s="33">
        <v>2.4379227845937637</v>
      </c>
      <c r="AL1497" s="28">
        <v>34816</v>
      </c>
      <c r="AM1497" s="36">
        <v>0.79169394949577099</v>
      </c>
      <c r="AN1497" s="33">
        <v>0.76048308446371815</v>
      </c>
      <c r="AU1497" s="28">
        <v>34912</v>
      </c>
      <c r="AV1497" s="36">
        <v>0.59377046212182816</v>
      </c>
      <c r="AW1497" s="33">
        <v>0.64593585094452799</v>
      </c>
    </row>
    <row r="1498" spans="1:49" x14ac:dyDescent="0.2">
      <c r="A1498" s="21">
        <f>'MODELO TANK'!A1546</f>
        <v>0</v>
      </c>
      <c r="B1498" s="4" t="str">
        <f>IF('MODELO TANK'!D1546="","",'MODELO TANK'!D1546)</f>
        <v/>
      </c>
      <c r="C1498" s="4">
        <f>'MODELO TANK'!Q1546</f>
        <v>0</v>
      </c>
      <c r="D1498" s="22">
        <f>'MODELO TANK'!AM1546</f>
        <v>0</v>
      </c>
      <c r="E1498">
        <v>1495</v>
      </c>
      <c r="AC1498" s="28">
        <v>31955</v>
      </c>
      <c r="AD1498" s="36">
        <v>2.6554734556003985</v>
      </c>
      <c r="AE1498" s="33">
        <v>2.1485539488912551</v>
      </c>
      <c r="AL1498" s="28">
        <v>34817</v>
      </c>
      <c r="AM1498" s="36">
        <v>0.72571945370445667</v>
      </c>
      <c r="AN1498" s="33">
        <v>0.73565275607937797</v>
      </c>
      <c r="AU1498" s="28">
        <v>34913</v>
      </c>
      <c r="AV1498" s="36">
        <v>0.62675771001748537</v>
      </c>
      <c r="AW1498" s="33">
        <v>0.62992801316188829</v>
      </c>
    </row>
    <row r="1499" spans="1:49" x14ac:dyDescent="0.2">
      <c r="A1499" s="21">
        <f>'MODELO TANK'!A1547</f>
        <v>0</v>
      </c>
      <c r="B1499" s="4" t="str">
        <f>IF('MODELO TANK'!D1547="","",'MODELO TANK'!D1547)</f>
        <v/>
      </c>
      <c r="C1499" s="4">
        <f>'MODELO TANK'!Q1547</f>
        <v>0</v>
      </c>
      <c r="D1499" s="22">
        <f>'MODELO TANK'!AM1547</f>
        <v>0</v>
      </c>
      <c r="E1499">
        <v>1496</v>
      </c>
      <c r="AC1499" s="28">
        <v>31956</v>
      </c>
      <c r="AD1499" s="36">
        <v>2.0122221216350846</v>
      </c>
      <c r="AE1499" s="33">
        <v>1.8832154993011843</v>
      </c>
      <c r="AL1499" s="28">
        <v>34873</v>
      </c>
      <c r="AM1499" s="36">
        <v>0.84117482133925658</v>
      </c>
      <c r="AN1499" s="33">
        <v>0.77527828813664934</v>
      </c>
      <c r="AU1499" s="28">
        <v>34914</v>
      </c>
      <c r="AV1499" s="36">
        <v>0.79169394949577099</v>
      </c>
      <c r="AW1499" s="33">
        <v>0.6001357105694054</v>
      </c>
    </row>
    <row r="1500" spans="1:49" x14ac:dyDescent="0.2">
      <c r="A1500" s="21">
        <f>'MODELO TANK'!A1548</f>
        <v>0</v>
      </c>
      <c r="B1500" s="4" t="str">
        <f>IF('MODELO TANK'!D1548="","",'MODELO TANK'!D1548)</f>
        <v/>
      </c>
      <c r="C1500" s="4">
        <f>'MODELO TANK'!Q1548</f>
        <v>0</v>
      </c>
      <c r="D1500" s="22">
        <f>'MODELO TANK'!AM1548</f>
        <v>0</v>
      </c>
      <c r="E1500">
        <v>1497</v>
      </c>
      <c r="AC1500" s="28">
        <v>31965</v>
      </c>
      <c r="AD1500" s="36">
        <v>1.9792348737394274</v>
      </c>
      <c r="AE1500" s="33">
        <v>1.6382590272515973</v>
      </c>
      <c r="AL1500" s="28">
        <v>34874</v>
      </c>
      <c r="AM1500" s="36">
        <v>0.92694166586796511</v>
      </c>
      <c r="AN1500" s="33">
        <v>0.75795722292326362</v>
      </c>
      <c r="AU1500" s="28">
        <v>34920</v>
      </c>
      <c r="AV1500" s="36">
        <v>0.94673401460535944</v>
      </c>
      <c r="AW1500" s="33">
        <v>0.58320268641324335</v>
      </c>
    </row>
    <row r="1501" spans="1:49" x14ac:dyDescent="0.2">
      <c r="A1501" s="21">
        <f>'MODELO TANK'!A1549</f>
        <v>0</v>
      </c>
      <c r="B1501" s="4" t="str">
        <f>IF('MODELO TANK'!D1549="","",'MODELO TANK'!D1549)</f>
        <v/>
      </c>
      <c r="C1501" s="4">
        <f>'MODELO TANK'!Q1549</f>
        <v>0</v>
      </c>
      <c r="D1501" s="22">
        <f>'MODELO TANK'!AM1549</f>
        <v>0</v>
      </c>
      <c r="E1501">
        <v>1498</v>
      </c>
      <c r="AC1501" s="28">
        <v>31966</v>
      </c>
      <c r="AD1501" s="36">
        <v>2.5070308400699415</v>
      </c>
      <c r="AE1501" s="33">
        <v>3.0688152857155391</v>
      </c>
      <c r="AL1501" s="28">
        <v>34893</v>
      </c>
      <c r="AM1501" s="36">
        <v>1.3623733380906391</v>
      </c>
      <c r="AN1501" s="33">
        <v>1.1690474443469563</v>
      </c>
      <c r="AU1501" s="28">
        <v>34921</v>
      </c>
      <c r="AV1501" s="36">
        <v>0.84117482133925658</v>
      </c>
      <c r="AW1501" s="33">
        <v>0.5822684193515002</v>
      </c>
    </row>
    <row r="1502" spans="1:49" x14ac:dyDescent="0.2">
      <c r="A1502" s="21">
        <f>'MODELO TANK'!A1550</f>
        <v>0</v>
      </c>
      <c r="B1502" s="4" t="str">
        <f>IF('MODELO TANK'!D1550="","",'MODELO TANK'!D1550)</f>
        <v/>
      </c>
      <c r="C1502" s="4">
        <f>'MODELO TANK'!Q1550</f>
        <v>0</v>
      </c>
      <c r="D1502" s="22">
        <f>'MODELO TANK'!AM1550</f>
        <v>0</v>
      </c>
      <c r="E1502">
        <v>1499</v>
      </c>
      <c r="AC1502" s="28">
        <v>31967</v>
      </c>
      <c r="AD1502" s="36">
        <v>4.0739251151136546</v>
      </c>
      <c r="AE1502" s="33">
        <v>2.7110924635821902</v>
      </c>
      <c r="AL1502" s="28">
        <v>34894</v>
      </c>
      <c r="AM1502" s="36">
        <v>1.1693979379010453</v>
      </c>
      <c r="AN1502" s="33">
        <v>1.1302463578642352</v>
      </c>
      <c r="AU1502" s="28">
        <v>34922</v>
      </c>
      <c r="AV1502" s="36">
        <v>0.74221307765228528</v>
      </c>
      <c r="AW1502" s="33">
        <v>0.58140197463910381</v>
      </c>
    </row>
    <row r="1503" spans="1:49" x14ac:dyDescent="0.2">
      <c r="A1503" s="21">
        <f>'MODELO TANK'!A1551</f>
        <v>0</v>
      </c>
      <c r="B1503" s="4" t="str">
        <f>IF('MODELO TANK'!D1551="","",'MODELO TANK'!D1551)</f>
        <v/>
      </c>
      <c r="C1503" s="4">
        <f>'MODELO TANK'!Q1551</f>
        <v>0</v>
      </c>
      <c r="D1503" s="22">
        <f>'MODELO TANK'!AM1551</f>
        <v>0</v>
      </c>
      <c r="E1503">
        <v>1500</v>
      </c>
      <c r="AC1503" s="28">
        <v>31968</v>
      </c>
      <c r="AD1503" s="36">
        <v>4.1893804827484544</v>
      </c>
      <c r="AE1503" s="33">
        <v>2.3647672368526851</v>
      </c>
      <c r="AL1503" s="28">
        <v>34895</v>
      </c>
      <c r="AM1503" s="36">
        <v>1.0654881070297249</v>
      </c>
      <c r="AN1503" s="33">
        <v>1.085539081121687</v>
      </c>
      <c r="AU1503" s="28">
        <v>34923</v>
      </c>
      <c r="AV1503" s="36">
        <v>0.65974495791314247</v>
      </c>
      <c r="AW1503" s="33">
        <v>0.58045770982864831</v>
      </c>
    </row>
    <row r="1504" spans="1:49" x14ac:dyDescent="0.2">
      <c r="A1504" s="21">
        <f>'MODELO TANK'!A1552</f>
        <v>0</v>
      </c>
      <c r="B1504" s="4" t="str">
        <f>IF('MODELO TANK'!D1552="","",'MODELO TANK'!D1552)</f>
        <v/>
      </c>
      <c r="C1504" s="4">
        <f>'MODELO TANK'!Q1552</f>
        <v>0</v>
      </c>
      <c r="D1504" s="22">
        <f>'MODELO TANK'!AM1552</f>
        <v>0</v>
      </c>
      <c r="E1504">
        <v>1501</v>
      </c>
      <c r="AC1504" s="28">
        <v>31969</v>
      </c>
      <c r="AD1504" s="36">
        <v>3.2822311656178838</v>
      </c>
      <c r="AE1504" s="33">
        <v>2.07430509836471</v>
      </c>
      <c r="AL1504" s="28">
        <v>34896</v>
      </c>
      <c r="AM1504" s="36">
        <v>0.98631871208014799</v>
      </c>
      <c r="AN1504" s="33">
        <v>1.0378899542447637</v>
      </c>
      <c r="AU1504" s="28">
        <v>34924</v>
      </c>
      <c r="AV1504" s="36">
        <v>0.61026408606965676</v>
      </c>
      <c r="AW1504" s="33">
        <v>0.57928004930865484</v>
      </c>
    </row>
    <row r="1505" spans="1:49" x14ac:dyDescent="0.2">
      <c r="A1505" s="21">
        <f>'MODELO TANK'!A1553</f>
        <v>0</v>
      </c>
      <c r="B1505" s="4" t="str">
        <f>IF('MODELO TANK'!D1553="","",'MODELO TANK'!D1553)</f>
        <v/>
      </c>
      <c r="C1505" s="4">
        <f>'MODELO TANK'!Q1553</f>
        <v>0</v>
      </c>
      <c r="D1505" s="22">
        <f>'MODELO TANK'!AM1553</f>
        <v>0</v>
      </c>
      <c r="E1505">
        <v>1502</v>
      </c>
      <c r="AC1505" s="28">
        <v>31970</v>
      </c>
      <c r="AD1505" s="36">
        <v>2.7214479513917125</v>
      </c>
      <c r="AE1505" s="33">
        <v>1.8916728513956054</v>
      </c>
      <c r="AL1505" s="28">
        <v>34897</v>
      </c>
      <c r="AM1505" s="36">
        <v>0.9071493171305709</v>
      </c>
      <c r="AN1505" s="33">
        <v>0.9896922975504715</v>
      </c>
      <c r="AU1505" s="28">
        <v>34925</v>
      </c>
      <c r="AV1505" s="36">
        <v>0.57727683817399966</v>
      </c>
      <c r="AW1505" s="33">
        <v>0.57610408233651467</v>
      </c>
    </row>
    <row r="1506" spans="1:49" x14ac:dyDescent="0.2">
      <c r="A1506" s="21">
        <f>'MODELO TANK'!A1554</f>
        <v>0</v>
      </c>
      <c r="B1506" s="4" t="str">
        <f>IF('MODELO TANK'!D1554="","",'MODELO TANK'!D1554)</f>
        <v/>
      </c>
      <c r="C1506" s="4">
        <f>'MODELO TANK'!Q1554</f>
        <v>0</v>
      </c>
      <c r="D1506" s="22">
        <f>'MODELO TANK'!AM1554</f>
        <v>0</v>
      </c>
      <c r="E1506">
        <v>1503</v>
      </c>
      <c r="AC1506" s="28">
        <v>31971</v>
      </c>
      <c r="AD1506" s="36">
        <v>2.3420946005916559</v>
      </c>
      <c r="AE1506" s="33">
        <v>1.5995846182577411</v>
      </c>
      <c r="AL1506" s="28">
        <v>34898</v>
      </c>
      <c r="AM1506" s="36">
        <v>0.84117482133925658</v>
      </c>
      <c r="AN1506" s="33">
        <v>0.96170949277181317</v>
      </c>
      <c r="AU1506" s="28">
        <v>34926</v>
      </c>
      <c r="AV1506" s="36">
        <v>0.61026408606965676</v>
      </c>
      <c r="AW1506" s="33">
        <v>0.57143656236873308</v>
      </c>
    </row>
    <row r="1507" spans="1:49" x14ac:dyDescent="0.2">
      <c r="A1507" s="21">
        <f>'MODELO TANK'!A1555</f>
        <v>0</v>
      </c>
      <c r="B1507" s="4" t="str">
        <f>IF('MODELO TANK'!D1555="","",'MODELO TANK'!D1555)</f>
        <v/>
      </c>
      <c r="C1507" s="4">
        <f>'MODELO TANK'!Q1555</f>
        <v>0</v>
      </c>
      <c r="D1507" s="22">
        <f>'MODELO TANK'!AM1555</f>
        <v>0</v>
      </c>
      <c r="E1507">
        <v>1504</v>
      </c>
      <c r="AC1507" s="28">
        <v>31989</v>
      </c>
      <c r="AD1507" s="36">
        <v>1.3194899158262849</v>
      </c>
      <c r="AE1507" s="33">
        <v>1.1906586089075137</v>
      </c>
      <c r="AL1507" s="28">
        <v>34899</v>
      </c>
      <c r="AM1507" s="36">
        <v>0.92694166586796511</v>
      </c>
      <c r="AN1507" s="33">
        <v>0.9459476809668923</v>
      </c>
      <c r="AU1507" s="28">
        <v>34927</v>
      </c>
      <c r="AV1507" s="36">
        <v>0.67623858186097097</v>
      </c>
      <c r="AW1507" s="33">
        <v>0.56641391704600486</v>
      </c>
    </row>
    <row r="1508" spans="1:49" x14ac:dyDescent="0.2">
      <c r="A1508" s="21">
        <f>'MODELO TANK'!A1556</f>
        <v>0</v>
      </c>
      <c r="B1508" s="4" t="str">
        <f>IF('MODELO TANK'!D1556="","",'MODELO TANK'!D1556)</f>
        <v/>
      </c>
      <c r="C1508" s="4">
        <f>'MODELO TANK'!Q1556</f>
        <v>0</v>
      </c>
      <c r="D1508" s="22">
        <f>'MODELO TANK'!AM1556</f>
        <v>0</v>
      </c>
      <c r="E1508">
        <v>1505</v>
      </c>
      <c r="AC1508" s="28">
        <v>31990</v>
      </c>
      <c r="AD1508" s="36">
        <v>1.764817762417656</v>
      </c>
      <c r="AE1508" s="33">
        <v>0.96858614513131691</v>
      </c>
      <c r="AL1508" s="28">
        <v>34903</v>
      </c>
      <c r="AM1508" s="36">
        <v>1.4695818937515246</v>
      </c>
      <c r="AN1508" s="33">
        <v>1.0947523522353944</v>
      </c>
      <c r="AU1508" s="28">
        <v>34934</v>
      </c>
      <c r="AV1508" s="36">
        <v>1.2551647824297534</v>
      </c>
      <c r="AW1508" s="33">
        <v>0.55451216462752684</v>
      </c>
    </row>
    <row r="1509" spans="1:49" x14ac:dyDescent="0.2">
      <c r="A1509" s="21">
        <f>'MODELO TANK'!A1557</f>
        <v>0</v>
      </c>
      <c r="B1509" s="4" t="str">
        <f>IF('MODELO TANK'!D1557="","",'MODELO TANK'!D1557)</f>
        <v/>
      </c>
      <c r="C1509" s="4">
        <f>'MODELO TANK'!Q1557</f>
        <v>0</v>
      </c>
      <c r="D1509" s="22">
        <f>'MODELO TANK'!AM1557</f>
        <v>0</v>
      </c>
      <c r="E1509">
        <v>1506</v>
      </c>
      <c r="AC1509" s="28">
        <v>31995</v>
      </c>
      <c r="AD1509" s="36">
        <v>2.1771583611133702</v>
      </c>
      <c r="AE1509" s="33">
        <v>2.3556510333598428</v>
      </c>
      <c r="AL1509" s="28">
        <v>34904</v>
      </c>
      <c r="AM1509" s="36">
        <v>1.2551647824297534</v>
      </c>
      <c r="AN1509" s="33">
        <v>0.98306325915254456</v>
      </c>
      <c r="AU1509" s="28">
        <v>34935</v>
      </c>
      <c r="AV1509" s="36">
        <v>0.98631871208014799</v>
      </c>
      <c r="AW1509" s="33">
        <v>0.55457628660649116</v>
      </c>
    </row>
    <row r="1510" spans="1:49" x14ac:dyDescent="0.2">
      <c r="A1510" s="21">
        <f>'MODELO TANK'!A1558</f>
        <v>0</v>
      </c>
      <c r="B1510" s="4" t="str">
        <f>IF('MODELO TANK'!D1558="","",'MODELO TANK'!D1558)</f>
        <v/>
      </c>
      <c r="C1510" s="4">
        <f>'MODELO TANK'!Q1558</f>
        <v>0</v>
      </c>
      <c r="D1510" s="22">
        <f>'MODELO TANK'!AM1558</f>
        <v>0</v>
      </c>
      <c r="E1510">
        <v>1507</v>
      </c>
      <c r="AC1510" s="28">
        <v>31996</v>
      </c>
      <c r="AD1510" s="36">
        <v>3.8265207558962264</v>
      </c>
      <c r="AE1510" s="33">
        <v>2.1749389942617965</v>
      </c>
      <c r="AL1510" s="28">
        <v>34905</v>
      </c>
      <c r="AM1510" s="36">
        <v>1.0852804557671194</v>
      </c>
      <c r="AN1510" s="33">
        <v>0.96056108292312481</v>
      </c>
      <c r="AU1510" s="28">
        <v>34936</v>
      </c>
      <c r="AV1510" s="36">
        <v>0.84117482133925658</v>
      </c>
      <c r="AW1510" s="33">
        <v>0.55446117019529639</v>
      </c>
    </row>
    <row r="1511" spans="1:49" x14ac:dyDescent="0.2">
      <c r="A1511" s="21">
        <f>'MODELO TANK'!A1559</f>
        <v>0</v>
      </c>
      <c r="B1511" s="4" t="str">
        <f>IF('MODELO TANK'!D1559="","",'MODELO TANK'!D1559)</f>
        <v/>
      </c>
      <c r="C1511" s="4">
        <f>'MODELO TANK'!Q1559</f>
        <v>0</v>
      </c>
      <c r="D1511" s="22">
        <f>'MODELO TANK'!AM1559</f>
        <v>0</v>
      </c>
      <c r="E1511">
        <v>1508</v>
      </c>
      <c r="AC1511" s="28">
        <v>31997</v>
      </c>
      <c r="AD1511" s="36">
        <v>3.3811929093048549</v>
      </c>
      <c r="AE1511" s="33">
        <v>2.1209655057459527</v>
      </c>
      <c r="AL1511" s="28">
        <v>34906</v>
      </c>
      <c r="AM1511" s="36">
        <v>0.9071493171305709</v>
      </c>
      <c r="AN1511" s="33">
        <v>0.93008465081546832</v>
      </c>
      <c r="AU1511" s="28">
        <v>34937</v>
      </c>
      <c r="AV1511" s="36">
        <v>0.72571945370445667</v>
      </c>
      <c r="AW1511" s="33">
        <v>0.5535396394638572</v>
      </c>
    </row>
    <row r="1512" spans="1:49" x14ac:dyDescent="0.2">
      <c r="A1512" s="21">
        <f>'MODELO TANK'!A1560</f>
        <v>0</v>
      </c>
      <c r="B1512" s="4" t="str">
        <f>IF('MODELO TANK'!D1560="","",'MODELO TANK'!D1560)</f>
        <v/>
      </c>
      <c r="C1512" s="4">
        <f>'MODELO TANK'!Q1560</f>
        <v>0</v>
      </c>
      <c r="D1512" s="22">
        <f>'MODELO TANK'!AM1560</f>
        <v>0</v>
      </c>
      <c r="E1512">
        <v>1509</v>
      </c>
      <c r="AC1512" s="28">
        <v>31998</v>
      </c>
      <c r="AD1512" s="36">
        <v>2.8369033190265127</v>
      </c>
      <c r="AE1512" s="33">
        <v>1.8342069854541445</v>
      </c>
      <c r="AL1512" s="28">
        <v>34907</v>
      </c>
      <c r="AM1512" s="36">
        <v>0.82468119739142809</v>
      </c>
      <c r="AN1512" s="33">
        <v>0.89301449843226344</v>
      </c>
      <c r="AU1512" s="28">
        <v>34938</v>
      </c>
      <c r="AV1512" s="36">
        <v>0.64325133396531387</v>
      </c>
      <c r="AW1512" s="33">
        <v>0.55062289927768027</v>
      </c>
    </row>
    <row r="1513" spans="1:49" x14ac:dyDescent="0.2">
      <c r="A1513" s="21">
        <f>'MODELO TANK'!A1561</f>
        <v>0</v>
      </c>
      <c r="B1513" s="4" t="str">
        <f>IF('MODELO TANK'!D1561="","",'MODELO TANK'!D1561)</f>
        <v/>
      </c>
      <c r="C1513" s="4">
        <f>'MODELO TANK'!Q1561</f>
        <v>0</v>
      </c>
      <c r="D1513" s="22">
        <f>'MODELO TANK'!AM1561</f>
        <v>0</v>
      </c>
      <c r="E1513">
        <v>1510</v>
      </c>
      <c r="AC1513" s="28">
        <v>31999</v>
      </c>
      <c r="AD1513" s="36">
        <v>2.5400180879655982</v>
      </c>
      <c r="AE1513" s="33">
        <v>1.5555130902598173</v>
      </c>
      <c r="AL1513" s="28">
        <v>34908</v>
      </c>
      <c r="AM1513" s="36">
        <v>0.74221307765228528</v>
      </c>
      <c r="AN1513" s="33">
        <v>0.79808516670588969</v>
      </c>
      <c r="AU1513" s="28">
        <v>34939</v>
      </c>
      <c r="AV1513" s="36">
        <v>0.57727683817399966</v>
      </c>
      <c r="AW1513" s="33">
        <v>0.54590500639401496</v>
      </c>
    </row>
    <row r="1514" spans="1:49" x14ac:dyDescent="0.2">
      <c r="A1514" s="21">
        <f>'MODELO TANK'!A1562</f>
        <v>0</v>
      </c>
      <c r="B1514" s="4" t="str">
        <f>IF('MODELO TANK'!D1562="","",'MODELO TANK'!D1562)</f>
        <v/>
      </c>
      <c r="C1514" s="4">
        <f>'MODELO TANK'!Q1562</f>
        <v>0</v>
      </c>
      <c r="D1514" s="22">
        <f>'MODELO TANK'!AM1562</f>
        <v>0</v>
      </c>
      <c r="E1514">
        <v>1511</v>
      </c>
      <c r="AC1514" s="28">
        <v>32000</v>
      </c>
      <c r="AD1514" s="36">
        <v>2.3420946005916559</v>
      </c>
      <c r="AE1514" s="33">
        <v>1.2619564268136712</v>
      </c>
      <c r="AL1514" s="28">
        <v>34984</v>
      </c>
      <c r="AM1514" s="36">
        <v>2.3091073526959986</v>
      </c>
      <c r="AN1514" s="33">
        <v>1.6116189211915313</v>
      </c>
      <c r="AU1514" s="28">
        <v>34940</v>
      </c>
      <c r="AV1514" s="36">
        <v>0.550887039857474</v>
      </c>
      <c r="AW1514" s="33">
        <v>0.51441886799678815</v>
      </c>
    </row>
    <row r="1515" spans="1:49" x14ac:dyDescent="0.2">
      <c r="A1515" s="21">
        <f>'MODELO TANK'!A1563</f>
        <v>0</v>
      </c>
      <c r="B1515" s="4" t="str">
        <f>IF('MODELO TANK'!D1563="","",'MODELO TANK'!D1563)</f>
        <v/>
      </c>
      <c r="C1515" s="4">
        <f>'MODELO TANK'!Q1563</f>
        <v>0</v>
      </c>
      <c r="D1515" s="22">
        <f>'MODELO TANK'!AM1563</f>
        <v>0</v>
      </c>
      <c r="E1515">
        <v>1512</v>
      </c>
      <c r="AC1515" s="28">
        <v>32006</v>
      </c>
      <c r="AD1515" s="36">
        <v>1.1265145156366907</v>
      </c>
      <c r="AE1515" s="33">
        <v>1.8100331220320101</v>
      </c>
      <c r="AL1515" s="28">
        <v>34996</v>
      </c>
      <c r="AM1515" s="36">
        <v>1.6081283349132847</v>
      </c>
      <c r="AN1515" s="33">
        <v>1.4820914376358227</v>
      </c>
      <c r="AU1515" s="28">
        <v>34941</v>
      </c>
      <c r="AV1515" s="36">
        <v>0.53769214069921112</v>
      </c>
      <c r="AW1515" s="33">
        <v>0.47644884215459782</v>
      </c>
    </row>
    <row r="1516" spans="1:49" x14ac:dyDescent="0.2">
      <c r="A1516" s="21">
        <f>'MODELO TANK'!A1564</f>
        <v>0</v>
      </c>
      <c r="B1516" s="4" t="str">
        <f>IF('MODELO TANK'!D1564="","",'MODELO TANK'!D1564)</f>
        <v/>
      </c>
      <c r="C1516" s="4">
        <f>'MODELO TANK'!Q1564</f>
        <v>0</v>
      </c>
      <c r="D1516" s="22">
        <f>'MODELO TANK'!AM1564</f>
        <v>0</v>
      </c>
      <c r="E1516">
        <v>1513</v>
      </c>
      <c r="AC1516" s="28">
        <v>32007</v>
      </c>
      <c r="AD1516" s="36">
        <v>2.06170299347857</v>
      </c>
      <c r="AE1516" s="33">
        <v>1.5617060720045082</v>
      </c>
      <c r="AL1516" s="28">
        <v>34997</v>
      </c>
      <c r="AM1516" s="36">
        <v>1.3838150492228165</v>
      </c>
      <c r="AN1516" s="33">
        <v>1.4153061533854134</v>
      </c>
      <c r="AU1516" s="28">
        <v>34942</v>
      </c>
      <c r="AV1516" s="36">
        <v>0.51130234238268546</v>
      </c>
      <c r="AW1516" s="33">
        <v>0.43929890854377207</v>
      </c>
    </row>
    <row r="1517" spans="1:49" x14ac:dyDescent="0.2">
      <c r="A1517" s="21">
        <f>'MODELO TANK'!A1565</f>
        <v>0</v>
      </c>
      <c r="B1517" s="4" t="str">
        <f>IF('MODELO TANK'!D1565="","",'MODELO TANK'!D1565)</f>
        <v/>
      </c>
      <c r="C1517" s="4">
        <f>'MODELO TANK'!Q1565</f>
        <v>0</v>
      </c>
      <c r="D1517" s="22">
        <f>'MODELO TANK'!AM1565</f>
        <v>0</v>
      </c>
      <c r="E1517">
        <v>1514</v>
      </c>
      <c r="AC1517" s="28">
        <v>32008</v>
      </c>
      <c r="AD1517" s="36">
        <v>6.7458921946618817</v>
      </c>
      <c r="AE1517" s="33">
        <v>2.0216954412428456</v>
      </c>
      <c r="AL1517" s="28">
        <v>34998</v>
      </c>
      <c r="AM1517" s="36">
        <v>1.2122813601653992</v>
      </c>
      <c r="AN1517" s="33">
        <v>1.3458186517804107</v>
      </c>
      <c r="AU1517" s="28">
        <v>34943</v>
      </c>
      <c r="AV1517" s="36">
        <v>0.49810744322442257</v>
      </c>
      <c r="AW1517" s="33">
        <v>0.39268969160870654</v>
      </c>
    </row>
    <row r="1518" spans="1:49" x14ac:dyDescent="0.2">
      <c r="A1518" s="21">
        <f>'MODELO TANK'!A1566</f>
        <v>0</v>
      </c>
      <c r="B1518" s="4" t="str">
        <f>IF('MODELO TANK'!D1566="","",'MODELO TANK'!D1566)</f>
        <v/>
      </c>
      <c r="C1518" s="4">
        <f>'MODELO TANK'!Q1566</f>
        <v>0</v>
      </c>
      <c r="D1518" s="22">
        <f>'MODELO TANK'!AM1566</f>
        <v>0</v>
      </c>
      <c r="E1518">
        <v>1515</v>
      </c>
      <c r="AC1518" s="28">
        <v>32009</v>
      </c>
      <c r="AD1518" s="36">
        <v>4.0739251151136546</v>
      </c>
      <c r="AE1518" s="33">
        <v>1.9223983651797152</v>
      </c>
      <c r="AL1518" s="28">
        <v>34999</v>
      </c>
      <c r="AM1518" s="36">
        <v>1.2980482046941078</v>
      </c>
      <c r="AN1518" s="33">
        <v>1.4136488441253885</v>
      </c>
      <c r="AU1518" s="28">
        <v>35009</v>
      </c>
      <c r="AV1518" s="36">
        <v>1.1479562267688677</v>
      </c>
      <c r="AW1518" s="33">
        <v>0.84307655297410422</v>
      </c>
    </row>
    <row r="1519" spans="1:49" x14ac:dyDescent="0.2">
      <c r="A1519" s="21">
        <f>'MODELO TANK'!A1567</f>
        <v>0</v>
      </c>
      <c r="B1519" s="4" t="str">
        <f>IF('MODELO TANK'!D1567="","",'MODELO TANK'!D1567)</f>
        <v/>
      </c>
      <c r="C1519" s="4">
        <f>'MODELO TANK'!Q1567</f>
        <v>0</v>
      </c>
      <c r="D1519" s="22">
        <f>'MODELO TANK'!AM1567</f>
        <v>0</v>
      </c>
      <c r="E1519">
        <v>1516</v>
      </c>
      <c r="AC1519" s="28">
        <v>32010</v>
      </c>
      <c r="AD1519" s="36">
        <v>3.1502821740352553</v>
      </c>
      <c r="AE1519" s="33">
        <v>1.6592691500631465</v>
      </c>
      <c r="AL1519" s="28">
        <v>35005</v>
      </c>
      <c r="AM1519" s="36">
        <v>1.8637795061046274</v>
      </c>
      <c r="AN1519" s="33">
        <v>1.452870657618069</v>
      </c>
      <c r="AU1519" s="28">
        <v>35010</v>
      </c>
      <c r="AV1519" s="36">
        <v>0.98631871208014799</v>
      </c>
      <c r="AW1519" s="33">
        <v>0.78010346378882878</v>
      </c>
    </row>
    <row r="1520" spans="1:49" x14ac:dyDescent="0.2">
      <c r="A1520" s="21">
        <f>'MODELO TANK'!A1568</f>
        <v>0</v>
      </c>
      <c r="B1520" s="4" t="str">
        <f>IF('MODELO TANK'!D1568="","",'MODELO TANK'!D1568)</f>
        <v/>
      </c>
      <c r="C1520" s="4">
        <f>'MODELO TANK'!Q1568</f>
        <v>0</v>
      </c>
      <c r="D1520" s="22">
        <f>'MODELO TANK'!AM1568</f>
        <v>0</v>
      </c>
      <c r="E1520">
        <v>1517</v>
      </c>
      <c r="AC1520" s="28">
        <v>32011</v>
      </c>
      <c r="AD1520" s="36">
        <v>2.7709288232351983</v>
      </c>
      <c r="AE1520" s="33">
        <v>1.4017775882582124</v>
      </c>
      <c r="AL1520" s="28">
        <v>35006</v>
      </c>
      <c r="AM1520" s="36">
        <v>1.6081283349132847</v>
      </c>
      <c r="AN1520" s="33">
        <v>1.3688957647675872</v>
      </c>
      <c r="AU1520" s="28">
        <v>35011</v>
      </c>
      <c r="AV1520" s="36">
        <v>0.89065569318274229</v>
      </c>
      <c r="AW1520" s="33">
        <v>0.76172110940949389</v>
      </c>
    </row>
    <row r="1521" spans="1:49" x14ac:dyDescent="0.2">
      <c r="A1521" s="21">
        <f>'MODELO TANK'!A1569</f>
        <v>0</v>
      </c>
      <c r="B1521" s="4" t="str">
        <f>IF('MODELO TANK'!D1569="","",'MODELO TANK'!D1569)</f>
        <v/>
      </c>
      <c r="C1521" s="4">
        <f>'MODELO TANK'!Q1569</f>
        <v>0</v>
      </c>
      <c r="D1521" s="22">
        <f>'MODELO TANK'!AM1569</f>
        <v>0</v>
      </c>
      <c r="E1521">
        <v>1518</v>
      </c>
      <c r="AC1521" s="28">
        <v>32031</v>
      </c>
      <c r="AD1521" s="36">
        <v>1.0259034095549364</v>
      </c>
      <c r="AE1521" s="33">
        <v>0.88365910980467666</v>
      </c>
      <c r="AL1521" s="28">
        <v>35007</v>
      </c>
      <c r="AM1521" s="36">
        <v>1.4266984714871707</v>
      </c>
      <c r="AN1521" s="33">
        <v>1.3058193866411598</v>
      </c>
      <c r="AU1521" s="28">
        <v>35012</v>
      </c>
      <c r="AV1521" s="36">
        <v>0.82468119739142809</v>
      </c>
      <c r="AW1521" s="33">
        <v>0.69699262590983313</v>
      </c>
    </row>
    <row r="1522" spans="1:49" x14ac:dyDescent="0.2">
      <c r="A1522" s="21">
        <f>'MODELO TANK'!A1570</f>
        <v>0</v>
      </c>
      <c r="B1522" s="4" t="str">
        <f>IF('MODELO TANK'!D1570="","",'MODELO TANK'!D1570)</f>
        <v/>
      </c>
      <c r="C1522" s="4">
        <f>'MODELO TANK'!Q1570</f>
        <v>0</v>
      </c>
      <c r="D1522" s="22">
        <f>'MODELO TANK'!AM1570</f>
        <v>0</v>
      </c>
      <c r="E1522">
        <v>1519</v>
      </c>
      <c r="AC1522" s="28">
        <v>32036</v>
      </c>
      <c r="AD1522" s="36">
        <v>0.92694166586796511</v>
      </c>
      <c r="AE1522" s="33">
        <v>0.87260261776004833</v>
      </c>
      <c r="AL1522" s="28">
        <v>35008</v>
      </c>
      <c r="AM1522" s="36">
        <v>1.2551647824297534</v>
      </c>
      <c r="AN1522" s="33">
        <v>1.0911375953450138</v>
      </c>
      <c r="AU1522" s="28">
        <v>35013</v>
      </c>
      <c r="AV1522" s="36">
        <v>0.75870670160011378</v>
      </c>
      <c r="AW1522" s="33">
        <v>0.65910882963665229</v>
      </c>
    </row>
    <row r="1523" spans="1:49" x14ac:dyDescent="0.2">
      <c r="A1523" s="21">
        <f>'MODELO TANK'!A1571</f>
        <v>0</v>
      </c>
      <c r="B1523" s="4" t="str">
        <f>IF('MODELO TANK'!D1571="","",'MODELO TANK'!D1571)</f>
        <v/>
      </c>
      <c r="C1523" s="4">
        <f>'MODELO TANK'!Q1571</f>
        <v>0</v>
      </c>
      <c r="D1523" s="22">
        <f>'MODELO TANK'!AM1571</f>
        <v>0</v>
      </c>
      <c r="E1523">
        <v>1520</v>
      </c>
      <c r="AC1523" s="28">
        <v>32053</v>
      </c>
      <c r="AD1523" s="36">
        <v>4.1398996109049691</v>
      </c>
      <c r="AE1523" s="33">
        <v>2.3366482456392337</v>
      </c>
      <c r="AL1523" s="28">
        <v>35064</v>
      </c>
      <c r="AM1523" s="36">
        <v>0.98631871208014799</v>
      </c>
      <c r="AN1523" s="33">
        <v>0.37122232638356145</v>
      </c>
      <c r="AU1523" s="28">
        <v>35014</v>
      </c>
      <c r="AV1523" s="36">
        <v>0.69273220580879957</v>
      </c>
      <c r="AW1523" s="33">
        <v>0.63908424055008661</v>
      </c>
    </row>
    <row r="1524" spans="1:49" x14ac:dyDescent="0.2">
      <c r="A1524" s="21">
        <f>'MODELO TANK'!A1572</f>
        <v>0</v>
      </c>
      <c r="B1524" s="4" t="str">
        <f>IF('MODELO TANK'!D1572="","",'MODELO TANK'!D1572)</f>
        <v/>
      </c>
      <c r="C1524" s="4">
        <f>'MODELO TANK'!Q1572</f>
        <v>0</v>
      </c>
      <c r="D1524" s="22">
        <f>'MODELO TANK'!AM1572</f>
        <v>0</v>
      </c>
      <c r="E1524">
        <v>1521</v>
      </c>
      <c r="AC1524" s="28">
        <v>32054</v>
      </c>
      <c r="AD1524" s="36">
        <v>2.7214479513917125</v>
      </c>
      <c r="AE1524" s="33">
        <v>1.9533731141674466</v>
      </c>
      <c r="AL1524" s="28">
        <v>35065</v>
      </c>
      <c r="AM1524" s="36">
        <v>0.75870670160011378</v>
      </c>
      <c r="AN1524" s="33">
        <v>0.35797491180814334</v>
      </c>
      <c r="AU1524" s="28">
        <v>35015</v>
      </c>
      <c r="AV1524" s="36">
        <v>0.67623858186097097</v>
      </c>
      <c r="AW1524" s="33">
        <v>0.61963408240200435</v>
      </c>
    </row>
    <row r="1525" spans="1:49" x14ac:dyDescent="0.2">
      <c r="A1525" s="21">
        <f>'MODELO TANK'!A1573</f>
        <v>0</v>
      </c>
      <c r="B1525" s="4" t="str">
        <f>IF('MODELO TANK'!D1573="","",'MODELO TANK'!D1573)</f>
        <v/>
      </c>
      <c r="C1525" s="4">
        <f>'MODELO TANK'!Q1573</f>
        <v>0</v>
      </c>
      <c r="D1525" s="22">
        <f>'MODELO TANK'!AM1573</f>
        <v>0</v>
      </c>
      <c r="E1525">
        <v>1522</v>
      </c>
      <c r="AC1525" s="28">
        <v>32055</v>
      </c>
      <c r="AD1525" s="36">
        <v>2.2266392329568556</v>
      </c>
      <c r="AE1525" s="33">
        <v>1.7634860274770907</v>
      </c>
      <c r="AL1525" s="28">
        <v>35113</v>
      </c>
      <c r="AM1525" s="36">
        <v>1.9792348737394274</v>
      </c>
      <c r="AN1525" s="33">
        <v>1.7321897275328617</v>
      </c>
      <c r="AU1525" s="28">
        <v>35016</v>
      </c>
      <c r="AV1525" s="36">
        <v>0.75870670160011378</v>
      </c>
      <c r="AW1525" s="33">
        <v>0.6030056483875349</v>
      </c>
    </row>
    <row r="1526" spans="1:49" x14ac:dyDescent="0.2">
      <c r="A1526" s="21">
        <f>'MODELO TANK'!A1574</f>
        <v>0</v>
      </c>
      <c r="B1526" s="4" t="str">
        <f>IF('MODELO TANK'!D1574="","",'MODELO TANK'!D1574)</f>
        <v/>
      </c>
      <c r="C1526" s="4">
        <f>'MODELO TANK'!Q1574</f>
        <v>0</v>
      </c>
      <c r="D1526" s="22">
        <f>'MODELO TANK'!AM1574</f>
        <v>0</v>
      </c>
      <c r="E1526">
        <v>1523</v>
      </c>
      <c r="AC1526" s="28">
        <v>32056</v>
      </c>
      <c r="AD1526" s="36">
        <v>2.2266392329568556</v>
      </c>
      <c r="AE1526" s="33">
        <v>1.9740018236186845</v>
      </c>
      <c r="AL1526" s="28">
        <v>35114</v>
      </c>
      <c r="AM1526" s="36">
        <v>2.0122221216350846</v>
      </c>
      <c r="AN1526" s="33">
        <v>1.6279145749233275</v>
      </c>
      <c r="AU1526" s="28">
        <v>35021</v>
      </c>
      <c r="AV1526" s="36">
        <v>1.1693979379010453</v>
      </c>
      <c r="AW1526" s="33">
        <v>0.58671708924342258</v>
      </c>
    </row>
    <row r="1527" spans="1:49" x14ac:dyDescent="0.2">
      <c r="A1527" s="21">
        <f>'MODELO TANK'!A1575</f>
        <v>0</v>
      </c>
      <c r="B1527" s="4" t="str">
        <f>IF('MODELO TANK'!D1575="","",'MODELO TANK'!D1575)</f>
        <v/>
      </c>
      <c r="C1527" s="4">
        <f>'MODELO TANK'!Q1575</f>
        <v>0</v>
      </c>
      <c r="D1527" s="22">
        <f>'MODELO TANK'!AM1575</f>
        <v>0</v>
      </c>
      <c r="E1527">
        <v>1524</v>
      </c>
      <c r="AC1527" s="28">
        <v>32057</v>
      </c>
      <c r="AD1527" s="36">
        <v>2.06170299347857</v>
      </c>
      <c r="AE1527" s="33">
        <v>1.5650543548270659</v>
      </c>
      <c r="AL1527" s="28">
        <v>35115</v>
      </c>
      <c r="AM1527" s="36">
        <v>1.9792348737394274</v>
      </c>
      <c r="AN1527" s="33">
        <v>1.5681459187100977</v>
      </c>
      <c r="AU1527" s="28">
        <v>35022</v>
      </c>
      <c r="AV1527" s="36">
        <v>0.96652636334275366</v>
      </c>
      <c r="AW1527" s="33">
        <v>0.58475424531780262</v>
      </c>
    </row>
    <row r="1528" spans="1:49" x14ac:dyDescent="0.2">
      <c r="A1528" s="21">
        <f>'MODELO TANK'!A1576</f>
        <v>0</v>
      </c>
      <c r="B1528" s="4" t="str">
        <f>IF('MODELO TANK'!D1576="","",'MODELO TANK'!D1576)</f>
        <v/>
      </c>
      <c r="C1528" s="4">
        <f>'MODELO TANK'!Q1576</f>
        <v>0</v>
      </c>
      <c r="D1528" s="22">
        <f>'MODELO TANK'!AM1576</f>
        <v>0</v>
      </c>
      <c r="E1528">
        <v>1525</v>
      </c>
      <c r="AC1528" s="28">
        <v>32058</v>
      </c>
      <c r="AD1528" s="36">
        <v>1.6823496426785132</v>
      </c>
      <c r="AE1528" s="33">
        <v>1.219069943282622</v>
      </c>
      <c r="AL1528" s="28">
        <v>35116</v>
      </c>
      <c r="AM1528" s="36">
        <v>1.7813113863654846</v>
      </c>
      <c r="AN1528" s="33">
        <v>1.5196387077005564</v>
      </c>
      <c r="AU1528" s="28">
        <v>35023</v>
      </c>
      <c r="AV1528" s="36">
        <v>0.79169394949577099</v>
      </c>
      <c r="AW1528" s="33">
        <v>0.58252997928497341</v>
      </c>
    </row>
    <row r="1529" spans="1:49" x14ac:dyDescent="0.2">
      <c r="A1529" s="21">
        <f>'MODELO TANK'!A1577</f>
        <v>0</v>
      </c>
      <c r="B1529" s="4" t="str">
        <f>IF('MODELO TANK'!D1577="","",'MODELO TANK'!D1577)</f>
        <v/>
      </c>
      <c r="C1529" s="4">
        <f>'MODELO TANK'!Q1577</f>
        <v>0</v>
      </c>
      <c r="D1529" s="22">
        <f>'MODELO TANK'!AM1577</f>
        <v>0</v>
      </c>
      <c r="E1529">
        <v>1526</v>
      </c>
      <c r="AC1529" s="28">
        <v>32063</v>
      </c>
      <c r="AD1529" s="36">
        <v>1.5339070271480562</v>
      </c>
      <c r="AE1529" s="33">
        <v>1.9856335842581603</v>
      </c>
      <c r="AL1529" s="28">
        <v>35117</v>
      </c>
      <c r="AM1529" s="36">
        <v>1.6328687708350276</v>
      </c>
      <c r="AN1529" s="33">
        <v>1.4589908677695176</v>
      </c>
      <c r="AU1529" s="28">
        <v>35024</v>
      </c>
      <c r="AV1529" s="36">
        <v>0.65974495791314247</v>
      </c>
      <c r="AW1529" s="33">
        <v>0.57768620502340828</v>
      </c>
    </row>
    <row r="1530" spans="1:49" x14ac:dyDescent="0.2">
      <c r="A1530" s="21">
        <f>'MODELO TANK'!A1578</f>
        <v>0</v>
      </c>
      <c r="B1530" s="4" t="str">
        <f>IF('MODELO TANK'!D1578="","",'MODELO TANK'!D1578)</f>
        <v/>
      </c>
      <c r="C1530" s="4">
        <f>'MODELO TANK'!Q1578</f>
        <v>0</v>
      </c>
      <c r="D1530" s="22">
        <f>'MODELO TANK'!AM1578</f>
        <v>0</v>
      </c>
      <c r="E1530">
        <v>1527</v>
      </c>
      <c r="AC1530" s="28">
        <v>32064</v>
      </c>
      <c r="AD1530" s="36">
        <v>2.8698905669221695</v>
      </c>
      <c r="AE1530" s="33">
        <v>2.3561210169422537</v>
      </c>
      <c r="AL1530" s="28">
        <v>35118</v>
      </c>
      <c r="AM1530" s="36">
        <v>1.4052567603549935</v>
      </c>
      <c r="AN1530" s="33">
        <v>1.3927025198129548</v>
      </c>
      <c r="AU1530" s="28">
        <v>35025</v>
      </c>
      <c r="AV1530" s="36">
        <v>0.59377046212182816</v>
      </c>
      <c r="AW1530" s="33">
        <v>0.5544002777131718</v>
      </c>
    </row>
    <row r="1531" spans="1:49" x14ac:dyDescent="0.2">
      <c r="A1531" s="21">
        <f>'MODELO TANK'!A1579</f>
        <v>0</v>
      </c>
      <c r="B1531" s="4" t="str">
        <f>IF('MODELO TANK'!D1579="","",'MODELO TANK'!D1579)</f>
        <v/>
      </c>
      <c r="C1531" s="4">
        <f>'MODELO TANK'!Q1579</f>
        <v>0</v>
      </c>
      <c r="D1531" s="22">
        <f>'MODELO TANK'!AM1579</f>
        <v>0</v>
      </c>
      <c r="E1531">
        <v>1528</v>
      </c>
      <c r="AC1531" s="28">
        <v>32071</v>
      </c>
      <c r="AD1531" s="36">
        <v>7.4881052723141668</v>
      </c>
      <c r="AE1531" s="33">
        <v>3.7426626302609267</v>
      </c>
      <c r="AL1531" s="28">
        <v>35119</v>
      </c>
      <c r="AM1531" s="36">
        <v>1.4695818937515246</v>
      </c>
      <c r="AN1531" s="33">
        <v>1.3230240719607544</v>
      </c>
      <c r="AU1531" s="28">
        <v>35026</v>
      </c>
      <c r="AV1531" s="36">
        <v>0.550887039857474</v>
      </c>
      <c r="AW1531" s="33">
        <v>0.53641228710681932</v>
      </c>
    </row>
    <row r="1532" spans="1:49" x14ac:dyDescent="0.2">
      <c r="A1532" s="21">
        <f>'MODELO TANK'!A1580</f>
        <v>0</v>
      </c>
      <c r="B1532" s="4" t="str">
        <f>IF('MODELO TANK'!D1580="","",'MODELO TANK'!D1580)</f>
        <v/>
      </c>
      <c r="C1532" s="4">
        <f>'MODELO TANK'!Q1580</f>
        <v>0</v>
      </c>
      <c r="D1532" s="22">
        <f>'MODELO TANK'!AM1580</f>
        <v>0</v>
      </c>
      <c r="E1532">
        <v>1529</v>
      </c>
      <c r="AC1532" s="28">
        <v>32072</v>
      </c>
      <c r="AD1532" s="36">
        <v>4.5522402096006829</v>
      </c>
      <c r="AE1532" s="33">
        <v>3.2053368489140661</v>
      </c>
      <c r="AL1532" s="28">
        <v>35120</v>
      </c>
      <c r="AM1532" s="36">
        <v>2.1771583611133702</v>
      </c>
      <c r="AN1532" s="33">
        <v>1.2869038040219056</v>
      </c>
      <c r="AU1532" s="28">
        <v>35027</v>
      </c>
      <c r="AV1532" s="36">
        <v>0.51130234238268546</v>
      </c>
      <c r="AW1532" s="33">
        <v>0.51393038991430617</v>
      </c>
    </row>
    <row r="1533" spans="1:49" x14ac:dyDescent="0.2">
      <c r="A1533" s="21">
        <f>'MODELO TANK'!A1581</f>
        <v>0</v>
      </c>
      <c r="B1533" s="4" t="str">
        <f>IF('MODELO TANK'!D1581="","",'MODELO TANK'!D1581)</f>
        <v/>
      </c>
      <c r="C1533" s="4">
        <f>'MODELO TANK'!Q1581</f>
        <v>0</v>
      </c>
      <c r="D1533" s="22">
        <f>'MODELO TANK'!AM1581</f>
        <v>0</v>
      </c>
      <c r="E1533">
        <v>1530</v>
      </c>
      <c r="AC1533" s="28">
        <v>32073</v>
      </c>
      <c r="AD1533" s="36">
        <v>3.7935335080005692</v>
      </c>
      <c r="AE1533" s="33">
        <v>2.6724137218074744</v>
      </c>
      <c r="AL1533" s="28">
        <v>35121</v>
      </c>
      <c r="AM1533" s="36">
        <v>1.6328687708350276</v>
      </c>
      <c r="AN1533" s="33">
        <v>1.253973180921095</v>
      </c>
      <c r="AU1533" s="28">
        <v>35028</v>
      </c>
      <c r="AV1533" s="36">
        <v>0.49810744322442257</v>
      </c>
      <c r="AW1533" s="33">
        <v>0.49099904580440712</v>
      </c>
    </row>
    <row r="1534" spans="1:49" x14ac:dyDescent="0.2">
      <c r="A1534" s="21">
        <f>'MODELO TANK'!A1582</f>
        <v>0</v>
      </c>
      <c r="B1534" s="4" t="str">
        <f>IF('MODELO TANK'!D1582="","",'MODELO TANK'!D1582)</f>
        <v/>
      </c>
      <c r="C1534" s="4">
        <f>'MODELO TANK'!Q1582</f>
        <v>0</v>
      </c>
      <c r="D1534" s="22">
        <f>'MODELO TANK'!AM1582</f>
        <v>0</v>
      </c>
      <c r="E1534">
        <v>1531</v>
      </c>
      <c r="AC1534" s="28">
        <v>32074</v>
      </c>
      <c r="AD1534" s="36">
        <v>3.1502821740352553</v>
      </c>
      <c r="AE1534" s="33">
        <v>2.1973712975240129</v>
      </c>
      <c r="AL1534" s="28">
        <v>35122</v>
      </c>
      <c r="AM1534" s="36">
        <v>1.4910236048837022</v>
      </c>
      <c r="AN1534" s="33">
        <v>1.2128003024997678</v>
      </c>
      <c r="AU1534" s="28">
        <v>35029</v>
      </c>
      <c r="AV1534" s="36">
        <v>0.48491254406615969</v>
      </c>
      <c r="AW1534" s="33">
        <v>0.4690253210182283</v>
      </c>
    </row>
    <row r="1535" spans="1:49" x14ac:dyDescent="0.2">
      <c r="A1535" s="21">
        <f>'MODELO TANK'!A1583</f>
        <v>0</v>
      </c>
      <c r="B1535" s="4" t="str">
        <f>IF('MODELO TANK'!D1583="","",'MODELO TANK'!D1583)</f>
        <v/>
      </c>
      <c r="C1535" s="4">
        <f>'MODELO TANK'!Q1583</f>
        <v>0</v>
      </c>
      <c r="D1535" s="22">
        <f>'MODELO TANK'!AM1583</f>
        <v>0</v>
      </c>
      <c r="E1535">
        <v>1532</v>
      </c>
      <c r="AC1535" s="28">
        <v>32075</v>
      </c>
      <c r="AD1535" s="36">
        <v>2.4245627203307984</v>
      </c>
      <c r="AE1535" s="33">
        <v>1.900667831035558</v>
      </c>
      <c r="AL1535" s="28">
        <v>35136</v>
      </c>
      <c r="AM1535" s="36">
        <v>1.4481401826193476</v>
      </c>
      <c r="AN1535" s="33">
        <v>1.4496832191051174</v>
      </c>
      <c r="AU1535" s="28">
        <v>35030</v>
      </c>
      <c r="AV1535" s="36">
        <v>0.52449724154094823</v>
      </c>
      <c r="AW1535" s="33">
        <v>0.46510108310531295</v>
      </c>
    </row>
    <row r="1536" spans="1:49" x14ac:dyDescent="0.2">
      <c r="A1536" s="21">
        <f>'MODELO TANK'!A1584</f>
        <v>0</v>
      </c>
      <c r="B1536" s="4" t="str">
        <f>IF('MODELO TANK'!D1584="","",'MODELO TANK'!D1584)</f>
        <v/>
      </c>
      <c r="C1536" s="4">
        <f>'MODELO TANK'!Q1584</f>
        <v>0</v>
      </c>
      <c r="D1536" s="22">
        <f>'MODELO TANK'!AM1584</f>
        <v>0</v>
      </c>
      <c r="E1536">
        <v>1533</v>
      </c>
      <c r="AC1536" s="28">
        <v>32076</v>
      </c>
      <c r="AD1536" s="36">
        <v>2.3420946005916559</v>
      </c>
      <c r="AE1536" s="33">
        <v>1.8540874235081923</v>
      </c>
      <c r="AL1536" s="28">
        <v>35137</v>
      </c>
      <c r="AM1536" s="36">
        <v>1.2766064935619308</v>
      </c>
      <c r="AN1536" s="33">
        <v>1.4021054907340305</v>
      </c>
      <c r="AU1536" s="28">
        <v>35031</v>
      </c>
      <c r="AV1536" s="36">
        <v>0.53769214069921112</v>
      </c>
      <c r="AW1536" s="33">
        <v>0.44045660112359791</v>
      </c>
    </row>
    <row r="1537" spans="1:49" x14ac:dyDescent="0.2">
      <c r="A1537" s="21">
        <f>'MODELO TANK'!A1585</f>
        <v>0</v>
      </c>
      <c r="B1537" s="4" t="str">
        <f>IF('MODELO TANK'!D1585="","",'MODELO TANK'!D1585)</f>
        <v/>
      </c>
      <c r="C1537" s="4">
        <f>'MODELO TANK'!Q1585</f>
        <v>0</v>
      </c>
      <c r="D1537" s="22">
        <f>'MODELO TANK'!AM1585</f>
        <v>0</v>
      </c>
      <c r="E1537">
        <v>1534</v>
      </c>
      <c r="AC1537" s="28">
        <v>32086</v>
      </c>
      <c r="AD1537" s="36">
        <v>0.82468119739142809</v>
      </c>
      <c r="AE1537" s="33">
        <v>0.89011183768812818</v>
      </c>
      <c r="AL1537" s="28">
        <v>35138</v>
      </c>
      <c r="AM1537" s="36">
        <v>1.2122813601653992</v>
      </c>
      <c r="AN1537" s="33">
        <v>1.3727276783692206</v>
      </c>
      <c r="AU1537" s="28">
        <v>35032</v>
      </c>
      <c r="AV1537" s="36">
        <v>0.59377046212182816</v>
      </c>
      <c r="AW1537" s="33">
        <v>0.38514771821261307</v>
      </c>
    </row>
    <row r="1538" spans="1:49" x14ac:dyDescent="0.2">
      <c r="A1538" s="21">
        <f>'MODELO TANK'!A1586</f>
        <v>0</v>
      </c>
      <c r="B1538" s="4" t="str">
        <f>IF('MODELO TANK'!D1586="","",'MODELO TANK'!D1586)</f>
        <v/>
      </c>
      <c r="C1538" s="4">
        <f>'MODELO TANK'!Q1586</f>
        <v>0</v>
      </c>
      <c r="D1538" s="22">
        <f>'MODELO TANK'!AM1586</f>
        <v>0</v>
      </c>
      <c r="E1538">
        <v>1535</v>
      </c>
      <c r="AC1538" s="28">
        <v>32090</v>
      </c>
      <c r="AD1538" s="36">
        <v>1.2122813601653992</v>
      </c>
      <c r="AE1538" s="33">
        <v>1.5460309668383583</v>
      </c>
      <c r="AL1538" s="28">
        <v>35140</v>
      </c>
      <c r="AM1538" s="36">
        <v>1.6493623947828562</v>
      </c>
      <c r="AN1538" s="33">
        <v>1.3270398889813304</v>
      </c>
      <c r="AU1538" s="28">
        <v>35177</v>
      </c>
      <c r="AV1538" s="36">
        <v>0.69273220580879957</v>
      </c>
      <c r="AW1538" s="33">
        <v>0.91173537591940013</v>
      </c>
    </row>
    <row r="1539" spans="1:49" x14ac:dyDescent="0.2">
      <c r="A1539" s="21">
        <f>'MODELO TANK'!A1587</f>
        <v>0</v>
      </c>
      <c r="B1539" s="4" t="str">
        <f>IF('MODELO TANK'!D1587="","",'MODELO TANK'!D1587)</f>
        <v/>
      </c>
      <c r="C1539" s="4">
        <f>'MODELO TANK'!Q1587</f>
        <v>0</v>
      </c>
      <c r="D1539" s="22">
        <f>'MODELO TANK'!AM1587</f>
        <v>0</v>
      </c>
      <c r="E1539">
        <v>1536</v>
      </c>
      <c r="AC1539" s="28">
        <v>32091</v>
      </c>
      <c r="AD1539" s="36">
        <v>1.3623733380906391</v>
      </c>
      <c r="AE1539" s="33">
        <v>1.1323415756479396</v>
      </c>
      <c r="AL1539" s="28">
        <v>35143</v>
      </c>
      <c r="AM1539" s="36">
        <v>1.9792348737394274</v>
      </c>
      <c r="AN1539" s="33">
        <v>1.4231418230628532</v>
      </c>
      <c r="AU1539" s="28">
        <v>35178</v>
      </c>
      <c r="AV1539" s="36">
        <v>0.62675771001748537</v>
      </c>
      <c r="AW1539" s="33">
        <v>0.90265169880948792</v>
      </c>
    </row>
    <row r="1540" spans="1:49" x14ac:dyDescent="0.2">
      <c r="A1540" s="21">
        <f>'MODELO TANK'!A1588</f>
        <v>0</v>
      </c>
      <c r="B1540" s="4" t="str">
        <f>IF('MODELO TANK'!D1588="","",'MODELO TANK'!D1588)</f>
        <v/>
      </c>
      <c r="C1540" s="4">
        <f>'MODELO TANK'!Q1588</f>
        <v>0</v>
      </c>
      <c r="D1540" s="22">
        <f>'MODELO TANK'!AM1588</f>
        <v>0</v>
      </c>
      <c r="E1540">
        <v>1537</v>
      </c>
      <c r="AC1540" s="28">
        <v>32115</v>
      </c>
      <c r="AD1540" s="36">
        <v>0.550887039857474</v>
      </c>
      <c r="AE1540" s="33">
        <v>0.70468570917932105</v>
      </c>
      <c r="AL1540" s="28">
        <v>35149</v>
      </c>
      <c r="AM1540" s="36">
        <v>1.2980482046941078</v>
      </c>
      <c r="AN1540" s="33">
        <v>1.2727405760871973</v>
      </c>
      <c r="AU1540" s="28">
        <v>35179</v>
      </c>
      <c r="AV1540" s="36">
        <v>0.65974495791314247</v>
      </c>
      <c r="AW1540" s="33">
        <v>0.89275722419551273</v>
      </c>
    </row>
    <row r="1541" spans="1:49" x14ac:dyDescent="0.2">
      <c r="A1541" s="21">
        <f>'MODELO TANK'!A1589</f>
        <v>0</v>
      </c>
      <c r="B1541" s="4" t="str">
        <f>IF('MODELO TANK'!D1589="","",'MODELO TANK'!D1589)</f>
        <v/>
      </c>
      <c r="C1541" s="4">
        <f>'MODELO TANK'!Q1589</f>
        <v>0</v>
      </c>
      <c r="D1541" s="22">
        <f>'MODELO TANK'!AM1589</f>
        <v>0</v>
      </c>
      <c r="E1541">
        <v>1538</v>
      </c>
      <c r="AC1541" s="28">
        <v>32116</v>
      </c>
      <c r="AD1541" s="36">
        <v>0.67623858186097097</v>
      </c>
      <c r="AE1541" s="33">
        <v>0.39024673267174093</v>
      </c>
      <c r="AL1541" s="28">
        <v>35150</v>
      </c>
      <c r="AM1541" s="36">
        <v>1.2122813601653992</v>
      </c>
      <c r="AN1541" s="33">
        <v>1.2507940316789061</v>
      </c>
      <c r="AU1541" s="28">
        <v>35180</v>
      </c>
      <c r="AV1541" s="36">
        <v>0.61026408606965676</v>
      </c>
      <c r="AW1541" s="33">
        <v>0.88208023554170256</v>
      </c>
    </row>
    <row r="1542" spans="1:49" x14ac:dyDescent="0.2">
      <c r="A1542" s="21">
        <f>'MODELO TANK'!A1590</f>
        <v>0</v>
      </c>
      <c r="B1542" s="4" t="str">
        <f>IF('MODELO TANK'!D1590="","",'MODELO TANK'!D1590)</f>
        <v/>
      </c>
      <c r="C1542" s="4">
        <f>'MODELO TANK'!Q1590</f>
        <v>0</v>
      </c>
      <c r="D1542" s="22">
        <f>'MODELO TANK'!AM1590</f>
        <v>0</v>
      </c>
      <c r="E1542">
        <v>1539</v>
      </c>
      <c r="AC1542" s="28">
        <v>32129</v>
      </c>
      <c r="AD1542" s="36">
        <v>0.45852274574963403</v>
      </c>
      <c r="AE1542" s="33">
        <v>0.39477231795873824</v>
      </c>
      <c r="AL1542" s="28">
        <v>35162</v>
      </c>
      <c r="AM1542" s="36">
        <v>1.9132603779481132</v>
      </c>
      <c r="AN1542" s="33">
        <v>1.7034360751537756</v>
      </c>
      <c r="AU1542" s="28">
        <v>35181</v>
      </c>
      <c r="AV1542" s="36">
        <v>0.56408193901573689</v>
      </c>
      <c r="AW1542" s="33">
        <v>0.87089632985186061</v>
      </c>
    </row>
    <row r="1543" spans="1:49" x14ac:dyDescent="0.2">
      <c r="A1543" s="21">
        <f>'MODELO TANK'!A1591</f>
        <v>0</v>
      </c>
      <c r="B1543" s="4" t="str">
        <f>IF('MODELO TANK'!D1591="","",'MODELO TANK'!D1591)</f>
        <v/>
      </c>
      <c r="C1543" s="4">
        <f>'MODELO TANK'!Q1591</f>
        <v>0</v>
      </c>
      <c r="D1543" s="22">
        <f>'MODELO TANK'!AM1591</f>
        <v>0</v>
      </c>
      <c r="E1543">
        <v>1540</v>
      </c>
      <c r="AC1543" s="28">
        <v>32132</v>
      </c>
      <c r="AD1543" s="36">
        <v>0.8741620692349138</v>
      </c>
      <c r="AE1543" s="33">
        <v>1.1389549726343864</v>
      </c>
      <c r="AL1543" s="28">
        <v>35163</v>
      </c>
      <c r="AM1543" s="36">
        <v>1.6493623947828562</v>
      </c>
      <c r="AN1543" s="33">
        <v>1.5703211110263484</v>
      </c>
      <c r="AU1543" s="28">
        <v>35182</v>
      </c>
      <c r="AV1543" s="36">
        <v>0.53769214069921112</v>
      </c>
      <c r="AW1543" s="33">
        <v>0.85009315574115174</v>
      </c>
    </row>
    <row r="1544" spans="1:49" x14ac:dyDescent="0.2">
      <c r="A1544" s="21">
        <f>'MODELO TANK'!A1592</f>
        <v>0</v>
      </c>
      <c r="B1544" s="4" t="str">
        <f>IF('MODELO TANK'!D1592="","",'MODELO TANK'!D1592)</f>
        <v/>
      </c>
      <c r="C1544" s="4">
        <f>'MODELO TANK'!Q1592</f>
        <v>0</v>
      </c>
      <c r="D1544" s="22">
        <f>'MODELO TANK'!AM1592</f>
        <v>0</v>
      </c>
      <c r="E1544">
        <v>1541</v>
      </c>
      <c r="AC1544" s="28">
        <v>32133</v>
      </c>
      <c r="AD1544" s="36">
        <v>0.75870670160011378</v>
      </c>
      <c r="AE1544" s="33">
        <v>0.8739810626320268</v>
      </c>
      <c r="AL1544" s="28">
        <v>35164</v>
      </c>
      <c r="AM1544" s="36">
        <v>1.5339070271480562</v>
      </c>
      <c r="AN1544" s="33">
        <v>1.5139794342481268</v>
      </c>
      <c r="AU1544" s="28">
        <v>35183</v>
      </c>
      <c r="AV1544" s="36">
        <v>0.52449724154094823</v>
      </c>
      <c r="AW1544" s="33">
        <v>0.82526883148956931</v>
      </c>
    </row>
    <row r="1545" spans="1:49" x14ac:dyDescent="0.2">
      <c r="A1545" s="21">
        <f>'MODELO TANK'!A1593</f>
        <v>0</v>
      </c>
      <c r="B1545" s="4" t="str">
        <f>IF('MODELO TANK'!D1593="","",'MODELO TANK'!D1593)</f>
        <v/>
      </c>
      <c r="C1545" s="4">
        <f>'MODELO TANK'!Q1593</f>
        <v>0</v>
      </c>
      <c r="D1545" s="22">
        <f>'MODELO TANK'!AM1593</f>
        <v>0</v>
      </c>
      <c r="E1545">
        <v>1542</v>
      </c>
      <c r="AC1545" s="28">
        <v>32134</v>
      </c>
      <c r="AD1545" s="36">
        <v>0.72571945370445667</v>
      </c>
      <c r="AE1545" s="33">
        <v>0.43290021726761818</v>
      </c>
      <c r="AL1545" s="28">
        <v>35167</v>
      </c>
      <c r="AM1545" s="36">
        <v>1.5586474630697991</v>
      </c>
      <c r="AN1545" s="33">
        <v>1.455636854745646</v>
      </c>
      <c r="AU1545" s="28">
        <v>35184</v>
      </c>
      <c r="AV1545" s="36">
        <v>0.49810744322442257</v>
      </c>
      <c r="AW1545" s="33">
        <v>0.81392136643739588</v>
      </c>
    </row>
    <row r="1546" spans="1:49" x14ac:dyDescent="0.2">
      <c r="A1546" s="21">
        <f>'MODELO TANK'!A1594</f>
        <v>0</v>
      </c>
      <c r="B1546" s="4" t="str">
        <f>IF('MODELO TANK'!D1594="","",'MODELO TANK'!D1594)</f>
        <v/>
      </c>
      <c r="C1546" s="4">
        <f>'MODELO TANK'!Q1594</f>
        <v>0</v>
      </c>
      <c r="D1546" s="22">
        <f>'MODELO TANK'!AM1594</f>
        <v>0</v>
      </c>
      <c r="E1546">
        <v>1543</v>
      </c>
      <c r="AC1546" s="28">
        <v>32141</v>
      </c>
      <c r="AD1546" s="36">
        <v>0.8741620692349138</v>
      </c>
      <c r="AE1546" s="33">
        <v>0.7724410014779044</v>
      </c>
      <c r="AL1546" s="28">
        <v>35168</v>
      </c>
      <c r="AM1546" s="36">
        <v>1.4266984714871707</v>
      </c>
      <c r="AN1546" s="33">
        <v>1.4162446307443974</v>
      </c>
      <c r="AU1546" s="28">
        <v>35185</v>
      </c>
      <c r="AV1546" s="36">
        <v>0.47171764490789686</v>
      </c>
      <c r="AW1546" s="33">
        <v>0.77779717866669784</v>
      </c>
    </row>
    <row r="1547" spans="1:49" x14ac:dyDescent="0.2">
      <c r="A1547" s="21">
        <f>'MODELO TANK'!A1595</f>
        <v>0</v>
      </c>
      <c r="B1547" s="4" t="str">
        <f>IF('MODELO TANK'!D1595="","",'MODELO TANK'!D1595)</f>
        <v/>
      </c>
      <c r="C1547" s="4">
        <f>'MODELO TANK'!Q1595</f>
        <v>0</v>
      </c>
      <c r="D1547" s="22">
        <f>'MODELO TANK'!AM1595</f>
        <v>0</v>
      </c>
      <c r="E1547">
        <v>1544</v>
      </c>
      <c r="AC1547" s="28">
        <v>32142</v>
      </c>
      <c r="AD1547" s="36">
        <v>1.0654881070297249</v>
      </c>
      <c r="AE1547" s="33">
        <v>0.35460018513863689</v>
      </c>
      <c r="AL1547" s="28">
        <v>35169</v>
      </c>
      <c r="AM1547" s="36">
        <v>1.2122813601653992</v>
      </c>
      <c r="AN1547" s="33">
        <v>1.3687404333358497</v>
      </c>
      <c r="AU1547" s="28">
        <v>35186</v>
      </c>
      <c r="AV1547" s="36">
        <v>0.44532784659137115</v>
      </c>
      <c r="AW1547" s="33">
        <v>0.76063035437780968</v>
      </c>
    </row>
    <row r="1548" spans="1:49" x14ac:dyDescent="0.2">
      <c r="A1548" s="21">
        <f>'MODELO TANK'!A1596</f>
        <v>0</v>
      </c>
      <c r="B1548" s="4" t="str">
        <f>IF('MODELO TANK'!D1596="","",'MODELO TANK'!D1596)</f>
        <v/>
      </c>
      <c r="C1548" s="4">
        <f>'MODELO TANK'!Q1596</f>
        <v>0</v>
      </c>
      <c r="D1548" s="22">
        <f>'MODELO TANK'!AM1596</f>
        <v>0</v>
      </c>
      <c r="E1548">
        <v>1545</v>
      </c>
      <c r="AC1548" s="28">
        <v>32157</v>
      </c>
      <c r="AD1548" s="36">
        <v>0.77520032554794238</v>
      </c>
      <c r="AE1548" s="33">
        <v>0.9244896211624074</v>
      </c>
      <c r="AL1548" s="28">
        <v>35170</v>
      </c>
      <c r="AM1548" s="36">
        <v>1.1479562267688677</v>
      </c>
      <c r="AN1548" s="33">
        <v>1.315306955035203</v>
      </c>
      <c r="AU1548" s="28">
        <v>35187</v>
      </c>
      <c r="AV1548" s="36">
        <v>0.49810744322442257</v>
      </c>
      <c r="AW1548" s="33">
        <v>0.75132403677789816</v>
      </c>
    </row>
    <row r="1549" spans="1:49" x14ac:dyDescent="0.2">
      <c r="A1549" s="21">
        <f>'MODELO TANK'!A1597</f>
        <v>0</v>
      </c>
      <c r="B1549" s="4" t="str">
        <f>IF('MODELO TANK'!D1597="","",'MODELO TANK'!D1597)</f>
        <v/>
      </c>
      <c r="C1549" s="4">
        <f>'MODELO TANK'!Q1597</f>
        <v>0</v>
      </c>
      <c r="D1549" s="22">
        <f>'MODELO TANK'!AM1597</f>
        <v>0</v>
      </c>
      <c r="E1549">
        <v>1546</v>
      </c>
      <c r="AC1549" s="28">
        <v>32158</v>
      </c>
      <c r="AD1549" s="36">
        <v>0.70922582975662818</v>
      </c>
      <c r="AE1549" s="33">
        <v>1.2189782006516252</v>
      </c>
      <c r="AL1549" s="28">
        <v>35171</v>
      </c>
      <c r="AM1549" s="36">
        <v>1.1265145156366907</v>
      </c>
      <c r="AN1549" s="33">
        <v>1.295258896213447</v>
      </c>
      <c r="AU1549" s="28">
        <v>35188</v>
      </c>
      <c r="AV1549" s="36">
        <v>0.52449724154094823</v>
      </c>
      <c r="AW1549" s="33">
        <v>0.7285739123171322</v>
      </c>
    </row>
    <row r="1550" spans="1:49" x14ac:dyDescent="0.2">
      <c r="A1550" s="21">
        <f>'MODELO TANK'!A1598</f>
        <v>0</v>
      </c>
      <c r="B1550" s="4" t="str">
        <f>IF('MODELO TANK'!D1598="","",'MODELO TANK'!D1598)</f>
        <v/>
      </c>
      <c r="C1550" s="4">
        <f>'MODELO TANK'!Q1598</f>
        <v>0</v>
      </c>
      <c r="D1550" s="22">
        <f>'MODELO TANK'!AM1598</f>
        <v>0</v>
      </c>
      <c r="E1550">
        <v>1547</v>
      </c>
      <c r="AC1550" s="28">
        <v>32159</v>
      </c>
      <c r="AD1550" s="36">
        <v>0.79169394949577099</v>
      </c>
      <c r="AE1550" s="33">
        <v>1.3694543104271726</v>
      </c>
      <c r="AL1550" s="28">
        <v>35172</v>
      </c>
      <c r="AM1550" s="36">
        <v>1.0852804557671194</v>
      </c>
      <c r="AN1550" s="33">
        <v>1.2685613777575826</v>
      </c>
      <c r="AU1550" s="28">
        <v>35189</v>
      </c>
      <c r="AV1550" s="36">
        <v>0.51130234238268546</v>
      </c>
      <c r="AW1550" s="33">
        <v>0.70203431202338007</v>
      </c>
    </row>
    <row r="1551" spans="1:49" x14ac:dyDescent="0.2">
      <c r="A1551" s="21">
        <f>'MODELO TANK'!A1599</f>
        <v>0</v>
      </c>
      <c r="B1551" s="4" t="str">
        <f>IF('MODELO TANK'!D1599="","",'MODELO TANK'!D1599)</f>
        <v/>
      </c>
      <c r="C1551" s="4">
        <f>'MODELO TANK'!Q1599</f>
        <v>0</v>
      </c>
      <c r="D1551" s="22">
        <f>'MODELO TANK'!AM1599</f>
        <v>0</v>
      </c>
      <c r="E1551">
        <v>1548</v>
      </c>
      <c r="AC1551" s="28">
        <v>32160</v>
      </c>
      <c r="AD1551" s="36">
        <v>1.6823496426785132</v>
      </c>
      <c r="AE1551" s="33">
        <v>1.1744744040351924</v>
      </c>
      <c r="AL1551" s="28">
        <v>35173</v>
      </c>
      <c r="AM1551" s="36">
        <v>1.0061110608175423</v>
      </c>
      <c r="AN1551" s="33">
        <v>1.2357014867962171</v>
      </c>
      <c r="AU1551" s="28">
        <v>35190</v>
      </c>
      <c r="AV1551" s="36">
        <v>0.48491254406615969</v>
      </c>
      <c r="AW1551" s="33">
        <v>0.67473961558211726</v>
      </c>
    </row>
    <row r="1552" spans="1:49" x14ac:dyDescent="0.2">
      <c r="A1552" s="21">
        <f>'MODELO TANK'!A1600</f>
        <v>0</v>
      </c>
      <c r="B1552" s="4" t="str">
        <f>IF('MODELO TANK'!D1600="","",'MODELO TANK'!D1600)</f>
        <v/>
      </c>
      <c r="C1552" s="4">
        <f>'MODELO TANK'!Q1600</f>
        <v>0</v>
      </c>
      <c r="D1552" s="22">
        <f>'MODELO TANK'!AM1600</f>
        <v>0</v>
      </c>
      <c r="E1552">
        <v>1549</v>
      </c>
      <c r="AC1552" s="28">
        <v>32161</v>
      </c>
      <c r="AD1552" s="36">
        <v>1.9792348737394274</v>
      </c>
      <c r="AE1552" s="33">
        <v>0.83801846877099129</v>
      </c>
      <c r="AL1552" s="28">
        <v>35174</v>
      </c>
      <c r="AM1552" s="36">
        <v>0.92694166586796511</v>
      </c>
      <c r="AN1552" s="33">
        <v>1.1972441391980289</v>
      </c>
      <c r="AU1552" s="28">
        <v>35191</v>
      </c>
      <c r="AV1552" s="36">
        <v>0.45852274574963403</v>
      </c>
      <c r="AW1552" s="33">
        <v>0.64505345985937623</v>
      </c>
    </row>
    <row r="1553" spans="1:49" x14ac:dyDescent="0.2">
      <c r="A1553" s="21">
        <f>'MODELO TANK'!A1601</f>
        <v>0</v>
      </c>
      <c r="B1553" s="4" t="str">
        <f>IF('MODELO TANK'!D1601="","",'MODELO TANK'!D1601)</f>
        <v/>
      </c>
      <c r="C1553" s="4">
        <f>'MODELO TANK'!Q1601</f>
        <v>0</v>
      </c>
      <c r="D1553" s="22">
        <f>'MODELO TANK'!AM1601</f>
        <v>0</v>
      </c>
      <c r="E1553">
        <v>1550</v>
      </c>
      <c r="AC1553" s="28">
        <v>32162</v>
      </c>
      <c r="AD1553" s="36">
        <v>1.731830514521999</v>
      </c>
      <c r="AE1553" s="33">
        <v>0.82489219076473508</v>
      </c>
      <c r="AL1553" s="28">
        <v>35175</v>
      </c>
      <c r="AM1553" s="36">
        <v>0.85766844528708519</v>
      </c>
      <c r="AN1553" s="33">
        <v>1.1534747242667167</v>
      </c>
      <c r="AU1553" s="28">
        <v>35192</v>
      </c>
      <c r="AV1553" s="36">
        <v>0.43213294743310832</v>
      </c>
      <c r="AW1553" s="33">
        <v>0.61593189120843062</v>
      </c>
    </row>
    <row r="1554" spans="1:49" x14ac:dyDescent="0.2">
      <c r="A1554" s="21">
        <f>'MODELO TANK'!A1602</f>
        <v>0</v>
      </c>
      <c r="B1554" s="4" t="str">
        <f>IF('MODELO TANK'!D1602="","",'MODELO TANK'!D1602)</f>
        <v/>
      </c>
      <c r="C1554" s="4">
        <f>'MODELO TANK'!Q1602</f>
        <v>0</v>
      </c>
      <c r="D1554" s="22">
        <f>'MODELO TANK'!AM1602</f>
        <v>0</v>
      </c>
      <c r="E1554">
        <v>1551</v>
      </c>
      <c r="AC1554" s="28">
        <v>32163</v>
      </c>
      <c r="AD1554" s="36">
        <v>1.4910236048837022</v>
      </c>
      <c r="AE1554" s="33">
        <v>0.62460687847806917</v>
      </c>
      <c r="AL1554" s="28">
        <v>35176</v>
      </c>
      <c r="AM1554" s="36">
        <v>0.74221307765228528</v>
      </c>
      <c r="AN1554" s="33">
        <v>1.0460381351349348</v>
      </c>
      <c r="AU1554" s="28">
        <v>35193</v>
      </c>
      <c r="AV1554" s="36">
        <v>0.41893804827484549</v>
      </c>
      <c r="AW1554" s="33">
        <v>0.58646022239155937</v>
      </c>
    </row>
    <row r="1555" spans="1:49" x14ac:dyDescent="0.2">
      <c r="A1555" s="21">
        <f>'MODELO TANK'!A1603</f>
        <v>0</v>
      </c>
      <c r="B1555" s="4" t="str">
        <f>IF('MODELO TANK'!D1603="","",'MODELO TANK'!D1603)</f>
        <v/>
      </c>
      <c r="C1555" s="4">
        <f>'MODELO TANK'!Q1603</f>
        <v>0</v>
      </c>
      <c r="D1555" s="22">
        <f>'MODELO TANK'!AM1603</f>
        <v>0</v>
      </c>
      <c r="E1555">
        <v>1552</v>
      </c>
      <c r="AC1555" s="28">
        <v>32164</v>
      </c>
      <c r="AD1555" s="36">
        <v>1.3623733380906391</v>
      </c>
      <c r="AE1555" s="33">
        <v>0.61586354979860136</v>
      </c>
      <c r="AL1555" s="28">
        <v>35264</v>
      </c>
      <c r="AM1555" s="36">
        <v>1.6493623947828562</v>
      </c>
      <c r="AN1555" s="33">
        <v>1.6477916647819699</v>
      </c>
      <c r="AU1555" s="28">
        <v>35194</v>
      </c>
      <c r="AV1555" s="36">
        <v>0.39254824995831977</v>
      </c>
      <c r="AW1555" s="33">
        <v>0.55949471727810807</v>
      </c>
    </row>
    <row r="1556" spans="1:49" x14ac:dyDescent="0.2">
      <c r="A1556" s="21">
        <f>'MODELO TANK'!A1604</f>
        <v>0</v>
      </c>
      <c r="B1556" s="4" t="str">
        <f>IF('MODELO TANK'!D1604="","",'MODELO TANK'!D1604)</f>
        <v/>
      </c>
      <c r="C1556" s="4">
        <f>'MODELO TANK'!Q1604</f>
        <v>0</v>
      </c>
      <c r="D1556" s="22">
        <f>'MODELO TANK'!AM1604</f>
        <v>0</v>
      </c>
      <c r="E1556">
        <v>1553</v>
      </c>
      <c r="AC1556" s="28">
        <v>32165</v>
      </c>
      <c r="AD1556" s="36">
        <v>1.2337230712975764</v>
      </c>
      <c r="AE1556" s="33">
        <v>1.1054745792764931</v>
      </c>
      <c r="AL1556" s="28">
        <v>35265</v>
      </c>
      <c r="AM1556" s="36">
        <v>1.5124653160158792</v>
      </c>
      <c r="AN1556" s="33">
        <v>1.4903162932173861</v>
      </c>
      <c r="AU1556" s="28">
        <v>35195</v>
      </c>
      <c r="AV1556" s="36">
        <v>0.36615845164179406</v>
      </c>
      <c r="AW1556" s="33">
        <v>0.55378151946252396</v>
      </c>
    </row>
    <row r="1557" spans="1:49" x14ac:dyDescent="0.2">
      <c r="A1557" s="21">
        <f>'MODELO TANK'!A1605</f>
        <v>0</v>
      </c>
      <c r="B1557" s="4" t="str">
        <f>IF('MODELO TANK'!D1605="","",'MODELO TANK'!D1605)</f>
        <v/>
      </c>
      <c r="C1557" s="4">
        <f>'MODELO TANK'!Q1605</f>
        <v>0</v>
      </c>
      <c r="D1557" s="22">
        <f>'MODELO TANK'!AM1605</f>
        <v>0</v>
      </c>
      <c r="E1557">
        <v>1554</v>
      </c>
      <c r="AC1557" s="28">
        <v>32166</v>
      </c>
      <c r="AD1557" s="36">
        <v>1.190839649033222</v>
      </c>
      <c r="AE1557" s="33">
        <v>0.75317777553578646</v>
      </c>
      <c r="AL1557" s="28">
        <v>35266</v>
      </c>
      <c r="AM1557" s="36">
        <v>1.4052567603549935</v>
      </c>
      <c r="AN1557" s="33">
        <v>1.434565820530401</v>
      </c>
      <c r="AU1557" s="28">
        <v>35196</v>
      </c>
      <c r="AV1557" s="36">
        <v>0.35296355248353117</v>
      </c>
      <c r="AW1557" s="33">
        <v>0.54818803654848358</v>
      </c>
    </row>
    <row r="1558" spans="1:49" x14ac:dyDescent="0.2">
      <c r="A1558" s="21">
        <f>'MODELO TANK'!A1606</f>
        <v>0</v>
      </c>
      <c r="B1558" s="4" t="str">
        <f>IF('MODELO TANK'!D1606="","",'MODELO TANK'!D1606)</f>
        <v/>
      </c>
      <c r="C1558" s="4">
        <f>'MODELO TANK'!Q1606</f>
        <v>0</v>
      </c>
      <c r="D1558" s="22">
        <f>'MODELO TANK'!AM1606</f>
        <v>0</v>
      </c>
      <c r="E1558">
        <v>1555</v>
      </c>
      <c r="AC1558" s="28">
        <v>32168</v>
      </c>
      <c r="AD1558" s="36">
        <v>0.80818757344359948</v>
      </c>
      <c r="AE1558" s="33">
        <v>0.65124911433615296</v>
      </c>
      <c r="AL1558" s="28">
        <v>35267</v>
      </c>
      <c r="AM1558" s="36">
        <v>1.3838150492228165</v>
      </c>
      <c r="AN1558" s="33">
        <v>1.4345114310315519</v>
      </c>
      <c r="AU1558" s="28">
        <v>35197</v>
      </c>
      <c r="AV1558" s="36">
        <v>0.32657375416700551</v>
      </c>
      <c r="AW1558" s="33">
        <v>0.53042728450731125</v>
      </c>
    </row>
    <row r="1559" spans="1:49" x14ac:dyDescent="0.2">
      <c r="A1559" s="21">
        <f>'MODELO TANK'!A1607</f>
        <v>0</v>
      </c>
      <c r="B1559" s="4" t="str">
        <f>IF('MODELO TANK'!D1607="","",'MODELO TANK'!D1607)</f>
        <v/>
      </c>
      <c r="C1559" s="4">
        <f>'MODELO TANK'!Q1607</f>
        <v>0</v>
      </c>
      <c r="D1559" s="22">
        <f>'MODELO TANK'!AM1607</f>
        <v>0</v>
      </c>
      <c r="E1559">
        <v>1556</v>
      </c>
      <c r="AC1559" s="28">
        <v>32169</v>
      </c>
      <c r="AD1559" s="36">
        <v>2.06170299347857</v>
      </c>
      <c r="AE1559" s="33">
        <v>1.3862390055214564</v>
      </c>
      <c r="AL1559" s="28">
        <v>35268</v>
      </c>
      <c r="AM1559" s="36">
        <v>1.2980482046941078</v>
      </c>
      <c r="AN1559" s="33">
        <v>1.3520285738704239</v>
      </c>
      <c r="AU1559" s="28">
        <v>35198</v>
      </c>
      <c r="AV1559" s="36">
        <v>0.30348268064004547</v>
      </c>
      <c r="AW1559" s="33">
        <v>0.50411026647909551</v>
      </c>
    </row>
    <row r="1560" spans="1:49" x14ac:dyDescent="0.2">
      <c r="A1560" s="21">
        <f>'MODELO TANK'!A1608</f>
        <v>0</v>
      </c>
      <c r="B1560" s="4" t="str">
        <f>IF('MODELO TANK'!D1608="","",'MODELO TANK'!D1608)</f>
        <v/>
      </c>
      <c r="C1560" s="4">
        <f>'MODELO TANK'!Q1608</f>
        <v>0</v>
      </c>
      <c r="D1560" s="22">
        <f>'MODELO TANK'!AM1608</f>
        <v>0</v>
      </c>
      <c r="E1560">
        <v>1557</v>
      </c>
      <c r="AC1560" s="28">
        <v>32170</v>
      </c>
      <c r="AD1560" s="36">
        <v>1.7813113863654846</v>
      </c>
      <c r="AE1560" s="33">
        <v>0.97409564256154191</v>
      </c>
      <c r="AL1560" s="28">
        <v>35269</v>
      </c>
      <c r="AM1560" s="36">
        <v>1.2337230712975764</v>
      </c>
      <c r="AN1560" s="33">
        <v>1.3067019987108792</v>
      </c>
      <c r="AU1560" s="28">
        <v>35199</v>
      </c>
      <c r="AV1560" s="36">
        <v>0.31337885500874268</v>
      </c>
      <c r="AW1560" s="33">
        <v>0.47896534959040793</v>
      </c>
    </row>
    <row r="1561" spans="1:49" x14ac:dyDescent="0.2">
      <c r="A1561" s="21">
        <f>'MODELO TANK'!A1609</f>
        <v>0</v>
      </c>
      <c r="B1561" s="4" t="str">
        <f>IF('MODELO TANK'!D1609="","",'MODELO TANK'!D1609)</f>
        <v/>
      </c>
      <c r="C1561" s="4">
        <f>'MODELO TANK'!Q1609</f>
        <v>0</v>
      </c>
      <c r="D1561" s="22">
        <f>'MODELO TANK'!AM1609</f>
        <v>0</v>
      </c>
      <c r="E1561">
        <v>1558</v>
      </c>
      <c r="AC1561" s="28">
        <v>32171</v>
      </c>
      <c r="AD1561" s="36">
        <v>1.5586474630697991</v>
      </c>
      <c r="AE1561" s="33">
        <v>0.7017840513571193</v>
      </c>
      <c r="AL1561" s="28">
        <v>35270</v>
      </c>
      <c r="AM1561" s="36">
        <v>1.0456957582923307</v>
      </c>
      <c r="AN1561" s="33">
        <v>1.2584966350180853</v>
      </c>
      <c r="AU1561" s="28">
        <v>35200</v>
      </c>
      <c r="AV1561" s="36">
        <v>0.3397686533252684</v>
      </c>
      <c r="AW1561" s="33">
        <v>0.45533518927969474</v>
      </c>
    </row>
    <row r="1562" spans="1:49" x14ac:dyDescent="0.2">
      <c r="A1562" s="21">
        <f>'MODELO TANK'!A1610</f>
        <v>0</v>
      </c>
      <c r="B1562" s="4" t="str">
        <f>IF('MODELO TANK'!D1610="","",'MODELO TANK'!D1610)</f>
        <v/>
      </c>
      <c r="C1562" s="4">
        <f>'MODELO TANK'!Q1610</f>
        <v>0</v>
      </c>
      <c r="D1562" s="22">
        <f>'MODELO TANK'!AM1610</f>
        <v>0</v>
      </c>
      <c r="E1562">
        <v>1559</v>
      </c>
      <c r="AC1562" s="28">
        <v>32174</v>
      </c>
      <c r="AD1562" s="36">
        <v>1.1693979379010453</v>
      </c>
      <c r="AE1562" s="33">
        <v>1.8053676917722876</v>
      </c>
      <c r="AL1562" s="28">
        <v>35271</v>
      </c>
      <c r="AM1562" s="36">
        <v>0.96652636334275366</v>
      </c>
      <c r="AN1562" s="33">
        <v>1.2079250861671218</v>
      </c>
      <c r="AU1562" s="28">
        <v>35201</v>
      </c>
      <c r="AV1562" s="36">
        <v>0.32657375416700551</v>
      </c>
      <c r="AW1562" s="33">
        <v>0.43302146784085849</v>
      </c>
    </row>
    <row r="1563" spans="1:49" x14ac:dyDescent="0.2">
      <c r="A1563" s="21">
        <f>'MODELO TANK'!A1611</f>
        <v>0</v>
      </c>
      <c r="B1563" s="4" t="str">
        <f>IF('MODELO TANK'!D1611="","",'MODELO TANK'!D1611)</f>
        <v/>
      </c>
      <c r="C1563" s="4">
        <f>'MODELO TANK'!Q1611</f>
        <v>0</v>
      </c>
      <c r="D1563" s="22">
        <f>'MODELO TANK'!AM1611</f>
        <v>0</v>
      </c>
      <c r="E1563">
        <v>1560</v>
      </c>
      <c r="AC1563" s="28">
        <v>32175</v>
      </c>
      <c r="AD1563" s="36">
        <v>1.4910236048837022</v>
      </c>
      <c r="AE1563" s="33">
        <v>1.5448011445497576</v>
      </c>
      <c r="AL1563" s="28">
        <v>35272</v>
      </c>
      <c r="AM1563" s="36">
        <v>0.96652636334275366</v>
      </c>
      <c r="AN1563" s="33">
        <v>1.1704766425971243</v>
      </c>
      <c r="AU1563" s="28">
        <v>35202</v>
      </c>
      <c r="AV1563" s="36">
        <v>0.30348268064004547</v>
      </c>
      <c r="AW1563" s="33">
        <v>0.41283812773700601</v>
      </c>
    </row>
    <row r="1564" spans="1:49" x14ac:dyDescent="0.2">
      <c r="A1564" s="21">
        <f>'MODELO TANK'!A1612</f>
        <v>0</v>
      </c>
      <c r="B1564" s="4" t="str">
        <f>IF('MODELO TANK'!D1612="","",'MODELO TANK'!D1612)</f>
        <v/>
      </c>
      <c r="C1564" s="4">
        <f>'MODELO TANK'!Q1612</f>
        <v>0</v>
      </c>
      <c r="D1564" s="22">
        <f>'MODELO TANK'!AM1612</f>
        <v>0</v>
      </c>
      <c r="E1564">
        <v>1561</v>
      </c>
      <c r="AC1564" s="28">
        <v>32176</v>
      </c>
      <c r="AD1564" s="36">
        <v>1.880273130052456</v>
      </c>
      <c r="AE1564" s="33">
        <v>1.0784752067095762</v>
      </c>
      <c r="AL1564" s="28">
        <v>35273</v>
      </c>
      <c r="AM1564" s="36">
        <v>0.94673401460535944</v>
      </c>
      <c r="AN1564" s="33">
        <v>1.1375037201880893</v>
      </c>
      <c r="AU1564" s="28">
        <v>35203</v>
      </c>
      <c r="AV1564" s="36">
        <v>0.28369033190265125</v>
      </c>
      <c r="AW1564" s="33">
        <v>0.39165151107239249</v>
      </c>
    </row>
    <row r="1565" spans="1:49" x14ac:dyDescent="0.2">
      <c r="A1565" s="21">
        <f>'MODELO TANK'!A1613</f>
        <v>0</v>
      </c>
      <c r="B1565" s="4" t="str">
        <f>IF('MODELO TANK'!D1613="","",'MODELO TANK'!D1613)</f>
        <v/>
      </c>
      <c r="C1565" s="4">
        <f>'MODELO TANK'!Q1613</f>
        <v>0</v>
      </c>
      <c r="D1565" s="22">
        <f>'MODELO TANK'!AM1613</f>
        <v>0</v>
      </c>
      <c r="E1565">
        <v>1562</v>
      </c>
      <c r="AC1565" s="28">
        <v>32189</v>
      </c>
      <c r="AD1565" s="36">
        <v>0.8741620692349138</v>
      </c>
      <c r="AE1565" s="33">
        <v>0.91163247685288518</v>
      </c>
      <c r="AL1565" s="28">
        <v>35274</v>
      </c>
      <c r="AM1565" s="36">
        <v>0.84117482133925658</v>
      </c>
      <c r="AN1565" s="33">
        <v>1.1008265033788063</v>
      </c>
      <c r="AU1565" s="28">
        <v>35204</v>
      </c>
      <c r="AV1565" s="36">
        <v>0.26389798316525698</v>
      </c>
      <c r="AW1565" s="33">
        <v>0.37031947459225845</v>
      </c>
    </row>
    <row r="1566" spans="1:49" x14ac:dyDescent="0.2">
      <c r="A1566" s="21">
        <f>'MODELO TANK'!A1614</f>
        <v>0</v>
      </c>
      <c r="B1566" s="4" t="str">
        <f>IF('MODELO TANK'!D1614="","",'MODELO TANK'!D1614)</f>
        <v/>
      </c>
      <c r="C1566" s="4">
        <f>'MODELO TANK'!Q1614</f>
        <v>0</v>
      </c>
      <c r="D1566" s="22">
        <f>'MODELO TANK'!AM1614</f>
        <v>0</v>
      </c>
      <c r="E1566">
        <v>1563</v>
      </c>
      <c r="AC1566" s="28">
        <v>32190</v>
      </c>
      <c r="AD1566" s="36">
        <v>1.0259034095549364</v>
      </c>
      <c r="AE1566" s="33">
        <v>0.87494872557155845</v>
      </c>
      <c r="AL1566" s="28">
        <v>35275</v>
      </c>
      <c r="AM1566" s="36">
        <v>0.80818757344359948</v>
      </c>
      <c r="AN1566" s="33">
        <v>1.062266553738902</v>
      </c>
      <c r="AU1566" s="28">
        <v>35205</v>
      </c>
      <c r="AV1566" s="36">
        <v>0.23420946005916557</v>
      </c>
      <c r="AW1566" s="33">
        <v>0.35005695772991674</v>
      </c>
    </row>
    <row r="1567" spans="1:49" x14ac:dyDescent="0.2">
      <c r="A1567" s="21">
        <f>'MODELO TANK'!A1615</f>
        <v>0</v>
      </c>
      <c r="B1567" s="4" t="str">
        <f>IF('MODELO TANK'!D1615="","",'MODELO TANK'!D1615)</f>
        <v/>
      </c>
      <c r="C1567" s="4">
        <f>'MODELO TANK'!Q1615</f>
        <v>0</v>
      </c>
      <c r="D1567" s="22">
        <f>'MODELO TANK'!AM1615</f>
        <v>0</v>
      </c>
      <c r="E1567">
        <v>1564</v>
      </c>
      <c r="AC1567" s="28">
        <v>32203</v>
      </c>
      <c r="AD1567" s="36">
        <v>0.69273220580879957</v>
      </c>
      <c r="AE1567" s="33">
        <v>0.88075256017345094</v>
      </c>
      <c r="AL1567" s="28">
        <v>35276</v>
      </c>
      <c r="AM1567" s="36">
        <v>0.75870670160011378</v>
      </c>
      <c r="AN1567" s="33">
        <v>1.0214845331432356</v>
      </c>
      <c r="AU1567" s="28">
        <v>35279</v>
      </c>
      <c r="AV1567" s="36">
        <v>0.69273220580879957</v>
      </c>
      <c r="AW1567" s="33">
        <v>0.76498692298200577</v>
      </c>
    </row>
    <row r="1568" spans="1:49" x14ac:dyDescent="0.2">
      <c r="A1568" s="21">
        <f>'MODELO TANK'!A1616</f>
        <v>0</v>
      </c>
      <c r="B1568" s="4" t="str">
        <f>IF('MODELO TANK'!D1616="","",'MODELO TANK'!D1616)</f>
        <v/>
      </c>
      <c r="C1568" s="4">
        <f>'MODELO TANK'!Q1616</f>
        <v>0</v>
      </c>
      <c r="D1568" s="22">
        <f>'MODELO TANK'!AM1616</f>
        <v>0</v>
      </c>
      <c r="E1568">
        <v>1565</v>
      </c>
      <c r="AC1568" s="28">
        <v>32204</v>
      </c>
      <c r="AD1568" s="36">
        <v>0.92694166586796511</v>
      </c>
      <c r="AE1568" s="33">
        <v>1.111082204384132</v>
      </c>
      <c r="AL1568" s="28">
        <v>35277</v>
      </c>
      <c r="AM1568" s="36">
        <v>0.74221307765228528</v>
      </c>
      <c r="AN1568" s="33">
        <v>0.9784898118129316</v>
      </c>
      <c r="AU1568" s="28">
        <v>35280</v>
      </c>
      <c r="AV1568" s="36">
        <v>0.65974495791314247</v>
      </c>
      <c r="AW1568" s="33">
        <v>0.70333440851600348</v>
      </c>
    </row>
    <row r="1569" spans="1:49" x14ac:dyDescent="0.2">
      <c r="A1569" s="21">
        <f>'MODELO TANK'!A1617</f>
        <v>0</v>
      </c>
      <c r="B1569" s="4" t="str">
        <f>IF('MODELO TANK'!D1617="","",'MODELO TANK'!D1617)</f>
        <v/>
      </c>
      <c r="C1569" s="4">
        <f>'MODELO TANK'!Q1617</f>
        <v>0</v>
      </c>
      <c r="D1569" s="22">
        <f>'MODELO TANK'!AM1617</f>
        <v>0</v>
      </c>
      <c r="E1569">
        <v>1566</v>
      </c>
      <c r="AC1569" s="28">
        <v>32205</v>
      </c>
      <c r="AD1569" s="36">
        <v>1.6493623947828562</v>
      </c>
      <c r="AE1569" s="33">
        <v>0.92274631287712161</v>
      </c>
      <c r="AL1569" s="28">
        <v>35278</v>
      </c>
      <c r="AM1569" s="36">
        <v>0.70922582975662818</v>
      </c>
      <c r="AN1569" s="33">
        <v>0.88792100581985189</v>
      </c>
      <c r="AU1569" s="28">
        <v>35281</v>
      </c>
      <c r="AV1569" s="36">
        <v>0.61026408606965676</v>
      </c>
      <c r="AW1569" s="33">
        <v>0.69817453829229315</v>
      </c>
    </row>
    <row r="1570" spans="1:49" x14ac:dyDescent="0.2">
      <c r="A1570" s="21">
        <f>'MODELO TANK'!A1618</f>
        <v>0</v>
      </c>
      <c r="B1570" s="4" t="str">
        <f>IF('MODELO TANK'!D1618="","",'MODELO TANK'!D1618)</f>
        <v/>
      </c>
      <c r="C1570" s="4">
        <f>'MODELO TANK'!Q1618</f>
        <v>0</v>
      </c>
      <c r="D1570" s="22">
        <f>'MODELO TANK'!AM1618</f>
        <v>0</v>
      </c>
      <c r="E1570">
        <v>1567</v>
      </c>
      <c r="AC1570" s="28">
        <v>32206</v>
      </c>
      <c r="AD1570" s="36">
        <v>1.6823496426785132</v>
      </c>
      <c r="AE1570" s="33">
        <v>0.55550906063714145</v>
      </c>
      <c r="AL1570" s="28">
        <v>35299</v>
      </c>
      <c r="AM1570" s="36">
        <v>1.764817762417656</v>
      </c>
      <c r="AN1570" s="33">
        <v>1.3962903265422009</v>
      </c>
      <c r="AU1570" s="28">
        <v>35282</v>
      </c>
      <c r="AV1570" s="36">
        <v>0.57727683817399966</v>
      </c>
      <c r="AW1570" s="33">
        <v>0.69178034276502154</v>
      </c>
    </row>
    <row r="1571" spans="1:49" x14ac:dyDescent="0.2">
      <c r="A1571" s="21">
        <f>'MODELO TANK'!A1619</f>
        <v>0</v>
      </c>
      <c r="B1571" s="4" t="str">
        <f>IF('MODELO TANK'!D1619="","",'MODELO TANK'!D1619)</f>
        <v/>
      </c>
      <c r="C1571" s="4">
        <f>'MODELO TANK'!Q1619</f>
        <v>0</v>
      </c>
      <c r="D1571" s="22">
        <f>'MODELO TANK'!AM1619</f>
        <v>0</v>
      </c>
      <c r="E1571">
        <v>1568</v>
      </c>
      <c r="AC1571" s="28">
        <v>32234</v>
      </c>
      <c r="AD1571" s="36">
        <v>0.31337885500874268</v>
      </c>
      <c r="AE1571" s="33">
        <v>0.72178648992857541</v>
      </c>
      <c r="AL1571" s="28">
        <v>35300</v>
      </c>
      <c r="AM1571" s="36">
        <v>1.5339070271480562</v>
      </c>
      <c r="AN1571" s="33">
        <v>1.3051235259156431</v>
      </c>
      <c r="AU1571" s="28">
        <v>35283</v>
      </c>
      <c r="AV1571" s="36">
        <v>0.53769214069921112</v>
      </c>
      <c r="AW1571" s="33">
        <v>0.68389094967912278</v>
      </c>
    </row>
    <row r="1572" spans="1:49" x14ac:dyDescent="0.2">
      <c r="A1572" s="21">
        <f>'MODELO TANK'!A1620</f>
        <v>0</v>
      </c>
      <c r="B1572" s="4" t="str">
        <f>IF('MODELO TANK'!D1620="","",'MODELO TANK'!D1620)</f>
        <v/>
      </c>
      <c r="C1572" s="4">
        <f>'MODELO TANK'!Q1620</f>
        <v>0</v>
      </c>
      <c r="D1572" s="22">
        <f>'MODELO TANK'!AM1620</f>
        <v>0</v>
      </c>
      <c r="E1572">
        <v>1569</v>
      </c>
      <c r="AC1572" s="28">
        <v>32235</v>
      </c>
      <c r="AD1572" s="36">
        <v>0.45852274574963403</v>
      </c>
      <c r="AE1572" s="33">
        <v>0.448423366106177</v>
      </c>
      <c r="AL1572" s="28">
        <v>35301</v>
      </c>
      <c r="AM1572" s="36">
        <v>1.2766064935619308</v>
      </c>
      <c r="AN1572" s="33">
        <v>1.2579507155470151</v>
      </c>
      <c r="AU1572" s="28">
        <v>35284</v>
      </c>
      <c r="AV1572" s="36">
        <v>0.53769214069921112</v>
      </c>
      <c r="AW1572" s="33">
        <v>0.67652195356107825</v>
      </c>
    </row>
    <row r="1573" spans="1:49" x14ac:dyDescent="0.2">
      <c r="A1573" s="21">
        <f>'MODELO TANK'!A1621</f>
        <v>0</v>
      </c>
      <c r="B1573" s="4" t="str">
        <f>IF('MODELO TANK'!D1621="","",'MODELO TANK'!D1621)</f>
        <v/>
      </c>
      <c r="C1573" s="4">
        <f>'MODELO TANK'!Q1621</f>
        <v>0</v>
      </c>
      <c r="D1573" s="22">
        <f>'MODELO TANK'!AM1621</f>
        <v>0</v>
      </c>
      <c r="E1573">
        <v>1570</v>
      </c>
      <c r="AC1573" s="28">
        <v>32241</v>
      </c>
      <c r="AD1573" s="36">
        <v>0.22431328569046843</v>
      </c>
      <c r="AE1573" s="33">
        <v>0.52903963570668788</v>
      </c>
      <c r="AL1573" s="28">
        <v>35302</v>
      </c>
      <c r="AM1573" s="36">
        <v>1.2337230712975764</v>
      </c>
      <c r="AN1573" s="33">
        <v>1.2033959475913378</v>
      </c>
      <c r="AU1573" s="28">
        <v>35285</v>
      </c>
      <c r="AV1573" s="36">
        <v>0.59377046212182816</v>
      </c>
      <c r="AW1573" s="33">
        <v>0.66969478672589644</v>
      </c>
    </row>
    <row r="1574" spans="1:49" x14ac:dyDescent="0.2">
      <c r="A1574" s="21">
        <f>'MODELO TANK'!A1622</f>
        <v>0</v>
      </c>
      <c r="B1574" s="4" t="str">
        <f>IF('MODELO TANK'!D1622="","",'MODELO TANK'!D1622)</f>
        <v/>
      </c>
      <c r="C1574" s="4">
        <f>'MODELO TANK'!Q1622</f>
        <v>0</v>
      </c>
      <c r="D1574" s="22">
        <f>'MODELO TANK'!AM1622</f>
        <v>0</v>
      </c>
      <c r="E1574">
        <v>1571</v>
      </c>
      <c r="AC1574" s="28">
        <v>32242</v>
      </c>
      <c r="AD1574" s="36">
        <v>0.22431328569046843</v>
      </c>
      <c r="AE1574" s="33">
        <v>0.29451351770235107</v>
      </c>
      <c r="AL1574" s="28">
        <v>35303</v>
      </c>
      <c r="AM1574" s="36">
        <v>1.1265145156366907</v>
      </c>
      <c r="AN1574" s="33">
        <v>1.1150129845345407</v>
      </c>
      <c r="AU1574" s="28">
        <v>35394</v>
      </c>
      <c r="AV1574" s="36">
        <v>0.92694166586796511</v>
      </c>
      <c r="AW1574" s="33">
        <v>1.0480305250368342</v>
      </c>
    </row>
    <row r="1575" spans="1:49" x14ac:dyDescent="0.2">
      <c r="A1575" s="21">
        <f>'MODELO TANK'!A1623</f>
        <v>0</v>
      </c>
      <c r="B1575" s="4" t="str">
        <f>IF('MODELO TANK'!D1623="","",'MODELO TANK'!D1623)</f>
        <v/>
      </c>
      <c r="C1575" s="4">
        <f>'MODELO TANK'!Q1623</f>
        <v>0</v>
      </c>
      <c r="D1575" s="22">
        <f>'MODELO TANK'!AM1623</f>
        <v>0</v>
      </c>
      <c r="E1575">
        <v>1572</v>
      </c>
      <c r="AC1575" s="28">
        <v>32246</v>
      </c>
      <c r="AD1575" s="36">
        <v>0.36615845164179406</v>
      </c>
      <c r="AE1575" s="33">
        <v>1.7170687078662754</v>
      </c>
      <c r="AL1575" s="28">
        <v>35304</v>
      </c>
      <c r="AM1575" s="36">
        <v>1.0456957582923307</v>
      </c>
      <c r="AN1575" s="33">
        <v>1.0062119080132643</v>
      </c>
      <c r="AU1575" s="28">
        <v>35395</v>
      </c>
      <c r="AV1575" s="36">
        <v>0.84117482133925658</v>
      </c>
      <c r="AW1575" s="33">
        <v>1.0364503556673823</v>
      </c>
    </row>
    <row r="1576" spans="1:49" x14ac:dyDescent="0.2">
      <c r="A1576" s="21">
        <f>'MODELO TANK'!A1624</f>
        <v>0</v>
      </c>
      <c r="B1576" s="4" t="str">
        <f>IF('MODELO TANK'!D1624="","",'MODELO TANK'!D1624)</f>
        <v/>
      </c>
      <c r="C1576" s="4">
        <f>'MODELO TANK'!Q1624</f>
        <v>0</v>
      </c>
      <c r="D1576" s="22">
        <f>'MODELO TANK'!AM1624</f>
        <v>0</v>
      </c>
      <c r="E1576">
        <v>1573</v>
      </c>
      <c r="AC1576" s="28">
        <v>32247</v>
      </c>
      <c r="AD1576" s="36">
        <v>0.61026408606965676</v>
      </c>
      <c r="AE1576" s="33">
        <v>1.4784378493807788</v>
      </c>
      <c r="AL1576" s="28">
        <v>35305</v>
      </c>
      <c r="AM1576" s="36">
        <v>1.0061110608175423</v>
      </c>
      <c r="AN1576" s="33">
        <v>0.97491500180869251</v>
      </c>
      <c r="AU1576" s="28">
        <v>35396</v>
      </c>
      <c r="AV1576" s="36">
        <v>0.75870670160011378</v>
      </c>
      <c r="AW1576" s="33">
        <v>1.0111707661925537</v>
      </c>
    </row>
    <row r="1577" spans="1:49" x14ac:dyDescent="0.2">
      <c r="A1577" s="21">
        <f>'MODELO TANK'!A1625</f>
        <v>0</v>
      </c>
      <c r="B1577" s="4" t="str">
        <f>IF('MODELO TANK'!D1625="","",'MODELO TANK'!D1625)</f>
        <v/>
      </c>
      <c r="C1577" s="4">
        <f>'MODELO TANK'!Q1625</f>
        <v>0</v>
      </c>
      <c r="D1577" s="22">
        <f>'MODELO TANK'!AM1625</f>
        <v>0</v>
      </c>
      <c r="E1577">
        <v>1574</v>
      </c>
      <c r="AC1577" s="28">
        <v>32248</v>
      </c>
      <c r="AD1577" s="36">
        <v>0.8741620692349138</v>
      </c>
      <c r="AE1577" s="33">
        <v>1.1552714135133839</v>
      </c>
      <c r="AL1577" s="28">
        <v>35306</v>
      </c>
      <c r="AM1577" s="36">
        <v>0.98631871208014799</v>
      </c>
      <c r="AN1577" s="33">
        <v>0.94784218762903449</v>
      </c>
      <c r="AU1577" s="28">
        <v>35397</v>
      </c>
      <c r="AV1577" s="36">
        <v>0.69273220580879957</v>
      </c>
      <c r="AW1577" s="33">
        <v>0.94609419698441855</v>
      </c>
    </row>
    <row r="1578" spans="1:49" x14ac:dyDescent="0.2">
      <c r="A1578" s="21">
        <f>'MODELO TANK'!A1626</f>
        <v>0</v>
      </c>
      <c r="B1578" s="4" t="str">
        <f>IF('MODELO TANK'!D1626="","",'MODELO TANK'!D1626)</f>
        <v/>
      </c>
      <c r="C1578" s="4">
        <f>'MODELO TANK'!Q1626</f>
        <v>0</v>
      </c>
      <c r="D1578" s="22">
        <f>'MODELO TANK'!AM1626</f>
        <v>0</v>
      </c>
      <c r="E1578">
        <v>1575</v>
      </c>
      <c r="AC1578" s="28">
        <v>32249</v>
      </c>
      <c r="AD1578" s="36">
        <v>0.75870670160011378</v>
      </c>
      <c r="AE1578" s="33">
        <v>0.91741756618598491</v>
      </c>
      <c r="AL1578" s="28">
        <v>35307</v>
      </c>
      <c r="AM1578" s="36">
        <v>0.96652636334275366</v>
      </c>
      <c r="AN1578" s="33">
        <v>0.91979375815177</v>
      </c>
      <c r="AU1578" s="28">
        <v>35398</v>
      </c>
      <c r="AV1578" s="36">
        <v>0.61026408606965676</v>
      </c>
      <c r="AW1578" s="33">
        <v>0.88373447171002617</v>
      </c>
    </row>
    <row r="1579" spans="1:49" x14ac:dyDescent="0.2">
      <c r="A1579" s="21">
        <f>'MODELO TANK'!A1627</f>
        <v>0</v>
      </c>
      <c r="B1579" s="4" t="str">
        <f>IF('MODELO TANK'!D1627="","",'MODELO TANK'!D1627)</f>
        <v/>
      </c>
      <c r="C1579" s="4">
        <f>'MODELO TANK'!Q1627</f>
        <v>0</v>
      </c>
      <c r="D1579" s="22">
        <f>'MODELO TANK'!AM1627</f>
        <v>0</v>
      </c>
      <c r="E1579">
        <v>1576</v>
      </c>
      <c r="AC1579" s="28">
        <v>32250</v>
      </c>
      <c r="AD1579" s="36">
        <v>0.61026408606965676</v>
      </c>
      <c r="AE1579" s="33">
        <v>0.88316470126297597</v>
      </c>
      <c r="AL1579" s="28">
        <v>35322</v>
      </c>
      <c r="AM1579" s="36">
        <v>2.06170299347857</v>
      </c>
      <c r="AN1579" s="33">
        <v>1.6144298226374616</v>
      </c>
      <c r="AU1579" s="28">
        <v>35399</v>
      </c>
      <c r="AV1579" s="36">
        <v>0.56408193901573689</v>
      </c>
      <c r="AW1579" s="33">
        <v>0.82106047002744109</v>
      </c>
    </row>
    <row r="1580" spans="1:49" x14ac:dyDescent="0.2">
      <c r="A1580" s="21">
        <f>'MODELO TANK'!A1628</f>
        <v>0</v>
      </c>
      <c r="B1580" s="4" t="str">
        <f>IF('MODELO TANK'!D1628="","",'MODELO TANK'!D1628)</f>
        <v/>
      </c>
      <c r="C1580" s="4">
        <f>'MODELO TANK'!Q1628</f>
        <v>0</v>
      </c>
      <c r="D1580" s="22">
        <f>'MODELO TANK'!AM1628</f>
        <v>0</v>
      </c>
      <c r="E1580">
        <v>1577</v>
      </c>
      <c r="AC1580" s="28">
        <v>32251</v>
      </c>
      <c r="AD1580" s="36">
        <v>0.52449724154094823</v>
      </c>
      <c r="AE1580" s="33">
        <v>0.65467142393681055</v>
      </c>
      <c r="AL1580" s="28">
        <v>35323</v>
      </c>
      <c r="AM1580" s="36">
        <v>1.7813113863654846</v>
      </c>
      <c r="AN1580" s="33">
        <v>1.5175343645669195</v>
      </c>
      <c r="AU1580" s="28">
        <v>35400</v>
      </c>
      <c r="AV1580" s="36">
        <v>0.52449724154094823</v>
      </c>
      <c r="AW1580" s="33">
        <v>0.80170450873754517</v>
      </c>
    </row>
    <row r="1581" spans="1:49" x14ac:dyDescent="0.2">
      <c r="A1581" s="21">
        <f>'MODELO TANK'!A1629</f>
        <v>0</v>
      </c>
      <c r="B1581" s="4" t="str">
        <f>IF('MODELO TANK'!D1629="","",'MODELO TANK'!D1629)</f>
        <v/>
      </c>
      <c r="C1581" s="4">
        <f>'MODELO TANK'!Q1629</f>
        <v>0</v>
      </c>
      <c r="D1581" s="22">
        <f>'MODELO TANK'!AM1629</f>
        <v>0</v>
      </c>
      <c r="E1581">
        <v>1578</v>
      </c>
      <c r="AC1581" s="28">
        <v>32256</v>
      </c>
      <c r="AD1581" s="36">
        <v>0.67623858186097097</v>
      </c>
      <c r="AE1581" s="33">
        <v>1.0987700989821523</v>
      </c>
      <c r="AL1581" s="28">
        <v>35327</v>
      </c>
      <c r="AM1581" s="36">
        <v>1.4052567603549935</v>
      </c>
      <c r="AN1581" s="33">
        <v>1.4345501415194222</v>
      </c>
      <c r="AU1581" s="28">
        <v>35401</v>
      </c>
      <c r="AV1581" s="36">
        <v>0.49810744322442257</v>
      </c>
      <c r="AW1581" s="33">
        <v>0.79215492497746753</v>
      </c>
    </row>
    <row r="1582" spans="1:49" x14ac:dyDescent="0.2">
      <c r="A1582" s="21">
        <f>'MODELO TANK'!A1630</f>
        <v>0</v>
      </c>
      <c r="B1582" s="4" t="str">
        <f>IF('MODELO TANK'!D1630="","",'MODELO TANK'!D1630)</f>
        <v/>
      </c>
      <c r="C1582" s="4">
        <f>'MODELO TANK'!Q1630</f>
        <v>0</v>
      </c>
      <c r="D1582" s="22">
        <f>'MODELO TANK'!AM1630</f>
        <v>0</v>
      </c>
      <c r="E1582">
        <v>1579</v>
      </c>
      <c r="AC1582" s="28">
        <v>32257</v>
      </c>
      <c r="AD1582" s="36">
        <v>0.8741620692349138</v>
      </c>
      <c r="AE1582" s="33">
        <v>1.093869562212721</v>
      </c>
      <c r="AL1582" s="28">
        <v>35328</v>
      </c>
      <c r="AM1582" s="36">
        <v>1.2337230712975764</v>
      </c>
      <c r="AN1582" s="33">
        <v>1.3878580709042028</v>
      </c>
      <c r="AU1582" s="28">
        <v>35402</v>
      </c>
      <c r="AV1582" s="36">
        <v>0.48491254406615969</v>
      </c>
      <c r="AW1582" s="33">
        <v>0.78278811725429387</v>
      </c>
    </row>
    <row r="1583" spans="1:49" x14ac:dyDescent="0.2">
      <c r="A1583" s="21">
        <f>'MODELO TANK'!A1631</f>
        <v>0</v>
      </c>
      <c r="B1583" s="4" t="str">
        <f>IF('MODELO TANK'!D1631="","",'MODELO TANK'!D1631)</f>
        <v/>
      </c>
      <c r="C1583" s="4">
        <f>'MODELO TANK'!Q1631</f>
        <v>0</v>
      </c>
      <c r="D1583" s="22">
        <f>'MODELO TANK'!AM1631</f>
        <v>0</v>
      </c>
      <c r="E1583">
        <v>1580</v>
      </c>
      <c r="AC1583" s="28">
        <v>32262</v>
      </c>
      <c r="AD1583" s="36">
        <v>3.2822311656178838</v>
      </c>
      <c r="AE1583" s="33">
        <v>3.0440735999686015</v>
      </c>
      <c r="AL1583" s="28">
        <v>35329</v>
      </c>
      <c r="AM1583" s="36">
        <v>1.0852804557671194</v>
      </c>
      <c r="AN1583" s="33">
        <v>1.3313567152267805</v>
      </c>
      <c r="AU1583" s="28">
        <v>35403</v>
      </c>
      <c r="AV1583" s="36">
        <v>0.51130234238268546</v>
      </c>
      <c r="AW1583" s="33">
        <v>0.72827989163794915</v>
      </c>
    </row>
    <row r="1584" spans="1:49" x14ac:dyDescent="0.2">
      <c r="A1584" s="21">
        <f>'MODELO TANK'!A1632</f>
        <v>0</v>
      </c>
      <c r="B1584" s="4" t="str">
        <f>IF('MODELO TANK'!D1632="","",'MODELO TANK'!D1632)</f>
        <v/>
      </c>
      <c r="C1584" s="4">
        <f>'MODELO TANK'!Q1632</f>
        <v>0</v>
      </c>
      <c r="D1584" s="22">
        <f>'MODELO TANK'!AM1632</f>
        <v>0</v>
      </c>
      <c r="E1584">
        <v>1581</v>
      </c>
      <c r="AC1584" s="28">
        <v>32263</v>
      </c>
      <c r="AD1584" s="36">
        <v>2.4245627203307984</v>
      </c>
      <c r="AE1584" s="33">
        <v>2.6341727792565894</v>
      </c>
      <c r="AL1584" s="28">
        <v>35330</v>
      </c>
      <c r="AM1584" s="36">
        <v>1.0061110608175423</v>
      </c>
      <c r="AN1584" s="33">
        <v>1.2561577512937183</v>
      </c>
      <c r="AU1584" s="28">
        <v>35404</v>
      </c>
      <c r="AV1584" s="36">
        <v>0.53769214069921112</v>
      </c>
      <c r="AW1584" s="33">
        <v>0.71998462263623397</v>
      </c>
    </row>
    <row r="1585" spans="1:49" x14ac:dyDescent="0.2">
      <c r="A1585" s="21">
        <f>'MODELO TANK'!A1633</f>
        <v>0</v>
      </c>
      <c r="B1585" s="4" t="str">
        <f>IF('MODELO TANK'!D1633="","",'MODELO TANK'!D1633)</f>
        <v/>
      </c>
      <c r="C1585" s="4">
        <f>'MODELO TANK'!Q1633</f>
        <v>0</v>
      </c>
      <c r="D1585" s="22">
        <f>'MODELO TANK'!AM1633</f>
        <v>0</v>
      </c>
      <c r="E1585">
        <v>1582</v>
      </c>
      <c r="AC1585" s="28">
        <v>32264</v>
      </c>
      <c r="AD1585" s="36">
        <v>1.9462476258437702</v>
      </c>
      <c r="AE1585" s="33">
        <v>2.3866058854656806</v>
      </c>
      <c r="AL1585" s="28">
        <v>35331</v>
      </c>
      <c r="AM1585" s="36">
        <v>0.92694166586796511</v>
      </c>
      <c r="AN1585" s="33">
        <v>1.1420342222451434</v>
      </c>
      <c r="AU1585" s="28">
        <v>35405</v>
      </c>
      <c r="AV1585" s="36">
        <v>0.59377046212182816</v>
      </c>
      <c r="AW1585" s="33">
        <v>0.7121639991792148</v>
      </c>
    </row>
    <row r="1586" spans="1:49" x14ac:dyDescent="0.2">
      <c r="A1586" s="21">
        <f>'MODELO TANK'!A1634</f>
        <v>0</v>
      </c>
      <c r="B1586" s="4" t="str">
        <f>IF('MODELO TANK'!D1634="","",'MODELO TANK'!D1634)</f>
        <v/>
      </c>
      <c r="C1586" s="4">
        <f>'MODELO TANK'!Q1634</f>
        <v>0</v>
      </c>
      <c r="D1586" s="22">
        <f>'MODELO TANK'!AM1634</f>
        <v>0</v>
      </c>
      <c r="E1586">
        <v>1583</v>
      </c>
      <c r="AC1586" s="28">
        <v>32265</v>
      </c>
      <c r="AD1586" s="36">
        <v>1.7813113863654846</v>
      </c>
      <c r="AE1586" s="33">
        <v>3.0432984982501989</v>
      </c>
      <c r="AL1586" s="28">
        <v>35332</v>
      </c>
      <c r="AM1586" s="36">
        <v>1.0654881070297249</v>
      </c>
      <c r="AN1586" s="33">
        <v>1.1112497190105959</v>
      </c>
      <c r="AU1586" s="28">
        <v>35408</v>
      </c>
      <c r="AV1586" s="36">
        <v>1.0061110608175423</v>
      </c>
      <c r="AW1586" s="33">
        <v>0.6937356095196725</v>
      </c>
    </row>
    <row r="1587" spans="1:49" x14ac:dyDescent="0.2">
      <c r="A1587" s="21">
        <f>'MODELO TANK'!A1635</f>
        <v>0</v>
      </c>
      <c r="B1587" s="4" t="str">
        <f>IF('MODELO TANK'!D1635="","",'MODELO TANK'!D1635)</f>
        <v/>
      </c>
      <c r="C1587" s="4">
        <f>'MODELO TANK'!Q1635</f>
        <v>0</v>
      </c>
      <c r="D1587" s="22">
        <f>'MODELO TANK'!AM1635</f>
        <v>0</v>
      </c>
      <c r="E1587">
        <v>1584</v>
      </c>
      <c r="AC1587" s="28">
        <v>32272</v>
      </c>
      <c r="AD1587" s="36">
        <v>7.6200542638967956</v>
      </c>
      <c r="AE1587" s="33">
        <v>4.2901618693752699</v>
      </c>
      <c r="AL1587" s="28">
        <v>35343</v>
      </c>
      <c r="AM1587" s="36">
        <v>2.1111838653220558</v>
      </c>
      <c r="AN1587" s="33">
        <v>1.7474383236237463</v>
      </c>
      <c r="AU1587" s="28">
        <v>35409</v>
      </c>
      <c r="AV1587" s="36">
        <v>0.94673401460535944</v>
      </c>
      <c r="AW1587" s="33">
        <v>0.68853202244718648</v>
      </c>
    </row>
    <row r="1588" spans="1:49" x14ac:dyDescent="0.2">
      <c r="A1588" s="21">
        <f>'MODELO TANK'!A1636</f>
        <v>0</v>
      </c>
      <c r="B1588" s="4" t="str">
        <f>IF('MODELO TANK'!D1636="","",'MODELO TANK'!D1636)</f>
        <v/>
      </c>
      <c r="C1588" s="4">
        <f>'MODELO TANK'!Q1636</f>
        <v>0</v>
      </c>
      <c r="D1588" s="22">
        <f>'MODELO TANK'!AM1636</f>
        <v>0</v>
      </c>
      <c r="E1588">
        <v>1585</v>
      </c>
      <c r="AC1588" s="28">
        <v>32273</v>
      </c>
      <c r="AD1588" s="36">
        <v>5.0965297998790255</v>
      </c>
      <c r="AE1588" s="33">
        <v>3.485270067011534</v>
      </c>
      <c r="AL1588" s="28">
        <v>35344</v>
      </c>
      <c r="AM1588" s="36">
        <v>1.8637795061046274</v>
      </c>
      <c r="AN1588" s="33">
        <v>1.5633873974866423</v>
      </c>
      <c r="AU1588" s="28">
        <v>35434</v>
      </c>
      <c r="AV1588" s="36">
        <v>1.0259034095549364</v>
      </c>
      <c r="AW1588" s="33">
        <v>0.84371953760431972</v>
      </c>
    </row>
    <row r="1589" spans="1:49" x14ac:dyDescent="0.2">
      <c r="A1589" s="21">
        <f>'MODELO TANK'!A1637</f>
        <v>0</v>
      </c>
      <c r="B1589" s="4" t="str">
        <f>IF('MODELO TANK'!D1637="","",'MODELO TANK'!D1637)</f>
        <v/>
      </c>
      <c r="C1589" s="4">
        <f>'MODELO TANK'!Q1637</f>
        <v>0</v>
      </c>
      <c r="D1589" s="22">
        <f>'MODELO TANK'!AM1637</f>
        <v>0</v>
      </c>
      <c r="E1589">
        <v>1586</v>
      </c>
      <c r="AC1589" s="28">
        <v>32274</v>
      </c>
      <c r="AD1589" s="36">
        <v>3.8265207558962264</v>
      </c>
      <c r="AE1589" s="33">
        <v>3.0789212532455217</v>
      </c>
      <c r="AL1589" s="28">
        <v>35345</v>
      </c>
      <c r="AM1589" s="36">
        <v>1.6081283349132847</v>
      </c>
      <c r="AN1589" s="33">
        <v>1.5070781148104111</v>
      </c>
      <c r="AU1589" s="28">
        <v>35435</v>
      </c>
      <c r="AV1589" s="36">
        <v>0.8741620692349138</v>
      </c>
      <c r="AW1589" s="33">
        <v>0.76013957372821905</v>
      </c>
    </row>
    <row r="1590" spans="1:49" x14ac:dyDescent="0.2">
      <c r="A1590" s="21">
        <f>'MODELO TANK'!A1638</f>
        <v>0</v>
      </c>
      <c r="B1590" s="4" t="str">
        <f>IF('MODELO TANK'!D1638="","",'MODELO TANK'!D1638)</f>
        <v/>
      </c>
      <c r="C1590" s="4">
        <f>'MODELO TANK'!Q1638</f>
        <v>0</v>
      </c>
      <c r="D1590" s="22">
        <f>'MODELO TANK'!AM1638</f>
        <v>0</v>
      </c>
      <c r="E1590">
        <v>1587</v>
      </c>
      <c r="AC1590" s="28">
        <v>32275</v>
      </c>
      <c r="AD1590" s="36">
        <v>2.9688523106091411</v>
      </c>
      <c r="AE1590" s="33">
        <v>2.7390927803615837</v>
      </c>
      <c r="AL1590" s="28">
        <v>35346</v>
      </c>
      <c r="AM1590" s="36">
        <v>1.4266984714871707</v>
      </c>
      <c r="AN1590" s="33">
        <v>1.4410876009002425</v>
      </c>
      <c r="AU1590" s="28">
        <v>35436</v>
      </c>
      <c r="AV1590" s="36">
        <v>0.75870670160011378</v>
      </c>
      <c r="AW1590" s="33">
        <v>0.75509454041363266</v>
      </c>
    </row>
    <row r="1591" spans="1:49" x14ac:dyDescent="0.2">
      <c r="A1591" s="21">
        <f>'MODELO TANK'!A1639</f>
        <v>0</v>
      </c>
      <c r="B1591" s="4" t="str">
        <f>IF('MODELO TANK'!D1639="","",'MODELO TANK'!D1639)</f>
        <v/>
      </c>
      <c r="C1591" s="4">
        <f>'MODELO TANK'!Q1639</f>
        <v>0</v>
      </c>
      <c r="D1591" s="22">
        <f>'MODELO TANK'!AM1639</f>
        <v>0</v>
      </c>
      <c r="E1591">
        <v>1588</v>
      </c>
      <c r="AC1591" s="28">
        <v>32278</v>
      </c>
      <c r="AD1591" s="36">
        <v>4.8986063125050832</v>
      </c>
      <c r="AE1591" s="33">
        <v>3.700117254986786</v>
      </c>
      <c r="AL1591" s="28">
        <v>35347</v>
      </c>
      <c r="AM1591" s="36">
        <v>1.2980482046941078</v>
      </c>
      <c r="AN1591" s="33">
        <v>1.3657230487885976</v>
      </c>
      <c r="AU1591" s="28">
        <v>35437</v>
      </c>
      <c r="AV1591" s="36">
        <v>0.67623858186097097</v>
      </c>
      <c r="AW1591" s="33">
        <v>0.74695290901428679</v>
      </c>
    </row>
    <row r="1592" spans="1:49" x14ac:dyDescent="0.2">
      <c r="A1592" s="21">
        <f>'MODELO TANK'!A1640</f>
        <v>0</v>
      </c>
      <c r="B1592" s="4" t="str">
        <f>IF('MODELO TANK'!D1640="","",'MODELO TANK'!D1640)</f>
        <v/>
      </c>
      <c r="C1592" s="4">
        <f>'MODELO TANK'!Q1640</f>
        <v>0</v>
      </c>
      <c r="D1592" s="22">
        <f>'MODELO TANK'!AM1640</f>
        <v>0</v>
      </c>
      <c r="E1592">
        <v>1589</v>
      </c>
      <c r="AC1592" s="28">
        <v>32279</v>
      </c>
      <c r="AD1592" s="36">
        <v>3.9584697474788548</v>
      </c>
      <c r="AE1592" s="33">
        <v>3.3506235993662337</v>
      </c>
      <c r="AL1592" s="28">
        <v>35348</v>
      </c>
      <c r="AM1592" s="36">
        <v>1.2122813601653992</v>
      </c>
      <c r="AN1592" s="33">
        <v>1.3220514961767478</v>
      </c>
      <c r="AU1592" s="28">
        <v>35438</v>
      </c>
      <c r="AV1592" s="36">
        <v>0.59377046212182816</v>
      </c>
      <c r="AW1592" s="33">
        <v>0.69100949609847984</v>
      </c>
    </row>
    <row r="1593" spans="1:49" x14ac:dyDescent="0.2">
      <c r="A1593" s="21">
        <f>'MODELO TANK'!A1641</f>
        <v>0</v>
      </c>
      <c r="B1593" s="4" t="str">
        <f>IF('MODELO TANK'!D1641="","",'MODELO TANK'!D1641)</f>
        <v/>
      </c>
      <c r="C1593" s="4">
        <f>'MODELO TANK'!Q1641</f>
        <v>0</v>
      </c>
      <c r="D1593" s="22">
        <f>'MODELO TANK'!AM1641</f>
        <v>0</v>
      </c>
      <c r="E1593">
        <v>1590</v>
      </c>
      <c r="AC1593" s="28">
        <v>32281</v>
      </c>
      <c r="AD1593" s="36">
        <v>6.4325133396531387</v>
      </c>
      <c r="AE1593" s="33">
        <v>3.9830988281844624</v>
      </c>
      <c r="AL1593" s="28">
        <v>35349</v>
      </c>
      <c r="AM1593" s="36">
        <v>1.2337230712975764</v>
      </c>
      <c r="AN1593" s="33">
        <v>1.2806671958454341</v>
      </c>
      <c r="AU1593" s="28">
        <v>35439</v>
      </c>
      <c r="AV1593" s="36">
        <v>0.57727683817399966</v>
      </c>
      <c r="AW1593" s="33">
        <v>0.65676860025556349</v>
      </c>
    </row>
    <row r="1594" spans="1:49" x14ac:dyDescent="0.2">
      <c r="A1594" s="21">
        <f>'MODELO TANK'!A1642</f>
        <v>0</v>
      </c>
      <c r="B1594" s="4" t="str">
        <f>IF('MODELO TANK'!D1642="","",'MODELO TANK'!D1642)</f>
        <v/>
      </c>
      <c r="C1594" s="4">
        <f>'MODELO TANK'!Q1642</f>
        <v>0</v>
      </c>
      <c r="D1594" s="22">
        <f>'MODELO TANK'!AM1642</f>
        <v>0</v>
      </c>
      <c r="E1594">
        <v>1591</v>
      </c>
      <c r="AC1594" s="28">
        <v>32282</v>
      </c>
      <c r="AD1594" s="36">
        <v>4.4037975940702259</v>
      </c>
      <c r="AE1594" s="33">
        <v>3.5268346710888947</v>
      </c>
      <c r="AL1594" s="28">
        <v>35350</v>
      </c>
      <c r="AM1594" s="36">
        <v>1.2551647824297534</v>
      </c>
      <c r="AN1594" s="33">
        <v>1.2514538049630364</v>
      </c>
      <c r="AU1594" s="28">
        <v>35442</v>
      </c>
      <c r="AV1594" s="36">
        <v>1.0456957582923307</v>
      </c>
      <c r="AW1594" s="33">
        <v>0.64079981519666029</v>
      </c>
    </row>
    <row r="1595" spans="1:49" x14ac:dyDescent="0.2">
      <c r="A1595" s="21">
        <f>'MODELO TANK'!A1643</f>
        <v>0</v>
      </c>
      <c r="B1595" s="4" t="str">
        <f>IF('MODELO TANK'!D1643="","",'MODELO TANK'!D1643)</f>
        <v/>
      </c>
      <c r="C1595" s="4">
        <f>'MODELO TANK'!Q1643</f>
        <v>0</v>
      </c>
      <c r="D1595" s="22">
        <f>'MODELO TANK'!AM1643</f>
        <v>0</v>
      </c>
      <c r="E1595">
        <v>1592</v>
      </c>
      <c r="AC1595" s="28">
        <v>32283</v>
      </c>
      <c r="AD1595" s="36">
        <v>3.5461291487831406</v>
      </c>
      <c r="AE1595" s="33">
        <v>3.2564575022597975</v>
      </c>
      <c r="AL1595" s="28">
        <v>35356</v>
      </c>
      <c r="AM1595" s="36">
        <v>1.9297540018959416</v>
      </c>
      <c r="AN1595" s="33">
        <v>1.3654693886901699</v>
      </c>
      <c r="AU1595" s="28">
        <v>35443</v>
      </c>
      <c r="AV1595" s="36">
        <v>0.96652636334275366</v>
      </c>
      <c r="AW1595" s="33">
        <v>0.63649000160786695</v>
      </c>
    </row>
    <row r="1596" spans="1:49" x14ac:dyDescent="0.2">
      <c r="A1596" s="21">
        <f>'MODELO TANK'!A1644</f>
        <v>0</v>
      </c>
      <c r="B1596" s="4" t="str">
        <f>IF('MODELO TANK'!D1644="","",'MODELO TANK'!D1644)</f>
        <v/>
      </c>
      <c r="C1596" s="4">
        <f>'MODELO TANK'!Q1644</f>
        <v>0</v>
      </c>
      <c r="D1596" s="22">
        <f>'MODELO TANK'!AM1644</f>
        <v>0</v>
      </c>
      <c r="E1596">
        <v>1593</v>
      </c>
      <c r="AC1596" s="28">
        <v>32285</v>
      </c>
      <c r="AD1596" s="36">
        <v>6.0366663649052539</v>
      </c>
      <c r="AE1596" s="33">
        <v>4.1464416685145036</v>
      </c>
      <c r="AL1596" s="28">
        <v>35368</v>
      </c>
      <c r="AM1596" s="36">
        <v>2.3420946005916559</v>
      </c>
      <c r="AN1596" s="33">
        <v>1.8396095233076055</v>
      </c>
      <c r="AU1596" s="28">
        <v>35444</v>
      </c>
      <c r="AV1596" s="36">
        <v>0.92694166586796511</v>
      </c>
      <c r="AW1596" s="33">
        <v>0.63260492062487739</v>
      </c>
    </row>
    <row r="1597" spans="1:49" x14ac:dyDescent="0.2">
      <c r="A1597" s="21">
        <f>'MODELO TANK'!A1645</f>
        <v>0</v>
      </c>
      <c r="B1597" s="4" t="str">
        <f>IF('MODELO TANK'!D1645="","",'MODELO TANK'!D1645)</f>
        <v/>
      </c>
      <c r="C1597" s="4">
        <f>'MODELO TANK'!Q1645</f>
        <v>0</v>
      </c>
      <c r="D1597" s="22">
        <f>'MODELO TANK'!AM1645</f>
        <v>0</v>
      </c>
      <c r="E1597">
        <v>1594</v>
      </c>
      <c r="AC1597" s="28">
        <v>32289</v>
      </c>
      <c r="AD1597" s="36">
        <v>8.4612290852360523</v>
      </c>
      <c r="AE1597" s="33">
        <v>4.4068775582131572</v>
      </c>
      <c r="AL1597" s="28">
        <v>35369</v>
      </c>
      <c r="AM1597" s="36">
        <v>2.2596264808525128</v>
      </c>
      <c r="AN1597" s="33">
        <v>1.9096709375334926</v>
      </c>
      <c r="AU1597" s="28">
        <v>35447</v>
      </c>
      <c r="AV1597" s="36">
        <v>1.1693979379010453</v>
      </c>
      <c r="AW1597" s="33">
        <v>0.6248419044038751</v>
      </c>
    </row>
    <row r="1598" spans="1:49" x14ac:dyDescent="0.2">
      <c r="A1598" s="21">
        <f>'MODELO TANK'!A1646</f>
        <v>0</v>
      </c>
      <c r="B1598" s="4" t="str">
        <f>IF('MODELO TANK'!D1646="","",'MODELO TANK'!D1646)</f>
        <v/>
      </c>
      <c r="C1598" s="4">
        <f>'MODELO TANK'!Q1646</f>
        <v>0</v>
      </c>
      <c r="D1598" s="22">
        <f>'MODELO TANK'!AM1646</f>
        <v>0</v>
      </c>
      <c r="E1598">
        <v>1595</v>
      </c>
      <c r="AC1598" s="28">
        <v>32290</v>
      </c>
      <c r="AD1598" s="36">
        <v>5.7067938859486826</v>
      </c>
      <c r="AE1598" s="33">
        <v>3.9619031603622235</v>
      </c>
      <c r="AL1598" s="28">
        <v>35376</v>
      </c>
      <c r="AM1598" s="36">
        <v>2.1111838653220558</v>
      </c>
      <c r="AN1598" s="33">
        <v>1.759832571002651</v>
      </c>
      <c r="AU1598" s="28">
        <v>35448</v>
      </c>
      <c r="AV1598" s="36">
        <v>1.0259034095549364</v>
      </c>
      <c r="AW1598" s="33">
        <v>0.62249385996960049</v>
      </c>
    </row>
    <row r="1599" spans="1:49" x14ac:dyDescent="0.2">
      <c r="A1599" s="21">
        <f>'MODELO TANK'!A1647</f>
        <v>0</v>
      </c>
      <c r="B1599" s="4" t="str">
        <f>IF('MODELO TANK'!D1647="","",'MODELO TANK'!D1647)</f>
        <v/>
      </c>
      <c r="C1599" s="4">
        <f>'MODELO TANK'!Q1647</f>
        <v>0</v>
      </c>
      <c r="D1599" s="22">
        <f>'MODELO TANK'!AM1647</f>
        <v>0</v>
      </c>
      <c r="E1599">
        <v>1596</v>
      </c>
      <c r="AC1599" s="28">
        <v>32291</v>
      </c>
      <c r="AD1599" s="36">
        <v>4.4367848419658831</v>
      </c>
      <c r="AE1599" s="33">
        <v>3.6091910811510441</v>
      </c>
      <c r="AL1599" s="28">
        <v>35387</v>
      </c>
      <c r="AM1599" s="36">
        <v>1.9132603779481132</v>
      </c>
      <c r="AN1599" s="33">
        <v>1.7523340300660146</v>
      </c>
      <c r="AU1599" s="28">
        <v>35449</v>
      </c>
      <c r="AV1599" s="36">
        <v>0.82468119739142809</v>
      </c>
      <c r="AW1599" s="33">
        <v>0.61996905287961934</v>
      </c>
    </row>
    <row r="1600" spans="1:49" x14ac:dyDescent="0.2">
      <c r="A1600" s="21">
        <f>'MODELO TANK'!A1648</f>
        <v>0</v>
      </c>
      <c r="B1600" s="4" t="str">
        <f>IF('MODELO TANK'!D1648="","",'MODELO TANK'!D1648)</f>
        <v/>
      </c>
      <c r="C1600" s="4">
        <f>'MODELO TANK'!Q1648</f>
        <v>0</v>
      </c>
      <c r="D1600" s="22">
        <f>'MODELO TANK'!AM1648</f>
        <v>0</v>
      </c>
      <c r="E1600">
        <v>1597</v>
      </c>
      <c r="AC1600" s="28">
        <v>32292</v>
      </c>
      <c r="AD1600" s="36">
        <v>3.8265207558962264</v>
      </c>
      <c r="AE1600" s="33">
        <v>3.5055062959104237</v>
      </c>
      <c r="AL1600" s="28">
        <v>35388</v>
      </c>
      <c r="AM1600" s="36">
        <v>1.6328687708350276</v>
      </c>
      <c r="AN1600" s="33">
        <v>1.6445606928674874</v>
      </c>
      <c r="AU1600" s="28">
        <v>35509</v>
      </c>
      <c r="AV1600" s="36">
        <v>0.75870670160011378</v>
      </c>
      <c r="AW1600" s="33">
        <v>1.0076575173110904</v>
      </c>
    </row>
    <row r="1601" spans="1:49" x14ac:dyDescent="0.2">
      <c r="A1601" s="21">
        <f>'MODELO TANK'!A1649</f>
        <v>0</v>
      </c>
      <c r="B1601" s="4" t="str">
        <f>IF('MODELO TANK'!D1649="","",'MODELO TANK'!D1649)</f>
        <v/>
      </c>
      <c r="C1601" s="4">
        <f>'MODELO TANK'!Q1649</f>
        <v>0</v>
      </c>
      <c r="D1601" s="22">
        <f>'MODELO TANK'!AM1649</f>
        <v>0</v>
      </c>
      <c r="E1601">
        <v>1598</v>
      </c>
      <c r="AC1601" s="28">
        <v>32293</v>
      </c>
      <c r="AD1601" s="36">
        <v>3.1502821740352553</v>
      </c>
      <c r="AE1601" s="33">
        <v>3.2193331360240238</v>
      </c>
      <c r="AL1601" s="28">
        <v>35389</v>
      </c>
      <c r="AM1601" s="36">
        <v>1.5124653160158792</v>
      </c>
      <c r="AN1601" s="33">
        <v>1.608917392536471</v>
      </c>
      <c r="AU1601" s="28">
        <v>35510</v>
      </c>
      <c r="AV1601" s="36">
        <v>0.67623858186097097</v>
      </c>
      <c r="AW1601" s="33">
        <v>0.9805987652440864</v>
      </c>
    </row>
    <row r="1602" spans="1:49" x14ac:dyDescent="0.2">
      <c r="A1602" s="21">
        <f>'MODELO TANK'!A1650</f>
        <v>0</v>
      </c>
      <c r="B1602" s="4" t="str">
        <f>IF('MODELO TANK'!D1650="","",'MODELO TANK'!D1650)</f>
        <v/>
      </c>
      <c r="C1602" s="4">
        <f>'MODELO TANK'!Q1650</f>
        <v>0</v>
      </c>
      <c r="D1602" s="22">
        <f>'MODELO TANK'!AM1650</f>
        <v>0</v>
      </c>
      <c r="E1602">
        <v>1599</v>
      </c>
      <c r="AC1602" s="28">
        <v>32294</v>
      </c>
      <c r="AD1602" s="36">
        <v>2.5894989598090841</v>
      </c>
      <c r="AE1602" s="33">
        <v>2.8946586189575458</v>
      </c>
      <c r="AL1602" s="28">
        <v>35390</v>
      </c>
      <c r="AM1602" s="36">
        <v>1.3623733380906391</v>
      </c>
      <c r="AN1602" s="33">
        <v>1.5646660663717216</v>
      </c>
      <c r="AU1602" s="28">
        <v>35511</v>
      </c>
      <c r="AV1602" s="36">
        <v>0.61026408606965676</v>
      </c>
      <c r="AW1602" s="33">
        <v>0.96909472771264682</v>
      </c>
    </row>
    <row r="1603" spans="1:49" x14ac:dyDescent="0.2">
      <c r="A1603" s="21">
        <f>'MODELO TANK'!A1651</f>
        <v>0</v>
      </c>
      <c r="B1603" s="4" t="str">
        <f>IF('MODELO TANK'!D1651="","",'MODELO TANK'!D1651)</f>
        <v/>
      </c>
      <c r="C1603" s="4">
        <f>'MODELO TANK'!Q1651</f>
        <v>0</v>
      </c>
      <c r="D1603" s="22">
        <f>'MODELO TANK'!AM1651</f>
        <v>0</v>
      </c>
      <c r="E1603">
        <v>1600</v>
      </c>
      <c r="AC1603" s="28">
        <v>32295</v>
      </c>
      <c r="AD1603" s="36">
        <v>2.1936519850611989</v>
      </c>
      <c r="AE1603" s="33">
        <v>2.6131647121567778</v>
      </c>
      <c r="AL1603" s="28">
        <v>35391</v>
      </c>
      <c r="AM1603" s="36">
        <v>1.2122813601653992</v>
      </c>
      <c r="AN1603" s="33">
        <v>1.5086879795369728</v>
      </c>
      <c r="AU1603" s="28">
        <v>35512</v>
      </c>
      <c r="AV1603" s="36">
        <v>0.550887039857474</v>
      </c>
      <c r="AW1603" s="33">
        <v>0.95235272979076613</v>
      </c>
    </row>
    <row r="1604" spans="1:49" x14ac:dyDescent="0.2">
      <c r="A1604" s="21">
        <f>'MODELO TANK'!A1652</f>
        <v>0</v>
      </c>
      <c r="B1604" s="4" t="str">
        <f>IF('MODELO TANK'!D1652="","",'MODELO TANK'!D1652)</f>
        <v/>
      </c>
      <c r="C1604" s="4">
        <f>'MODELO TANK'!Q1652</f>
        <v>0</v>
      </c>
      <c r="D1604" s="22">
        <f>'MODELO TANK'!AM1652</f>
        <v>0</v>
      </c>
      <c r="E1604">
        <v>1601</v>
      </c>
      <c r="AC1604" s="28">
        <v>32296</v>
      </c>
      <c r="AD1604" s="36">
        <v>1.9297540018959416</v>
      </c>
      <c r="AE1604" s="33">
        <v>2.3436790993265806</v>
      </c>
      <c r="AL1604" s="28">
        <v>35392</v>
      </c>
      <c r="AM1604" s="36">
        <v>1.1050728045045137</v>
      </c>
      <c r="AN1604" s="33">
        <v>1.4230338020849578</v>
      </c>
      <c r="AU1604" s="28">
        <v>35513</v>
      </c>
      <c r="AV1604" s="36">
        <v>0.49810744322442257</v>
      </c>
      <c r="AW1604" s="33">
        <v>0.90365851781737039</v>
      </c>
    </row>
    <row r="1605" spans="1:49" x14ac:dyDescent="0.2">
      <c r="A1605" s="21">
        <f>'MODELO TANK'!A1653</f>
        <v>0</v>
      </c>
      <c r="B1605" s="4" t="str">
        <f>IF('MODELO TANK'!D1653="","",'MODELO TANK'!D1653)</f>
        <v/>
      </c>
      <c r="C1605" s="4">
        <f>'MODELO TANK'!Q1653</f>
        <v>0</v>
      </c>
      <c r="D1605" s="22">
        <f>'MODELO TANK'!AM1653</f>
        <v>0</v>
      </c>
      <c r="E1605">
        <v>1602</v>
      </c>
      <c r="AC1605" s="28">
        <v>32298</v>
      </c>
      <c r="AD1605" s="36">
        <v>1.6823496426785132</v>
      </c>
      <c r="AE1605" s="33">
        <v>2.3974412298686296</v>
      </c>
      <c r="AL1605" s="28">
        <v>35393</v>
      </c>
      <c r="AM1605" s="36">
        <v>1.0061110608175423</v>
      </c>
      <c r="AN1605" s="33">
        <v>1.2174142418846379</v>
      </c>
      <c r="AU1605" s="28">
        <v>35514</v>
      </c>
      <c r="AV1605" s="36">
        <v>0.48491254406615969</v>
      </c>
      <c r="AW1605" s="33">
        <v>0.85735458875609494</v>
      </c>
    </row>
    <row r="1606" spans="1:49" x14ac:dyDescent="0.2">
      <c r="A1606" s="21">
        <f>'MODELO TANK'!A1654</f>
        <v>0</v>
      </c>
      <c r="B1606" s="4" t="str">
        <f>IF('MODELO TANK'!D1654="","",'MODELO TANK'!D1654)</f>
        <v/>
      </c>
      <c r="C1606" s="4">
        <f>'MODELO TANK'!Q1654</f>
        <v>0</v>
      </c>
      <c r="D1606" s="22">
        <f>'MODELO TANK'!AM1654</f>
        <v>0</v>
      </c>
      <c r="E1606">
        <v>1603</v>
      </c>
      <c r="AC1606" s="28">
        <v>32299</v>
      </c>
      <c r="AD1606" s="36">
        <v>1.6493623947828562</v>
      </c>
      <c r="AE1606" s="33">
        <v>2.1869118857849346</v>
      </c>
      <c r="AL1606" s="28">
        <v>35418</v>
      </c>
      <c r="AM1606" s="36">
        <v>1.1693979379010453</v>
      </c>
      <c r="AN1606" s="33">
        <v>1.0648193656211797</v>
      </c>
      <c r="AU1606" s="28">
        <v>35515</v>
      </c>
      <c r="AV1606" s="36">
        <v>0.45852274574963403</v>
      </c>
      <c r="AW1606" s="33">
        <v>0.8111698542120247</v>
      </c>
    </row>
    <row r="1607" spans="1:49" x14ac:dyDescent="0.2">
      <c r="A1607" s="21">
        <f>'MODELO TANK'!A1655</f>
        <v>0</v>
      </c>
      <c r="B1607" s="4" t="str">
        <f>IF('MODELO TANK'!D1655="","",'MODELO TANK'!D1655)</f>
        <v/>
      </c>
      <c r="C1607" s="4">
        <f>'MODELO TANK'!Q1655</f>
        <v>0</v>
      </c>
      <c r="D1607" s="22">
        <f>'MODELO TANK'!AM1655</f>
        <v>0</v>
      </c>
      <c r="E1607">
        <v>1604</v>
      </c>
      <c r="AC1607" s="28">
        <v>32304</v>
      </c>
      <c r="AD1607" s="36">
        <v>1.6988432666263418</v>
      </c>
      <c r="AE1607" s="33">
        <v>2.2055763258066259</v>
      </c>
      <c r="AL1607" s="28">
        <v>35425</v>
      </c>
      <c r="AM1607" s="36">
        <v>1.6988432666263418</v>
      </c>
      <c r="AN1607" s="33">
        <v>1.1957355288878901</v>
      </c>
      <c r="AU1607" s="28">
        <v>35516</v>
      </c>
      <c r="AV1607" s="36">
        <v>0.47171764490789686</v>
      </c>
      <c r="AW1607" s="33">
        <v>0.77182042449690225</v>
      </c>
    </row>
    <row r="1608" spans="1:49" x14ac:dyDescent="0.2">
      <c r="A1608" s="21">
        <f>'MODELO TANK'!A1656</f>
        <v>0</v>
      </c>
      <c r="B1608" s="4" t="str">
        <f>IF('MODELO TANK'!D1656="","",'MODELO TANK'!D1656)</f>
        <v/>
      </c>
      <c r="C1608" s="4">
        <f>'MODELO TANK'!Q1656</f>
        <v>0</v>
      </c>
      <c r="D1608" s="22">
        <f>'MODELO TANK'!AM1656</f>
        <v>0</v>
      </c>
      <c r="E1608">
        <v>1605</v>
      </c>
      <c r="AC1608" s="28">
        <v>32305</v>
      </c>
      <c r="AD1608" s="36">
        <v>2.0122221216350846</v>
      </c>
      <c r="AE1608" s="33">
        <v>1.9700229402334135</v>
      </c>
      <c r="AL1608" s="28">
        <v>35426</v>
      </c>
      <c r="AM1608" s="36">
        <v>1.5124653160158792</v>
      </c>
      <c r="AN1608" s="33">
        <v>1.1679357745330885</v>
      </c>
      <c r="AU1608" s="28">
        <v>35517</v>
      </c>
      <c r="AV1608" s="36">
        <v>0.43213294743310832</v>
      </c>
      <c r="AW1608" s="33">
        <v>0.72573088567850919</v>
      </c>
    </row>
    <row r="1609" spans="1:49" x14ac:dyDescent="0.2">
      <c r="A1609" s="21">
        <f>'MODELO TANK'!A1657</f>
        <v>0</v>
      </c>
      <c r="B1609" s="4" t="str">
        <f>IF('MODELO TANK'!D1657="","",'MODELO TANK'!D1657)</f>
        <v/>
      </c>
      <c r="C1609" s="4">
        <f>'MODELO TANK'!Q1657</f>
        <v>0</v>
      </c>
      <c r="D1609" s="22">
        <f>'MODELO TANK'!AM1657</f>
        <v>0</v>
      </c>
      <c r="E1609">
        <v>1606</v>
      </c>
      <c r="AC1609" s="28">
        <v>32306</v>
      </c>
      <c r="AD1609" s="36">
        <v>1.8307922582089704</v>
      </c>
      <c r="AE1609" s="33">
        <v>1.8116931117866908</v>
      </c>
      <c r="AL1609" s="28">
        <v>35431</v>
      </c>
      <c r="AM1609" s="36">
        <v>2.0122221216350846</v>
      </c>
      <c r="AN1609" s="33">
        <v>1.2201692540254867</v>
      </c>
      <c r="AU1609" s="28">
        <v>35518</v>
      </c>
      <c r="AV1609" s="36">
        <v>0.4057431491165826</v>
      </c>
      <c r="AW1609" s="33">
        <v>0.69113857215592645</v>
      </c>
    </row>
    <row r="1610" spans="1:49" x14ac:dyDescent="0.2">
      <c r="A1610" s="21">
        <f>'MODELO TANK'!A1658</f>
        <v>0</v>
      </c>
      <c r="B1610" s="4" t="str">
        <f>IF('MODELO TANK'!D1658="","",'MODELO TANK'!D1658)</f>
        <v/>
      </c>
      <c r="C1610" s="4">
        <f>'MODELO TANK'!Q1658</f>
        <v>0</v>
      </c>
      <c r="D1610" s="22">
        <f>'MODELO TANK'!AM1658</f>
        <v>0</v>
      </c>
      <c r="E1610">
        <v>1607</v>
      </c>
      <c r="AC1610" s="28">
        <v>32307</v>
      </c>
      <c r="AD1610" s="36">
        <v>1.6823496426785132</v>
      </c>
      <c r="AE1610" s="33">
        <v>2.4782071042702141</v>
      </c>
      <c r="AL1610" s="28">
        <v>35432</v>
      </c>
      <c r="AM1610" s="36">
        <v>1.4481401826193476</v>
      </c>
      <c r="AN1610" s="33">
        <v>1.176183528446793</v>
      </c>
      <c r="AU1610" s="28">
        <v>35519</v>
      </c>
      <c r="AV1610" s="36">
        <v>0.35296355248353117</v>
      </c>
      <c r="AW1610" s="33">
        <v>0.64670365816878794</v>
      </c>
    </row>
    <row r="1611" spans="1:49" x14ac:dyDescent="0.2">
      <c r="A1611" s="21">
        <f>'MODELO TANK'!A1659</f>
        <v>0</v>
      </c>
      <c r="B1611" s="4" t="str">
        <f>IF('MODELO TANK'!D1659="","",'MODELO TANK'!D1659)</f>
        <v/>
      </c>
      <c r="C1611" s="4">
        <f>'MODELO TANK'!Q1659</f>
        <v>0</v>
      </c>
      <c r="D1611" s="22">
        <f>'MODELO TANK'!AM1659</f>
        <v>0</v>
      </c>
      <c r="E1611">
        <v>1608</v>
      </c>
      <c r="AC1611" s="28">
        <v>32308</v>
      </c>
      <c r="AD1611" s="36">
        <v>2.6884607034960557</v>
      </c>
      <c r="AE1611" s="33">
        <v>2.4483244166990183</v>
      </c>
      <c r="AL1611" s="28">
        <v>35433</v>
      </c>
      <c r="AM1611" s="36">
        <v>1.190839649033222</v>
      </c>
      <c r="AN1611" s="33">
        <v>1.0785451811729145</v>
      </c>
      <c r="AU1611" s="28">
        <v>35520</v>
      </c>
      <c r="AV1611" s="36">
        <v>0.31337885500874268</v>
      </c>
      <c r="AW1611" s="33">
        <v>0.60542120248128362</v>
      </c>
    </row>
    <row r="1612" spans="1:49" x14ac:dyDescent="0.2">
      <c r="A1612" s="21">
        <f>'MODELO TANK'!A1660</f>
        <v>0</v>
      </c>
      <c r="B1612" s="4" t="str">
        <f>IF('MODELO TANK'!D1660="","",'MODELO TANK'!D1660)</f>
        <v/>
      </c>
      <c r="C1612" s="4">
        <f>'MODELO TANK'!Q1660</f>
        <v>0</v>
      </c>
      <c r="D1612" s="22">
        <f>'MODELO TANK'!AM1660</f>
        <v>0</v>
      </c>
      <c r="E1612">
        <v>1609</v>
      </c>
      <c r="AC1612" s="28">
        <v>32309</v>
      </c>
      <c r="AD1612" s="36">
        <v>3.0513204303482837</v>
      </c>
      <c r="AE1612" s="33">
        <v>2.1980939229258647</v>
      </c>
      <c r="AL1612" s="28">
        <v>35459</v>
      </c>
      <c r="AM1612" s="36">
        <v>1.6988432666263418</v>
      </c>
      <c r="AN1612" s="33">
        <v>1.0086680117840683</v>
      </c>
      <c r="AU1612" s="28">
        <v>35521</v>
      </c>
      <c r="AV1612" s="36">
        <v>0.44532784659137115</v>
      </c>
      <c r="AW1612" s="33">
        <v>0.57639521657617909</v>
      </c>
    </row>
    <row r="1613" spans="1:49" x14ac:dyDescent="0.2">
      <c r="A1613" s="21">
        <f>'MODELO TANK'!A1661</f>
        <v>0</v>
      </c>
      <c r="B1613" s="4" t="str">
        <f>IF('MODELO TANK'!D1661="","",'MODELO TANK'!D1661)</f>
        <v/>
      </c>
      <c r="C1613" s="4">
        <f>'MODELO TANK'!Q1661</f>
        <v>0</v>
      </c>
      <c r="D1613" s="22">
        <f>'MODELO TANK'!AM1661</f>
        <v>0</v>
      </c>
      <c r="E1613">
        <v>1610</v>
      </c>
      <c r="AC1613" s="28">
        <v>32310</v>
      </c>
      <c r="AD1613" s="36">
        <v>2.5070308400699415</v>
      </c>
      <c r="AE1613" s="33">
        <v>1.956411179653462</v>
      </c>
      <c r="AL1613" s="28">
        <v>35460</v>
      </c>
      <c r="AM1613" s="36">
        <v>1.6493623947828562</v>
      </c>
      <c r="AN1613" s="33">
        <v>0.94738312218241538</v>
      </c>
      <c r="AU1613" s="28">
        <v>35522</v>
      </c>
      <c r="AV1613" s="36">
        <v>0.47171764490789686</v>
      </c>
      <c r="AW1613" s="33">
        <v>0.55638213609893716</v>
      </c>
    </row>
    <row r="1614" spans="1:49" x14ac:dyDescent="0.2">
      <c r="A1614" s="21">
        <f>'MODELO TANK'!A1662</f>
        <v>0</v>
      </c>
      <c r="B1614" s="4" t="str">
        <f>IF('MODELO TANK'!D1662="","",'MODELO TANK'!D1662)</f>
        <v/>
      </c>
      <c r="C1614" s="4">
        <f>'MODELO TANK'!Q1662</f>
        <v>0</v>
      </c>
      <c r="D1614" s="22">
        <f>'MODELO TANK'!AM1662</f>
        <v>0</v>
      </c>
      <c r="E1614">
        <v>1611</v>
      </c>
      <c r="AC1614" s="28">
        <v>32313</v>
      </c>
      <c r="AD1614" s="36">
        <v>3.7275590122092548</v>
      </c>
      <c r="AE1614" s="33">
        <v>2.0352615550688626</v>
      </c>
      <c r="AL1614" s="28">
        <v>35491</v>
      </c>
      <c r="AM1614" s="36">
        <v>1.6328687708350276</v>
      </c>
      <c r="AN1614" s="33">
        <v>1.7438383014661878</v>
      </c>
      <c r="AU1614" s="28">
        <v>35523</v>
      </c>
      <c r="AV1614" s="36">
        <v>0.49810744322442257</v>
      </c>
      <c r="AW1614" s="33">
        <v>0.52813057252812945</v>
      </c>
    </row>
    <row r="1615" spans="1:49" x14ac:dyDescent="0.2">
      <c r="A1615" s="21">
        <f>'MODELO TANK'!A1663</f>
        <v>0</v>
      </c>
      <c r="B1615" s="4" t="str">
        <f>IF('MODELO TANK'!D1663="","",'MODELO TANK'!D1663)</f>
        <v/>
      </c>
      <c r="C1615" s="4">
        <f>'MODELO TANK'!Q1663</f>
        <v>0</v>
      </c>
      <c r="D1615" s="22">
        <f>'MODELO TANK'!AM1663</f>
        <v>0</v>
      </c>
      <c r="E1615">
        <v>1612</v>
      </c>
      <c r="AC1615" s="28">
        <v>32315</v>
      </c>
      <c r="AD1615" s="36">
        <v>10.374489463184165</v>
      </c>
      <c r="AE1615" s="33">
        <v>3.9331593117967807</v>
      </c>
      <c r="AL1615" s="28">
        <v>35492</v>
      </c>
      <c r="AM1615" s="36">
        <v>1.5124653160158792</v>
      </c>
      <c r="AN1615" s="33">
        <v>1.7925355855902907</v>
      </c>
      <c r="AU1615" s="28">
        <v>35524</v>
      </c>
      <c r="AV1615" s="36">
        <v>0.48491254406615969</v>
      </c>
      <c r="AW1615" s="33">
        <v>0.52210130723220705</v>
      </c>
    </row>
    <row r="1616" spans="1:49" x14ac:dyDescent="0.2">
      <c r="A1616" s="21">
        <f>'MODELO TANK'!A1664</f>
        <v>0</v>
      </c>
      <c r="B1616" s="4" t="str">
        <f>IF('MODELO TANK'!D1664="","",'MODELO TANK'!D1664)</f>
        <v/>
      </c>
      <c r="C1616" s="4">
        <f>'MODELO TANK'!Q1664</f>
        <v>0</v>
      </c>
      <c r="D1616" s="22">
        <f>'MODELO TANK'!AM1664</f>
        <v>0</v>
      </c>
      <c r="E1616">
        <v>1613</v>
      </c>
      <c r="AC1616" s="28">
        <v>32316</v>
      </c>
      <c r="AD1616" s="36">
        <v>4.5027593377571975</v>
      </c>
      <c r="AE1616" s="33">
        <v>3.4359262182741372</v>
      </c>
      <c r="AL1616" s="28">
        <v>35493</v>
      </c>
      <c r="AM1616" s="36">
        <v>1.6081283349132847</v>
      </c>
      <c r="AN1616" s="33">
        <v>1.6569719285865201</v>
      </c>
      <c r="AU1616" s="28">
        <v>35525</v>
      </c>
      <c r="AV1616" s="36">
        <v>0.45852274574963403</v>
      </c>
      <c r="AW1616" s="33">
        <v>0.51766870286493971</v>
      </c>
    </row>
    <row r="1617" spans="1:49" x14ac:dyDescent="0.2">
      <c r="A1617" s="21">
        <f>'MODELO TANK'!A1665</f>
        <v>0</v>
      </c>
      <c r="B1617" s="4" t="str">
        <f>IF('MODELO TANK'!D1665="","",'MODELO TANK'!D1665)</f>
        <v/>
      </c>
      <c r="C1617" s="4">
        <f>'MODELO TANK'!Q1665</f>
        <v>0</v>
      </c>
      <c r="D1617" s="22">
        <f>'MODELO TANK'!AM1665</f>
        <v>0</v>
      </c>
      <c r="E1617">
        <v>1614</v>
      </c>
      <c r="AC1617" s="28">
        <v>32317</v>
      </c>
      <c r="AD1617" s="36">
        <v>4.2883422264354261</v>
      </c>
      <c r="AE1617" s="33">
        <v>3.0480825422445168</v>
      </c>
      <c r="AL1617" s="28">
        <v>35497</v>
      </c>
      <c r="AM1617" s="36">
        <v>1.731830514521999</v>
      </c>
      <c r="AN1617" s="33">
        <v>1.8013268365738022</v>
      </c>
      <c r="AU1617" s="28">
        <v>35526</v>
      </c>
      <c r="AV1617" s="36">
        <v>0.45852274574963403</v>
      </c>
      <c r="AW1617" s="33">
        <v>0.50935573944315737</v>
      </c>
    </row>
    <row r="1618" spans="1:49" x14ac:dyDescent="0.2">
      <c r="A1618" s="21">
        <f>'MODELO TANK'!A1666</f>
        <v>0</v>
      </c>
      <c r="B1618" s="4" t="str">
        <f>IF('MODELO TANK'!D1666="","",'MODELO TANK'!D1666)</f>
        <v/>
      </c>
      <c r="C1618" s="4">
        <f>'MODELO TANK'!Q1666</f>
        <v>0</v>
      </c>
      <c r="D1618" s="22">
        <f>'MODELO TANK'!AM1666</f>
        <v>0</v>
      </c>
      <c r="E1618">
        <v>1615</v>
      </c>
      <c r="AC1618" s="28">
        <v>32319</v>
      </c>
      <c r="AD1618" s="36">
        <v>6.2510834762270244</v>
      </c>
      <c r="AE1618" s="33">
        <v>3.7330332929283001</v>
      </c>
      <c r="AL1618" s="28">
        <v>35498</v>
      </c>
      <c r="AM1618" s="36">
        <v>1.4052567603549935</v>
      </c>
      <c r="AN1618" s="33">
        <v>1.5885398953069214</v>
      </c>
      <c r="AU1618" s="28">
        <v>35527</v>
      </c>
      <c r="AV1618" s="36">
        <v>0.44532784659137115</v>
      </c>
      <c r="AW1618" s="33">
        <v>0.47690001430957724</v>
      </c>
    </row>
    <row r="1619" spans="1:49" x14ac:dyDescent="0.2">
      <c r="A1619" s="21">
        <f>'MODELO TANK'!A1667</f>
        <v>0</v>
      </c>
      <c r="B1619" s="4" t="str">
        <f>IF('MODELO TANK'!D1667="","",'MODELO TANK'!D1667)</f>
        <v/>
      </c>
      <c r="C1619" s="4">
        <f>'MODELO TANK'!Q1667</f>
        <v>0</v>
      </c>
      <c r="D1619" s="22">
        <f>'MODELO TANK'!AM1667</f>
        <v>0</v>
      </c>
      <c r="E1619">
        <v>1616</v>
      </c>
      <c r="AC1619" s="28">
        <v>32320</v>
      </c>
      <c r="AD1619" s="36">
        <v>4.8986063125050832</v>
      </c>
      <c r="AE1619" s="33">
        <v>3.3690774003761015</v>
      </c>
      <c r="AL1619" s="28">
        <v>35499</v>
      </c>
      <c r="AM1619" s="36">
        <v>1.2551647824297534</v>
      </c>
      <c r="AN1619" s="33">
        <v>1.5451742693515511</v>
      </c>
      <c r="AU1619" s="28">
        <v>35528</v>
      </c>
      <c r="AV1619" s="36">
        <v>0.45852274574963403</v>
      </c>
      <c r="AW1619" s="33">
        <v>0.44877916556479874</v>
      </c>
    </row>
    <row r="1620" spans="1:49" x14ac:dyDescent="0.2">
      <c r="A1620" s="21">
        <f>'MODELO TANK'!A1668</f>
        <v>0</v>
      </c>
      <c r="B1620" s="4" t="str">
        <f>IF('MODELO TANK'!D1668="","",'MODELO TANK'!D1668)</f>
        <v/>
      </c>
      <c r="C1620" s="4">
        <f>'MODELO TANK'!Q1668</f>
        <v>0</v>
      </c>
      <c r="D1620" s="22">
        <f>'MODELO TANK'!AM1668</f>
        <v>0</v>
      </c>
      <c r="E1620">
        <v>1617</v>
      </c>
      <c r="AC1620" s="28">
        <v>32321</v>
      </c>
      <c r="AD1620" s="36">
        <v>3.7935335080005692</v>
      </c>
      <c r="AE1620" s="33">
        <v>3.035378459664491</v>
      </c>
      <c r="AL1620" s="28">
        <v>35500</v>
      </c>
      <c r="AM1620" s="36">
        <v>1.1265145156366907</v>
      </c>
      <c r="AN1620" s="33">
        <v>1.4912688021807345</v>
      </c>
      <c r="AU1620" s="28">
        <v>35529</v>
      </c>
      <c r="AV1620" s="36">
        <v>0.45852274574963403</v>
      </c>
      <c r="AW1620" s="33">
        <v>0.41574063444823162</v>
      </c>
    </row>
    <row r="1621" spans="1:49" x14ac:dyDescent="0.2">
      <c r="A1621" s="21">
        <f>'MODELO TANK'!A1669</f>
        <v>0</v>
      </c>
      <c r="B1621" s="4" t="str">
        <f>IF('MODELO TANK'!D1669="","",'MODELO TANK'!D1669)</f>
        <v/>
      </c>
      <c r="C1621" s="4">
        <f>'MODELO TANK'!Q1669</f>
        <v>0</v>
      </c>
      <c r="D1621" s="22">
        <f>'MODELO TANK'!AM1669</f>
        <v>0</v>
      </c>
      <c r="E1621">
        <v>1618</v>
      </c>
      <c r="AC1621" s="28">
        <v>32322</v>
      </c>
      <c r="AD1621" s="36">
        <v>3.0348268064004551</v>
      </c>
      <c r="AE1621" s="33">
        <v>2.7558635364556059</v>
      </c>
      <c r="AL1621" s="28">
        <v>35501</v>
      </c>
      <c r="AM1621" s="36">
        <v>1.0259034095549364</v>
      </c>
      <c r="AN1621" s="33">
        <v>1.4395993795694157</v>
      </c>
      <c r="AU1621" s="28">
        <v>35530</v>
      </c>
      <c r="AV1621" s="36">
        <v>0.45852274574963403</v>
      </c>
      <c r="AW1621" s="33">
        <v>0.3847174410970724</v>
      </c>
    </row>
    <row r="1622" spans="1:49" x14ac:dyDescent="0.2">
      <c r="A1622" s="21">
        <f>'MODELO TANK'!A1670</f>
        <v>0</v>
      </c>
      <c r="B1622" s="4" t="str">
        <f>IF('MODELO TANK'!D1670="","",'MODELO TANK'!D1670)</f>
        <v/>
      </c>
      <c r="C1622" s="4">
        <f>'MODELO TANK'!Q1670</f>
        <v>0</v>
      </c>
      <c r="D1622" s="22">
        <f>'MODELO TANK'!AM1670</f>
        <v>0</v>
      </c>
      <c r="E1622">
        <v>1619</v>
      </c>
      <c r="AC1622" s="28">
        <v>32323</v>
      </c>
      <c r="AD1622" s="36">
        <v>2.6224862077047413</v>
      </c>
      <c r="AE1622" s="33">
        <v>2.5568097000370398</v>
      </c>
      <c r="AL1622" s="28">
        <v>35503</v>
      </c>
      <c r="AM1622" s="36">
        <v>1.5339070271480562</v>
      </c>
      <c r="AN1622" s="33">
        <v>1.4506530813445722</v>
      </c>
      <c r="AU1622" s="28">
        <v>35673</v>
      </c>
      <c r="AV1622" s="36">
        <v>0.8741620692349138</v>
      </c>
      <c r="AW1622" s="33">
        <v>1.0424130784030978</v>
      </c>
    </row>
    <row r="1623" spans="1:49" x14ac:dyDescent="0.2">
      <c r="A1623" s="21">
        <f>'MODELO TANK'!A1671</f>
        <v>0</v>
      </c>
      <c r="B1623" s="4" t="str">
        <f>IF('MODELO TANK'!D1671="","",'MODELO TANK'!D1671)</f>
        <v/>
      </c>
      <c r="C1623" s="4">
        <f>'MODELO TANK'!Q1671</f>
        <v>0</v>
      </c>
      <c r="D1623" s="22">
        <f>'MODELO TANK'!AM1671</f>
        <v>0</v>
      </c>
      <c r="E1623">
        <v>1620</v>
      </c>
      <c r="AC1623" s="28">
        <v>32324</v>
      </c>
      <c r="AD1623" s="36">
        <v>2.2596264808525128</v>
      </c>
      <c r="AE1623" s="33">
        <v>2.241417488210895</v>
      </c>
      <c r="AL1623" s="28">
        <v>35505</v>
      </c>
      <c r="AM1623" s="36">
        <v>1.5339070271480562</v>
      </c>
      <c r="AN1623" s="33">
        <v>1.3816713685125783</v>
      </c>
      <c r="AU1623" s="28">
        <v>35674</v>
      </c>
      <c r="AV1623" s="36">
        <v>0.82468119739142809</v>
      </c>
      <c r="AW1623" s="33">
        <v>0.98840859433891404</v>
      </c>
    </row>
    <row r="1624" spans="1:49" x14ac:dyDescent="0.2">
      <c r="A1624" s="21">
        <f>'MODELO TANK'!A1672</f>
        <v>0</v>
      </c>
      <c r="B1624" s="4" t="str">
        <f>IF('MODELO TANK'!D1672="","",'MODELO TANK'!D1672)</f>
        <v/>
      </c>
      <c r="C1624" s="4">
        <f>'MODELO TANK'!Q1672</f>
        <v>0</v>
      </c>
      <c r="D1624" s="22">
        <f>'MODELO TANK'!AM1672</f>
        <v>0</v>
      </c>
      <c r="E1624">
        <v>1621</v>
      </c>
      <c r="AC1624" s="28">
        <v>32400</v>
      </c>
      <c r="AD1624" s="36">
        <v>0.35296355248353117</v>
      </c>
      <c r="AE1624" s="33">
        <v>1.8716895653423473</v>
      </c>
      <c r="AL1624" s="28">
        <v>35506</v>
      </c>
      <c r="AM1624" s="36">
        <v>1.3194899158262849</v>
      </c>
      <c r="AN1624" s="33">
        <v>1.3443820288150716</v>
      </c>
      <c r="AU1624" s="28">
        <v>35675</v>
      </c>
      <c r="AV1624" s="36">
        <v>0.77520032554794238</v>
      </c>
      <c r="AW1624" s="33">
        <v>0.97706466903573541</v>
      </c>
    </row>
    <row r="1625" spans="1:49" x14ac:dyDescent="0.2">
      <c r="A1625" s="21">
        <f>'MODELO TANK'!A1673</f>
        <v>0</v>
      </c>
      <c r="B1625" s="4" t="str">
        <f>IF('MODELO TANK'!D1673="","",'MODELO TANK'!D1673)</f>
        <v/>
      </c>
      <c r="C1625" s="4">
        <f>'MODELO TANK'!Q1673</f>
        <v>0</v>
      </c>
      <c r="D1625" s="22">
        <f>'MODELO TANK'!AM1673</f>
        <v>0</v>
      </c>
      <c r="E1625">
        <v>1622</v>
      </c>
      <c r="AC1625" s="28">
        <v>32401</v>
      </c>
      <c r="AD1625" s="36">
        <v>0.45852274574963403</v>
      </c>
      <c r="AE1625" s="33">
        <v>1.4277873313084841</v>
      </c>
      <c r="AL1625" s="28">
        <v>35507</v>
      </c>
      <c r="AM1625" s="36">
        <v>1.1265145156366907</v>
      </c>
      <c r="AN1625" s="33">
        <v>1.2971712698029902</v>
      </c>
      <c r="AU1625" s="28">
        <v>35676</v>
      </c>
      <c r="AV1625" s="36">
        <v>0.75870670160011378</v>
      </c>
      <c r="AW1625" s="33">
        <v>0.9638306656126816</v>
      </c>
    </row>
    <row r="1626" spans="1:49" x14ac:dyDescent="0.2">
      <c r="A1626" s="21">
        <f>'MODELO TANK'!A1674</f>
        <v>0</v>
      </c>
      <c r="B1626" s="4" t="str">
        <f>IF('MODELO TANK'!D1674="","",'MODELO TANK'!D1674)</f>
        <v/>
      </c>
      <c r="C1626" s="4">
        <f>'MODELO TANK'!Q1674</f>
        <v>0</v>
      </c>
      <c r="D1626" s="22">
        <f>'MODELO TANK'!AM1674</f>
        <v>0</v>
      </c>
      <c r="E1626">
        <v>1623</v>
      </c>
      <c r="AC1626" s="28">
        <v>32402</v>
      </c>
      <c r="AD1626" s="36">
        <v>0.53769214069921112</v>
      </c>
      <c r="AE1626" s="33">
        <v>1.0789429894488243</v>
      </c>
      <c r="AL1626" s="28">
        <v>35508</v>
      </c>
      <c r="AM1626" s="36">
        <v>0.92694166586796511</v>
      </c>
      <c r="AN1626" s="33">
        <v>1.1797448711926326</v>
      </c>
      <c r="AU1626" s="28">
        <v>35677</v>
      </c>
      <c r="AV1626" s="36">
        <v>0.72571945370445667</v>
      </c>
      <c r="AW1626" s="33">
        <v>0.92996548355443043</v>
      </c>
    </row>
    <row r="1627" spans="1:49" x14ac:dyDescent="0.2">
      <c r="A1627" s="21">
        <f>'MODELO TANK'!A1675</f>
        <v>0</v>
      </c>
      <c r="B1627" s="4" t="str">
        <f>IF('MODELO TANK'!D1675="","",'MODELO TANK'!D1675)</f>
        <v/>
      </c>
      <c r="C1627" s="4">
        <f>'MODELO TANK'!Q1675</f>
        <v>0</v>
      </c>
      <c r="D1627" s="22">
        <f>'MODELO TANK'!AM1675</f>
        <v>0</v>
      </c>
      <c r="E1627">
        <v>1624</v>
      </c>
      <c r="AC1627" s="28">
        <v>32403</v>
      </c>
      <c r="AD1627" s="36">
        <v>0.48491254406615969</v>
      </c>
      <c r="AE1627" s="33">
        <v>1.3002800690974217</v>
      </c>
      <c r="AL1627" s="28">
        <v>35587</v>
      </c>
      <c r="AM1627" s="36">
        <v>0.59377046212182816</v>
      </c>
      <c r="AN1627" s="33">
        <v>0.94490207145501492</v>
      </c>
      <c r="AU1627" s="28">
        <v>35678</v>
      </c>
      <c r="AV1627" s="36">
        <v>0.74221307765228528</v>
      </c>
      <c r="AW1627" s="33">
        <v>0.90419246740468529</v>
      </c>
    </row>
    <row r="1628" spans="1:49" x14ac:dyDescent="0.2">
      <c r="A1628" s="21">
        <f>'MODELO TANK'!A1676</f>
        <v>0</v>
      </c>
      <c r="B1628" s="4" t="str">
        <f>IF('MODELO TANK'!D1676="","",'MODELO TANK'!D1676)</f>
        <v/>
      </c>
      <c r="C1628" s="4">
        <f>'MODELO TANK'!Q1676</f>
        <v>0</v>
      </c>
      <c r="D1628" s="22">
        <f>'MODELO TANK'!AM1676</f>
        <v>0</v>
      </c>
      <c r="E1628">
        <v>1625</v>
      </c>
      <c r="AC1628" s="28">
        <v>32404</v>
      </c>
      <c r="AD1628" s="36">
        <v>0.4057431491165826</v>
      </c>
      <c r="AE1628" s="33">
        <v>1.2432695052895297</v>
      </c>
      <c r="AL1628" s="28">
        <v>35588</v>
      </c>
      <c r="AM1628" s="36">
        <v>0.51130234238268546</v>
      </c>
      <c r="AN1628" s="33">
        <v>0.85629630985686855</v>
      </c>
      <c r="AU1628" s="28">
        <v>35679</v>
      </c>
      <c r="AV1628" s="36">
        <v>0.72571945370445667</v>
      </c>
      <c r="AW1628" s="33">
        <v>0.89245091775535035</v>
      </c>
    </row>
    <row r="1629" spans="1:49" x14ac:dyDescent="0.2">
      <c r="A1629" s="21">
        <f>'MODELO TANK'!A1677</f>
        <v>0</v>
      </c>
      <c r="B1629" s="4" t="str">
        <f>IF('MODELO TANK'!D1677="","",'MODELO TANK'!D1677)</f>
        <v/>
      </c>
      <c r="C1629" s="4">
        <f>'MODELO TANK'!Q1677</f>
        <v>0</v>
      </c>
      <c r="D1629" s="22">
        <f>'MODELO TANK'!AM1677</f>
        <v>0</v>
      </c>
      <c r="E1629">
        <v>1626</v>
      </c>
      <c r="AC1629" s="28">
        <v>32405</v>
      </c>
      <c r="AD1629" s="36">
        <v>0.35296355248353117</v>
      </c>
      <c r="AE1629" s="33">
        <v>0.91480460002528641</v>
      </c>
      <c r="AL1629" s="28">
        <v>35589</v>
      </c>
      <c r="AM1629" s="36">
        <v>0.43213294743310832</v>
      </c>
      <c r="AN1629" s="33">
        <v>0.83155778786531409</v>
      </c>
      <c r="AU1629" s="28">
        <v>35680</v>
      </c>
      <c r="AV1629" s="36">
        <v>0.69273220580879957</v>
      </c>
      <c r="AW1629" s="33">
        <v>0.84823930811964154</v>
      </c>
    </row>
    <row r="1630" spans="1:49" x14ac:dyDescent="0.2">
      <c r="A1630" s="21">
        <f>'MODELO TANK'!A1678</f>
        <v>0</v>
      </c>
      <c r="B1630" s="4" t="str">
        <f>IF('MODELO TANK'!D1678="","",'MODELO TANK'!D1678)</f>
        <v/>
      </c>
      <c r="C1630" s="4">
        <f>'MODELO TANK'!Q1678</f>
        <v>0</v>
      </c>
      <c r="D1630" s="22">
        <f>'MODELO TANK'!AM1678</f>
        <v>0</v>
      </c>
      <c r="E1630">
        <v>1627</v>
      </c>
      <c r="AC1630" s="28">
        <v>32406</v>
      </c>
      <c r="AD1630" s="36">
        <v>0.35296355248353117</v>
      </c>
      <c r="AE1630" s="33">
        <v>0.71228442502311173</v>
      </c>
      <c r="AL1630" s="28">
        <v>35590</v>
      </c>
      <c r="AM1630" s="36">
        <v>0.4057431491165826</v>
      </c>
      <c r="AN1630" s="33">
        <v>0.80414484833731614</v>
      </c>
      <c r="AU1630" s="28">
        <v>35681</v>
      </c>
      <c r="AV1630" s="36">
        <v>0.67623858186097097</v>
      </c>
      <c r="AW1630" s="33">
        <v>0.79541160969332991</v>
      </c>
    </row>
    <row r="1631" spans="1:49" x14ac:dyDescent="0.2">
      <c r="A1631" s="21">
        <f>'MODELO TANK'!A1679</f>
        <v>0</v>
      </c>
      <c r="B1631" s="4" t="str">
        <f>IF('MODELO TANK'!D1679="","",'MODELO TANK'!D1679)</f>
        <v/>
      </c>
      <c r="C1631" s="4">
        <f>'MODELO TANK'!Q1679</f>
        <v>0</v>
      </c>
      <c r="D1631" s="22">
        <f>'MODELO TANK'!AM1679</f>
        <v>0</v>
      </c>
      <c r="E1631">
        <v>1628</v>
      </c>
      <c r="AC1631" s="28">
        <v>32407</v>
      </c>
      <c r="AD1631" s="36">
        <v>0.64325133396531387</v>
      </c>
      <c r="AE1631" s="33">
        <v>2.3278978238561381</v>
      </c>
      <c r="AL1631" s="28">
        <v>35591</v>
      </c>
      <c r="AM1631" s="36">
        <v>0.37935335080005689</v>
      </c>
      <c r="AN1631" s="33">
        <v>0.77454884329422202</v>
      </c>
      <c r="AU1631" s="28">
        <v>35682</v>
      </c>
      <c r="AV1631" s="36">
        <v>0.67623858186097097</v>
      </c>
      <c r="AW1631" s="33">
        <v>0.73962017218380427</v>
      </c>
    </row>
    <row r="1632" spans="1:49" x14ac:dyDescent="0.2">
      <c r="A1632" s="21">
        <f>'MODELO TANK'!A1680</f>
        <v>0</v>
      </c>
      <c r="B1632" s="4" t="str">
        <f>IF('MODELO TANK'!D1680="","",'MODELO TANK'!D1680)</f>
        <v/>
      </c>
      <c r="C1632" s="4">
        <f>'MODELO TANK'!Q1680</f>
        <v>0</v>
      </c>
      <c r="D1632" s="22">
        <f>'MODELO TANK'!AM1680</f>
        <v>0</v>
      </c>
      <c r="E1632">
        <v>1629</v>
      </c>
      <c r="AC1632" s="28">
        <v>32409</v>
      </c>
      <c r="AD1632" s="36">
        <v>2.8039160711308555</v>
      </c>
      <c r="AE1632" s="33">
        <v>2.5104852329954763</v>
      </c>
      <c r="AL1632" s="28">
        <v>35592</v>
      </c>
      <c r="AM1632" s="36">
        <v>0.39254824995831977</v>
      </c>
      <c r="AN1632" s="33">
        <v>0.74736312750834411</v>
      </c>
      <c r="AU1632" s="28">
        <v>35683</v>
      </c>
      <c r="AV1632" s="36">
        <v>0.64325133396531387</v>
      </c>
      <c r="AW1632" s="33">
        <v>0.71031296354789975</v>
      </c>
    </row>
    <row r="1633" spans="1:49" x14ac:dyDescent="0.2">
      <c r="A1633" s="21">
        <f>'MODELO TANK'!A1681</f>
        <v>0</v>
      </c>
      <c r="B1633" s="4" t="str">
        <f>IF('MODELO TANK'!D1681="","",'MODELO TANK'!D1681)</f>
        <v/>
      </c>
      <c r="C1633" s="4">
        <f>'MODELO TANK'!Q1681</f>
        <v>0</v>
      </c>
      <c r="D1633" s="22">
        <f>'MODELO TANK'!AM1681</f>
        <v>0</v>
      </c>
      <c r="E1633">
        <v>1630</v>
      </c>
      <c r="AC1633" s="28">
        <v>32410</v>
      </c>
      <c r="AD1633" s="36">
        <v>1.8307922582089704</v>
      </c>
      <c r="AE1633" s="33">
        <v>2.0848697618613539</v>
      </c>
      <c r="AL1633" s="28">
        <v>35593</v>
      </c>
      <c r="AM1633" s="36">
        <v>0.41893804827484549</v>
      </c>
      <c r="AN1633" s="33">
        <v>0.73669000447579114</v>
      </c>
      <c r="AU1633" s="28">
        <v>35684</v>
      </c>
      <c r="AV1633" s="36">
        <v>0.62675771001748537</v>
      </c>
      <c r="AW1633" s="33">
        <v>0.67655588674099099</v>
      </c>
    </row>
    <row r="1634" spans="1:49" x14ac:dyDescent="0.2">
      <c r="A1634" s="21">
        <f>'MODELO TANK'!A1682</f>
        <v>0</v>
      </c>
      <c r="B1634" s="4" t="str">
        <f>IF('MODELO TANK'!D1682="","",'MODELO TANK'!D1682)</f>
        <v/>
      </c>
      <c r="C1634" s="4">
        <f>'MODELO TANK'!Q1682</f>
        <v>0</v>
      </c>
      <c r="D1634" s="22">
        <f>'MODELO TANK'!AM1682</f>
        <v>0</v>
      </c>
      <c r="E1634">
        <v>1631</v>
      </c>
      <c r="AC1634" s="28">
        <v>32411</v>
      </c>
      <c r="AD1634" s="36">
        <v>1.5124653160158792</v>
      </c>
      <c r="AE1634" s="33">
        <v>1.6765939861538475</v>
      </c>
      <c r="AL1634" s="28">
        <v>35594</v>
      </c>
      <c r="AM1634" s="36">
        <v>0.48491254406615969</v>
      </c>
      <c r="AN1634" s="33">
        <v>0.71901214524139379</v>
      </c>
      <c r="AU1634" s="28">
        <v>35685</v>
      </c>
      <c r="AV1634" s="36">
        <v>0.59377046212182816</v>
      </c>
      <c r="AW1634" s="33">
        <v>0.64952197944852408</v>
      </c>
    </row>
    <row r="1635" spans="1:49" x14ac:dyDescent="0.2">
      <c r="A1635" s="21">
        <f>'MODELO TANK'!A1683</f>
        <v>0</v>
      </c>
      <c r="B1635" s="4" t="str">
        <f>IF('MODELO TANK'!D1683="","",'MODELO TANK'!D1683)</f>
        <v/>
      </c>
      <c r="C1635" s="4">
        <f>'MODELO TANK'!Q1683</f>
        <v>0</v>
      </c>
      <c r="D1635" s="22">
        <f>'MODELO TANK'!AM1683</f>
        <v>0</v>
      </c>
      <c r="E1635">
        <v>1632</v>
      </c>
      <c r="AC1635" s="28">
        <v>32412</v>
      </c>
      <c r="AD1635" s="36">
        <v>1.3194899158262849</v>
      </c>
      <c r="AE1635" s="33">
        <v>1.229233062156952</v>
      </c>
      <c r="AL1635" s="28">
        <v>35619</v>
      </c>
      <c r="AM1635" s="36">
        <v>1.4910236048837022</v>
      </c>
      <c r="AN1635" s="33">
        <v>1.5823174546722891</v>
      </c>
      <c r="AU1635" s="28">
        <v>35686</v>
      </c>
      <c r="AV1635" s="36">
        <v>0.550887039857474</v>
      </c>
      <c r="AW1635" s="33">
        <v>0.60933808518623311</v>
      </c>
    </row>
    <row r="1636" spans="1:49" x14ac:dyDescent="0.2">
      <c r="A1636" s="21">
        <f>'MODELO TANK'!A1684</f>
        <v>0</v>
      </c>
      <c r="B1636" s="4" t="str">
        <f>IF('MODELO TANK'!D1684="","",'MODELO TANK'!D1684)</f>
        <v/>
      </c>
      <c r="C1636" s="4">
        <f>'MODELO TANK'!Q1684</f>
        <v>0</v>
      </c>
      <c r="D1636" s="22">
        <f>'MODELO TANK'!AM1684</f>
        <v>0</v>
      </c>
      <c r="E1636">
        <v>1633</v>
      </c>
      <c r="AC1636" s="28">
        <v>32413</v>
      </c>
      <c r="AD1636" s="36">
        <v>0.89065569318274229</v>
      </c>
      <c r="AE1636" s="33">
        <v>0.96490403814446535</v>
      </c>
      <c r="AL1636" s="28">
        <v>35620</v>
      </c>
      <c r="AM1636" s="36">
        <v>1.3623733380906391</v>
      </c>
      <c r="AN1636" s="33">
        <v>1.4676058043416993</v>
      </c>
      <c r="AU1636" s="28">
        <v>35691</v>
      </c>
      <c r="AV1636" s="36">
        <v>0.77520032554794238</v>
      </c>
      <c r="AW1636" s="33">
        <v>0.59234346599505128</v>
      </c>
    </row>
    <row r="1637" spans="1:49" x14ac:dyDescent="0.2">
      <c r="A1637" s="21">
        <f>'MODELO TANK'!A1685</f>
        <v>0</v>
      </c>
      <c r="B1637" s="4" t="str">
        <f>IF('MODELO TANK'!D1685="","",'MODELO TANK'!D1685)</f>
        <v/>
      </c>
      <c r="C1637" s="4">
        <f>'MODELO TANK'!Q1685</f>
        <v>0</v>
      </c>
      <c r="D1637" s="22">
        <f>'MODELO TANK'!AM1685</f>
        <v>0</v>
      </c>
      <c r="E1637">
        <v>1634</v>
      </c>
      <c r="AC1637" s="28">
        <v>32420</v>
      </c>
      <c r="AD1637" s="36">
        <v>0.59377046212182816</v>
      </c>
      <c r="AE1637" s="33">
        <v>0.64712222486975179</v>
      </c>
      <c r="AL1637" s="28">
        <v>35621</v>
      </c>
      <c r="AM1637" s="36">
        <v>1.2122813601653992</v>
      </c>
      <c r="AN1637" s="33">
        <v>1.4131079927950929</v>
      </c>
      <c r="AU1637" s="28">
        <v>35692</v>
      </c>
      <c r="AV1637" s="36">
        <v>0.70922582975662818</v>
      </c>
      <c r="AW1637" s="33">
        <v>0.59035272854626097</v>
      </c>
    </row>
    <row r="1638" spans="1:49" x14ac:dyDescent="0.2">
      <c r="A1638" s="21">
        <f>'MODELO TANK'!A1686</f>
        <v>0</v>
      </c>
      <c r="B1638" s="4" t="str">
        <f>IF('MODELO TANK'!D1686="","",'MODELO TANK'!D1686)</f>
        <v/>
      </c>
      <c r="C1638" s="4">
        <f>'MODELO TANK'!Q1686</f>
        <v>0</v>
      </c>
      <c r="D1638" s="22">
        <f>'MODELO TANK'!AM1686</f>
        <v>0</v>
      </c>
      <c r="E1638">
        <v>1635</v>
      </c>
      <c r="AC1638" s="28">
        <v>32436</v>
      </c>
      <c r="AD1638" s="36">
        <v>0.43213294743310832</v>
      </c>
      <c r="AE1638" s="33">
        <v>0.81318207543602239</v>
      </c>
      <c r="AL1638" s="28">
        <v>35622</v>
      </c>
      <c r="AM1638" s="36">
        <v>1.0654881070297249</v>
      </c>
      <c r="AN1638" s="33">
        <v>1.3547658105202329</v>
      </c>
      <c r="AU1638" s="28">
        <v>35693</v>
      </c>
      <c r="AV1638" s="36">
        <v>0.69273220580879957</v>
      </c>
      <c r="AW1638" s="33">
        <v>0.58871617225882988</v>
      </c>
    </row>
    <row r="1639" spans="1:49" x14ac:dyDescent="0.2">
      <c r="A1639" s="21">
        <f>'MODELO TANK'!A1687</f>
        <v>0</v>
      </c>
      <c r="B1639" s="4" t="str">
        <f>IF('MODELO TANK'!D1687="","",'MODELO TANK'!D1687)</f>
        <v/>
      </c>
      <c r="C1639" s="4">
        <f>'MODELO TANK'!Q1687</f>
        <v>0</v>
      </c>
      <c r="D1639" s="22">
        <f>'MODELO TANK'!AM1687</f>
        <v>0</v>
      </c>
      <c r="E1639">
        <v>1636</v>
      </c>
      <c r="AC1639" s="28">
        <v>32437</v>
      </c>
      <c r="AD1639" s="36">
        <v>0.39254824995831977</v>
      </c>
      <c r="AE1639" s="33">
        <v>0.42538790485039657</v>
      </c>
      <c r="AL1639" s="28">
        <v>35623</v>
      </c>
      <c r="AM1639" s="36">
        <v>0.96652636334275366</v>
      </c>
      <c r="AN1639" s="33">
        <v>1.2940448812975229</v>
      </c>
      <c r="AU1639" s="28">
        <v>35696</v>
      </c>
      <c r="AV1639" s="36">
        <v>0.79169394949577099</v>
      </c>
      <c r="AW1639" s="33">
        <v>0.62331821285625044</v>
      </c>
    </row>
    <row r="1640" spans="1:49" x14ac:dyDescent="0.2">
      <c r="A1640" s="21">
        <f>'MODELO TANK'!A1688</f>
        <v>0</v>
      </c>
      <c r="B1640" s="4" t="str">
        <f>IF('MODELO TANK'!D1688="","",'MODELO TANK'!D1688)</f>
        <v/>
      </c>
      <c r="C1640" s="4">
        <f>'MODELO TANK'!Q1688</f>
        <v>0</v>
      </c>
      <c r="D1640" s="22">
        <f>'MODELO TANK'!AM1688</f>
        <v>0</v>
      </c>
      <c r="E1640">
        <v>1637</v>
      </c>
      <c r="AC1640" s="28">
        <v>32439</v>
      </c>
      <c r="AD1640" s="36">
        <v>0.8741620692349138</v>
      </c>
      <c r="AE1640" s="33">
        <v>1.9105126569340845</v>
      </c>
      <c r="AL1640" s="28">
        <v>35624</v>
      </c>
      <c r="AM1640" s="36">
        <v>0.8741620692349138</v>
      </c>
      <c r="AN1640" s="33">
        <v>1.2312783061831485</v>
      </c>
      <c r="AU1640" s="28">
        <v>35697</v>
      </c>
      <c r="AV1640" s="36">
        <v>0.69273220580879957</v>
      </c>
      <c r="AW1640" s="33">
        <v>0.62188525470769629</v>
      </c>
    </row>
    <row r="1641" spans="1:49" x14ac:dyDescent="0.2">
      <c r="A1641" s="21">
        <f>'MODELO TANK'!A1689</f>
        <v>0</v>
      </c>
      <c r="B1641" s="4" t="str">
        <f>IF('MODELO TANK'!D1689="","",'MODELO TANK'!D1689)</f>
        <v/>
      </c>
      <c r="C1641" s="4">
        <f>'MODELO TANK'!Q1689</f>
        <v>0</v>
      </c>
      <c r="D1641" s="22">
        <f>'MODELO TANK'!AM1689</f>
        <v>0</v>
      </c>
      <c r="E1641">
        <v>1638</v>
      </c>
      <c r="AC1641" s="28">
        <v>32440</v>
      </c>
      <c r="AD1641" s="36">
        <v>1.4052567603549935</v>
      </c>
      <c r="AE1641" s="33">
        <v>1.3800671839372893</v>
      </c>
      <c r="AL1641" s="28">
        <v>35625</v>
      </c>
      <c r="AM1641" s="36">
        <v>0.82468119739142809</v>
      </c>
      <c r="AN1641" s="33">
        <v>1.1015714201772249</v>
      </c>
      <c r="AU1641" s="28">
        <v>35698</v>
      </c>
      <c r="AV1641" s="36">
        <v>0.65974495791314247</v>
      </c>
      <c r="AW1641" s="33">
        <v>0.62527137213498207</v>
      </c>
    </row>
    <row r="1642" spans="1:49" x14ac:dyDescent="0.2">
      <c r="A1642" s="21">
        <f>'MODELO TANK'!A1690</f>
        <v>0</v>
      </c>
      <c r="B1642" s="4" t="str">
        <f>IF('MODELO TANK'!D1690="","",'MODELO TANK'!D1690)</f>
        <v/>
      </c>
      <c r="C1642" s="4">
        <f>'MODELO TANK'!Q1690</f>
        <v>0</v>
      </c>
      <c r="D1642" s="22">
        <f>'MODELO TANK'!AM1690</f>
        <v>0</v>
      </c>
      <c r="E1642">
        <v>1639</v>
      </c>
      <c r="AC1642" s="28">
        <v>32444</v>
      </c>
      <c r="AD1642" s="36">
        <v>4.0739251151136546</v>
      </c>
      <c r="AE1642" s="33">
        <v>2.6091181347711676</v>
      </c>
      <c r="AL1642" s="28">
        <v>35626</v>
      </c>
      <c r="AM1642" s="36">
        <v>0.82468119739142809</v>
      </c>
      <c r="AN1642" s="33">
        <v>0.96827064950212072</v>
      </c>
      <c r="AU1642" s="28">
        <v>35700</v>
      </c>
      <c r="AV1642" s="36">
        <v>0.72571945370445667</v>
      </c>
      <c r="AW1642" s="33">
        <v>0.65175268800904607</v>
      </c>
    </row>
    <row r="1643" spans="1:49" x14ac:dyDescent="0.2">
      <c r="A1643" s="21">
        <f>'MODELO TANK'!A1691</f>
        <v>0</v>
      </c>
      <c r="B1643" s="4" t="str">
        <f>IF('MODELO TANK'!D1691="","",'MODELO TANK'!D1691)</f>
        <v/>
      </c>
      <c r="C1643" s="4">
        <f>'MODELO TANK'!Q1691</f>
        <v>0</v>
      </c>
      <c r="D1643" s="22">
        <f>'MODELO TANK'!AM1691</f>
        <v>0</v>
      </c>
      <c r="E1643">
        <v>1640</v>
      </c>
      <c r="AC1643" s="28">
        <v>32445</v>
      </c>
      <c r="AD1643" s="36">
        <v>2.7709288232351983</v>
      </c>
      <c r="AE1643" s="33">
        <v>2.0828140738480423</v>
      </c>
      <c r="AL1643" s="28">
        <v>35627</v>
      </c>
      <c r="AM1643" s="36">
        <v>0.79169394949577099</v>
      </c>
      <c r="AN1643" s="33">
        <v>0.87678981219201213</v>
      </c>
      <c r="AU1643" s="28">
        <v>35701</v>
      </c>
      <c r="AV1643" s="36">
        <v>0.82468119739142809</v>
      </c>
      <c r="AW1643" s="33">
        <v>0.65168285091845579</v>
      </c>
    </row>
    <row r="1644" spans="1:49" x14ac:dyDescent="0.2">
      <c r="A1644" s="21">
        <f>'MODELO TANK'!A1692</f>
        <v>0</v>
      </c>
      <c r="B1644" s="4" t="str">
        <f>IF('MODELO TANK'!D1692="","",'MODELO TANK'!D1692)</f>
        <v/>
      </c>
      <c r="C1644" s="4">
        <f>'MODELO TANK'!Q1692</f>
        <v>0</v>
      </c>
      <c r="D1644" s="22">
        <f>'MODELO TANK'!AM1692</f>
        <v>0</v>
      </c>
      <c r="E1644">
        <v>1641</v>
      </c>
      <c r="AC1644" s="28">
        <v>32446</v>
      </c>
      <c r="AD1644" s="36">
        <v>1.9132603779481132</v>
      </c>
      <c r="AE1644" s="33">
        <v>1.5692203830656912</v>
      </c>
      <c r="AL1644" s="28">
        <v>35641</v>
      </c>
      <c r="AM1644" s="36">
        <v>1.7813113863654846</v>
      </c>
      <c r="AN1644" s="33">
        <v>1.6439007724399968</v>
      </c>
      <c r="AU1644" s="28">
        <v>35785</v>
      </c>
      <c r="AV1644" s="36">
        <v>1.0852804557671194</v>
      </c>
      <c r="AW1644" s="33">
        <v>1.3960735196047267</v>
      </c>
    </row>
    <row r="1645" spans="1:49" x14ac:dyDescent="0.2">
      <c r="A1645" s="21">
        <f>'MODELO TANK'!A1693</f>
        <v>0</v>
      </c>
      <c r="B1645" s="4" t="str">
        <f>IF('MODELO TANK'!D1693="","",'MODELO TANK'!D1693)</f>
        <v/>
      </c>
      <c r="C1645" s="4">
        <f>'MODELO TANK'!Q1693</f>
        <v>0</v>
      </c>
      <c r="D1645" s="22">
        <f>'MODELO TANK'!AM1693</f>
        <v>0</v>
      </c>
      <c r="E1645">
        <v>1642</v>
      </c>
      <c r="AC1645" s="28">
        <v>32447</v>
      </c>
      <c r="AD1645" s="36">
        <v>1.6493623947828562</v>
      </c>
      <c r="AE1645" s="33">
        <v>1.6591080321205638</v>
      </c>
      <c r="AL1645" s="28">
        <v>35642</v>
      </c>
      <c r="AM1645" s="36">
        <v>1.6081283349132847</v>
      </c>
      <c r="AN1645" s="33">
        <v>1.5891564180437197</v>
      </c>
      <c r="AU1645" s="28">
        <v>35786</v>
      </c>
      <c r="AV1645" s="36">
        <v>1.0456957582923307</v>
      </c>
      <c r="AW1645" s="33">
        <v>1.3574264712993269</v>
      </c>
    </row>
    <row r="1646" spans="1:49" x14ac:dyDescent="0.2">
      <c r="A1646" s="21">
        <f>'MODELO TANK'!A1694</f>
        <v>0</v>
      </c>
      <c r="B1646" s="4" t="str">
        <f>IF('MODELO TANK'!D1694="","",'MODELO TANK'!D1694)</f>
        <v/>
      </c>
      <c r="C1646" s="4">
        <f>'MODELO TANK'!Q1694</f>
        <v>0</v>
      </c>
      <c r="D1646" s="22">
        <f>'MODELO TANK'!AM1694</f>
        <v>0</v>
      </c>
      <c r="E1646">
        <v>1643</v>
      </c>
      <c r="AC1646" s="28">
        <v>32448</v>
      </c>
      <c r="AD1646" s="36">
        <v>1.5124653160158792</v>
      </c>
      <c r="AE1646" s="33">
        <v>1.6077336176145538</v>
      </c>
      <c r="AL1646" s="28">
        <v>35643</v>
      </c>
      <c r="AM1646" s="36">
        <v>1.6823496426785132</v>
      </c>
      <c r="AN1646" s="33">
        <v>1.5552990507744944</v>
      </c>
      <c r="AU1646" s="28">
        <v>35787</v>
      </c>
      <c r="AV1646" s="36">
        <v>0.98631871208014799</v>
      </c>
      <c r="AW1646" s="33">
        <v>1.3192397652222703</v>
      </c>
    </row>
    <row r="1647" spans="1:49" x14ac:dyDescent="0.2">
      <c r="A1647" s="21">
        <f>'MODELO TANK'!A1695</f>
        <v>0</v>
      </c>
      <c r="B1647" s="4" t="str">
        <f>IF('MODELO TANK'!D1695="","",'MODELO TANK'!D1695)</f>
        <v/>
      </c>
      <c r="C1647" s="4">
        <f>'MODELO TANK'!Q1695</f>
        <v>0</v>
      </c>
      <c r="D1647" s="22">
        <f>'MODELO TANK'!AM1695</f>
        <v>0</v>
      </c>
      <c r="E1647">
        <v>1644</v>
      </c>
      <c r="AC1647" s="28">
        <v>32449</v>
      </c>
      <c r="AD1647" s="36">
        <v>1.3623733380906391</v>
      </c>
      <c r="AE1647" s="33">
        <v>1.2150085496517657</v>
      </c>
      <c r="AL1647" s="28">
        <v>35656</v>
      </c>
      <c r="AM1647" s="36">
        <v>2.5070308400699415</v>
      </c>
      <c r="AN1647" s="33">
        <v>2.1621408986427935</v>
      </c>
      <c r="AU1647" s="28">
        <v>35788</v>
      </c>
      <c r="AV1647" s="36">
        <v>0.98631871208014799</v>
      </c>
      <c r="AW1647" s="33">
        <v>1.2362240046063113</v>
      </c>
    </row>
    <row r="1648" spans="1:49" x14ac:dyDescent="0.2">
      <c r="A1648" s="21">
        <f>'MODELO TANK'!A1696</f>
        <v>0</v>
      </c>
      <c r="B1648" s="4" t="str">
        <f>IF('MODELO TANK'!D1696="","",'MODELO TANK'!D1696)</f>
        <v/>
      </c>
      <c r="C1648" s="4">
        <f>'MODELO TANK'!Q1696</f>
        <v>0</v>
      </c>
      <c r="D1648" s="22">
        <f>'MODELO TANK'!AM1696</f>
        <v>0</v>
      </c>
      <c r="E1648">
        <v>1645</v>
      </c>
      <c r="AC1648" s="28">
        <v>32460</v>
      </c>
      <c r="AD1648" s="36">
        <v>0.4057431491165826</v>
      </c>
      <c r="AE1648" s="33">
        <v>0.41363648547975296</v>
      </c>
      <c r="AL1648" s="28">
        <v>35657</v>
      </c>
      <c r="AM1648" s="36">
        <v>2.1771583611133702</v>
      </c>
      <c r="AN1648" s="33">
        <v>1.9794340385507876</v>
      </c>
      <c r="AU1648" s="28">
        <v>35791</v>
      </c>
      <c r="AV1648" s="36">
        <v>1.583387898991542</v>
      </c>
      <c r="AW1648" s="33">
        <v>1.2894758667373283</v>
      </c>
    </row>
    <row r="1649" spans="1:49" x14ac:dyDescent="0.2">
      <c r="A1649" s="21">
        <f>'MODELO TANK'!A1697</f>
        <v>0</v>
      </c>
      <c r="B1649" s="4" t="str">
        <f>IF('MODELO TANK'!D1697="","",'MODELO TANK'!D1697)</f>
        <v/>
      </c>
      <c r="C1649" s="4">
        <f>'MODELO TANK'!Q1697</f>
        <v>0</v>
      </c>
      <c r="D1649" s="22">
        <f>'MODELO TANK'!AM1697</f>
        <v>0</v>
      </c>
      <c r="E1649">
        <v>1646</v>
      </c>
      <c r="AC1649" s="28">
        <v>32479</v>
      </c>
      <c r="AD1649" s="36">
        <v>0.36615845164179406</v>
      </c>
      <c r="AE1649" s="33">
        <v>0.24164913977077765</v>
      </c>
      <c r="AL1649" s="28">
        <v>35658</v>
      </c>
      <c r="AM1649" s="36">
        <v>1.9132603779481132</v>
      </c>
      <c r="AN1649" s="33">
        <v>1.8975011847377794</v>
      </c>
      <c r="AU1649" s="28">
        <v>35792</v>
      </c>
      <c r="AV1649" s="36">
        <v>1.3194899158262849</v>
      </c>
      <c r="AW1649" s="33">
        <v>1.2840369095014219</v>
      </c>
    </row>
    <row r="1650" spans="1:49" x14ac:dyDescent="0.2">
      <c r="A1650" s="21">
        <f>'MODELO TANK'!A1698</f>
        <v>0</v>
      </c>
      <c r="B1650" s="4" t="str">
        <f>IF('MODELO TANK'!D1698="","",'MODELO TANK'!D1698)</f>
        <v/>
      </c>
      <c r="C1650" s="4">
        <f>'MODELO TANK'!Q1698</f>
        <v>0</v>
      </c>
      <c r="D1650" s="22">
        <f>'MODELO TANK'!AM1698</f>
        <v>0</v>
      </c>
      <c r="E1650">
        <v>1647</v>
      </c>
      <c r="AC1650" s="28">
        <v>32497</v>
      </c>
      <c r="AD1650" s="36">
        <v>0.4057431491165826</v>
      </c>
      <c r="AE1650" s="33">
        <v>1.1441223801442013</v>
      </c>
      <c r="AL1650" s="28">
        <v>35659</v>
      </c>
      <c r="AM1650" s="36">
        <v>1.731830514521999</v>
      </c>
      <c r="AN1650" s="33">
        <v>1.8098763159915692</v>
      </c>
      <c r="AU1650" s="28">
        <v>35793</v>
      </c>
      <c r="AV1650" s="36">
        <v>1.2980482046941078</v>
      </c>
      <c r="AW1650" s="33">
        <v>1.2835405612504955</v>
      </c>
    </row>
    <row r="1651" spans="1:49" x14ac:dyDescent="0.2">
      <c r="A1651" s="21">
        <f>'MODELO TANK'!A1699</f>
        <v>0</v>
      </c>
      <c r="B1651" s="4" t="str">
        <f>IF('MODELO TANK'!D1699="","",'MODELO TANK'!D1699)</f>
        <v/>
      </c>
      <c r="C1651" s="4">
        <f>'MODELO TANK'!Q1699</f>
        <v>0</v>
      </c>
      <c r="D1651" s="22">
        <f>'MODELO TANK'!AM1699</f>
        <v>0</v>
      </c>
      <c r="E1651">
        <v>1648</v>
      </c>
      <c r="AC1651" s="28">
        <v>32498</v>
      </c>
      <c r="AD1651" s="36">
        <v>0.82468119739142809</v>
      </c>
      <c r="AE1651" s="33">
        <v>0.7894829624912445</v>
      </c>
      <c r="AL1651" s="28">
        <v>35660</v>
      </c>
      <c r="AM1651" s="36">
        <v>1.5586474630697991</v>
      </c>
      <c r="AN1651" s="33">
        <v>1.6558403222386042</v>
      </c>
      <c r="AU1651" s="28">
        <v>35817</v>
      </c>
      <c r="AV1651" s="36">
        <v>1.0852804557671194</v>
      </c>
      <c r="AW1651" s="33">
        <v>1.2816645468003185</v>
      </c>
    </row>
    <row r="1652" spans="1:49" x14ac:dyDescent="0.2">
      <c r="A1652" s="21">
        <f>'MODELO TANK'!A1700</f>
        <v>0</v>
      </c>
      <c r="B1652" s="4" t="str">
        <f>IF('MODELO TANK'!D1700="","",'MODELO TANK'!D1700)</f>
        <v/>
      </c>
      <c r="C1652" s="4">
        <f>'MODELO TANK'!Q1700</f>
        <v>0</v>
      </c>
      <c r="D1652" s="22">
        <f>'MODELO TANK'!AM1700</f>
        <v>0</v>
      </c>
      <c r="E1652">
        <v>1649</v>
      </c>
      <c r="AC1652" s="28">
        <v>32499</v>
      </c>
      <c r="AD1652" s="36">
        <v>0.80818757344359948</v>
      </c>
      <c r="AE1652" s="33">
        <v>0.37253331017881497</v>
      </c>
      <c r="AL1652" s="28">
        <v>35661</v>
      </c>
      <c r="AM1652" s="36">
        <v>1.4481401826193476</v>
      </c>
      <c r="AN1652" s="33">
        <v>1.4504242546024955</v>
      </c>
      <c r="AU1652" s="28">
        <v>35818</v>
      </c>
      <c r="AV1652" s="36">
        <v>1.0259034095549364</v>
      </c>
      <c r="AW1652" s="33">
        <v>1.2566505936142349</v>
      </c>
    </row>
    <row r="1653" spans="1:49" x14ac:dyDescent="0.2">
      <c r="A1653" s="21">
        <f>'MODELO TANK'!A1701</f>
        <v>0</v>
      </c>
      <c r="B1653" s="4" t="str">
        <f>IF('MODELO TANK'!D1701="","",'MODELO TANK'!D1701)</f>
        <v/>
      </c>
      <c r="C1653" s="4">
        <f>'MODELO TANK'!Q1701</f>
        <v>0</v>
      </c>
      <c r="D1653" s="22">
        <f>'MODELO TANK'!AM1701</f>
        <v>0</v>
      </c>
      <c r="E1653">
        <v>1650</v>
      </c>
      <c r="AC1653" s="28">
        <v>32500</v>
      </c>
      <c r="AD1653" s="36">
        <v>0.98631871208014799</v>
      </c>
      <c r="AE1653" s="33">
        <v>1.6347925167080024</v>
      </c>
      <c r="AL1653" s="28">
        <v>35662</v>
      </c>
      <c r="AM1653" s="36">
        <v>1.4266984714871707</v>
      </c>
      <c r="AN1653" s="33">
        <v>1.3374932319295227</v>
      </c>
      <c r="AU1653" s="28">
        <v>35819</v>
      </c>
      <c r="AV1653" s="36">
        <v>1.2980482046941078</v>
      </c>
      <c r="AW1653" s="33">
        <v>1.2855777267915338</v>
      </c>
    </row>
    <row r="1654" spans="1:49" x14ac:dyDescent="0.2">
      <c r="A1654" s="21">
        <f>'MODELO TANK'!A1702</f>
        <v>0</v>
      </c>
      <c r="B1654" s="4" t="str">
        <f>IF('MODELO TANK'!D1702="","",'MODELO TANK'!D1702)</f>
        <v/>
      </c>
      <c r="C1654" s="4">
        <f>'MODELO TANK'!Q1702</f>
        <v>0</v>
      </c>
      <c r="D1654" s="22">
        <f>'MODELO TANK'!AM1702</f>
        <v>0</v>
      </c>
      <c r="E1654">
        <v>1651</v>
      </c>
      <c r="AC1654" s="28">
        <v>32501</v>
      </c>
      <c r="AD1654" s="36">
        <v>1.2337230712975764</v>
      </c>
      <c r="AE1654" s="33">
        <v>1.8370141289382684</v>
      </c>
      <c r="AL1654" s="28">
        <v>35668</v>
      </c>
      <c r="AM1654" s="36">
        <v>1.5339070271480562</v>
      </c>
      <c r="AN1654" s="33">
        <v>1.4466313320664665</v>
      </c>
      <c r="AU1654" s="28">
        <v>35953</v>
      </c>
      <c r="AV1654" s="36">
        <v>0.72571945370445667</v>
      </c>
      <c r="AW1654" s="33">
        <v>1.5285972289682657</v>
      </c>
    </row>
    <row r="1655" spans="1:49" x14ac:dyDescent="0.2">
      <c r="A1655" s="21">
        <f>'MODELO TANK'!A1703</f>
        <v>0</v>
      </c>
      <c r="B1655" s="4" t="str">
        <f>IF('MODELO TANK'!D1703="","",'MODELO TANK'!D1703)</f>
        <v/>
      </c>
      <c r="C1655" s="4">
        <f>'MODELO TANK'!Q1703</f>
        <v>0</v>
      </c>
      <c r="D1655" s="22">
        <f>'MODELO TANK'!AM1703</f>
        <v>0</v>
      </c>
      <c r="E1655">
        <v>1652</v>
      </c>
      <c r="AC1655" s="28">
        <v>32502</v>
      </c>
      <c r="AD1655" s="36">
        <v>2.144171113217713</v>
      </c>
      <c r="AE1655" s="33">
        <v>1.3394488346616573</v>
      </c>
      <c r="AL1655" s="28">
        <v>35669</v>
      </c>
      <c r="AM1655" s="36">
        <v>1.3409316269584621</v>
      </c>
      <c r="AN1655" s="33">
        <v>1.3848427558111835</v>
      </c>
      <c r="AU1655" s="28">
        <v>35954</v>
      </c>
      <c r="AV1655" s="36">
        <v>0.69273220580879957</v>
      </c>
      <c r="AW1655" s="33">
        <v>1.4337736528020613</v>
      </c>
    </row>
    <row r="1656" spans="1:49" x14ac:dyDescent="0.2">
      <c r="A1656" s="21">
        <f>'MODELO TANK'!A1704</f>
        <v>0</v>
      </c>
      <c r="B1656" s="4" t="str">
        <f>IF('MODELO TANK'!D1704="","",'MODELO TANK'!D1704)</f>
        <v/>
      </c>
      <c r="C1656" s="4">
        <f>'MODELO TANK'!Q1704</f>
        <v>0</v>
      </c>
      <c r="D1656" s="22">
        <f>'MODELO TANK'!AM1704</f>
        <v>0</v>
      </c>
      <c r="E1656">
        <v>1653</v>
      </c>
      <c r="AC1656" s="28">
        <v>32503</v>
      </c>
      <c r="AD1656" s="36">
        <v>1.4266984714871707</v>
      </c>
      <c r="AE1656" s="33">
        <v>0.90011637110645204</v>
      </c>
      <c r="AL1656" s="28">
        <v>35670</v>
      </c>
      <c r="AM1656" s="36">
        <v>1.190839649033222</v>
      </c>
      <c r="AN1656" s="33">
        <v>1.3461254687105058</v>
      </c>
      <c r="AU1656" s="28">
        <v>35955</v>
      </c>
      <c r="AV1656" s="36">
        <v>0.67623858186097097</v>
      </c>
      <c r="AW1656" s="33">
        <v>1.4191545025625021</v>
      </c>
    </row>
    <row r="1657" spans="1:49" x14ac:dyDescent="0.2">
      <c r="A1657" s="21">
        <f>'MODELO TANK'!A1705</f>
        <v>0</v>
      </c>
      <c r="B1657" s="4" t="str">
        <f>IF('MODELO TANK'!D1705="","",'MODELO TANK'!D1705)</f>
        <v/>
      </c>
      <c r="C1657" s="4">
        <f>'MODELO TANK'!Q1705</f>
        <v>0</v>
      </c>
      <c r="D1657" s="22">
        <f>'MODELO TANK'!AM1705</f>
        <v>0</v>
      </c>
      <c r="E1657">
        <v>1654</v>
      </c>
      <c r="AC1657" s="28">
        <v>32504</v>
      </c>
      <c r="AD1657" s="36">
        <v>0.98631871208014799</v>
      </c>
      <c r="AE1657" s="33">
        <v>0.67128546890042362</v>
      </c>
      <c r="AL1657" s="28">
        <v>35671</v>
      </c>
      <c r="AM1657" s="36">
        <v>1.0852804557671194</v>
      </c>
      <c r="AN1657" s="33">
        <v>1.299156159182834</v>
      </c>
      <c r="AU1657" s="28">
        <v>35956</v>
      </c>
      <c r="AV1657" s="36">
        <v>0.65974495791314247</v>
      </c>
      <c r="AW1657" s="33">
        <v>1.4037386128850688</v>
      </c>
    </row>
    <row r="1658" spans="1:49" x14ac:dyDescent="0.2">
      <c r="A1658" s="21">
        <f>'MODELO TANK'!A1706</f>
        <v>0</v>
      </c>
      <c r="B1658" s="4" t="str">
        <f>IF('MODELO TANK'!D1706="","",'MODELO TANK'!D1706)</f>
        <v/>
      </c>
      <c r="C1658" s="4">
        <f>'MODELO TANK'!Q1706</f>
        <v>0</v>
      </c>
      <c r="D1658" s="22">
        <f>'MODELO TANK'!AM1706</f>
        <v>0</v>
      </c>
      <c r="E1658">
        <v>1655</v>
      </c>
      <c r="AC1658" s="28">
        <v>32505</v>
      </c>
      <c r="AD1658" s="36">
        <v>0.8741620692349138</v>
      </c>
      <c r="AE1658" s="33">
        <v>0.88867118520957233</v>
      </c>
      <c r="AL1658" s="28">
        <v>35672</v>
      </c>
      <c r="AM1658" s="36">
        <v>0.96652636334275366</v>
      </c>
      <c r="AN1658" s="33">
        <v>1.1994351918386088</v>
      </c>
      <c r="AU1658" s="28">
        <v>35957</v>
      </c>
      <c r="AV1658" s="36">
        <v>0.72571945370445667</v>
      </c>
      <c r="AW1658" s="33">
        <v>1.388730669459451</v>
      </c>
    </row>
    <row r="1659" spans="1:49" x14ac:dyDescent="0.2">
      <c r="A1659" s="21">
        <f>'MODELO TANK'!A1707</f>
        <v>0</v>
      </c>
      <c r="B1659" s="4" t="str">
        <f>IF('MODELO TANK'!D1707="","",'MODELO TANK'!D1707)</f>
        <v/>
      </c>
      <c r="C1659" s="4">
        <f>'MODELO TANK'!Q1707</f>
        <v>0</v>
      </c>
      <c r="D1659" s="22">
        <f>'MODELO TANK'!AM1707</f>
        <v>0</v>
      </c>
      <c r="E1659">
        <v>1656</v>
      </c>
      <c r="AC1659" s="28">
        <v>32506</v>
      </c>
      <c r="AD1659" s="36">
        <v>0.79169394949577099</v>
      </c>
      <c r="AE1659" s="33">
        <v>0.73979127906549225</v>
      </c>
      <c r="AL1659" s="28">
        <v>35728</v>
      </c>
      <c r="AM1659" s="36">
        <v>1.9792348737394274</v>
      </c>
      <c r="AN1659" s="33">
        <v>2.5082294133612995</v>
      </c>
      <c r="AU1659" s="28">
        <v>35958</v>
      </c>
      <c r="AV1659" s="36">
        <v>0.69273220580879957</v>
      </c>
      <c r="AW1659" s="33">
        <v>1.3741183459910715</v>
      </c>
    </row>
    <row r="1660" spans="1:49" x14ac:dyDescent="0.2">
      <c r="A1660" s="21">
        <f>'MODELO TANK'!A1708</f>
        <v>0</v>
      </c>
      <c r="B1660" s="4" t="str">
        <f>IF('MODELO TANK'!D1708="","",'MODELO TANK'!D1708)</f>
        <v/>
      </c>
      <c r="C1660" s="4">
        <f>'MODELO TANK'!Q1708</f>
        <v>0</v>
      </c>
      <c r="D1660" s="22">
        <f>'MODELO TANK'!AM1708</f>
        <v>0</v>
      </c>
      <c r="E1660">
        <v>1657</v>
      </c>
      <c r="AC1660" s="28">
        <v>32507</v>
      </c>
      <c r="AD1660" s="36">
        <v>0.82468119739142809</v>
      </c>
      <c r="AE1660" s="33">
        <v>0.4888805874788989</v>
      </c>
      <c r="AL1660" s="28">
        <v>35729</v>
      </c>
      <c r="AM1660" s="36">
        <v>1.764817762417656</v>
      </c>
      <c r="AN1660" s="33">
        <v>2.28239865821031</v>
      </c>
      <c r="AU1660" s="28">
        <v>35959</v>
      </c>
      <c r="AV1660" s="36">
        <v>0.67623858186097097</v>
      </c>
      <c r="AW1660" s="33">
        <v>1.3598080599562401</v>
      </c>
    </row>
    <row r="1661" spans="1:49" x14ac:dyDescent="0.2">
      <c r="A1661" s="21">
        <f>'MODELO TANK'!A1709</f>
        <v>0</v>
      </c>
      <c r="B1661" s="4" t="str">
        <f>IF('MODELO TANK'!D1709="","",'MODELO TANK'!D1709)</f>
        <v/>
      </c>
      <c r="C1661" s="4">
        <f>'MODELO TANK'!Q1709</f>
        <v>0</v>
      </c>
      <c r="D1661" s="22">
        <f>'MODELO TANK'!AM1709</f>
        <v>0</v>
      </c>
      <c r="E1661">
        <v>1658</v>
      </c>
      <c r="AC1661" s="28">
        <v>32517</v>
      </c>
      <c r="AD1661" s="36">
        <v>0.80818757344359948</v>
      </c>
      <c r="AE1661" s="33">
        <v>0.82891442786497893</v>
      </c>
      <c r="AL1661" s="28">
        <v>35730</v>
      </c>
      <c r="AM1661" s="36">
        <v>1.6328687708350276</v>
      </c>
      <c r="AN1661" s="33">
        <v>2.1752394257004561</v>
      </c>
      <c r="AU1661" s="28">
        <v>35960</v>
      </c>
      <c r="AV1661" s="36">
        <v>0.65974495791314247</v>
      </c>
      <c r="AW1661" s="33">
        <v>1.3457138877790511</v>
      </c>
    </row>
    <row r="1662" spans="1:49" x14ac:dyDescent="0.2">
      <c r="A1662" s="21">
        <f>'MODELO TANK'!A1710</f>
        <v>0</v>
      </c>
      <c r="B1662" s="4" t="str">
        <f>IF('MODELO TANK'!D1710="","",'MODELO TANK'!D1710)</f>
        <v/>
      </c>
      <c r="C1662" s="4">
        <f>'MODELO TANK'!Q1710</f>
        <v>0</v>
      </c>
      <c r="D1662" s="22">
        <f>'MODELO TANK'!AM1710</f>
        <v>0</v>
      </c>
      <c r="E1662">
        <v>1659</v>
      </c>
      <c r="AC1662" s="28">
        <v>32518</v>
      </c>
      <c r="AD1662" s="36">
        <v>1.4266984714871707</v>
      </c>
      <c r="AE1662" s="33">
        <v>0.63965427174240475</v>
      </c>
      <c r="AL1662" s="28">
        <v>35731</v>
      </c>
      <c r="AM1662" s="36">
        <v>1.5339070271480562</v>
      </c>
      <c r="AN1662" s="33">
        <v>2.0655097360884485</v>
      </c>
      <c r="AU1662" s="28">
        <v>35961</v>
      </c>
      <c r="AV1662" s="36">
        <v>0.64325133396531387</v>
      </c>
      <c r="AW1662" s="33">
        <v>1.331758473488686</v>
      </c>
    </row>
    <row r="1663" spans="1:49" x14ac:dyDescent="0.2">
      <c r="A1663" s="21">
        <f>'MODELO TANK'!A1711</f>
        <v>0</v>
      </c>
      <c r="B1663" s="4" t="str">
        <f>IF('MODELO TANK'!D1711="","",'MODELO TANK'!D1711)</f>
        <v/>
      </c>
      <c r="C1663" s="4">
        <f>'MODELO TANK'!Q1711</f>
        <v>0</v>
      </c>
      <c r="D1663" s="22">
        <f>'MODELO TANK'!AM1711</f>
        <v>0</v>
      </c>
      <c r="E1663">
        <v>1660</v>
      </c>
      <c r="AC1663" s="28">
        <v>32519</v>
      </c>
      <c r="AD1663" s="36">
        <v>1.2337230712975764</v>
      </c>
      <c r="AE1663" s="33">
        <v>0.34384739438565026</v>
      </c>
      <c r="AL1663" s="28">
        <v>35732</v>
      </c>
      <c r="AM1663" s="36">
        <v>4.0409378672179974</v>
      </c>
      <c r="AN1663" s="33">
        <v>1.9926067739767466</v>
      </c>
      <c r="AU1663" s="28">
        <v>35962</v>
      </c>
      <c r="AV1663" s="36">
        <v>0.62675771001748537</v>
      </c>
      <c r="AW1663" s="33">
        <v>1.3177059556540529</v>
      </c>
    </row>
    <row r="1664" spans="1:49" x14ac:dyDescent="0.2">
      <c r="A1664" s="21">
        <f>'MODELO TANK'!A1712</f>
        <v>0</v>
      </c>
      <c r="B1664" s="4" t="str">
        <f>IF('MODELO TANK'!D1712="","",'MODELO TANK'!D1712)</f>
        <v/>
      </c>
      <c r="C1664" s="4">
        <f>'MODELO TANK'!Q1712</f>
        <v>0</v>
      </c>
      <c r="D1664" s="22">
        <f>'MODELO TANK'!AM1712</f>
        <v>0</v>
      </c>
      <c r="E1664">
        <v>1661</v>
      </c>
      <c r="AC1664" s="28">
        <v>32522</v>
      </c>
      <c r="AD1664" s="36">
        <v>1.1050728045045137</v>
      </c>
      <c r="AE1664" s="33">
        <v>0.24776387077202544</v>
      </c>
      <c r="AL1664" s="28">
        <v>35755</v>
      </c>
      <c r="AM1664" s="36">
        <v>2.4740435921742843</v>
      </c>
      <c r="AN1664" s="33">
        <v>2.6791952783717448</v>
      </c>
      <c r="AU1664" s="28">
        <v>35963</v>
      </c>
      <c r="AV1664" s="36">
        <v>0.61026408606965676</v>
      </c>
      <c r="AW1664" s="33">
        <v>1.3038437938752732</v>
      </c>
    </row>
    <row r="1665" spans="1:49" x14ac:dyDescent="0.2">
      <c r="A1665" s="21">
        <f>'MODELO TANK'!A1713</f>
        <v>0</v>
      </c>
      <c r="B1665" s="4" t="str">
        <f>IF('MODELO TANK'!D1713="","",'MODELO TANK'!D1713)</f>
        <v/>
      </c>
      <c r="C1665" s="4">
        <f>'MODELO TANK'!Q1713</f>
        <v>0</v>
      </c>
      <c r="D1665" s="22">
        <f>'MODELO TANK'!AM1713</f>
        <v>0</v>
      </c>
      <c r="E1665">
        <v>1662</v>
      </c>
      <c r="AC1665" s="28">
        <v>32523</v>
      </c>
      <c r="AD1665" s="36">
        <v>2.0781966174263986</v>
      </c>
      <c r="AE1665" s="33">
        <v>1.6177076919049282</v>
      </c>
      <c r="AL1665" s="28">
        <v>35760</v>
      </c>
      <c r="AM1665" s="36">
        <v>2.0781966174263986</v>
      </c>
      <c r="AN1665" s="33">
        <v>2.3797867585410115</v>
      </c>
      <c r="AU1665" s="28">
        <v>35964</v>
      </c>
      <c r="AV1665" s="36">
        <v>0.62675771001748537</v>
      </c>
      <c r="AW1665" s="33">
        <v>1.2901310351202446</v>
      </c>
    </row>
    <row r="1666" spans="1:49" x14ac:dyDescent="0.2">
      <c r="A1666" s="21">
        <f>'MODELO TANK'!A1714</f>
        <v>0</v>
      </c>
      <c r="B1666" s="4" t="str">
        <f>IF('MODELO TANK'!D1714="","",'MODELO TANK'!D1714)</f>
        <v/>
      </c>
      <c r="C1666" s="4">
        <f>'MODELO TANK'!Q1714</f>
        <v>0</v>
      </c>
      <c r="D1666" s="22">
        <f>'MODELO TANK'!AM1714</f>
        <v>0</v>
      </c>
      <c r="E1666">
        <v>1663</v>
      </c>
      <c r="AC1666" s="28">
        <v>32524</v>
      </c>
      <c r="AD1666" s="36">
        <v>2.2761201048003414</v>
      </c>
      <c r="AE1666" s="33">
        <v>1.6761305533429942</v>
      </c>
      <c r="AL1666" s="28">
        <v>35768</v>
      </c>
      <c r="AM1666" s="36">
        <v>1.6081283349132847</v>
      </c>
      <c r="AN1666" s="33">
        <v>2.1802691089304607</v>
      </c>
      <c r="AU1666" s="28">
        <v>36104</v>
      </c>
      <c r="AV1666" s="36">
        <v>0.96652636334275366</v>
      </c>
      <c r="AW1666" s="33">
        <v>1.6112302482150902</v>
      </c>
    </row>
    <row r="1667" spans="1:49" x14ac:dyDescent="0.2">
      <c r="A1667" s="21">
        <f>'MODELO TANK'!A1715</f>
        <v>0</v>
      </c>
      <c r="B1667" s="4" t="str">
        <f>IF('MODELO TANK'!D1715="","",'MODELO TANK'!D1715)</f>
        <v/>
      </c>
      <c r="C1667" s="4">
        <f>'MODELO TANK'!Q1715</f>
        <v>0</v>
      </c>
      <c r="D1667" s="22">
        <f>'MODELO TANK'!AM1715</f>
        <v>0</v>
      </c>
      <c r="E1667">
        <v>1664</v>
      </c>
      <c r="AC1667" s="28">
        <v>32525</v>
      </c>
      <c r="AD1667" s="36">
        <v>2.8369033190265127</v>
      </c>
      <c r="AE1667" s="33">
        <v>1.3857148855406527</v>
      </c>
      <c r="AL1667" s="28">
        <v>35769</v>
      </c>
      <c r="AM1667" s="36">
        <v>1.3838150492228165</v>
      </c>
      <c r="AN1667" s="33">
        <v>2.0993793947509101</v>
      </c>
      <c r="AU1667" s="28">
        <v>36105</v>
      </c>
      <c r="AV1667" s="36">
        <v>0.92694166586796511</v>
      </c>
      <c r="AW1667" s="33">
        <v>1.4642204875160503</v>
      </c>
    </row>
    <row r="1668" spans="1:49" x14ac:dyDescent="0.2">
      <c r="A1668" s="21">
        <f>'MODELO TANK'!A1716</f>
        <v>0</v>
      </c>
      <c r="B1668" s="4" t="str">
        <f>IF('MODELO TANK'!D1716="","",'MODELO TANK'!D1716)</f>
        <v/>
      </c>
      <c r="C1668" s="4">
        <f>'MODELO TANK'!Q1716</f>
        <v>0</v>
      </c>
      <c r="D1668" s="22">
        <f>'MODELO TANK'!AM1716</f>
        <v>0</v>
      </c>
      <c r="E1668">
        <v>1665</v>
      </c>
      <c r="AC1668" s="28">
        <v>32526</v>
      </c>
      <c r="AD1668" s="36">
        <v>2.4245627203307984</v>
      </c>
      <c r="AE1668" s="33">
        <v>0.87955303025546672</v>
      </c>
      <c r="AL1668" s="28">
        <v>35770</v>
      </c>
      <c r="AM1668" s="36">
        <v>1.190839649033222</v>
      </c>
      <c r="AN1668" s="33">
        <v>1.9936071983713779</v>
      </c>
      <c r="AU1668" s="28">
        <v>36106</v>
      </c>
      <c r="AV1668" s="36">
        <v>0.9071493171305709</v>
      </c>
      <c r="AW1668" s="33">
        <v>1.4485970224034435</v>
      </c>
    </row>
    <row r="1669" spans="1:49" x14ac:dyDescent="0.2">
      <c r="A1669" s="21">
        <f>'MODELO TANK'!A1717</f>
        <v>0</v>
      </c>
      <c r="B1669" s="4" t="str">
        <f>IF('MODELO TANK'!D1717="","",'MODELO TANK'!D1717)</f>
        <v/>
      </c>
      <c r="C1669" s="4">
        <f>'MODELO TANK'!Q1717</f>
        <v>0</v>
      </c>
      <c r="D1669" s="22">
        <f>'MODELO TANK'!AM1717</f>
        <v>0</v>
      </c>
      <c r="E1669">
        <v>1666</v>
      </c>
      <c r="AC1669" s="28">
        <v>32527</v>
      </c>
      <c r="AD1669" s="36">
        <v>1.7813113863654846</v>
      </c>
      <c r="AE1669" s="33">
        <v>0.48426202141848607</v>
      </c>
      <c r="AL1669" s="28">
        <v>35771</v>
      </c>
      <c r="AM1669" s="36">
        <v>1.2337230712975764</v>
      </c>
      <c r="AN1669" s="33">
        <v>1.8608887216305132</v>
      </c>
      <c r="AU1669" s="28">
        <v>36107</v>
      </c>
      <c r="AV1669" s="36">
        <v>0.85766844528708519</v>
      </c>
      <c r="AW1669" s="33">
        <v>1.432535191486531</v>
      </c>
    </row>
    <row r="1670" spans="1:49" x14ac:dyDescent="0.2">
      <c r="A1670" s="21">
        <f>'MODELO TANK'!A1718</f>
        <v>0</v>
      </c>
      <c r="B1670" s="4" t="str">
        <f>IF('MODELO TANK'!D1718="","",'MODELO TANK'!D1718)</f>
        <v/>
      </c>
      <c r="C1670" s="4">
        <f>'MODELO TANK'!Q1718</f>
        <v>0</v>
      </c>
      <c r="D1670" s="22">
        <f>'MODELO TANK'!AM1718</f>
        <v>0</v>
      </c>
      <c r="E1670">
        <v>1667</v>
      </c>
      <c r="AC1670" s="28">
        <v>32529</v>
      </c>
      <c r="AD1670" s="36">
        <v>1.1693979379010453</v>
      </c>
      <c r="AE1670" s="33">
        <v>0.64500810433704414</v>
      </c>
      <c r="AL1670" s="28">
        <v>35773</v>
      </c>
      <c r="AM1670" s="36">
        <v>1.5339070271480562</v>
      </c>
      <c r="AN1670" s="33">
        <v>1.7976784512363364</v>
      </c>
      <c r="AU1670" s="28">
        <v>36108</v>
      </c>
      <c r="AV1670" s="36">
        <v>0.85766844528708519</v>
      </c>
      <c r="AW1670" s="33">
        <v>1.4147715684828794</v>
      </c>
    </row>
    <row r="1671" spans="1:49" x14ac:dyDescent="0.2">
      <c r="A1671" s="21">
        <f>'MODELO TANK'!A1719</f>
        <v>0</v>
      </c>
      <c r="B1671" s="4" t="str">
        <f>IF('MODELO TANK'!D1719="","",'MODELO TANK'!D1719)</f>
        <v/>
      </c>
      <c r="C1671" s="4">
        <f>'MODELO TANK'!Q1719</f>
        <v>0</v>
      </c>
      <c r="D1671" s="22">
        <f>'MODELO TANK'!AM1719</f>
        <v>0</v>
      </c>
      <c r="E1671">
        <v>1668</v>
      </c>
      <c r="AC1671" s="28">
        <v>32530</v>
      </c>
      <c r="AD1671" s="36">
        <v>1.2122813601653992</v>
      </c>
      <c r="AE1671" s="33">
        <v>0.9516035766865788</v>
      </c>
      <c r="AL1671" s="28">
        <v>35774</v>
      </c>
      <c r="AM1671" s="36">
        <v>1.3623733380906391</v>
      </c>
      <c r="AN1671" s="33">
        <v>1.7410799247398487</v>
      </c>
      <c r="AU1671" s="28">
        <v>36109</v>
      </c>
      <c r="AV1671" s="36">
        <v>0.84117482133925658</v>
      </c>
      <c r="AW1671" s="33">
        <v>1.3738591585024114</v>
      </c>
    </row>
    <row r="1672" spans="1:49" x14ac:dyDescent="0.2">
      <c r="A1672" s="21">
        <f>'MODELO TANK'!A1720</f>
        <v>0</v>
      </c>
      <c r="B1672" s="4" t="str">
        <f>IF('MODELO TANK'!D1720="","",'MODELO TANK'!D1720)</f>
        <v/>
      </c>
      <c r="C1672" s="4">
        <f>'MODELO TANK'!Q1720</f>
        <v>0</v>
      </c>
      <c r="D1672" s="22">
        <f>'MODELO TANK'!AM1720</f>
        <v>0</v>
      </c>
      <c r="E1672">
        <v>1669</v>
      </c>
      <c r="AC1672" s="28">
        <v>32531</v>
      </c>
      <c r="AD1672" s="36">
        <v>1.8307922582089704</v>
      </c>
      <c r="AE1672" s="33">
        <v>0.7020845868366794</v>
      </c>
      <c r="AL1672" s="28">
        <v>35775</v>
      </c>
      <c r="AM1672" s="36">
        <v>1.2122813601653992</v>
      </c>
      <c r="AN1672" s="33">
        <v>1.7068983315780821</v>
      </c>
      <c r="AU1672" s="28">
        <v>36111</v>
      </c>
      <c r="AV1672" s="36">
        <v>0.89065569318274229</v>
      </c>
      <c r="AW1672" s="33">
        <v>1.3424945374443804</v>
      </c>
    </row>
    <row r="1673" spans="1:49" x14ac:dyDescent="0.2">
      <c r="A1673" s="21">
        <f>'MODELO TANK'!A1721</f>
        <v>0</v>
      </c>
      <c r="B1673" s="4" t="str">
        <f>IF('MODELO TANK'!D1721="","",'MODELO TANK'!D1721)</f>
        <v/>
      </c>
      <c r="C1673" s="4">
        <f>'MODELO TANK'!Q1721</f>
        <v>0</v>
      </c>
      <c r="D1673" s="22">
        <f>'MODELO TANK'!AM1721</f>
        <v>0</v>
      </c>
      <c r="E1673">
        <v>1670</v>
      </c>
      <c r="AC1673" s="28">
        <v>32532</v>
      </c>
      <c r="AD1673" s="36">
        <v>1.9297540018959416</v>
      </c>
      <c r="AE1673" s="33">
        <v>2.1625942607584974</v>
      </c>
      <c r="AL1673" s="28">
        <v>35776</v>
      </c>
      <c r="AM1673" s="36">
        <v>1.190839649033222</v>
      </c>
      <c r="AN1673" s="33">
        <v>1.7595302057691979</v>
      </c>
      <c r="AU1673" s="28">
        <v>36112</v>
      </c>
      <c r="AV1673" s="36">
        <v>0.8741620692349138</v>
      </c>
      <c r="AW1673" s="33">
        <v>1.3276464222824562</v>
      </c>
    </row>
    <row r="1674" spans="1:49" x14ac:dyDescent="0.2">
      <c r="A1674" s="21">
        <f>'MODELO TANK'!A1722</f>
        <v>0</v>
      </c>
      <c r="B1674" s="4" t="str">
        <f>IF('MODELO TANK'!D1722="","",'MODELO TANK'!D1722)</f>
        <v/>
      </c>
      <c r="C1674" s="4">
        <f>'MODELO TANK'!Q1722</f>
        <v>0</v>
      </c>
      <c r="D1674" s="22">
        <f>'MODELO TANK'!AM1722</f>
        <v>0</v>
      </c>
      <c r="E1674">
        <v>1671</v>
      </c>
      <c r="AC1674" s="28">
        <v>32533</v>
      </c>
      <c r="AD1674" s="36">
        <v>3.7935335080005692</v>
      </c>
      <c r="AE1674" s="33">
        <v>2.641273977342431</v>
      </c>
      <c r="AL1674" s="28">
        <v>35777</v>
      </c>
      <c r="AM1674" s="36">
        <v>1.2980482046941078</v>
      </c>
      <c r="AN1674" s="33">
        <v>1.6732594656189277</v>
      </c>
      <c r="AU1674" s="28">
        <v>36113</v>
      </c>
      <c r="AV1674" s="36">
        <v>0.74221307765228528</v>
      </c>
      <c r="AW1674" s="33">
        <v>1.3129950185180597</v>
      </c>
    </row>
    <row r="1675" spans="1:49" x14ac:dyDescent="0.2">
      <c r="A1675" s="21">
        <f>'MODELO TANK'!A1723</f>
        <v>0</v>
      </c>
      <c r="B1675" s="4" t="str">
        <f>IF('MODELO TANK'!D1723="","",'MODELO TANK'!D1723)</f>
        <v/>
      </c>
      <c r="C1675" s="4">
        <f>'MODELO TANK'!Q1723</f>
        <v>0</v>
      </c>
      <c r="D1675" s="22">
        <f>'MODELO TANK'!AM1723</f>
        <v>0</v>
      </c>
      <c r="E1675">
        <v>1672</v>
      </c>
      <c r="AC1675" s="28">
        <v>32534</v>
      </c>
      <c r="AD1675" s="36">
        <v>3.612103644574455</v>
      </c>
      <c r="AE1675" s="33">
        <v>2.659139557929409</v>
      </c>
      <c r="AL1675" s="28">
        <v>35782</v>
      </c>
      <c r="AM1675" s="36">
        <v>1.5124653160158792</v>
      </c>
      <c r="AN1675" s="33">
        <v>1.6977442443868205</v>
      </c>
      <c r="AU1675" s="28">
        <v>36114</v>
      </c>
      <c r="AV1675" s="36">
        <v>0.64325133396531387</v>
      </c>
      <c r="AW1675" s="33">
        <v>1.2728586365755699</v>
      </c>
    </row>
    <row r="1676" spans="1:49" x14ac:dyDescent="0.2">
      <c r="A1676" s="21">
        <f>'MODELO TANK'!A1724</f>
        <v>0</v>
      </c>
      <c r="B1676" s="4" t="str">
        <f>IF('MODELO TANK'!D1724="","",'MODELO TANK'!D1724)</f>
        <v/>
      </c>
      <c r="C1676" s="4">
        <f>'MODELO TANK'!Q1724</f>
        <v>0</v>
      </c>
      <c r="D1676" s="22">
        <f>'MODELO TANK'!AM1724</f>
        <v>0</v>
      </c>
      <c r="E1676">
        <v>1673</v>
      </c>
      <c r="AC1676" s="28">
        <v>32542</v>
      </c>
      <c r="AD1676" s="36">
        <v>6.0366663649052539</v>
      </c>
      <c r="AE1676" s="33">
        <v>3.3814042657255627</v>
      </c>
      <c r="AL1676" s="28">
        <v>35783</v>
      </c>
      <c r="AM1676" s="36">
        <v>1.3194899158262849</v>
      </c>
      <c r="AN1676" s="33">
        <v>1.6479542238871401</v>
      </c>
      <c r="AU1676" s="28">
        <v>36115</v>
      </c>
      <c r="AV1676" s="36">
        <v>0.57727683817399966</v>
      </c>
      <c r="AW1676" s="33">
        <v>1.2097421237191957</v>
      </c>
    </row>
    <row r="1677" spans="1:49" x14ac:dyDescent="0.2">
      <c r="A1677" s="21">
        <f>'MODELO TANK'!A1725</f>
        <v>0</v>
      </c>
      <c r="B1677" s="4" t="str">
        <f>IF('MODELO TANK'!D1725="","",'MODELO TANK'!D1725)</f>
        <v/>
      </c>
      <c r="C1677" s="4">
        <f>'MODELO TANK'!Q1725</f>
        <v>0</v>
      </c>
      <c r="D1677" s="22">
        <f>'MODELO TANK'!AM1725</f>
        <v>0</v>
      </c>
      <c r="E1677">
        <v>1674</v>
      </c>
      <c r="AC1677" s="28">
        <v>32543</v>
      </c>
      <c r="AD1677" s="36">
        <v>4.4697720898615403</v>
      </c>
      <c r="AE1677" s="33">
        <v>2.7840999897480652</v>
      </c>
      <c r="AL1677" s="28">
        <v>35784</v>
      </c>
      <c r="AM1677" s="36">
        <v>1.1693979379010453</v>
      </c>
      <c r="AN1677" s="33">
        <v>1.5735242639912337</v>
      </c>
      <c r="AU1677" s="28">
        <v>36116</v>
      </c>
      <c r="AV1677" s="36">
        <v>0.53769214069921112</v>
      </c>
      <c r="AW1677" s="33">
        <v>1.1655076073454684</v>
      </c>
    </row>
    <row r="1678" spans="1:49" x14ac:dyDescent="0.2">
      <c r="A1678" s="21">
        <f>'MODELO TANK'!A1726</f>
        <v>0</v>
      </c>
      <c r="B1678" s="4" t="str">
        <f>IF('MODELO TANK'!D1726="","",'MODELO TANK'!D1726)</f>
        <v/>
      </c>
      <c r="C1678" s="4">
        <f>'MODELO TANK'!Q1726</f>
        <v>0</v>
      </c>
      <c r="D1678" s="22">
        <f>'MODELO TANK'!AM1726</f>
        <v>0</v>
      </c>
      <c r="E1678">
        <v>1675</v>
      </c>
      <c r="AC1678" s="28">
        <v>32544</v>
      </c>
      <c r="AD1678" s="36">
        <v>4.3213294743310833</v>
      </c>
      <c r="AE1678" s="33">
        <v>2.2239363500857205</v>
      </c>
      <c r="AL1678" s="28">
        <v>35808</v>
      </c>
      <c r="AM1678" s="36">
        <v>1.9792348737394274</v>
      </c>
      <c r="AN1678" s="33">
        <v>2.2363887880565234</v>
      </c>
      <c r="AU1678" s="28">
        <v>36117</v>
      </c>
      <c r="AV1678" s="36">
        <v>0.51130234238268546</v>
      </c>
      <c r="AW1678" s="33">
        <v>1.1523459444485487</v>
      </c>
    </row>
    <row r="1679" spans="1:49" x14ac:dyDescent="0.2">
      <c r="A1679" s="21">
        <f>'MODELO TANK'!A1727</f>
        <v>0</v>
      </c>
      <c r="B1679" s="4" t="str">
        <f>IF('MODELO TANK'!D1727="","",'MODELO TANK'!D1727)</f>
        <v/>
      </c>
      <c r="C1679" s="4">
        <f>'MODELO TANK'!Q1727</f>
        <v>0</v>
      </c>
      <c r="D1679" s="22">
        <f>'MODELO TANK'!AM1727</f>
        <v>0</v>
      </c>
      <c r="E1679">
        <v>1676</v>
      </c>
      <c r="AC1679" s="28">
        <v>32545</v>
      </c>
      <c r="AD1679" s="36">
        <v>4.1069123630093118</v>
      </c>
      <c r="AE1679" s="33">
        <v>1.7345824014800288</v>
      </c>
      <c r="AL1679" s="28">
        <v>35809</v>
      </c>
      <c r="AM1679" s="36">
        <v>1.7978050103133132</v>
      </c>
      <c r="AN1679" s="33">
        <v>1.9787919126178766</v>
      </c>
      <c r="AU1679" s="28">
        <v>36118</v>
      </c>
      <c r="AV1679" s="36">
        <v>0.48491254406615969</v>
      </c>
      <c r="AW1679" s="33">
        <v>1.1034549159321752</v>
      </c>
    </row>
    <row r="1680" spans="1:49" x14ac:dyDescent="0.2">
      <c r="A1680" s="21">
        <f>'MODELO TANK'!A1728</f>
        <v>0</v>
      </c>
      <c r="B1680" s="4" t="str">
        <f>IF('MODELO TANK'!D1728="","",'MODELO TANK'!D1728)</f>
        <v/>
      </c>
      <c r="C1680" s="4">
        <f>'MODELO TANK'!Q1728</f>
        <v>0</v>
      </c>
      <c r="D1680" s="22">
        <f>'MODELO TANK'!AM1728</f>
        <v>0</v>
      </c>
      <c r="E1680">
        <v>1677</v>
      </c>
      <c r="AC1680" s="28">
        <v>32554</v>
      </c>
      <c r="AD1680" s="36">
        <v>4.1398996109049691</v>
      </c>
      <c r="AE1680" s="33">
        <v>2.8530362967304592</v>
      </c>
      <c r="AL1680" s="28">
        <v>35810</v>
      </c>
      <c r="AM1680" s="36">
        <v>1.8307922582089704</v>
      </c>
      <c r="AN1680" s="33">
        <v>2.145489376509</v>
      </c>
      <c r="AU1680" s="28">
        <v>36119</v>
      </c>
      <c r="AV1680" s="36">
        <v>0.45852274574963403</v>
      </c>
      <c r="AW1680" s="33">
        <v>1.0471694668073153</v>
      </c>
    </row>
    <row r="1681" spans="1:49" x14ac:dyDescent="0.2">
      <c r="A1681" s="21">
        <f>'MODELO TANK'!A1729</f>
        <v>0</v>
      </c>
      <c r="B1681" s="4" t="str">
        <f>IF('MODELO TANK'!D1729="","",'MODELO TANK'!D1729)</f>
        <v/>
      </c>
      <c r="C1681" s="4">
        <f>'MODELO TANK'!Q1729</f>
        <v>0</v>
      </c>
      <c r="D1681" s="22">
        <f>'MODELO TANK'!AM1729</f>
        <v>0</v>
      </c>
      <c r="E1681">
        <v>1678</v>
      </c>
      <c r="AC1681" s="28">
        <v>32557</v>
      </c>
      <c r="AD1681" s="36">
        <v>7.9169394949577097</v>
      </c>
      <c r="AE1681" s="33">
        <v>3.0960480632590182</v>
      </c>
      <c r="AL1681" s="28">
        <v>35813</v>
      </c>
      <c r="AM1681" s="36">
        <v>1.7813113863654846</v>
      </c>
      <c r="AN1681" s="33">
        <v>1.9042308914654482</v>
      </c>
      <c r="AU1681" s="28">
        <v>36120</v>
      </c>
      <c r="AV1681" s="36">
        <v>0.44532784659137115</v>
      </c>
      <c r="AW1681" s="33">
        <v>0.99972434029424284</v>
      </c>
    </row>
    <row r="1682" spans="1:49" x14ac:dyDescent="0.2">
      <c r="A1682" s="21">
        <f>'MODELO TANK'!A1730</f>
        <v>0</v>
      </c>
      <c r="B1682" s="4" t="str">
        <f>IF('MODELO TANK'!D1730="","",'MODELO TANK'!D1730)</f>
        <v/>
      </c>
      <c r="C1682" s="4">
        <f>'MODELO TANK'!Q1730</f>
        <v>0</v>
      </c>
      <c r="D1682" s="22">
        <f>'MODELO TANK'!AM1730</f>
        <v>0</v>
      </c>
      <c r="E1682">
        <v>1679</v>
      </c>
      <c r="AC1682" s="28">
        <v>32558</v>
      </c>
      <c r="AD1682" s="36">
        <v>7.2901817849402244</v>
      </c>
      <c r="AE1682" s="33">
        <v>2.8704872095252689</v>
      </c>
      <c r="AL1682" s="28">
        <v>35814</v>
      </c>
      <c r="AM1682" s="36">
        <v>1.6081283349132847</v>
      </c>
      <c r="AN1682" s="33">
        <v>1.8140780882352452</v>
      </c>
      <c r="AU1682" s="28">
        <v>36121</v>
      </c>
      <c r="AV1682" s="36">
        <v>0.41893804827484549</v>
      </c>
      <c r="AW1682" s="33">
        <v>0.96854371492864855</v>
      </c>
    </row>
    <row r="1683" spans="1:49" x14ac:dyDescent="0.2">
      <c r="A1683" s="21">
        <f>'MODELO TANK'!A1731</f>
        <v>0</v>
      </c>
      <c r="B1683" s="4" t="str">
        <f>IF('MODELO TANK'!D1731="","",'MODELO TANK'!D1731)</f>
        <v/>
      </c>
      <c r="C1683" s="4">
        <f>'MODELO TANK'!Q1731</f>
        <v>0</v>
      </c>
      <c r="D1683" s="22">
        <f>'MODELO TANK'!AM1731</f>
        <v>0</v>
      </c>
      <c r="E1683">
        <v>1680</v>
      </c>
      <c r="AC1683" s="28">
        <v>32559</v>
      </c>
      <c r="AD1683" s="36">
        <v>5.904717373322625</v>
      </c>
      <c r="AE1683" s="33">
        <v>2.8099599421495594</v>
      </c>
      <c r="AL1683" s="28">
        <v>35815</v>
      </c>
      <c r="AM1683" s="36">
        <v>1.3838150492228165</v>
      </c>
      <c r="AN1683" s="33">
        <v>1.7388069611498773</v>
      </c>
      <c r="AU1683" s="28">
        <v>36122</v>
      </c>
      <c r="AV1683" s="36">
        <v>0.4057431491165826</v>
      </c>
      <c r="AW1683" s="33">
        <v>0.92795671745040242</v>
      </c>
    </row>
    <row r="1684" spans="1:49" x14ac:dyDescent="0.2">
      <c r="A1684" s="21">
        <f>'MODELO TANK'!A1732</f>
        <v>0</v>
      </c>
      <c r="B1684" s="4" t="str">
        <f>IF('MODELO TANK'!D1732="","",'MODELO TANK'!D1732)</f>
        <v/>
      </c>
      <c r="C1684" s="4">
        <f>'MODELO TANK'!Q1732</f>
        <v>0</v>
      </c>
      <c r="D1684" s="22">
        <f>'MODELO TANK'!AM1732</f>
        <v>0</v>
      </c>
      <c r="E1684">
        <v>1681</v>
      </c>
      <c r="AC1684" s="28">
        <v>32560</v>
      </c>
      <c r="AD1684" s="36">
        <v>4.8491254406615969</v>
      </c>
      <c r="AE1684" s="33">
        <v>2.8434811580160493</v>
      </c>
      <c r="AL1684" s="28">
        <v>35816</v>
      </c>
      <c r="AM1684" s="36">
        <v>1.2337230712975764</v>
      </c>
      <c r="AN1684" s="33">
        <v>1.4849643129415406</v>
      </c>
      <c r="AU1684" s="28">
        <v>36123</v>
      </c>
      <c r="AV1684" s="36">
        <v>0.37935335080005689</v>
      </c>
      <c r="AW1684" s="33">
        <v>0.88443226138199382</v>
      </c>
    </row>
    <row r="1685" spans="1:49" x14ac:dyDescent="0.2">
      <c r="A1685" s="21">
        <f>'MODELO TANK'!A1733</f>
        <v>0</v>
      </c>
      <c r="B1685" s="4" t="str">
        <f>IF('MODELO TANK'!D1733="","",'MODELO TANK'!D1733)</f>
        <v/>
      </c>
      <c r="C1685" s="4">
        <f>'MODELO TANK'!Q1733</f>
        <v>0</v>
      </c>
      <c r="D1685" s="22">
        <f>'MODELO TANK'!AM1733</f>
        <v>0</v>
      </c>
      <c r="E1685">
        <v>1682</v>
      </c>
      <c r="AC1685" s="28">
        <v>32561</v>
      </c>
      <c r="AD1685" s="36">
        <v>5.4099086548877677</v>
      </c>
      <c r="AE1685" s="33">
        <v>2.5285490155533275</v>
      </c>
      <c r="AL1685" s="28">
        <v>35860</v>
      </c>
      <c r="AM1685" s="36">
        <v>1.9462476258437702</v>
      </c>
      <c r="AN1685" s="33">
        <v>2.5893738728224922</v>
      </c>
      <c r="AU1685" s="28">
        <v>36124</v>
      </c>
      <c r="AV1685" s="36">
        <v>0.36615845164179406</v>
      </c>
      <c r="AW1685" s="33">
        <v>0.84171703316309965</v>
      </c>
    </row>
    <row r="1686" spans="1:49" x14ac:dyDescent="0.2">
      <c r="A1686" s="21">
        <f>'MODELO TANK'!A1734</f>
        <v>0</v>
      </c>
      <c r="B1686" s="4" t="str">
        <f>IF('MODELO TANK'!D1734="","",'MODELO TANK'!D1734)</f>
        <v/>
      </c>
      <c r="C1686" s="4">
        <f>'MODELO TANK'!Q1734</f>
        <v>0</v>
      </c>
      <c r="D1686" s="22">
        <f>'MODELO TANK'!AM1734</f>
        <v>0</v>
      </c>
      <c r="E1686">
        <v>1683</v>
      </c>
      <c r="AC1686" s="28">
        <v>32562</v>
      </c>
      <c r="AD1686" s="36">
        <v>6.3005643480705107</v>
      </c>
      <c r="AE1686" s="33">
        <v>3.2896849794094249</v>
      </c>
      <c r="AL1686" s="28">
        <v>35861</v>
      </c>
      <c r="AM1686" s="36">
        <v>1.880273130052456</v>
      </c>
      <c r="AN1686" s="33">
        <v>2.3500320348098303</v>
      </c>
      <c r="AU1686" s="28">
        <v>36125</v>
      </c>
      <c r="AV1686" s="36">
        <v>0.3397686533252684</v>
      </c>
      <c r="AW1686" s="33">
        <v>0.794571478003117</v>
      </c>
    </row>
    <row r="1687" spans="1:49" x14ac:dyDescent="0.2">
      <c r="A1687" s="21">
        <f>'MODELO TANK'!A1735</f>
        <v>0</v>
      </c>
      <c r="B1687" s="4" t="str">
        <f>IF('MODELO TANK'!D1735="","",'MODELO TANK'!D1735)</f>
        <v/>
      </c>
      <c r="C1687" s="4">
        <f>'MODELO TANK'!Q1735</f>
        <v>0</v>
      </c>
      <c r="D1687" s="22">
        <f>'MODELO TANK'!AM1735</f>
        <v>0</v>
      </c>
      <c r="E1687">
        <v>1684</v>
      </c>
      <c r="AC1687" s="28">
        <v>32563</v>
      </c>
      <c r="AD1687" s="36">
        <v>7.7190160075837664</v>
      </c>
      <c r="AE1687" s="33">
        <v>3.2908456013922454</v>
      </c>
      <c r="AL1687" s="28">
        <v>35862</v>
      </c>
      <c r="AM1687" s="36">
        <v>1.7813113863654846</v>
      </c>
      <c r="AN1687" s="33">
        <v>2.5253133123286493</v>
      </c>
      <c r="AU1687" s="28">
        <v>36126</v>
      </c>
      <c r="AV1687" s="36">
        <v>0.31337885500874268</v>
      </c>
      <c r="AW1687" s="33">
        <v>0.73904577384853187</v>
      </c>
    </row>
    <row r="1688" spans="1:49" x14ac:dyDescent="0.2">
      <c r="A1688" s="21">
        <f>'MODELO TANK'!A1736</f>
        <v>0</v>
      </c>
      <c r="B1688" s="4" t="str">
        <f>IF('MODELO TANK'!D1736="","",'MODELO TANK'!D1736)</f>
        <v/>
      </c>
      <c r="C1688" s="4">
        <f>'MODELO TANK'!Q1736</f>
        <v>0</v>
      </c>
      <c r="D1688" s="22">
        <f>'MODELO TANK'!AM1736</f>
        <v>0</v>
      </c>
      <c r="E1688">
        <v>1685</v>
      </c>
      <c r="AC1688" s="28">
        <v>32564</v>
      </c>
      <c r="AD1688" s="36">
        <v>6.7953730665053671</v>
      </c>
      <c r="AE1688" s="33">
        <v>2.8041898548036732</v>
      </c>
      <c r="AL1688" s="28">
        <v>35863</v>
      </c>
      <c r="AM1688" s="36">
        <v>1.764817762417656</v>
      </c>
      <c r="AN1688" s="33">
        <v>2.4290101060057747</v>
      </c>
      <c r="AU1688" s="28">
        <v>36127</v>
      </c>
      <c r="AV1688" s="36">
        <v>0.29358650627134841</v>
      </c>
      <c r="AW1688" s="33">
        <v>0.68060388197824528</v>
      </c>
    </row>
    <row r="1689" spans="1:49" x14ac:dyDescent="0.2">
      <c r="A1689" s="21">
        <f>'MODELO TANK'!A1737</f>
        <v>0</v>
      </c>
      <c r="B1689" s="4" t="str">
        <f>IF('MODELO TANK'!D1737="","",'MODELO TANK'!D1737)</f>
        <v/>
      </c>
      <c r="C1689" s="4">
        <f>'MODELO TANK'!Q1737</f>
        <v>0</v>
      </c>
      <c r="D1689" s="22">
        <f>'MODELO TANK'!AM1737</f>
        <v>0</v>
      </c>
      <c r="E1689">
        <v>1686</v>
      </c>
      <c r="AC1689" s="28">
        <v>32565</v>
      </c>
      <c r="AD1689" s="36">
        <v>5.9871854930617676</v>
      </c>
      <c r="AE1689" s="33">
        <v>2.2806646477059775</v>
      </c>
      <c r="AL1689" s="28">
        <v>35864</v>
      </c>
      <c r="AM1689" s="36">
        <v>1.731830514521999</v>
      </c>
      <c r="AN1689" s="33">
        <v>2.2255297516154613</v>
      </c>
      <c r="AU1689" s="28">
        <v>36128</v>
      </c>
      <c r="AV1689" s="36">
        <v>0.27379415753395414</v>
      </c>
      <c r="AW1689" s="33">
        <v>0.67580744512158497</v>
      </c>
    </row>
    <row r="1690" spans="1:49" x14ac:dyDescent="0.2">
      <c r="A1690" s="21">
        <f>'MODELO TANK'!A1738</f>
        <v>0</v>
      </c>
      <c r="B1690" s="4" t="str">
        <f>IF('MODELO TANK'!D1738="","",'MODELO TANK'!D1738)</f>
        <v/>
      </c>
      <c r="C1690" s="4">
        <f>'MODELO TANK'!Q1738</f>
        <v>0</v>
      </c>
      <c r="D1690" s="22">
        <f>'MODELO TANK'!AM1738</f>
        <v>0</v>
      </c>
      <c r="E1690">
        <v>1687</v>
      </c>
      <c r="AC1690" s="28">
        <v>32566</v>
      </c>
      <c r="AD1690" s="36">
        <v>5.3769214069921114</v>
      </c>
      <c r="AE1690" s="33">
        <v>1.9240277413527747</v>
      </c>
      <c r="AL1690" s="28">
        <v>35867</v>
      </c>
      <c r="AM1690" s="36">
        <v>2.8039160711308555</v>
      </c>
      <c r="AN1690" s="33">
        <v>2.2768850948260533</v>
      </c>
      <c r="AU1690" s="28">
        <v>36129</v>
      </c>
      <c r="AV1690" s="36">
        <v>0.28369033190265125</v>
      </c>
      <c r="AW1690" s="33">
        <v>0.67121475844639056</v>
      </c>
    </row>
    <row r="1691" spans="1:49" x14ac:dyDescent="0.2">
      <c r="A1691" s="21">
        <f>'MODELO TANK'!A1739</f>
        <v>0</v>
      </c>
      <c r="B1691" s="4" t="str">
        <f>IF('MODELO TANK'!D1739="","",'MODELO TANK'!D1739)</f>
        <v/>
      </c>
      <c r="C1691" s="4">
        <f>'MODELO TANK'!Q1739</f>
        <v>0</v>
      </c>
      <c r="D1691" s="22">
        <f>'MODELO TANK'!AM1739</f>
        <v>0</v>
      </c>
      <c r="E1691">
        <v>1688</v>
      </c>
      <c r="AC1691" s="28">
        <v>32567</v>
      </c>
      <c r="AD1691" s="36">
        <v>4.8161381927659397</v>
      </c>
      <c r="AE1691" s="33">
        <v>1.7035085729035948</v>
      </c>
      <c r="AL1691" s="28">
        <v>35898</v>
      </c>
      <c r="AM1691" s="36">
        <v>2.5894989598090841</v>
      </c>
      <c r="AN1691" s="33">
        <v>2.5718114612548493</v>
      </c>
      <c r="AU1691" s="28">
        <v>36130</v>
      </c>
      <c r="AV1691" s="36">
        <v>0.28369033190265125</v>
      </c>
      <c r="AW1691" s="33">
        <v>0.63572057786791458</v>
      </c>
    </row>
    <row r="1692" spans="1:49" x14ac:dyDescent="0.2">
      <c r="A1692" s="21">
        <f>'MODELO TANK'!A1740</f>
        <v>0</v>
      </c>
      <c r="B1692" s="4" t="str">
        <f>IF('MODELO TANK'!D1740="","",'MODELO TANK'!D1740)</f>
        <v/>
      </c>
      <c r="C1692" s="4">
        <f>'MODELO TANK'!Q1740</f>
        <v>0</v>
      </c>
      <c r="D1692" s="22">
        <f>'MODELO TANK'!AM1740</f>
        <v>0</v>
      </c>
      <c r="E1692">
        <v>1689</v>
      </c>
      <c r="AC1692" s="28">
        <v>32568</v>
      </c>
      <c r="AD1692" s="36">
        <v>3.7275590122092548</v>
      </c>
      <c r="AE1692" s="33">
        <v>1.9726237366328641</v>
      </c>
      <c r="AL1692" s="28">
        <v>35899</v>
      </c>
      <c r="AM1692" s="36">
        <v>2.4740435921742843</v>
      </c>
      <c r="AN1692" s="33">
        <v>2.3428303981546859</v>
      </c>
      <c r="AU1692" s="28">
        <v>36131</v>
      </c>
      <c r="AV1692" s="36">
        <v>0.30348268064004547</v>
      </c>
      <c r="AW1692" s="33">
        <v>0.57137929329818216</v>
      </c>
    </row>
    <row r="1693" spans="1:49" x14ac:dyDescent="0.2">
      <c r="A1693" s="21">
        <f>'MODELO TANK'!A1741</f>
        <v>0</v>
      </c>
      <c r="B1693" s="4" t="str">
        <f>IF('MODELO TANK'!D1741="","",'MODELO TANK'!D1741)</f>
        <v/>
      </c>
      <c r="C1693" s="4">
        <f>'MODELO TANK'!Q1741</f>
        <v>0</v>
      </c>
      <c r="D1693" s="22">
        <f>'MODELO TANK'!AM1741</f>
        <v>0</v>
      </c>
      <c r="E1693">
        <v>1690</v>
      </c>
      <c r="AC1693" s="28">
        <v>32569</v>
      </c>
      <c r="AD1693" s="36">
        <v>2.6884607034960557</v>
      </c>
      <c r="AE1693" s="33">
        <v>1.5881371301337128</v>
      </c>
      <c r="AL1693" s="28">
        <v>35900</v>
      </c>
      <c r="AM1693" s="36">
        <v>3.2162566698265693</v>
      </c>
      <c r="AN1693" s="33">
        <v>2.2755863778525489</v>
      </c>
      <c r="AU1693" s="28">
        <v>36150</v>
      </c>
      <c r="AV1693" s="36">
        <v>0.65974495791314247</v>
      </c>
      <c r="AW1693" s="33">
        <v>0.59343705312794703</v>
      </c>
    </row>
    <row r="1694" spans="1:49" x14ac:dyDescent="0.2">
      <c r="A1694" s="21">
        <f>'MODELO TANK'!A1742</f>
        <v>0</v>
      </c>
      <c r="B1694" s="4" t="str">
        <f>IF('MODELO TANK'!D1742="","",'MODELO TANK'!D1742)</f>
        <v/>
      </c>
      <c r="C1694" s="4">
        <f>'MODELO TANK'!Q1742</f>
        <v>0</v>
      </c>
      <c r="D1694" s="22">
        <f>'MODELO TANK'!AM1742</f>
        <v>0</v>
      </c>
      <c r="E1694">
        <v>1691</v>
      </c>
      <c r="AC1694" s="28">
        <v>32570</v>
      </c>
      <c r="AD1694" s="36">
        <v>2.144171113217713</v>
      </c>
      <c r="AE1694" s="33">
        <v>2.1920889784970288</v>
      </c>
      <c r="AL1694" s="28">
        <v>35922</v>
      </c>
      <c r="AM1694" s="36">
        <v>2.3585882245394845</v>
      </c>
      <c r="AN1694" s="33">
        <v>3.049016669198517</v>
      </c>
      <c r="AU1694" s="28">
        <v>36151</v>
      </c>
      <c r="AV1694" s="36">
        <v>0.61026408606965676</v>
      </c>
      <c r="AW1694" s="33">
        <v>0.59490647312183165</v>
      </c>
    </row>
    <row r="1695" spans="1:49" x14ac:dyDescent="0.2">
      <c r="A1695" s="21">
        <f>'MODELO TANK'!A1743</f>
        <v>0</v>
      </c>
      <c r="B1695" s="4" t="str">
        <f>IF('MODELO TANK'!D1743="","",'MODELO TANK'!D1743)</f>
        <v/>
      </c>
      <c r="C1695" s="4">
        <f>'MODELO TANK'!Q1743</f>
        <v>0</v>
      </c>
      <c r="D1695" s="22">
        <f>'MODELO TANK'!AM1743</f>
        <v>0</v>
      </c>
      <c r="E1695">
        <v>1692</v>
      </c>
      <c r="AC1695" s="28">
        <v>32571</v>
      </c>
      <c r="AD1695" s="36">
        <v>2.0287157455829132</v>
      </c>
      <c r="AE1695" s="33">
        <v>2.5117841414404145</v>
      </c>
      <c r="AL1695" s="28">
        <v>35923</v>
      </c>
      <c r="AM1695" s="36">
        <v>2.0781966174263986</v>
      </c>
      <c r="AN1695" s="33">
        <v>2.7480400506519977</v>
      </c>
      <c r="AU1695" s="28">
        <v>36152</v>
      </c>
      <c r="AV1695" s="36">
        <v>0.57727683817399966</v>
      </c>
      <c r="AW1695" s="33">
        <v>0.59373775398402062</v>
      </c>
    </row>
    <row r="1696" spans="1:49" x14ac:dyDescent="0.2">
      <c r="A1696" s="21">
        <f>'MODELO TANK'!A1744</f>
        <v>0</v>
      </c>
      <c r="B1696" s="4" t="str">
        <f>IF('MODELO TANK'!D1744="","",'MODELO TANK'!D1744)</f>
        <v/>
      </c>
      <c r="C1696" s="4">
        <f>'MODELO TANK'!Q1744</f>
        <v>0</v>
      </c>
      <c r="D1696" s="22">
        <f>'MODELO TANK'!AM1744</f>
        <v>0</v>
      </c>
      <c r="E1696">
        <v>1693</v>
      </c>
      <c r="AC1696" s="28">
        <v>32572</v>
      </c>
      <c r="AD1696" s="36">
        <v>3.9584697474788548</v>
      </c>
      <c r="AE1696" s="33">
        <v>2.0837852156890087</v>
      </c>
      <c r="AL1696" s="28">
        <v>35924</v>
      </c>
      <c r="AM1696" s="36">
        <v>1.8307922582089704</v>
      </c>
      <c r="AN1696" s="33">
        <v>2.6039736984107149</v>
      </c>
      <c r="AU1696" s="28">
        <v>36153</v>
      </c>
      <c r="AV1696" s="36">
        <v>0.57727683817399966</v>
      </c>
      <c r="AW1696" s="33">
        <v>0.58933038689071582</v>
      </c>
    </row>
    <row r="1697" spans="1:49" x14ac:dyDescent="0.2">
      <c r="A1697" s="21">
        <f>'MODELO TANK'!A1745</f>
        <v>0</v>
      </c>
      <c r="B1697" s="4" t="str">
        <f>IF('MODELO TANK'!D1745="","",'MODELO TANK'!D1745)</f>
        <v/>
      </c>
      <c r="C1697" s="4">
        <f>'MODELO TANK'!Q1745</f>
        <v>0</v>
      </c>
      <c r="D1697" s="22">
        <f>'MODELO TANK'!AM1745</f>
        <v>0</v>
      </c>
      <c r="E1697">
        <v>1694</v>
      </c>
      <c r="AC1697" s="28">
        <v>32573</v>
      </c>
      <c r="AD1697" s="36">
        <v>4.4697720898615403</v>
      </c>
      <c r="AE1697" s="33">
        <v>1.6973981485349781</v>
      </c>
      <c r="AL1697" s="28">
        <v>35925</v>
      </c>
      <c r="AM1697" s="36">
        <v>1.6493623947828562</v>
      </c>
      <c r="AN1697" s="33">
        <v>2.5143506466227694</v>
      </c>
      <c r="AU1697" s="28">
        <v>36227</v>
      </c>
      <c r="AV1697" s="36">
        <v>0.75870670160011378</v>
      </c>
      <c r="AW1697" s="33">
        <v>0.81464675483209736</v>
      </c>
    </row>
    <row r="1698" spans="1:49" x14ac:dyDescent="0.2">
      <c r="A1698" s="21">
        <f>'MODELO TANK'!A1746</f>
        <v>0</v>
      </c>
      <c r="B1698" s="4" t="str">
        <f>IF('MODELO TANK'!D1746="","",'MODELO TANK'!D1746)</f>
        <v/>
      </c>
      <c r="C1698" s="4">
        <f>'MODELO TANK'!Q1746</f>
        <v>0</v>
      </c>
      <c r="D1698" s="22">
        <f>'MODELO TANK'!AM1746</f>
        <v>0</v>
      </c>
      <c r="E1698">
        <v>1695</v>
      </c>
      <c r="AC1698" s="28">
        <v>32574</v>
      </c>
      <c r="AD1698" s="36">
        <v>3.7935335080005692</v>
      </c>
      <c r="AE1698" s="33">
        <v>2.1974716967566712</v>
      </c>
      <c r="AL1698" s="28">
        <v>35926</v>
      </c>
      <c r="AM1698" s="36">
        <v>1.5339070271480562</v>
      </c>
      <c r="AN1698" s="33">
        <v>2.4228598842029885</v>
      </c>
      <c r="AU1698" s="28">
        <v>36228</v>
      </c>
      <c r="AV1698" s="36">
        <v>0.75870670160011378</v>
      </c>
      <c r="AW1698" s="33">
        <v>0.80979093668216096</v>
      </c>
    </row>
    <row r="1699" spans="1:49" x14ac:dyDescent="0.2">
      <c r="A1699" s="21">
        <f>'MODELO TANK'!A1747</f>
        <v>0</v>
      </c>
      <c r="B1699" s="4" t="str">
        <f>IF('MODELO TANK'!D1747="","",'MODELO TANK'!D1747)</f>
        <v/>
      </c>
      <c r="C1699" s="4">
        <f>'MODELO TANK'!Q1747</f>
        <v>0</v>
      </c>
      <c r="D1699" s="22">
        <f>'MODELO TANK'!AM1747</f>
        <v>0</v>
      </c>
      <c r="E1699">
        <v>1696</v>
      </c>
      <c r="AC1699" s="28">
        <v>32575</v>
      </c>
      <c r="AD1699" s="36">
        <v>3.1502821740352553</v>
      </c>
      <c r="AE1699" s="33">
        <v>1.9236407893515355</v>
      </c>
      <c r="AL1699" s="28">
        <v>35927</v>
      </c>
      <c r="AM1699" s="36">
        <v>1.4266984714871707</v>
      </c>
      <c r="AN1699" s="33">
        <v>2.3314481706394394</v>
      </c>
      <c r="AU1699" s="28">
        <v>36229</v>
      </c>
      <c r="AV1699" s="36">
        <v>0.72571945370445667</v>
      </c>
      <c r="AW1699" s="33">
        <v>0.80435224259536631</v>
      </c>
    </row>
    <row r="1700" spans="1:49" x14ac:dyDescent="0.2">
      <c r="A1700" s="21">
        <f>'MODELO TANK'!A1748</f>
        <v>0</v>
      </c>
      <c r="B1700" s="4" t="str">
        <f>IF('MODELO TANK'!D1748="","",'MODELO TANK'!D1748)</f>
        <v/>
      </c>
      <c r="C1700" s="4">
        <f>'MODELO TANK'!Q1748</f>
        <v>0</v>
      </c>
      <c r="D1700" s="22">
        <f>'MODELO TANK'!AM1748</f>
        <v>0</v>
      </c>
      <c r="E1700">
        <v>1697</v>
      </c>
      <c r="AC1700" s="28">
        <v>32576</v>
      </c>
      <c r="AD1700" s="36">
        <v>2.2761201048003414</v>
      </c>
      <c r="AE1700" s="33">
        <v>1.5813296339054008</v>
      </c>
      <c r="AL1700" s="28">
        <v>35937</v>
      </c>
      <c r="AM1700" s="36">
        <v>1.8307922582089704</v>
      </c>
      <c r="AN1700" s="33">
        <v>2.6635732587495591</v>
      </c>
      <c r="AU1700" s="28">
        <v>36230</v>
      </c>
      <c r="AV1700" s="36">
        <v>0.67623858186097097</v>
      </c>
      <c r="AW1700" s="33">
        <v>0.79893803694030119</v>
      </c>
    </row>
    <row r="1701" spans="1:49" x14ac:dyDescent="0.2">
      <c r="A1701" s="21">
        <f>'MODELO TANK'!A1749</f>
        <v>0</v>
      </c>
      <c r="B1701" s="4" t="str">
        <f>IF('MODELO TANK'!D1749="","",'MODELO TANK'!D1749)</f>
        <v/>
      </c>
      <c r="C1701" s="4">
        <f>'MODELO TANK'!Q1749</f>
        <v>0</v>
      </c>
      <c r="D1701" s="22">
        <f>'MODELO TANK'!AM1749</f>
        <v>0</v>
      </c>
      <c r="E1701">
        <v>1698</v>
      </c>
      <c r="AC1701" s="28">
        <v>32587</v>
      </c>
      <c r="AD1701" s="36">
        <v>1.4695818937515246</v>
      </c>
      <c r="AE1701" s="33">
        <v>1.3908662784779544</v>
      </c>
      <c r="AL1701" s="28">
        <v>35938</v>
      </c>
      <c r="AM1701" s="36">
        <v>1.6328687708350276</v>
      </c>
      <c r="AN1701" s="33">
        <v>2.3810190170259409</v>
      </c>
      <c r="AU1701" s="28">
        <v>36231</v>
      </c>
      <c r="AV1701" s="36">
        <v>0.62675771001748537</v>
      </c>
      <c r="AW1701" s="33">
        <v>0.79197542458219894</v>
      </c>
    </row>
    <row r="1702" spans="1:49" x14ac:dyDescent="0.2">
      <c r="A1702" s="21">
        <f>'MODELO TANK'!A1750</f>
        <v>0</v>
      </c>
      <c r="B1702" s="4" t="str">
        <f>IF('MODELO TANK'!D1750="","",'MODELO TANK'!D1750)</f>
        <v/>
      </c>
      <c r="C1702" s="4">
        <f>'MODELO TANK'!Q1750</f>
        <v>0</v>
      </c>
      <c r="D1702" s="22">
        <f>'MODELO TANK'!AM1750</f>
        <v>0</v>
      </c>
      <c r="E1702">
        <v>1699</v>
      </c>
      <c r="AC1702" s="28">
        <v>32588</v>
      </c>
      <c r="AD1702" s="36">
        <v>1.2551647824297534</v>
      </c>
      <c r="AE1702" s="33">
        <v>1.4925939129929691</v>
      </c>
      <c r="AL1702" s="28">
        <v>35939</v>
      </c>
      <c r="AM1702" s="36">
        <v>1.5124653160158792</v>
      </c>
      <c r="AN1702" s="33">
        <v>2.3001046438012538</v>
      </c>
      <c r="AU1702" s="28">
        <v>36232</v>
      </c>
      <c r="AV1702" s="36">
        <v>0.57727683817399966</v>
      </c>
      <c r="AW1702" s="33">
        <v>0.75927685111448417</v>
      </c>
    </row>
    <row r="1703" spans="1:49" x14ac:dyDescent="0.2">
      <c r="A1703" s="21">
        <f>'MODELO TANK'!A1751</f>
        <v>0</v>
      </c>
      <c r="B1703" s="4" t="str">
        <f>IF('MODELO TANK'!D1751="","",'MODELO TANK'!D1751)</f>
        <v/>
      </c>
      <c r="C1703" s="4">
        <f>'MODELO TANK'!Q1751</f>
        <v>0</v>
      </c>
      <c r="D1703" s="22">
        <f>'MODELO TANK'!AM1751</f>
        <v>0</v>
      </c>
      <c r="E1703">
        <v>1700</v>
      </c>
      <c r="AC1703" s="28">
        <v>32589</v>
      </c>
      <c r="AD1703" s="36">
        <v>1.0852804557671194</v>
      </c>
      <c r="AE1703" s="33">
        <v>1.1325108502937187</v>
      </c>
      <c r="AL1703" s="28">
        <v>35940</v>
      </c>
      <c r="AM1703" s="36">
        <v>1.3838150492228165</v>
      </c>
      <c r="AN1703" s="33">
        <v>2.2282569389468314</v>
      </c>
      <c r="AU1703" s="28">
        <v>36233</v>
      </c>
      <c r="AV1703" s="36">
        <v>0.57727683817399966</v>
      </c>
      <c r="AW1703" s="33">
        <v>0.719432070716157</v>
      </c>
    </row>
    <row r="1704" spans="1:49" x14ac:dyDescent="0.2">
      <c r="A1704" s="21">
        <f>'MODELO TANK'!A1752</f>
        <v>0</v>
      </c>
      <c r="B1704" s="4" t="str">
        <f>IF('MODELO TANK'!D1752="","",'MODELO TANK'!D1752)</f>
        <v/>
      </c>
      <c r="C1704" s="4">
        <f>'MODELO TANK'!Q1752</f>
        <v>0</v>
      </c>
      <c r="D1704" s="22">
        <f>'MODELO TANK'!AM1752</f>
        <v>0</v>
      </c>
      <c r="E1704">
        <v>1701</v>
      </c>
      <c r="AC1704" s="28">
        <v>32593</v>
      </c>
      <c r="AD1704" s="36">
        <v>1.0259034095549364</v>
      </c>
      <c r="AE1704" s="33">
        <v>1.1300619224127626</v>
      </c>
      <c r="AL1704" s="28">
        <v>35941</v>
      </c>
      <c r="AM1704" s="36">
        <v>1.3623733380906391</v>
      </c>
      <c r="AN1704" s="33">
        <v>2.1782684345565895</v>
      </c>
      <c r="AU1704" s="28">
        <v>36234</v>
      </c>
      <c r="AV1704" s="36">
        <v>0.51130234238268546</v>
      </c>
      <c r="AW1704" s="33">
        <v>0.68088953750536729</v>
      </c>
    </row>
    <row r="1705" spans="1:49" x14ac:dyDescent="0.2">
      <c r="A1705" s="21">
        <f>'MODELO TANK'!A1753</f>
        <v>0</v>
      </c>
      <c r="B1705" s="4" t="str">
        <f>IF('MODELO TANK'!D1753="","",'MODELO TANK'!D1753)</f>
        <v/>
      </c>
      <c r="C1705" s="4">
        <f>'MODELO TANK'!Q1753</f>
        <v>0</v>
      </c>
      <c r="D1705" s="22">
        <f>'MODELO TANK'!AM1753</f>
        <v>0</v>
      </c>
      <c r="E1705">
        <v>1702</v>
      </c>
      <c r="AC1705" s="28">
        <v>32594</v>
      </c>
      <c r="AD1705" s="36">
        <v>1.0852804557671194</v>
      </c>
      <c r="AE1705" s="33">
        <v>1.0617887527186678</v>
      </c>
      <c r="AL1705" s="28">
        <v>35944</v>
      </c>
      <c r="AM1705" s="36">
        <v>1.4266984714871707</v>
      </c>
      <c r="AN1705" s="33">
        <v>2.1618261584354803</v>
      </c>
      <c r="AU1705" s="28">
        <v>36235</v>
      </c>
      <c r="AV1705" s="36">
        <v>0.49810744322442257</v>
      </c>
      <c r="AW1705" s="33">
        <v>0.63609977587394839</v>
      </c>
    </row>
    <row r="1706" spans="1:49" x14ac:dyDescent="0.2">
      <c r="A1706" s="21">
        <f>'MODELO TANK'!A1754</f>
        <v>0</v>
      </c>
      <c r="B1706" s="4" t="str">
        <f>IF('MODELO TANK'!D1754="","",'MODELO TANK'!D1754)</f>
        <v/>
      </c>
      <c r="C1706" s="4">
        <f>'MODELO TANK'!Q1754</f>
        <v>0</v>
      </c>
      <c r="D1706" s="22">
        <f>'MODELO TANK'!AM1754</f>
        <v>0</v>
      </c>
      <c r="E1706">
        <v>1703</v>
      </c>
      <c r="AC1706" s="28">
        <v>32598</v>
      </c>
      <c r="AD1706" s="36">
        <v>1.2122813601653992</v>
      </c>
      <c r="AE1706" s="33">
        <v>1.204875998841201</v>
      </c>
      <c r="AL1706" s="28">
        <v>35945</v>
      </c>
      <c r="AM1706" s="36">
        <v>1.2766064935619308</v>
      </c>
      <c r="AN1706" s="33">
        <v>2.0473173894588528</v>
      </c>
      <c r="AU1706" s="28">
        <v>36236</v>
      </c>
      <c r="AV1706" s="36">
        <v>0.47171764490789686</v>
      </c>
      <c r="AW1706" s="33">
        <v>0.59565099002424804</v>
      </c>
    </row>
    <row r="1707" spans="1:49" x14ac:dyDescent="0.2">
      <c r="A1707" s="21">
        <f>'MODELO TANK'!A1755</f>
        <v>0</v>
      </c>
      <c r="B1707" s="4" t="str">
        <f>IF('MODELO TANK'!D1755="","",'MODELO TANK'!D1755)</f>
        <v/>
      </c>
      <c r="C1707" s="4">
        <f>'MODELO TANK'!Q1755</f>
        <v>0</v>
      </c>
      <c r="D1707" s="22">
        <f>'MODELO TANK'!AM1755</f>
        <v>0</v>
      </c>
      <c r="E1707">
        <v>1704</v>
      </c>
      <c r="AC1707" s="28">
        <v>32599</v>
      </c>
      <c r="AD1707" s="36">
        <v>1.880273130052456</v>
      </c>
      <c r="AE1707" s="33">
        <v>1.5601043875717444</v>
      </c>
      <c r="AL1707" s="28">
        <v>35946</v>
      </c>
      <c r="AM1707" s="36">
        <v>1.1050728045045137</v>
      </c>
      <c r="AN1707" s="33">
        <v>2.0005210119500658</v>
      </c>
      <c r="AU1707" s="28">
        <v>36237</v>
      </c>
      <c r="AV1707" s="36">
        <v>0.47171764490789686</v>
      </c>
      <c r="AW1707" s="33">
        <v>0.54882984550529323</v>
      </c>
    </row>
    <row r="1708" spans="1:49" x14ac:dyDescent="0.2">
      <c r="A1708" s="21">
        <f>'MODELO TANK'!A1756</f>
        <v>0</v>
      </c>
      <c r="B1708" s="4" t="str">
        <f>IF('MODELO TANK'!D1756="","",'MODELO TANK'!D1756)</f>
        <v/>
      </c>
      <c r="C1708" s="4">
        <f>'MODELO TANK'!Q1756</f>
        <v>0</v>
      </c>
      <c r="D1708" s="22">
        <f>'MODELO TANK'!AM1756</f>
        <v>0</v>
      </c>
      <c r="E1708">
        <v>1705</v>
      </c>
      <c r="AC1708" s="28">
        <v>32600</v>
      </c>
      <c r="AD1708" s="36">
        <v>3.1172949261395981</v>
      </c>
      <c r="AE1708" s="33">
        <v>2.0920420353496425</v>
      </c>
      <c r="AL1708" s="28">
        <v>35947</v>
      </c>
      <c r="AM1708" s="36">
        <v>1.0259034095549364</v>
      </c>
      <c r="AN1708" s="33">
        <v>1.9510319289162648</v>
      </c>
      <c r="AU1708" s="28">
        <v>36238</v>
      </c>
      <c r="AV1708" s="36">
        <v>0.45852274574963403</v>
      </c>
      <c r="AW1708" s="33">
        <v>0.50384224494235386</v>
      </c>
    </row>
    <row r="1709" spans="1:49" x14ac:dyDescent="0.2">
      <c r="A1709" s="21">
        <f>'MODELO TANK'!A1757</f>
        <v>0</v>
      </c>
      <c r="B1709" s="4" t="str">
        <f>IF('MODELO TANK'!D1757="","",'MODELO TANK'!D1757)</f>
        <v/>
      </c>
      <c r="C1709" s="4">
        <f>'MODELO TANK'!Q1757</f>
        <v>0</v>
      </c>
      <c r="D1709" s="22">
        <f>'MODELO TANK'!AM1757</f>
        <v>0</v>
      </c>
      <c r="E1709">
        <v>1706</v>
      </c>
      <c r="AC1709" s="28">
        <v>32601</v>
      </c>
      <c r="AD1709" s="36">
        <v>3.1502821740352553</v>
      </c>
      <c r="AE1709" s="33">
        <v>1.7328909646288673</v>
      </c>
      <c r="AL1709" s="28">
        <v>35948</v>
      </c>
      <c r="AM1709" s="36">
        <v>0.96652636334275366</v>
      </c>
      <c r="AN1709" s="33">
        <v>1.8998390293469174</v>
      </c>
      <c r="AU1709" s="28">
        <v>36282</v>
      </c>
      <c r="AV1709" s="36">
        <v>0.52449724154094823</v>
      </c>
      <c r="AW1709" s="33">
        <v>0.66503774613190469</v>
      </c>
    </row>
    <row r="1710" spans="1:49" x14ac:dyDescent="0.2">
      <c r="A1710" s="21">
        <f>'MODELO TANK'!A1758</f>
        <v>0</v>
      </c>
      <c r="B1710" s="4" t="str">
        <f>IF('MODELO TANK'!D1758="","",'MODELO TANK'!D1758)</f>
        <v/>
      </c>
      <c r="C1710" s="4">
        <f>'MODELO TANK'!Q1758</f>
        <v>0</v>
      </c>
      <c r="D1710" s="22">
        <f>'MODELO TANK'!AM1758</f>
        <v>0</v>
      </c>
      <c r="E1710">
        <v>1707</v>
      </c>
      <c r="AC1710" s="28">
        <v>32602</v>
      </c>
      <c r="AD1710" s="36">
        <v>2.5400180879655982</v>
      </c>
      <c r="AE1710" s="33">
        <v>1.4704138566414917</v>
      </c>
      <c r="AL1710" s="28">
        <v>35949</v>
      </c>
      <c r="AM1710" s="36">
        <v>0.89065569318274229</v>
      </c>
      <c r="AN1710" s="33">
        <v>1.8469904210018335</v>
      </c>
      <c r="AU1710" s="28">
        <v>36283</v>
      </c>
      <c r="AV1710" s="36">
        <v>0.49810744322442257</v>
      </c>
      <c r="AW1710" s="33">
        <v>0.62239407657579104</v>
      </c>
    </row>
    <row r="1711" spans="1:49" x14ac:dyDescent="0.2">
      <c r="A1711" s="21">
        <f>'MODELO TANK'!A1759</f>
        <v>0</v>
      </c>
      <c r="B1711" s="4" t="str">
        <f>IF('MODELO TANK'!D1759="","",'MODELO TANK'!D1759)</f>
        <v/>
      </c>
      <c r="C1711" s="4">
        <f>'MODELO TANK'!Q1759</f>
        <v>0</v>
      </c>
      <c r="D1711" s="22">
        <f>'MODELO TANK'!AM1759</f>
        <v>0</v>
      </c>
      <c r="E1711">
        <v>1708</v>
      </c>
      <c r="AC1711" s="28">
        <v>32603</v>
      </c>
      <c r="AD1711" s="36">
        <v>2.4245627203307984</v>
      </c>
      <c r="AE1711" s="33">
        <v>1.8605600770374906</v>
      </c>
      <c r="AL1711" s="28">
        <v>35950</v>
      </c>
      <c r="AM1711" s="36">
        <v>0.84117482133925658</v>
      </c>
      <c r="AN1711" s="33">
        <v>1.7923146204311482</v>
      </c>
      <c r="AU1711" s="28">
        <v>36284</v>
      </c>
      <c r="AV1711" s="36">
        <v>0.51130234238268546</v>
      </c>
      <c r="AW1711" s="33">
        <v>0.62072258683642711</v>
      </c>
    </row>
    <row r="1712" spans="1:49" x14ac:dyDescent="0.2">
      <c r="A1712" s="21">
        <f>'MODELO TANK'!A1760</f>
        <v>0</v>
      </c>
      <c r="B1712" s="4" t="str">
        <f>IF('MODELO TANK'!D1760="","",'MODELO TANK'!D1760)</f>
        <v/>
      </c>
      <c r="C1712" s="4">
        <f>'MODELO TANK'!Q1760</f>
        <v>0</v>
      </c>
      <c r="D1712" s="22">
        <f>'MODELO TANK'!AM1760</f>
        <v>0</v>
      </c>
      <c r="E1712">
        <v>1709</v>
      </c>
      <c r="AC1712" s="28">
        <v>32604</v>
      </c>
      <c r="AD1712" s="36">
        <v>3.4141801572005122</v>
      </c>
      <c r="AE1712" s="33">
        <v>2.6807934753438243</v>
      </c>
      <c r="AL1712" s="28">
        <v>35951</v>
      </c>
      <c r="AM1712" s="36">
        <v>0.79169394949577099</v>
      </c>
      <c r="AN1712" s="33">
        <v>1.7365054253663212</v>
      </c>
      <c r="AU1712" s="28">
        <v>36285</v>
      </c>
      <c r="AV1712" s="36">
        <v>0.49810744322442257</v>
      </c>
      <c r="AW1712" s="33">
        <v>0.61821722791055445</v>
      </c>
    </row>
    <row r="1713" spans="1:49" x14ac:dyDescent="0.2">
      <c r="A1713" s="21">
        <f>'MODELO TANK'!A1761</f>
        <v>0</v>
      </c>
      <c r="B1713" s="4" t="str">
        <f>IF('MODELO TANK'!D1761="","",'MODELO TANK'!D1761)</f>
        <v/>
      </c>
      <c r="C1713" s="4">
        <f>'MODELO TANK'!Q1761</f>
        <v>0</v>
      </c>
      <c r="D1713" s="22">
        <f>'MODELO TANK'!AM1761</f>
        <v>0</v>
      </c>
      <c r="E1713">
        <v>1710</v>
      </c>
      <c r="AC1713" s="28">
        <v>32605</v>
      </c>
      <c r="AD1713" s="36">
        <v>2.9358650627134839</v>
      </c>
      <c r="AE1713" s="33">
        <v>2.3111908871048388</v>
      </c>
      <c r="AL1713" s="28">
        <v>35952</v>
      </c>
      <c r="AM1713" s="36">
        <v>0.74221307765228528</v>
      </c>
      <c r="AN1713" s="33">
        <v>1.6371682222040049</v>
      </c>
      <c r="AU1713" s="28">
        <v>36286</v>
      </c>
      <c r="AV1713" s="36">
        <v>0.51130234238268546</v>
      </c>
      <c r="AW1713" s="33">
        <v>0.6161107009825435</v>
      </c>
    </row>
    <row r="1714" spans="1:49" x14ac:dyDescent="0.2">
      <c r="A1714" s="21">
        <f>'MODELO TANK'!A1762</f>
        <v>0</v>
      </c>
      <c r="B1714" s="4" t="str">
        <f>IF('MODELO TANK'!D1762="","",'MODELO TANK'!D1762)</f>
        <v/>
      </c>
      <c r="C1714" s="4">
        <f>'MODELO TANK'!Q1762</f>
        <v>0</v>
      </c>
      <c r="D1714" s="22">
        <f>'MODELO TANK'!AM1762</f>
        <v>0</v>
      </c>
      <c r="E1714">
        <v>1711</v>
      </c>
      <c r="AC1714" s="28">
        <v>32606</v>
      </c>
      <c r="AD1714" s="36">
        <v>2.3915754724351412</v>
      </c>
      <c r="AE1714" s="33">
        <v>2.0863430074450338</v>
      </c>
      <c r="AL1714" s="28">
        <v>35975</v>
      </c>
      <c r="AM1714" s="36">
        <v>1.0852804557671194</v>
      </c>
      <c r="AN1714" s="33">
        <v>1.6055630976385735</v>
      </c>
      <c r="AU1714" s="28">
        <v>36287</v>
      </c>
      <c r="AV1714" s="36">
        <v>0.52449724154094823</v>
      </c>
      <c r="AW1714" s="33">
        <v>0.61433064771251544</v>
      </c>
    </row>
    <row r="1715" spans="1:49" x14ac:dyDescent="0.2">
      <c r="A1715" s="21">
        <f>'MODELO TANK'!A1763</f>
        <v>0</v>
      </c>
      <c r="B1715" s="4" t="str">
        <f>IF('MODELO TANK'!D1763="","",'MODELO TANK'!D1763)</f>
        <v/>
      </c>
      <c r="C1715" s="4">
        <f>'MODELO TANK'!Q1763</f>
        <v>0</v>
      </c>
      <c r="D1715" s="22">
        <f>'MODELO TANK'!AM1763</f>
        <v>0</v>
      </c>
      <c r="E1715">
        <v>1712</v>
      </c>
      <c r="AC1715" s="28">
        <v>32607</v>
      </c>
      <c r="AD1715" s="36">
        <v>2.0781966174263986</v>
      </c>
      <c r="AE1715" s="33">
        <v>1.6884598319036956</v>
      </c>
      <c r="AL1715" s="28">
        <v>35976</v>
      </c>
      <c r="AM1715" s="36">
        <v>0.94673401460535944</v>
      </c>
      <c r="AN1715" s="33">
        <v>1.4893847640897417</v>
      </c>
      <c r="AU1715" s="28">
        <v>36288</v>
      </c>
      <c r="AV1715" s="36">
        <v>0.52449724154094823</v>
      </c>
      <c r="AW1715" s="33">
        <v>0.6127284934113415</v>
      </c>
    </row>
    <row r="1716" spans="1:49" x14ac:dyDescent="0.2">
      <c r="A1716" s="21">
        <f>'MODELO TANK'!A1764</f>
        <v>0</v>
      </c>
      <c r="B1716" s="4" t="str">
        <f>IF('MODELO TANK'!D1764="","",'MODELO TANK'!D1764)</f>
        <v/>
      </c>
      <c r="C1716" s="4">
        <f>'MODELO TANK'!Q1764</f>
        <v>0</v>
      </c>
      <c r="D1716" s="22">
        <f>'MODELO TANK'!AM1764</f>
        <v>0</v>
      </c>
      <c r="E1716">
        <v>1713</v>
      </c>
      <c r="AC1716" s="28">
        <v>32608</v>
      </c>
      <c r="AD1716" s="36">
        <v>1.7978050103133132</v>
      </c>
      <c r="AE1716" s="33">
        <v>1.3268619313630261</v>
      </c>
      <c r="AL1716" s="28">
        <v>35977</v>
      </c>
      <c r="AM1716" s="36">
        <v>0.89065569318274229</v>
      </c>
      <c r="AN1716" s="33">
        <v>1.4653634066857328</v>
      </c>
      <c r="AU1716" s="28">
        <v>36289</v>
      </c>
      <c r="AV1716" s="36">
        <v>0.49810744322442257</v>
      </c>
      <c r="AW1716" s="33">
        <v>0.61119815366223307</v>
      </c>
    </row>
    <row r="1717" spans="1:49" x14ac:dyDescent="0.2">
      <c r="A1717" s="21">
        <f>'MODELO TANK'!A1765</f>
        <v>0</v>
      </c>
      <c r="B1717" s="4" t="str">
        <f>IF('MODELO TANK'!D1765="","",'MODELO TANK'!D1765)</f>
        <v/>
      </c>
      <c r="C1717" s="4">
        <f>'MODELO TANK'!Q1765</f>
        <v>0</v>
      </c>
      <c r="D1717" s="22">
        <f>'MODELO TANK'!AM1765</f>
        <v>0</v>
      </c>
      <c r="E1717">
        <v>1714</v>
      </c>
      <c r="AC1717" s="28">
        <v>32609</v>
      </c>
      <c r="AD1717" s="36">
        <v>1.6823496426785132</v>
      </c>
      <c r="AE1717" s="33">
        <v>1.7758855492484442</v>
      </c>
      <c r="AL1717" s="28">
        <v>35982</v>
      </c>
      <c r="AM1717" s="36">
        <v>1.4695818937515246</v>
      </c>
      <c r="AN1717" s="33">
        <v>1.5041501030665947</v>
      </c>
      <c r="AU1717" s="28">
        <v>36290</v>
      </c>
      <c r="AV1717" s="36">
        <v>0.49810744322442257</v>
      </c>
      <c r="AW1717" s="33">
        <v>0.60963573176681984</v>
      </c>
    </row>
    <row r="1718" spans="1:49" x14ac:dyDescent="0.2">
      <c r="A1718" s="21">
        <f>'MODELO TANK'!A1766</f>
        <v>0</v>
      </c>
      <c r="B1718" s="4" t="str">
        <f>IF('MODELO TANK'!D1766="","",'MODELO TANK'!D1766)</f>
        <v/>
      </c>
      <c r="C1718" s="4">
        <f>'MODELO TANK'!Q1766</f>
        <v>0</v>
      </c>
      <c r="D1718" s="22">
        <f>'MODELO TANK'!AM1766</f>
        <v>0</v>
      </c>
      <c r="E1718">
        <v>1715</v>
      </c>
      <c r="AC1718" s="28">
        <v>32610</v>
      </c>
      <c r="AD1718" s="36">
        <v>1.5339070271480562</v>
      </c>
      <c r="AE1718" s="33">
        <v>1.5197203963574666</v>
      </c>
      <c r="AL1718" s="28">
        <v>35983</v>
      </c>
      <c r="AM1718" s="36">
        <v>1.2551647824297534</v>
      </c>
      <c r="AN1718" s="33">
        <v>1.4816519798268759</v>
      </c>
      <c r="AU1718" s="28">
        <v>36291</v>
      </c>
      <c r="AV1718" s="36">
        <v>0.47171764490789686</v>
      </c>
      <c r="AW1718" s="33">
        <v>0.6079553233857401</v>
      </c>
    </row>
    <row r="1719" spans="1:49" x14ac:dyDescent="0.2">
      <c r="A1719" s="21">
        <f>'MODELO TANK'!A1767</f>
        <v>0</v>
      </c>
      <c r="B1719" s="4" t="str">
        <f>IF('MODELO TANK'!D1767="","",'MODELO TANK'!D1767)</f>
        <v/>
      </c>
      <c r="C1719" s="4">
        <f>'MODELO TANK'!Q1767</f>
        <v>0</v>
      </c>
      <c r="D1719" s="22">
        <f>'MODELO TANK'!AM1767</f>
        <v>0</v>
      </c>
      <c r="E1719">
        <v>1716</v>
      </c>
      <c r="AC1719" s="28">
        <v>32627</v>
      </c>
      <c r="AD1719" s="36">
        <v>1.0259034095549364</v>
      </c>
      <c r="AE1719" s="33">
        <v>1.595746360672837</v>
      </c>
      <c r="AL1719" s="28">
        <v>35991</v>
      </c>
      <c r="AM1719" s="36">
        <v>1.583387898991542</v>
      </c>
      <c r="AN1719" s="33">
        <v>1.8386554696924424</v>
      </c>
      <c r="AU1719" s="28">
        <v>36292</v>
      </c>
      <c r="AV1719" s="36">
        <v>0.44532784659137115</v>
      </c>
      <c r="AW1719" s="33">
        <v>0.60641063925409455</v>
      </c>
    </row>
    <row r="1720" spans="1:49" x14ac:dyDescent="0.2">
      <c r="A1720" s="21">
        <f>'MODELO TANK'!A1768</f>
        <v>0</v>
      </c>
      <c r="B1720" s="4" t="str">
        <f>IF('MODELO TANK'!D1768="","",'MODELO TANK'!D1768)</f>
        <v/>
      </c>
      <c r="C1720" s="4">
        <f>'MODELO TANK'!Q1768</f>
        <v>0</v>
      </c>
      <c r="D1720" s="22">
        <f>'MODELO TANK'!AM1768</f>
        <v>0</v>
      </c>
      <c r="E1720">
        <v>1717</v>
      </c>
      <c r="AC1720" s="28">
        <v>32628</v>
      </c>
      <c r="AD1720" s="36">
        <v>2.3915754724351412</v>
      </c>
      <c r="AE1720" s="33">
        <v>1.3799587573048724</v>
      </c>
      <c r="AL1720" s="28">
        <v>35992</v>
      </c>
      <c r="AM1720" s="36">
        <v>1.4266984714871707</v>
      </c>
      <c r="AN1720" s="33">
        <v>1.6633857805141232</v>
      </c>
      <c r="AU1720" s="28">
        <v>36293</v>
      </c>
      <c r="AV1720" s="36">
        <v>0.44532784659137115</v>
      </c>
      <c r="AW1720" s="33">
        <v>0.60489657083329917</v>
      </c>
    </row>
    <row r="1721" spans="1:49" x14ac:dyDescent="0.2">
      <c r="A1721" s="21">
        <f>'MODELO TANK'!A1769</f>
        <v>0</v>
      </c>
      <c r="B1721" s="4" t="str">
        <f>IF('MODELO TANK'!D1769="","",'MODELO TANK'!D1769)</f>
        <v/>
      </c>
      <c r="C1721" s="4">
        <f>'MODELO TANK'!Q1769</f>
        <v>0</v>
      </c>
      <c r="D1721" s="22">
        <f>'MODELO TANK'!AM1769</f>
        <v>0</v>
      </c>
      <c r="E1721">
        <v>1718</v>
      </c>
      <c r="AC1721" s="28">
        <v>32629</v>
      </c>
      <c r="AD1721" s="36">
        <v>4.2553549785397689</v>
      </c>
      <c r="AE1721" s="33">
        <v>2.4347080475297456</v>
      </c>
      <c r="AL1721" s="28">
        <v>35993</v>
      </c>
      <c r="AM1721" s="36">
        <v>1.2980482046941078</v>
      </c>
      <c r="AN1721" s="33">
        <v>1.625114536268879</v>
      </c>
      <c r="AU1721" s="28">
        <v>36294</v>
      </c>
      <c r="AV1721" s="36">
        <v>0.41893804827484549</v>
      </c>
      <c r="AW1721" s="33">
        <v>0.6033249344948165</v>
      </c>
    </row>
    <row r="1722" spans="1:49" x14ac:dyDescent="0.2">
      <c r="A1722" s="21">
        <f>'MODELO TANK'!A1770</f>
        <v>0</v>
      </c>
      <c r="B1722" s="4" t="str">
        <f>IF('MODELO TANK'!D1770="","",'MODELO TANK'!D1770)</f>
        <v/>
      </c>
      <c r="C1722" s="4">
        <f>'MODELO TANK'!Q1770</f>
        <v>0</v>
      </c>
      <c r="D1722" s="22">
        <f>'MODELO TANK'!AM1770</f>
        <v>0</v>
      </c>
      <c r="E1722">
        <v>1719</v>
      </c>
      <c r="AC1722" s="28">
        <v>32630</v>
      </c>
      <c r="AD1722" s="36">
        <v>3.8924952516875404</v>
      </c>
      <c r="AE1722" s="33">
        <v>2.2299305440370709</v>
      </c>
      <c r="AL1722" s="28">
        <v>35994</v>
      </c>
      <c r="AM1722" s="36">
        <v>1.2551647824297534</v>
      </c>
      <c r="AN1722" s="33">
        <v>1.5860782180739412</v>
      </c>
      <c r="AU1722" s="28">
        <v>36295</v>
      </c>
      <c r="AV1722" s="36">
        <v>0.4057431491165826</v>
      </c>
      <c r="AW1722" s="33">
        <v>0.60163108436861701</v>
      </c>
    </row>
    <row r="1723" spans="1:49" x14ac:dyDescent="0.2">
      <c r="A1723" s="21">
        <f>'MODELO TANK'!A1771</f>
        <v>0</v>
      </c>
      <c r="B1723" s="4" t="str">
        <f>IF('MODELO TANK'!D1771="","",'MODELO TANK'!D1771)</f>
        <v/>
      </c>
      <c r="C1723" s="4">
        <f>'MODELO TANK'!Q1771</f>
        <v>0</v>
      </c>
      <c r="D1723" s="22">
        <f>'MODELO TANK'!AM1771</f>
        <v>0</v>
      </c>
      <c r="E1723">
        <v>1720</v>
      </c>
      <c r="AC1723" s="28">
        <v>32631</v>
      </c>
      <c r="AD1723" s="36">
        <v>5.739781133844339</v>
      </c>
      <c r="AE1723" s="33">
        <v>2.4123492692818145</v>
      </c>
      <c r="AL1723" s="28">
        <v>36015</v>
      </c>
      <c r="AM1723" s="36">
        <v>1.8307922582089704</v>
      </c>
      <c r="AN1723" s="33">
        <v>1.9992863036641351</v>
      </c>
      <c r="AU1723" s="28">
        <v>36296</v>
      </c>
      <c r="AV1723" s="36">
        <v>0.4057431491165826</v>
      </c>
      <c r="AW1723" s="33">
        <v>0.59890122115764022</v>
      </c>
    </row>
    <row r="1724" spans="1:49" x14ac:dyDescent="0.2">
      <c r="A1724" s="21">
        <f>'MODELO TANK'!A1772</f>
        <v>0</v>
      </c>
      <c r="B1724" s="4" t="str">
        <f>IF('MODELO TANK'!D1772="","",'MODELO TANK'!D1772)</f>
        <v/>
      </c>
      <c r="C1724" s="4">
        <f>'MODELO TANK'!Q1772</f>
        <v>0</v>
      </c>
      <c r="D1724" s="22">
        <f>'MODELO TANK'!AM1772</f>
        <v>0</v>
      </c>
      <c r="E1724">
        <v>1721</v>
      </c>
      <c r="AC1724" s="28">
        <v>32636</v>
      </c>
      <c r="AD1724" s="36">
        <v>5.014061680139883</v>
      </c>
      <c r="AE1724" s="33">
        <v>3.4278460767377688</v>
      </c>
      <c r="AL1724" s="28">
        <v>36016</v>
      </c>
      <c r="AM1724" s="36">
        <v>1.6328687708350276</v>
      </c>
      <c r="AN1724" s="33">
        <v>1.8138323238594316</v>
      </c>
      <c r="AU1724" s="28">
        <v>36297</v>
      </c>
      <c r="AV1724" s="36">
        <v>0.37935335080005689</v>
      </c>
      <c r="AW1724" s="33">
        <v>0.59524013860908132</v>
      </c>
    </row>
    <row r="1725" spans="1:49" x14ac:dyDescent="0.2">
      <c r="A1725" s="21">
        <f>'MODELO TANK'!A1773</f>
        <v>0</v>
      </c>
      <c r="B1725" s="4" t="str">
        <f>IF('MODELO TANK'!D1773="","",'MODELO TANK'!D1773)</f>
        <v/>
      </c>
      <c r="C1725" s="4">
        <f>'MODELO TANK'!Q1773</f>
        <v>0</v>
      </c>
      <c r="D1725" s="22">
        <f>'MODELO TANK'!AM1773</f>
        <v>0</v>
      </c>
      <c r="E1725">
        <v>1722</v>
      </c>
      <c r="AC1725" s="28">
        <v>32637</v>
      </c>
      <c r="AD1725" s="36">
        <v>3.9254824995831976</v>
      </c>
      <c r="AE1725" s="33">
        <v>3.0411439418241244</v>
      </c>
      <c r="AL1725" s="28">
        <v>36017</v>
      </c>
      <c r="AM1725" s="36">
        <v>1.5339070271480562</v>
      </c>
      <c r="AN1725" s="33">
        <v>1.7519804561108279</v>
      </c>
      <c r="AU1725" s="28">
        <v>36298</v>
      </c>
      <c r="AV1725" s="36">
        <v>0.35296355248353117</v>
      </c>
      <c r="AW1725" s="33">
        <v>0.59165602687701968</v>
      </c>
    </row>
    <row r="1726" spans="1:49" x14ac:dyDescent="0.2">
      <c r="A1726" s="21">
        <f>'MODELO TANK'!A1774</f>
        <v>0</v>
      </c>
      <c r="B1726" s="4" t="str">
        <f>IF('MODELO TANK'!D1774="","",'MODELO TANK'!D1774)</f>
        <v/>
      </c>
      <c r="C1726" s="4">
        <f>'MODELO TANK'!Q1774</f>
        <v>0</v>
      </c>
      <c r="D1726" s="22">
        <f>'MODELO TANK'!AM1774</f>
        <v>0</v>
      </c>
      <c r="E1726">
        <v>1723</v>
      </c>
      <c r="AC1726" s="28">
        <v>32638</v>
      </c>
      <c r="AD1726" s="36">
        <v>3.2162566698265693</v>
      </c>
      <c r="AE1726" s="33">
        <v>2.6778272177817568</v>
      </c>
      <c r="AL1726" s="28">
        <v>36018</v>
      </c>
      <c r="AM1726" s="36">
        <v>1.4695818937515246</v>
      </c>
      <c r="AN1726" s="33">
        <v>1.708983185162094</v>
      </c>
      <c r="AU1726" s="28">
        <v>36299</v>
      </c>
      <c r="AV1726" s="36">
        <v>0.35296355248353117</v>
      </c>
      <c r="AW1726" s="33">
        <v>0.58810186633790573</v>
      </c>
    </row>
    <row r="1727" spans="1:49" x14ac:dyDescent="0.2">
      <c r="A1727" s="21">
        <f>'MODELO TANK'!A1775</f>
        <v>0</v>
      </c>
      <c r="B1727" s="4" t="str">
        <f>IF('MODELO TANK'!D1775="","",'MODELO TANK'!D1775)</f>
        <v/>
      </c>
      <c r="C1727" s="4">
        <f>'MODELO TANK'!Q1775</f>
        <v>0</v>
      </c>
      <c r="D1727" s="22">
        <f>'MODELO TANK'!AM1775</f>
        <v>0</v>
      </c>
      <c r="E1727">
        <v>1724</v>
      </c>
      <c r="AC1727" s="28">
        <v>32639</v>
      </c>
      <c r="AD1727" s="36">
        <v>2.5400180879655982</v>
      </c>
      <c r="AE1727" s="33">
        <v>2.3386019648303065</v>
      </c>
      <c r="AL1727" s="28">
        <v>36019</v>
      </c>
      <c r="AM1727" s="36">
        <v>1.3838150492228165</v>
      </c>
      <c r="AN1727" s="33">
        <v>1.664839921488106</v>
      </c>
      <c r="AU1727" s="28">
        <v>36300</v>
      </c>
      <c r="AV1727" s="36">
        <v>0.37935335080005689</v>
      </c>
      <c r="AW1727" s="33">
        <v>0.5847116696133895</v>
      </c>
    </row>
    <row r="1728" spans="1:49" x14ac:dyDescent="0.2">
      <c r="A1728" s="21">
        <f>'MODELO TANK'!A1776</f>
        <v>0</v>
      </c>
      <c r="B1728" s="4" t="str">
        <f>IF('MODELO TANK'!D1776="","",'MODELO TANK'!D1776)</f>
        <v/>
      </c>
      <c r="C1728" s="4">
        <f>'MODELO TANK'!Q1776</f>
        <v>0</v>
      </c>
      <c r="D1728" s="22">
        <f>'MODELO TANK'!AM1776</f>
        <v>0</v>
      </c>
      <c r="E1728">
        <v>1725</v>
      </c>
      <c r="AC1728" s="28">
        <v>32640</v>
      </c>
      <c r="AD1728" s="36">
        <v>2.1111838653220558</v>
      </c>
      <c r="AE1728" s="33">
        <v>2.0337648696656574</v>
      </c>
      <c r="AL1728" s="28">
        <v>36037</v>
      </c>
      <c r="AM1728" s="36">
        <v>2.2596264808525128</v>
      </c>
      <c r="AN1728" s="33">
        <v>2.6238556787022493</v>
      </c>
      <c r="AU1728" s="28">
        <v>36301</v>
      </c>
      <c r="AV1728" s="36">
        <v>0.36615845164179406</v>
      </c>
      <c r="AW1728" s="33">
        <v>0.58145688691571285</v>
      </c>
    </row>
    <row r="1729" spans="1:49" x14ac:dyDescent="0.2">
      <c r="A1729" s="21">
        <f>'MODELO TANK'!A1777</f>
        <v>0</v>
      </c>
      <c r="B1729" s="4" t="str">
        <f>IF('MODELO TANK'!D1777="","",'MODELO TANK'!D1777)</f>
        <v/>
      </c>
      <c r="C1729" s="4">
        <f>'MODELO TANK'!Q1777</f>
        <v>0</v>
      </c>
      <c r="D1729" s="22">
        <f>'MODELO TANK'!AM1777</f>
        <v>0</v>
      </c>
      <c r="E1729">
        <v>1726</v>
      </c>
      <c r="AC1729" s="28">
        <v>32641</v>
      </c>
      <c r="AD1729" s="36">
        <v>1.8307922582089704</v>
      </c>
      <c r="AE1729" s="33">
        <v>1.7389944381224898</v>
      </c>
      <c r="AL1729" s="28">
        <v>36038</v>
      </c>
      <c r="AM1729" s="36">
        <v>2.0122221216350846</v>
      </c>
      <c r="AN1729" s="33">
        <v>2.3811183088382739</v>
      </c>
      <c r="AU1729" s="28">
        <v>36302</v>
      </c>
      <c r="AV1729" s="36">
        <v>0.4057431491165826</v>
      </c>
      <c r="AW1729" s="33">
        <v>0.57825443055689552</v>
      </c>
    </row>
    <row r="1730" spans="1:49" x14ac:dyDescent="0.2">
      <c r="A1730" s="21">
        <f>'MODELO TANK'!A1778</f>
        <v>0</v>
      </c>
      <c r="B1730" s="4" t="str">
        <f>IF('MODELO TANK'!D1778="","",'MODELO TANK'!D1778)</f>
        <v/>
      </c>
      <c r="C1730" s="4">
        <f>'MODELO TANK'!Q1778</f>
        <v>0</v>
      </c>
      <c r="D1730" s="22">
        <f>'MODELO TANK'!AM1778</f>
        <v>0</v>
      </c>
      <c r="E1730">
        <v>1727</v>
      </c>
      <c r="AC1730" s="28">
        <v>32666</v>
      </c>
      <c r="AD1730" s="36">
        <v>0.550887039857474</v>
      </c>
      <c r="AE1730" s="33">
        <v>0.90699937094845562</v>
      </c>
      <c r="AL1730" s="28">
        <v>36039</v>
      </c>
      <c r="AM1730" s="36">
        <v>1.8637795061046274</v>
      </c>
      <c r="AN1730" s="33">
        <v>2.2971218373927909</v>
      </c>
      <c r="AU1730" s="28">
        <v>36303</v>
      </c>
      <c r="AV1730" s="36">
        <v>0.37935335080005689</v>
      </c>
      <c r="AW1730" s="33">
        <v>0.57466700763937506</v>
      </c>
    </row>
    <row r="1731" spans="1:49" x14ac:dyDescent="0.2">
      <c r="A1731" s="21">
        <f>'MODELO TANK'!A1779</f>
        <v>0</v>
      </c>
      <c r="B1731" s="4" t="str">
        <f>IF('MODELO TANK'!D1779="","",'MODELO TANK'!D1779)</f>
        <v/>
      </c>
      <c r="C1731" s="4">
        <f>'MODELO TANK'!Q1779</f>
        <v>0</v>
      </c>
      <c r="D1731" s="22">
        <f>'MODELO TANK'!AM1779</f>
        <v>0</v>
      </c>
      <c r="E1731">
        <v>1728</v>
      </c>
      <c r="AC1731" s="28">
        <v>32667</v>
      </c>
      <c r="AD1731" s="36">
        <v>0.59377046212182816</v>
      </c>
      <c r="AE1731" s="33">
        <v>0.78671299562864483</v>
      </c>
      <c r="AL1731" s="28">
        <v>36040</v>
      </c>
      <c r="AM1731" s="36">
        <v>1.764817762417656</v>
      </c>
      <c r="AN1731" s="33">
        <v>2.2071488902473582</v>
      </c>
      <c r="AU1731" s="28">
        <v>36304</v>
      </c>
      <c r="AV1731" s="36">
        <v>0.39254824995831977</v>
      </c>
      <c r="AW1731" s="33">
        <v>0.56204292707113979</v>
      </c>
    </row>
    <row r="1732" spans="1:49" x14ac:dyDescent="0.2">
      <c r="A1732" s="21">
        <f>'MODELO TANK'!A1780</f>
        <v>0</v>
      </c>
      <c r="B1732" s="4" t="str">
        <f>IF('MODELO TANK'!D1780="","",'MODELO TANK'!D1780)</f>
        <v/>
      </c>
      <c r="C1732" s="4">
        <f>'MODELO TANK'!Q1780</f>
        <v>0</v>
      </c>
      <c r="D1732" s="22">
        <f>'MODELO TANK'!AM1780</f>
        <v>0</v>
      </c>
      <c r="E1732">
        <v>1729</v>
      </c>
      <c r="AC1732" s="28">
        <v>32683</v>
      </c>
      <c r="AD1732" s="36">
        <v>0.53769214069921112</v>
      </c>
      <c r="AE1732" s="33">
        <v>0.68976442560765017</v>
      </c>
      <c r="AL1732" s="28">
        <v>36041</v>
      </c>
      <c r="AM1732" s="36">
        <v>1.6081283349132847</v>
      </c>
      <c r="AN1732" s="33">
        <v>2.1176418210709564</v>
      </c>
      <c r="AU1732" s="28">
        <v>36305</v>
      </c>
      <c r="AV1732" s="36">
        <v>0.39254824995831977</v>
      </c>
      <c r="AW1732" s="33">
        <v>0.54504354972748159</v>
      </c>
    </row>
    <row r="1733" spans="1:49" x14ac:dyDescent="0.2">
      <c r="A1733" s="21">
        <f>'MODELO TANK'!A1781</f>
        <v>0</v>
      </c>
      <c r="B1733" s="4" t="str">
        <f>IF('MODELO TANK'!D1781="","",'MODELO TANK'!D1781)</f>
        <v/>
      </c>
      <c r="C1733" s="4">
        <f>'MODELO TANK'!Q1781</f>
        <v>0</v>
      </c>
      <c r="D1733" s="22">
        <f>'MODELO TANK'!AM1781</f>
        <v>0</v>
      </c>
      <c r="E1733">
        <v>1730</v>
      </c>
      <c r="AC1733" s="28">
        <v>32684</v>
      </c>
      <c r="AD1733" s="36">
        <v>0.8741620692349138</v>
      </c>
      <c r="AE1733" s="33">
        <v>1.8510020414926873</v>
      </c>
      <c r="AL1733" s="28">
        <v>36042</v>
      </c>
      <c r="AM1733" s="36">
        <v>2.0287157455829132</v>
      </c>
      <c r="AN1733" s="33">
        <v>2.2488878438676814</v>
      </c>
      <c r="AU1733" s="28">
        <v>36306</v>
      </c>
      <c r="AV1733" s="36">
        <v>0.41893804827484549</v>
      </c>
      <c r="AW1733" s="33">
        <v>0.54170426555042916</v>
      </c>
    </row>
    <row r="1734" spans="1:49" x14ac:dyDescent="0.2">
      <c r="A1734" s="21">
        <f>'MODELO TANK'!A1782</f>
        <v>0</v>
      </c>
      <c r="B1734" s="4" t="str">
        <f>IF('MODELO TANK'!D1782="","",'MODELO TANK'!D1782)</f>
        <v/>
      </c>
      <c r="C1734" s="4">
        <f>'MODELO TANK'!Q1782</f>
        <v>0</v>
      </c>
      <c r="D1734" s="22">
        <f>'MODELO TANK'!AM1782</f>
        <v>0</v>
      </c>
      <c r="E1734">
        <v>1731</v>
      </c>
      <c r="AC1734" s="28">
        <v>32685</v>
      </c>
      <c r="AD1734" s="36">
        <v>1.1693979379010453</v>
      </c>
      <c r="AE1734" s="33">
        <v>1.6159962604888718</v>
      </c>
      <c r="AL1734" s="28">
        <v>36083</v>
      </c>
      <c r="AM1734" s="36">
        <v>2.2266392329568556</v>
      </c>
      <c r="AN1734" s="33">
        <v>2.3715968096966589</v>
      </c>
      <c r="AU1734" s="28">
        <v>36307</v>
      </c>
      <c r="AV1734" s="36">
        <v>0.47171764490789686</v>
      </c>
      <c r="AW1734" s="33">
        <v>0.55858299436104075</v>
      </c>
    </row>
    <row r="1735" spans="1:49" x14ac:dyDescent="0.2">
      <c r="A1735" s="21">
        <f>'MODELO TANK'!A1783</f>
        <v>0</v>
      </c>
      <c r="B1735" s="4" t="str">
        <f>IF('MODELO TANK'!D1783="","",'MODELO TANK'!D1783)</f>
        <v/>
      </c>
      <c r="C1735" s="4">
        <f>'MODELO TANK'!Q1783</f>
        <v>0</v>
      </c>
      <c r="D1735" s="22">
        <f>'MODELO TANK'!AM1783</f>
        <v>0</v>
      </c>
      <c r="E1735">
        <v>1732</v>
      </c>
      <c r="AC1735" s="28">
        <v>32686</v>
      </c>
      <c r="AD1735" s="36">
        <v>1.4910236048837022</v>
      </c>
      <c r="AE1735" s="33">
        <v>1.3463294100357563</v>
      </c>
      <c r="AL1735" s="28">
        <v>36084</v>
      </c>
      <c r="AM1735" s="36">
        <v>2.2761201048003414</v>
      </c>
      <c r="AN1735" s="33">
        <v>2.3087083663291179</v>
      </c>
      <c r="AU1735" s="28">
        <v>36308</v>
      </c>
      <c r="AV1735" s="36">
        <v>0.52449724154094823</v>
      </c>
      <c r="AW1735" s="33">
        <v>0.53688048399092392</v>
      </c>
    </row>
    <row r="1736" spans="1:49" x14ac:dyDescent="0.2">
      <c r="A1736" s="21">
        <f>'MODELO TANK'!A1784</f>
        <v>0</v>
      </c>
      <c r="B1736" s="4" t="str">
        <f>IF('MODELO TANK'!D1784="","",'MODELO TANK'!D1784)</f>
        <v/>
      </c>
      <c r="C1736" s="4">
        <f>'MODELO TANK'!Q1784</f>
        <v>0</v>
      </c>
      <c r="D1736" s="22">
        <f>'MODELO TANK'!AM1784</f>
        <v>0</v>
      </c>
      <c r="E1736">
        <v>1733</v>
      </c>
      <c r="AC1736" s="28">
        <v>32687</v>
      </c>
      <c r="AD1736" s="36">
        <v>1.4481401826193476</v>
      </c>
      <c r="AE1736" s="33">
        <v>1.6703409025936238</v>
      </c>
      <c r="AL1736" s="28">
        <v>36090</v>
      </c>
      <c r="AM1736" s="36">
        <v>2.5400180879655982</v>
      </c>
      <c r="AN1736" s="33">
        <v>2.537412075405947</v>
      </c>
      <c r="AU1736" s="28">
        <v>36378</v>
      </c>
      <c r="AV1736" s="36">
        <v>1.2551647824297534</v>
      </c>
      <c r="AW1736" s="33">
        <v>1.0081196898413518</v>
      </c>
    </row>
    <row r="1737" spans="1:49" x14ac:dyDescent="0.2">
      <c r="A1737" s="21">
        <f>'MODELO TANK'!A1785</f>
        <v>0</v>
      </c>
      <c r="B1737" s="4" t="str">
        <f>IF('MODELO TANK'!D1785="","",'MODELO TANK'!D1785)</f>
        <v/>
      </c>
      <c r="C1737" s="4">
        <f>'MODELO TANK'!Q1785</f>
        <v>0</v>
      </c>
      <c r="D1737" s="22">
        <f>'MODELO TANK'!AM1785</f>
        <v>0</v>
      </c>
      <c r="E1737">
        <v>1734</v>
      </c>
      <c r="AC1737" s="28">
        <v>32688</v>
      </c>
      <c r="AD1737" s="36">
        <v>1.2980482046941078</v>
      </c>
      <c r="AE1737" s="33">
        <v>1.4979569454859247</v>
      </c>
      <c r="AL1737" s="28">
        <v>36091</v>
      </c>
      <c r="AM1737" s="36">
        <v>2.2761201048003414</v>
      </c>
      <c r="AN1737" s="33">
        <v>2.3188561156215997</v>
      </c>
      <c r="AU1737" s="28">
        <v>36379</v>
      </c>
      <c r="AV1737" s="36">
        <v>1.190839649033222</v>
      </c>
      <c r="AW1737" s="33">
        <v>0.98391164951428856</v>
      </c>
    </row>
    <row r="1738" spans="1:49" x14ac:dyDescent="0.2">
      <c r="A1738" s="21">
        <f>'MODELO TANK'!A1786</f>
        <v>0</v>
      </c>
      <c r="B1738" s="4" t="str">
        <f>IF('MODELO TANK'!D1786="","",'MODELO TANK'!D1786)</f>
        <v/>
      </c>
      <c r="C1738" s="4">
        <f>'MODELO TANK'!Q1786</f>
        <v>0</v>
      </c>
      <c r="D1738" s="22">
        <f>'MODELO TANK'!AM1786</f>
        <v>0</v>
      </c>
      <c r="E1738">
        <v>1735</v>
      </c>
      <c r="AC1738" s="28">
        <v>32689</v>
      </c>
      <c r="AD1738" s="36">
        <v>1.1050728045045137</v>
      </c>
      <c r="AE1738" s="33">
        <v>1.259998599863891</v>
      </c>
      <c r="AL1738" s="28">
        <v>36092</v>
      </c>
      <c r="AM1738" s="36">
        <v>2.1111838653220558</v>
      </c>
      <c r="AN1738" s="33">
        <v>2.2582049977535226</v>
      </c>
      <c r="AU1738" s="28">
        <v>36380</v>
      </c>
      <c r="AV1738" s="36">
        <v>1.1479562267688677</v>
      </c>
      <c r="AW1738" s="33">
        <v>0.97749846130300133</v>
      </c>
    </row>
    <row r="1739" spans="1:49" x14ac:dyDescent="0.2">
      <c r="A1739" s="21">
        <f>'MODELO TANK'!A1787</f>
        <v>0</v>
      </c>
      <c r="B1739" s="4" t="str">
        <f>IF('MODELO TANK'!D1787="","",'MODELO TANK'!D1787)</f>
        <v/>
      </c>
      <c r="C1739" s="4">
        <f>'MODELO TANK'!Q1787</f>
        <v>0</v>
      </c>
      <c r="D1739" s="22">
        <f>'MODELO TANK'!AM1787</f>
        <v>0</v>
      </c>
      <c r="E1739">
        <v>1736</v>
      </c>
      <c r="AC1739" s="28">
        <v>32690</v>
      </c>
      <c r="AD1739" s="36">
        <v>1.1693979379010453</v>
      </c>
      <c r="AE1739" s="33">
        <v>1.1691802275602718</v>
      </c>
      <c r="AL1739" s="28">
        <v>36093</v>
      </c>
      <c r="AM1739" s="36">
        <v>2.0287157455829132</v>
      </c>
      <c r="AN1739" s="33">
        <v>2.2037296306917291</v>
      </c>
      <c r="AU1739" s="28">
        <v>36381</v>
      </c>
      <c r="AV1739" s="36">
        <v>1.1050728045045137</v>
      </c>
      <c r="AW1739" s="33">
        <v>0.97076600517937084</v>
      </c>
    </row>
    <row r="1740" spans="1:49" x14ac:dyDescent="0.2">
      <c r="A1740" s="21">
        <f>'MODELO TANK'!A1788</f>
        <v>0</v>
      </c>
      <c r="B1740" s="4" t="str">
        <f>IF('MODELO TANK'!D1788="","",'MODELO TANK'!D1788)</f>
        <v/>
      </c>
      <c r="C1740" s="4">
        <f>'MODELO TANK'!Q1788</f>
        <v>0</v>
      </c>
      <c r="D1740" s="22">
        <f>'MODELO TANK'!AM1788</f>
        <v>0</v>
      </c>
      <c r="E1740">
        <v>1737</v>
      </c>
      <c r="AC1740" s="28">
        <v>32691</v>
      </c>
      <c r="AD1740" s="36">
        <v>1.6493623947828562</v>
      </c>
      <c r="AE1740" s="33">
        <v>2.2490148153024632</v>
      </c>
      <c r="AL1740" s="28">
        <v>36098</v>
      </c>
      <c r="AM1740" s="36">
        <v>1.9792348737394274</v>
      </c>
      <c r="AN1740" s="33">
        <v>2.2146623808271837</v>
      </c>
      <c r="AU1740" s="28">
        <v>36382</v>
      </c>
      <c r="AV1740" s="36">
        <v>1.0456957582923307</v>
      </c>
      <c r="AW1740" s="33">
        <v>0.96305978681112592</v>
      </c>
    </row>
    <row r="1741" spans="1:49" x14ac:dyDescent="0.2">
      <c r="A1741" s="21">
        <f>'MODELO TANK'!A1789</f>
        <v>0</v>
      </c>
      <c r="B1741" s="4" t="str">
        <f>IF('MODELO TANK'!D1789="","",'MODELO TANK'!D1789)</f>
        <v/>
      </c>
      <c r="C1741" s="4">
        <f>'MODELO TANK'!Q1789</f>
        <v>0</v>
      </c>
      <c r="D1741" s="22">
        <f>'MODELO TANK'!AM1789</f>
        <v>0</v>
      </c>
      <c r="E1741">
        <v>1738</v>
      </c>
      <c r="AC1741" s="28">
        <v>32692</v>
      </c>
      <c r="AD1741" s="36">
        <v>3.2162566698265693</v>
      </c>
      <c r="AE1741" s="33">
        <v>2.8326339106147604</v>
      </c>
      <c r="AL1741" s="28">
        <v>36099</v>
      </c>
      <c r="AM1741" s="36">
        <v>1.764817762417656</v>
      </c>
      <c r="AN1741" s="33">
        <v>2.1117579379187394</v>
      </c>
      <c r="AU1741" s="28">
        <v>36383</v>
      </c>
      <c r="AV1741" s="36">
        <v>1.0852804557671194</v>
      </c>
      <c r="AW1741" s="33">
        <v>0.95380939017460142</v>
      </c>
    </row>
    <row r="1742" spans="1:49" x14ac:dyDescent="0.2">
      <c r="A1742" s="21">
        <f>'MODELO TANK'!A1790</f>
        <v>0</v>
      </c>
      <c r="B1742" s="4" t="str">
        <f>IF('MODELO TANK'!D1790="","",'MODELO TANK'!D1790)</f>
        <v/>
      </c>
      <c r="C1742" s="4">
        <f>'MODELO TANK'!Q1790</f>
        <v>0</v>
      </c>
      <c r="D1742" s="22">
        <f>'MODELO TANK'!AM1790</f>
        <v>0</v>
      </c>
      <c r="E1742">
        <v>1739</v>
      </c>
      <c r="AC1742" s="28">
        <v>32693</v>
      </c>
      <c r="AD1742" s="36">
        <v>4.1398996109049691</v>
      </c>
      <c r="AE1742" s="33">
        <v>2.5482960567670494</v>
      </c>
      <c r="AL1742" s="28">
        <v>36100</v>
      </c>
      <c r="AM1742" s="36">
        <v>1.5124653160158792</v>
      </c>
      <c r="AN1742" s="33">
        <v>2.0450021996678234</v>
      </c>
      <c r="AU1742" s="28">
        <v>36384</v>
      </c>
      <c r="AV1742" s="36">
        <v>1.0456957582923307</v>
      </c>
      <c r="AW1742" s="33">
        <v>0.94332686024987189</v>
      </c>
    </row>
    <row r="1743" spans="1:49" x14ac:dyDescent="0.2">
      <c r="A1743" s="21">
        <f>'MODELO TANK'!A1791</f>
        <v>0</v>
      </c>
      <c r="B1743" s="4" t="str">
        <f>IF('MODELO TANK'!D1791="","",'MODELO TANK'!D1791)</f>
        <v/>
      </c>
      <c r="C1743" s="4">
        <f>'MODELO TANK'!Q1791</f>
        <v>0</v>
      </c>
      <c r="D1743" s="22">
        <f>'MODELO TANK'!AM1791</f>
        <v>0</v>
      </c>
      <c r="E1743">
        <v>1740</v>
      </c>
      <c r="AC1743" s="28">
        <v>32694</v>
      </c>
      <c r="AD1743" s="36">
        <v>3.4801546529918266</v>
      </c>
      <c r="AE1743" s="33">
        <v>2.7710836596137245</v>
      </c>
      <c r="AL1743" s="28">
        <v>36101</v>
      </c>
      <c r="AM1743" s="36">
        <v>1.2551647824297534</v>
      </c>
      <c r="AN1743" s="33">
        <v>1.9644290165351193</v>
      </c>
      <c r="AU1743" s="28">
        <v>36385</v>
      </c>
      <c r="AV1743" s="36">
        <v>1.0259034095549364</v>
      </c>
      <c r="AW1743" s="33">
        <v>0.92258842119734696</v>
      </c>
    </row>
    <row r="1744" spans="1:49" x14ac:dyDescent="0.2">
      <c r="A1744" s="21">
        <f>'MODELO TANK'!A1792</f>
        <v>0</v>
      </c>
      <c r="B1744" s="4" t="str">
        <f>IF('MODELO TANK'!D1792="","",'MODELO TANK'!D1792)</f>
        <v/>
      </c>
      <c r="C1744" s="4">
        <f>'MODELO TANK'!Q1792</f>
        <v>0</v>
      </c>
      <c r="D1744" s="22">
        <f>'MODELO TANK'!AM1792</f>
        <v>0</v>
      </c>
      <c r="E1744">
        <v>1741</v>
      </c>
      <c r="AC1744" s="28">
        <v>32695</v>
      </c>
      <c r="AD1744" s="36">
        <v>2.9028778148178267</v>
      </c>
      <c r="AE1744" s="33">
        <v>2.4665411330968343</v>
      </c>
      <c r="AL1744" s="28">
        <v>36102</v>
      </c>
      <c r="AM1744" s="36">
        <v>1.0852804557671194</v>
      </c>
      <c r="AN1744" s="33">
        <v>1.8233672758247323</v>
      </c>
      <c r="AU1744" s="28">
        <v>36386</v>
      </c>
      <c r="AV1744" s="36">
        <v>0.98631871208014799</v>
      </c>
      <c r="AW1744" s="33">
        <v>0.91285095147000161</v>
      </c>
    </row>
    <row r="1745" spans="1:49" x14ac:dyDescent="0.2">
      <c r="A1745" s="21">
        <f>'MODELO TANK'!A1793</f>
        <v>0</v>
      </c>
      <c r="B1745" s="4" t="str">
        <f>IF('MODELO TANK'!D1793="","",'MODELO TANK'!D1793)</f>
        <v/>
      </c>
      <c r="C1745" s="4">
        <f>'MODELO TANK'!Q1793</f>
        <v>0</v>
      </c>
      <c r="D1745" s="22">
        <f>'MODELO TANK'!AM1793</f>
        <v>0</v>
      </c>
      <c r="E1745">
        <v>1742</v>
      </c>
      <c r="AC1745" s="28">
        <v>32696</v>
      </c>
      <c r="AD1745" s="36">
        <v>2.3915754724351412</v>
      </c>
      <c r="AE1745" s="33">
        <v>2.1736291615014181</v>
      </c>
      <c r="AL1745" s="28">
        <v>36103</v>
      </c>
      <c r="AM1745" s="36">
        <v>1.0259034095549364</v>
      </c>
      <c r="AN1745" s="33">
        <v>1.6884718560804433</v>
      </c>
      <c r="AU1745" s="28">
        <v>36387</v>
      </c>
      <c r="AV1745" s="36">
        <v>0.94673401460535944</v>
      </c>
      <c r="AW1745" s="33">
        <v>0.90348720714803399</v>
      </c>
    </row>
    <row r="1746" spans="1:49" x14ac:dyDescent="0.2">
      <c r="A1746" s="21">
        <f>'MODELO TANK'!A1794</f>
        <v>0</v>
      </c>
      <c r="B1746" s="4" t="str">
        <f>IF('MODELO TANK'!D1794="","",'MODELO TANK'!D1794)</f>
        <v/>
      </c>
      <c r="C1746" s="4">
        <f>'MODELO TANK'!Q1794</f>
        <v>0</v>
      </c>
      <c r="D1746" s="22">
        <f>'MODELO TANK'!AM1794</f>
        <v>0</v>
      </c>
      <c r="E1746">
        <v>1743</v>
      </c>
      <c r="AC1746" s="28">
        <v>32697</v>
      </c>
      <c r="AD1746" s="36">
        <v>1.9792348737394274</v>
      </c>
      <c r="AE1746" s="33">
        <v>1.9069550671560282</v>
      </c>
      <c r="AL1746" s="28">
        <v>36143</v>
      </c>
      <c r="AM1746" s="36">
        <v>0.84117482133925658</v>
      </c>
      <c r="AN1746" s="33">
        <v>0.69898961008357574</v>
      </c>
      <c r="AU1746" s="28">
        <v>36388</v>
      </c>
      <c r="AV1746" s="36">
        <v>0.9071493171305709</v>
      </c>
      <c r="AW1746" s="33">
        <v>0.89439671194757076</v>
      </c>
    </row>
    <row r="1747" spans="1:49" x14ac:dyDescent="0.2">
      <c r="A1747" s="21">
        <f>'MODELO TANK'!A1795</f>
        <v>0</v>
      </c>
      <c r="B1747" s="4" t="str">
        <f>IF('MODELO TANK'!D1795="","",'MODELO TANK'!D1795)</f>
        <v/>
      </c>
      <c r="C1747" s="4">
        <f>'MODELO TANK'!Q1795</f>
        <v>0</v>
      </c>
      <c r="D1747" s="22">
        <f>'MODELO TANK'!AM1795</f>
        <v>0</v>
      </c>
      <c r="E1747">
        <v>1744</v>
      </c>
      <c r="AC1747" s="28">
        <v>32698</v>
      </c>
      <c r="AD1747" s="36">
        <v>1.6988432666263418</v>
      </c>
      <c r="AE1747" s="33">
        <v>1.6539857177260751</v>
      </c>
      <c r="AL1747" s="28">
        <v>36144</v>
      </c>
      <c r="AM1747" s="36">
        <v>0.67623858186097097</v>
      </c>
      <c r="AN1747" s="33">
        <v>0.70887012459228071</v>
      </c>
      <c r="AU1747" s="28">
        <v>36389</v>
      </c>
      <c r="AV1747" s="36">
        <v>0.8741620692349138</v>
      </c>
      <c r="AW1747" s="33">
        <v>0.88548460292254594</v>
      </c>
    </row>
    <row r="1748" spans="1:49" x14ac:dyDescent="0.2">
      <c r="A1748" s="21">
        <f>'MODELO TANK'!A1796</f>
        <v>0</v>
      </c>
      <c r="B1748" s="4" t="str">
        <f>IF('MODELO TANK'!D1796="","",'MODELO TANK'!D1796)</f>
        <v/>
      </c>
      <c r="C1748" s="4">
        <f>'MODELO TANK'!Q1796</f>
        <v>0</v>
      </c>
      <c r="D1748" s="22">
        <f>'MODELO TANK'!AM1796</f>
        <v>0</v>
      </c>
      <c r="E1748">
        <v>1745</v>
      </c>
      <c r="AC1748" s="28">
        <v>32699</v>
      </c>
      <c r="AD1748" s="36">
        <v>1.4481401826193476</v>
      </c>
      <c r="AE1748" s="33">
        <v>1.4241010413743891</v>
      </c>
      <c r="AL1748" s="28">
        <v>36145</v>
      </c>
      <c r="AM1748" s="36">
        <v>0.74221307765228528</v>
      </c>
      <c r="AN1748" s="33">
        <v>0.70669611812557576</v>
      </c>
      <c r="AU1748" s="28">
        <v>36390</v>
      </c>
      <c r="AV1748" s="36">
        <v>0.82468119739142809</v>
      </c>
      <c r="AW1748" s="33">
        <v>0.87619768215992599</v>
      </c>
    </row>
    <row r="1749" spans="1:49" x14ac:dyDescent="0.2">
      <c r="A1749" s="21">
        <f>'MODELO TANK'!A1797</f>
        <v>0</v>
      </c>
      <c r="B1749" s="4" t="str">
        <f>IF('MODELO TANK'!D1797="","",'MODELO TANK'!D1797)</f>
        <v/>
      </c>
      <c r="C1749" s="4">
        <f>'MODELO TANK'!Q1797</f>
        <v>0</v>
      </c>
      <c r="D1749" s="22">
        <f>'MODELO TANK'!AM1797</f>
        <v>0</v>
      </c>
      <c r="E1749">
        <v>1746</v>
      </c>
      <c r="AC1749" s="28">
        <v>32700</v>
      </c>
      <c r="AD1749" s="36">
        <v>1.2122813601653992</v>
      </c>
      <c r="AE1749" s="33">
        <v>1.2183273932605583</v>
      </c>
      <c r="AL1749" s="28">
        <v>36147</v>
      </c>
      <c r="AM1749" s="36">
        <v>0.80818757344359948</v>
      </c>
      <c r="AN1749" s="33">
        <v>0.73181056079421158</v>
      </c>
      <c r="AU1749" s="28">
        <v>36391</v>
      </c>
      <c r="AV1749" s="36">
        <v>0.80818757344359948</v>
      </c>
      <c r="AW1749" s="33">
        <v>0.8427679792087881</v>
      </c>
    </row>
    <row r="1750" spans="1:49" x14ac:dyDescent="0.2">
      <c r="A1750" s="21">
        <f>'MODELO TANK'!A1798</f>
        <v>0</v>
      </c>
      <c r="B1750" s="4" t="str">
        <f>IF('MODELO TANK'!D1798="","",'MODELO TANK'!D1798)</f>
        <v/>
      </c>
      <c r="C1750" s="4">
        <f>'MODELO TANK'!Q1798</f>
        <v>0</v>
      </c>
      <c r="D1750" s="22">
        <f>'MODELO TANK'!AM1798</f>
        <v>0</v>
      </c>
      <c r="E1750">
        <v>1747</v>
      </c>
      <c r="AC1750" s="28">
        <v>32715</v>
      </c>
      <c r="AD1750" s="36">
        <v>0.550887039857474</v>
      </c>
      <c r="AE1750" s="33">
        <v>1.1156931531374652</v>
      </c>
      <c r="AL1750" s="28">
        <v>36148</v>
      </c>
      <c r="AM1750" s="36">
        <v>0.72571945370445667</v>
      </c>
      <c r="AN1750" s="33">
        <v>0.71920556744638231</v>
      </c>
      <c r="AU1750" s="28">
        <v>36392</v>
      </c>
      <c r="AV1750" s="36">
        <v>0.77520032554794238</v>
      </c>
      <c r="AW1750" s="33">
        <v>0.80741568165059197</v>
      </c>
    </row>
    <row r="1751" spans="1:49" x14ac:dyDescent="0.2">
      <c r="A1751" s="21">
        <f>'MODELO TANK'!A1799</f>
        <v>0</v>
      </c>
      <c r="B1751" s="4" t="str">
        <f>IF('MODELO TANK'!D1799="","",'MODELO TANK'!D1799)</f>
        <v/>
      </c>
      <c r="C1751" s="4">
        <f>'MODELO TANK'!Q1799</f>
        <v>0</v>
      </c>
      <c r="D1751" s="22">
        <f>'MODELO TANK'!AM1799</f>
        <v>0</v>
      </c>
      <c r="E1751">
        <v>1748</v>
      </c>
      <c r="AC1751" s="28">
        <v>32716</v>
      </c>
      <c r="AD1751" s="36">
        <v>0.70922582975662818</v>
      </c>
      <c r="AE1751" s="33">
        <v>1.1837202338270636</v>
      </c>
      <c r="AL1751" s="28">
        <v>36149</v>
      </c>
      <c r="AM1751" s="36">
        <v>0.69273220580879957</v>
      </c>
      <c r="AN1751" s="33">
        <v>0.68008269656328901</v>
      </c>
      <c r="AU1751" s="28">
        <v>36393</v>
      </c>
      <c r="AV1751" s="36">
        <v>0.80818757344359948</v>
      </c>
      <c r="AW1751" s="33">
        <v>0.76842742435809464</v>
      </c>
    </row>
    <row r="1752" spans="1:49" x14ac:dyDescent="0.2">
      <c r="A1752" s="21">
        <f>'MODELO TANK'!A1800</f>
        <v>0</v>
      </c>
      <c r="B1752" s="4" t="str">
        <f>IF('MODELO TANK'!D1800="","",'MODELO TANK'!D1800)</f>
        <v/>
      </c>
      <c r="C1752" s="4">
        <f>'MODELO TANK'!Q1800</f>
        <v>0</v>
      </c>
      <c r="D1752" s="22">
        <f>'MODELO TANK'!AM1800</f>
        <v>0</v>
      </c>
      <c r="E1752">
        <v>1749</v>
      </c>
      <c r="AC1752" s="28">
        <v>32717</v>
      </c>
      <c r="AD1752" s="36">
        <v>1.5339070271480562</v>
      </c>
      <c r="AE1752" s="33">
        <v>1.7988063376701509</v>
      </c>
      <c r="AL1752" s="28">
        <v>36170</v>
      </c>
      <c r="AM1752" s="36">
        <v>0.57727683817399966</v>
      </c>
      <c r="AN1752" s="33">
        <v>0.53313890307576683</v>
      </c>
      <c r="AU1752" s="28">
        <v>36394</v>
      </c>
      <c r="AV1752" s="36">
        <v>0.77520032554794238</v>
      </c>
      <c r="AW1752" s="33">
        <v>0.73127748178525875</v>
      </c>
    </row>
    <row r="1753" spans="1:49" x14ac:dyDescent="0.2">
      <c r="A1753" s="21">
        <f>'MODELO TANK'!A1801</f>
        <v>0</v>
      </c>
      <c r="B1753" s="4" t="str">
        <f>IF('MODELO TANK'!D1801="","",'MODELO TANK'!D1801)</f>
        <v/>
      </c>
      <c r="C1753" s="4">
        <f>'MODELO TANK'!Q1801</f>
        <v>0</v>
      </c>
      <c r="D1753" s="22">
        <f>'MODELO TANK'!AM1801</f>
        <v>0</v>
      </c>
      <c r="E1753">
        <v>1750</v>
      </c>
      <c r="AC1753" s="28">
        <v>32718</v>
      </c>
      <c r="AD1753" s="36">
        <v>2.7214479513917125</v>
      </c>
      <c r="AE1753" s="33">
        <v>1.7032053535158216</v>
      </c>
      <c r="AL1753" s="28">
        <v>36176</v>
      </c>
      <c r="AM1753" s="36">
        <v>0.82468119739142809</v>
      </c>
      <c r="AN1753" s="33">
        <v>0.63903302676212348</v>
      </c>
      <c r="AU1753" s="28">
        <v>36395</v>
      </c>
      <c r="AV1753" s="36">
        <v>0.77520032554794238</v>
      </c>
      <c r="AW1753" s="33">
        <v>0.69658552635989324</v>
      </c>
    </row>
    <row r="1754" spans="1:49" x14ac:dyDescent="0.2">
      <c r="A1754" s="21">
        <f>'MODELO TANK'!A1802</f>
        <v>0</v>
      </c>
      <c r="B1754" s="4" t="str">
        <f>IF('MODELO TANK'!D1802="","",'MODELO TANK'!D1802)</f>
        <v/>
      </c>
      <c r="C1754" s="4">
        <f>'MODELO TANK'!Q1802</f>
        <v>0</v>
      </c>
      <c r="D1754" s="22">
        <f>'MODELO TANK'!AM1802</f>
        <v>0</v>
      </c>
      <c r="E1754">
        <v>1751</v>
      </c>
      <c r="AC1754" s="28">
        <v>32719</v>
      </c>
      <c r="AD1754" s="36">
        <v>2.4740435921742843</v>
      </c>
      <c r="AE1754" s="33">
        <v>2.4372443491647893</v>
      </c>
      <c r="AL1754" s="28">
        <v>36177</v>
      </c>
      <c r="AM1754" s="36">
        <v>0.72571945370445667</v>
      </c>
      <c r="AN1754" s="33">
        <v>0.62000195341995612</v>
      </c>
      <c r="AU1754" s="28">
        <v>36396</v>
      </c>
      <c r="AV1754" s="36">
        <v>0.96652636334275366</v>
      </c>
      <c r="AW1754" s="33">
        <v>0.66309751213924017</v>
      </c>
    </row>
    <row r="1755" spans="1:49" x14ac:dyDescent="0.2">
      <c r="A1755" s="21">
        <f>'MODELO TANK'!A1803</f>
        <v>0</v>
      </c>
      <c r="B1755" s="4" t="str">
        <f>IF('MODELO TANK'!D1803="","",'MODELO TANK'!D1803)</f>
        <v/>
      </c>
      <c r="C1755" s="4">
        <f>'MODELO TANK'!Q1803</f>
        <v>0</v>
      </c>
      <c r="D1755" s="22">
        <f>'MODELO TANK'!AM1803</f>
        <v>0</v>
      </c>
      <c r="E1755">
        <v>1752</v>
      </c>
      <c r="AC1755" s="28">
        <v>32720</v>
      </c>
      <c r="AD1755" s="36">
        <v>2.7709288232351983</v>
      </c>
      <c r="AE1755" s="33">
        <v>2.1374232047323196</v>
      </c>
      <c r="AL1755" s="28">
        <v>36178</v>
      </c>
      <c r="AM1755" s="36">
        <v>0.67623858186097097</v>
      </c>
      <c r="AN1755" s="33">
        <v>0.61784905689955638</v>
      </c>
      <c r="AU1755" s="28">
        <v>36397</v>
      </c>
      <c r="AV1755" s="36">
        <v>0.9071493171305709</v>
      </c>
      <c r="AW1755" s="33">
        <v>0.62803745226865315</v>
      </c>
    </row>
    <row r="1756" spans="1:49" x14ac:dyDescent="0.2">
      <c r="A1756" s="21">
        <f>'MODELO TANK'!A1804</f>
        <v>0</v>
      </c>
      <c r="B1756" s="4" t="str">
        <f>IF('MODELO TANK'!D1804="","",'MODELO TANK'!D1804)</f>
        <v/>
      </c>
      <c r="C1756" s="4">
        <f>'MODELO TANK'!Q1804</f>
        <v>0</v>
      </c>
      <c r="D1756" s="22">
        <f>'MODELO TANK'!AM1804</f>
        <v>0</v>
      </c>
      <c r="E1756">
        <v>1753</v>
      </c>
      <c r="AC1756" s="28">
        <v>32721</v>
      </c>
      <c r="AD1756" s="36">
        <v>2.6884607034960557</v>
      </c>
      <c r="AE1756" s="33">
        <v>1.8123957844200842</v>
      </c>
      <c r="AL1756" s="28">
        <v>36191</v>
      </c>
      <c r="AM1756" s="36">
        <v>1.2337230712975764</v>
      </c>
      <c r="AN1756" s="33">
        <v>1.3106249865846957</v>
      </c>
      <c r="AU1756" s="28">
        <v>36398</v>
      </c>
      <c r="AV1756" s="36">
        <v>0.82468119739142809</v>
      </c>
      <c r="AW1756" s="33">
        <v>0.61104936829178946</v>
      </c>
    </row>
    <row r="1757" spans="1:49" x14ac:dyDescent="0.2">
      <c r="A1757" s="21">
        <f>'MODELO TANK'!A1805</f>
        <v>0</v>
      </c>
      <c r="B1757" s="4" t="str">
        <f>IF('MODELO TANK'!D1805="","",'MODELO TANK'!D1805)</f>
        <v/>
      </c>
      <c r="C1757" s="4">
        <f>'MODELO TANK'!Q1805</f>
        <v>0</v>
      </c>
      <c r="D1757" s="22">
        <f>'MODELO TANK'!AM1805</f>
        <v>0</v>
      </c>
      <c r="E1757">
        <v>1754</v>
      </c>
      <c r="AC1757" s="28">
        <v>32722</v>
      </c>
      <c r="AD1757" s="36">
        <v>2.3585882245394845</v>
      </c>
      <c r="AE1757" s="33">
        <v>1.5022626577860441</v>
      </c>
      <c r="AL1757" s="28">
        <v>36192</v>
      </c>
      <c r="AM1757" s="36">
        <v>1.0259034095549364</v>
      </c>
      <c r="AN1757" s="33">
        <v>1.1969307519741437</v>
      </c>
      <c r="AU1757" s="28">
        <v>36399</v>
      </c>
      <c r="AV1757" s="36">
        <v>0.75870670160011378</v>
      </c>
      <c r="AW1757" s="33">
        <v>0.58905560588921213</v>
      </c>
    </row>
    <row r="1758" spans="1:49" x14ac:dyDescent="0.2">
      <c r="A1758" s="21">
        <f>'MODELO TANK'!A1806</f>
        <v>0</v>
      </c>
      <c r="B1758" s="4" t="str">
        <f>IF('MODELO TANK'!D1806="","",'MODELO TANK'!D1806)</f>
        <v/>
      </c>
      <c r="C1758" s="4">
        <f>'MODELO TANK'!Q1806</f>
        <v>0</v>
      </c>
      <c r="D1758" s="22">
        <f>'MODELO TANK'!AM1806</f>
        <v>0</v>
      </c>
      <c r="E1758">
        <v>1755</v>
      </c>
      <c r="AC1758" s="28">
        <v>32723</v>
      </c>
      <c r="AD1758" s="36">
        <v>2.1111838653220558</v>
      </c>
      <c r="AE1758" s="33">
        <v>1.2187256883336257</v>
      </c>
      <c r="AL1758" s="28">
        <v>36193</v>
      </c>
      <c r="AM1758" s="36">
        <v>0.92694166586796511</v>
      </c>
      <c r="AN1758" s="33">
        <v>1.1719228979912246</v>
      </c>
      <c r="AU1758" s="28">
        <v>36400</v>
      </c>
      <c r="AV1758" s="36">
        <v>0.69273220580879957</v>
      </c>
      <c r="AW1758" s="33">
        <v>0.58505595609439631</v>
      </c>
    </row>
    <row r="1759" spans="1:49" x14ac:dyDescent="0.2">
      <c r="A1759" s="21">
        <f>'MODELO TANK'!A1807</f>
        <v>0</v>
      </c>
      <c r="B1759" s="4" t="str">
        <f>IF('MODELO TANK'!D1807="","",'MODELO TANK'!D1807)</f>
        <v/>
      </c>
      <c r="C1759" s="4">
        <f>'MODELO TANK'!Q1807</f>
        <v>0</v>
      </c>
      <c r="D1759" s="22">
        <f>'MODELO TANK'!AM1807</f>
        <v>0</v>
      </c>
      <c r="E1759">
        <v>1756</v>
      </c>
      <c r="AC1759" s="28">
        <v>32724</v>
      </c>
      <c r="AD1759" s="36">
        <v>1.6328687708350276</v>
      </c>
      <c r="AE1759" s="33">
        <v>1.0162273532813377</v>
      </c>
      <c r="AL1759" s="28">
        <v>36194</v>
      </c>
      <c r="AM1759" s="36">
        <v>0.84117482133925658</v>
      </c>
      <c r="AN1759" s="33">
        <v>1.1528378227480811</v>
      </c>
      <c r="AU1759" s="28">
        <v>36401</v>
      </c>
      <c r="AV1759" s="36">
        <v>0.62675771001748537</v>
      </c>
      <c r="AW1759" s="33">
        <v>0.58125518212555971</v>
      </c>
    </row>
    <row r="1760" spans="1:49" x14ac:dyDescent="0.2">
      <c r="A1760" s="21">
        <f>'MODELO TANK'!A1808</f>
        <v>0</v>
      </c>
      <c r="B1760" s="4" t="str">
        <f>IF('MODELO TANK'!D1808="","",'MODELO TANK'!D1808)</f>
        <v/>
      </c>
      <c r="C1760" s="4">
        <f>'MODELO TANK'!Q1808</f>
        <v>0</v>
      </c>
      <c r="D1760" s="22">
        <f>'MODELO TANK'!AM1808</f>
        <v>0</v>
      </c>
      <c r="E1760">
        <v>1757</v>
      </c>
      <c r="AC1760" s="28">
        <v>32725</v>
      </c>
      <c r="AD1760" s="36">
        <v>1.6823496426785132</v>
      </c>
      <c r="AE1760" s="33">
        <v>1.6724695931393883</v>
      </c>
      <c r="AL1760" s="28">
        <v>36195</v>
      </c>
      <c r="AM1760" s="36">
        <v>0.75870670160011378</v>
      </c>
      <c r="AN1760" s="33">
        <v>1.1120248930528951</v>
      </c>
      <c r="AU1760" s="28">
        <v>36402</v>
      </c>
      <c r="AV1760" s="36">
        <v>0.57727683817399966</v>
      </c>
      <c r="AW1760" s="33">
        <v>0.57750075496327224</v>
      </c>
    </row>
    <row r="1761" spans="1:49" x14ac:dyDescent="0.2">
      <c r="A1761" s="21">
        <f>'MODELO TANK'!A1809</f>
        <v>0</v>
      </c>
      <c r="B1761" s="4" t="str">
        <f>IF('MODELO TANK'!D1809="","",'MODELO TANK'!D1809)</f>
        <v/>
      </c>
      <c r="C1761" s="4">
        <f>'MODELO TANK'!Q1809</f>
        <v>0</v>
      </c>
      <c r="D1761" s="22">
        <f>'MODELO TANK'!AM1809</f>
        <v>0</v>
      </c>
      <c r="E1761">
        <v>1758</v>
      </c>
      <c r="AC1761" s="28">
        <v>32726</v>
      </c>
      <c r="AD1761" s="36">
        <v>1.583387898991542</v>
      </c>
      <c r="AE1761" s="33">
        <v>1.4087269123154162</v>
      </c>
      <c r="AL1761" s="28">
        <v>36196</v>
      </c>
      <c r="AM1761" s="36">
        <v>0.70922582975662818</v>
      </c>
      <c r="AN1761" s="33">
        <v>1.0652102283813063</v>
      </c>
      <c r="AU1761" s="28">
        <v>36403</v>
      </c>
      <c r="AV1761" s="36">
        <v>0.62675771001748537</v>
      </c>
      <c r="AW1761" s="33">
        <v>0.54264306722372013</v>
      </c>
    </row>
    <row r="1762" spans="1:49" x14ac:dyDescent="0.2">
      <c r="A1762" s="21">
        <f>'MODELO TANK'!A1810</f>
        <v>0</v>
      </c>
      <c r="B1762" s="4" t="str">
        <f>IF('MODELO TANK'!D1810="","",'MODELO TANK'!D1810)</f>
        <v/>
      </c>
      <c r="C1762" s="4">
        <f>'MODELO TANK'!Q1810</f>
        <v>0</v>
      </c>
      <c r="D1762" s="22">
        <f>'MODELO TANK'!AM1810</f>
        <v>0</v>
      </c>
      <c r="E1762">
        <v>1759</v>
      </c>
      <c r="AC1762" s="28">
        <v>32727</v>
      </c>
      <c r="AD1762" s="36">
        <v>1.4481401826193476</v>
      </c>
      <c r="AE1762" s="33">
        <v>1.1449559794828055</v>
      </c>
      <c r="AL1762" s="28">
        <v>36197</v>
      </c>
      <c r="AM1762" s="36">
        <v>0.62675771001748537</v>
      </c>
      <c r="AN1762" s="33">
        <v>0.94901206347109224</v>
      </c>
      <c r="AU1762" s="28">
        <v>36404</v>
      </c>
      <c r="AV1762" s="36">
        <v>0.57727683817399966</v>
      </c>
      <c r="AW1762" s="33">
        <v>0.49510704453795179</v>
      </c>
    </row>
    <row r="1763" spans="1:49" x14ac:dyDescent="0.2">
      <c r="A1763" s="21">
        <f>'MODELO TANK'!A1811</f>
        <v>0</v>
      </c>
      <c r="B1763" s="4" t="str">
        <f>IF('MODELO TANK'!D1811="","",'MODELO TANK'!D1811)</f>
        <v/>
      </c>
      <c r="C1763" s="4">
        <f>'MODELO TANK'!Q1811</f>
        <v>0</v>
      </c>
      <c r="D1763" s="22">
        <f>'MODELO TANK'!AM1811</f>
        <v>0</v>
      </c>
      <c r="E1763">
        <v>1760</v>
      </c>
      <c r="AC1763" s="28">
        <v>32743</v>
      </c>
      <c r="AD1763" s="36">
        <v>0.84117482133925658</v>
      </c>
      <c r="AE1763" s="33">
        <v>1.0514597557609151</v>
      </c>
      <c r="AL1763" s="28">
        <v>36198</v>
      </c>
      <c r="AM1763" s="36">
        <v>0.61026408606965676</v>
      </c>
      <c r="AN1763" s="33">
        <v>0.83334953508626652</v>
      </c>
      <c r="AU1763" s="28">
        <v>36428</v>
      </c>
      <c r="AV1763" s="36">
        <v>0.98631871208014799</v>
      </c>
      <c r="AW1763" s="33">
        <v>0.48014997548026939</v>
      </c>
    </row>
    <row r="1764" spans="1:49" x14ac:dyDescent="0.2">
      <c r="A1764" s="21">
        <f>'MODELO TANK'!A1812</f>
        <v>0</v>
      </c>
      <c r="B1764" s="4" t="str">
        <f>IF('MODELO TANK'!D1812="","",'MODELO TANK'!D1812)</f>
        <v/>
      </c>
      <c r="C1764" s="4">
        <f>'MODELO TANK'!Q1812</f>
        <v>0</v>
      </c>
      <c r="D1764" s="22">
        <f>'MODELO TANK'!AM1812</f>
        <v>0</v>
      </c>
      <c r="E1764">
        <v>1761</v>
      </c>
      <c r="AC1764" s="28">
        <v>32744</v>
      </c>
      <c r="AD1764" s="36">
        <v>1.0061110608175423</v>
      </c>
      <c r="AE1764" s="33">
        <v>1.0404834765139881</v>
      </c>
      <c r="AL1764" s="28">
        <v>36199</v>
      </c>
      <c r="AM1764" s="36">
        <v>0.59377046212182816</v>
      </c>
      <c r="AN1764" s="33">
        <v>0.82748001086655987</v>
      </c>
      <c r="AU1764" s="28">
        <v>36429</v>
      </c>
      <c r="AV1764" s="36">
        <v>0.92694166586796511</v>
      </c>
      <c r="AW1764" s="33">
        <v>0.48026056964648267</v>
      </c>
    </row>
    <row r="1765" spans="1:49" x14ac:dyDescent="0.2">
      <c r="A1765" s="21">
        <f>'MODELO TANK'!A1813</f>
        <v>0</v>
      </c>
      <c r="B1765" s="4" t="str">
        <f>IF('MODELO TANK'!D1813="","",'MODELO TANK'!D1813)</f>
        <v/>
      </c>
      <c r="C1765" s="4">
        <f>'MODELO TANK'!Q1813</f>
        <v>0</v>
      </c>
      <c r="D1765" s="22">
        <f>'MODELO TANK'!AM1813</f>
        <v>0</v>
      </c>
      <c r="E1765">
        <v>1762</v>
      </c>
      <c r="AC1765" s="28">
        <v>32745</v>
      </c>
      <c r="AD1765" s="36">
        <v>2.4575499682264557</v>
      </c>
      <c r="AE1765" s="33">
        <v>1.927924326916258</v>
      </c>
      <c r="AL1765" s="28">
        <v>36220</v>
      </c>
      <c r="AM1765" s="36">
        <v>1.6081283349132847</v>
      </c>
      <c r="AN1765" s="33">
        <v>1.2825978521598933</v>
      </c>
      <c r="AU1765" s="28">
        <v>36430</v>
      </c>
      <c r="AV1765" s="36">
        <v>0.80818757344359948</v>
      </c>
      <c r="AW1765" s="33">
        <v>0.47835694819767183</v>
      </c>
    </row>
    <row r="1766" spans="1:49" x14ac:dyDescent="0.2">
      <c r="A1766" s="21">
        <f>'MODELO TANK'!A1814</f>
        <v>0</v>
      </c>
      <c r="B1766" s="4" t="str">
        <f>IF('MODELO TANK'!D1814="","",'MODELO TANK'!D1814)</f>
        <v/>
      </c>
      <c r="C1766" s="4">
        <f>'MODELO TANK'!Q1814</f>
        <v>0</v>
      </c>
      <c r="D1766" s="22">
        <f>'MODELO TANK'!AM1814</f>
        <v>0</v>
      </c>
      <c r="E1766">
        <v>1763</v>
      </c>
      <c r="AC1766" s="28">
        <v>32746</v>
      </c>
      <c r="AD1766" s="36">
        <v>3.8924952516875404</v>
      </c>
      <c r="AE1766" s="33">
        <v>1.5461504315443573</v>
      </c>
      <c r="AL1766" s="28">
        <v>36221</v>
      </c>
      <c r="AM1766" s="36">
        <v>1.3838150492228165</v>
      </c>
      <c r="AN1766" s="33">
        <v>1.3305607514731159</v>
      </c>
      <c r="AU1766" s="28">
        <v>36465</v>
      </c>
      <c r="AV1766" s="36">
        <v>0.77520032554794238</v>
      </c>
      <c r="AW1766" s="33">
        <v>0.75433945967726235</v>
      </c>
    </row>
    <row r="1767" spans="1:49" x14ac:dyDescent="0.2">
      <c r="A1767" s="21">
        <f>'MODELO TANK'!A1815</f>
        <v>0</v>
      </c>
      <c r="B1767" s="4" t="str">
        <f>IF('MODELO TANK'!D1815="","",'MODELO TANK'!D1815)</f>
        <v/>
      </c>
      <c r="C1767" s="4">
        <f>'MODELO TANK'!Q1815</f>
        <v>0</v>
      </c>
      <c r="D1767" s="22">
        <f>'MODELO TANK'!AM1815</f>
        <v>0</v>
      </c>
      <c r="E1767">
        <v>1764</v>
      </c>
      <c r="AC1767" s="28">
        <v>32747</v>
      </c>
      <c r="AD1767" s="36">
        <v>3.2822311656178838</v>
      </c>
      <c r="AE1767" s="33">
        <v>2.4232357458423266</v>
      </c>
      <c r="AL1767" s="28">
        <v>36222</v>
      </c>
      <c r="AM1767" s="36">
        <v>1.2980482046941078</v>
      </c>
      <c r="AN1767" s="33">
        <v>1.2447894375065149</v>
      </c>
      <c r="AU1767" s="28">
        <v>36466</v>
      </c>
      <c r="AV1767" s="36">
        <v>0.70922582975662818</v>
      </c>
      <c r="AW1767" s="33">
        <v>0.74982974815366632</v>
      </c>
    </row>
    <row r="1768" spans="1:49" x14ac:dyDescent="0.2">
      <c r="A1768" s="21">
        <f>'MODELO TANK'!A1816</f>
        <v>0</v>
      </c>
      <c r="B1768" s="4" t="str">
        <f>IF('MODELO TANK'!D1816="","",'MODELO TANK'!D1816)</f>
        <v/>
      </c>
      <c r="C1768" s="4">
        <f>'MODELO TANK'!Q1816</f>
        <v>0</v>
      </c>
      <c r="D1768" s="22">
        <f>'MODELO TANK'!AM1816</f>
        <v>0</v>
      </c>
      <c r="E1768">
        <v>1765</v>
      </c>
      <c r="AC1768" s="28">
        <v>32748</v>
      </c>
      <c r="AD1768" s="36">
        <v>4.3708103461745687</v>
      </c>
      <c r="AE1768" s="33">
        <v>2.2728501817619371</v>
      </c>
      <c r="AL1768" s="28">
        <v>36223</v>
      </c>
      <c r="AM1768" s="36">
        <v>1.2766064935619308</v>
      </c>
      <c r="AN1768" s="33">
        <v>1.2131582657765096</v>
      </c>
      <c r="AU1768" s="28">
        <v>36467</v>
      </c>
      <c r="AV1768" s="36">
        <v>0.70922582975662818</v>
      </c>
      <c r="AW1768" s="33">
        <v>0.74306705610841872</v>
      </c>
    </row>
    <row r="1769" spans="1:49" x14ac:dyDescent="0.2">
      <c r="A1769" s="21">
        <f>'MODELO TANK'!A1817</f>
        <v>0</v>
      </c>
      <c r="B1769" s="4" t="str">
        <f>IF('MODELO TANK'!D1817="","",'MODELO TANK'!D1817)</f>
        <v/>
      </c>
      <c r="C1769" s="4">
        <f>'MODELO TANK'!Q1817</f>
        <v>0</v>
      </c>
      <c r="D1769" s="22">
        <f>'MODELO TANK'!AM1817</f>
        <v>0</v>
      </c>
      <c r="E1769">
        <v>1766</v>
      </c>
      <c r="AC1769" s="28">
        <v>32749</v>
      </c>
      <c r="AD1769" s="36">
        <v>3.1832694219309126</v>
      </c>
      <c r="AE1769" s="33">
        <v>1.9165530419785008</v>
      </c>
      <c r="AL1769" s="28">
        <v>36224</v>
      </c>
      <c r="AM1769" s="36">
        <v>1.1050728045045137</v>
      </c>
      <c r="AN1769" s="33">
        <v>1.1707612941362771</v>
      </c>
      <c r="AU1769" s="28">
        <v>36468</v>
      </c>
      <c r="AV1769" s="36">
        <v>0.74221307765228528</v>
      </c>
      <c r="AW1769" s="33">
        <v>0.72713138822022194</v>
      </c>
    </row>
    <row r="1770" spans="1:49" x14ac:dyDescent="0.2">
      <c r="A1770" s="21">
        <f>'MODELO TANK'!A1818</f>
        <v>0</v>
      </c>
      <c r="B1770" s="4" t="str">
        <f>IF('MODELO TANK'!D1818="","",'MODELO TANK'!D1818)</f>
        <v/>
      </c>
      <c r="C1770" s="4">
        <f>'MODELO TANK'!Q1818</f>
        <v>0</v>
      </c>
      <c r="D1770" s="22">
        <f>'MODELO TANK'!AM1818</f>
        <v>0</v>
      </c>
      <c r="E1770">
        <v>1767</v>
      </c>
      <c r="AC1770" s="28">
        <v>32750</v>
      </c>
      <c r="AD1770" s="36">
        <v>2.3091073526959986</v>
      </c>
      <c r="AE1770" s="33">
        <v>1.5779637512765223</v>
      </c>
      <c r="AL1770" s="28">
        <v>36225</v>
      </c>
      <c r="AM1770" s="36">
        <v>0.92694166586796511</v>
      </c>
      <c r="AN1770" s="33">
        <v>1.1015085342880697</v>
      </c>
      <c r="AU1770" s="28">
        <v>36469</v>
      </c>
      <c r="AV1770" s="36">
        <v>0.77520032554794238</v>
      </c>
      <c r="AW1770" s="33">
        <v>0.75323080728787006</v>
      </c>
    </row>
    <row r="1771" spans="1:49" x14ac:dyDescent="0.2">
      <c r="A1771" s="21">
        <f>'MODELO TANK'!A1819</f>
        <v>0</v>
      </c>
      <c r="B1771" s="4" t="str">
        <f>IF('MODELO TANK'!D1819="","",'MODELO TANK'!D1819)</f>
        <v/>
      </c>
      <c r="C1771" s="4">
        <f>'MODELO TANK'!Q1819</f>
        <v>0</v>
      </c>
      <c r="D1771" s="22">
        <f>'MODELO TANK'!AM1819</f>
        <v>0</v>
      </c>
      <c r="E1771">
        <v>1768</v>
      </c>
      <c r="AC1771" s="28">
        <v>32751</v>
      </c>
      <c r="AD1771" s="36">
        <v>2.5400180879655982</v>
      </c>
      <c r="AE1771" s="33">
        <v>1.4778424682984419</v>
      </c>
      <c r="AL1771" s="28">
        <v>36226</v>
      </c>
      <c r="AM1771" s="36">
        <v>0.82468119739142809</v>
      </c>
      <c r="AN1771" s="33">
        <v>0.9238510378179392</v>
      </c>
      <c r="AU1771" s="28">
        <v>36470</v>
      </c>
      <c r="AV1771" s="36">
        <v>0.79169394949577099</v>
      </c>
      <c r="AW1771" s="33">
        <v>0.71510590710749389</v>
      </c>
    </row>
    <row r="1772" spans="1:49" x14ac:dyDescent="0.2">
      <c r="A1772" s="21">
        <f>'MODELO TANK'!A1820</f>
        <v>0</v>
      </c>
      <c r="B1772" s="4" t="str">
        <f>IF('MODELO TANK'!D1820="","",'MODELO TANK'!D1820)</f>
        <v/>
      </c>
      <c r="C1772" s="4">
        <f>'MODELO TANK'!Q1820</f>
        <v>0</v>
      </c>
      <c r="D1772" s="22">
        <f>'MODELO TANK'!AM1820</f>
        <v>0</v>
      </c>
      <c r="E1772">
        <v>1769</v>
      </c>
      <c r="AC1772" s="28">
        <v>32752</v>
      </c>
      <c r="AD1772" s="36">
        <v>2.6224862077047413</v>
      </c>
      <c r="AE1772" s="33">
        <v>2.0008093176756043</v>
      </c>
      <c r="AL1772" s="28">
        <v>36274</v>
      </c>
      <c r="AM1772" s="36">
        <v>0.9071493171305709</v>
      </c>
      <c r="AN1772" s="33">
        <v>1.2702303145286562</v>
      </c>
      <c r="AU1772" s="28">
        <v>36471</v>
      </c>
      <c r="AV1772" s="36">
        <v>0.72571945370445667</v>
      </c>
      <c r="AW1772" s="33">
        <v>0.70951329411750019</v>
      </c>
    </row>
    <row r="1773" spans="1:49" x14ac:dyDescent="0.2">
      <c r="A1773" s="21">
        <f>'MODELO TANK'!A1821</f>
        <v>0</v>
      </c>
      <c r="B1773" s="4" t="str">
        <f>IF('MODELO TANK'!D1821="","",'MODELO TANK'!D1821)</f>
        <v/>
      </c>
      <c r="C1773" s="4">
        <f>'MODELO TANK'!Q1821</f>
        <v>0</v>
      </c>
      <c r="D1773" s="22">
        <f>'MODELO TANK'!AM1821</f>
        <v>0</v>
      </c>
      <c r="E1773">
        <v>1770</v>
      </c>
      <c r="AC1773" s="28">
        <v>32753</v>
      </c>
      <c r="AD1773" s="36">
        <v>2.4740435921742843</v>
      </c>
      <c r="AE1773" s="33">
        <v>1.684644221961912</v>
      </c>
      <c r="AL1773" s="28">
        <v>36275</v>
      </c>
      <c r="AM1773" s="36">
        <v>0.82468119739142809</v>
      </c>
      <c r="AN1773" s="33">
        <v>1.2249944550863454</v>
      </c>
      <c r="AU1773" s="28">
        <v>36472</v>
      </c>
      <c r="AV1773" s="36">
        <v>0.69273220580879957</v>
      </c>
      <c r="AW1773" s="33">
        <v>0.70305643019096142</v>
      </c>
    </row>
    <row r="1774" spans="1:49" x14ac:dyDescent="0.2">
      <c r="A1774" s="21">
        <f>'MODELO TANK'!A1822</f>
        <v>0</v>
      </c>
      <c r="B1774" s="4" t="str">
        <f>IF('MODELO TANK'!D1822="","",'MODELO TANK'!D1822)</f>
        <v/>
      </c>
      <c r="C1774" s="4">
        <f>'MODELO TANK'!Q1822</f>
        <v>0</v>
      </c>
      <c r="D1774" s="22">
        <f>'MODELO TANK'!AM1822</f>
        <v>0</v>
      </c>
      <c r="E1774">
        <v>1771</v>
      </c>
      <c r="AC1774" s="28">
        <v>32754</v>
      </c>
      <c r="AD1774" s="36">
        <v>1.9792348737394274</v>
      </c>
      <c r="AE1774" s="33">
        <v>1.4880232878839954</v>
      </c>
      <c r="AL1774" s="28">
        <v>36276</v>
      </c>
      <c r="AM1774" s="36">
        <v>0.74221307765228528</v>
      </c>
      <c r="AN1774" s="33">
        <v>1.1741114123685814</v>
      </c>
      <c r="AU1774" s="28">
        <v>36473</v>
      </c>
      <c r="AV1774" s="36">
        <v>0.65974495791314247</v>
      </c>
      <c r="AW1774" s="33">
        <v>0.66746023241095509</v>
      </c>
    </row>
    <row r="1775" spans="1:49" x14ac:dyDescent="0.2">
      <c r="A1775" s="21">
        <f>'MODELO TANK'!A1823</f>
        <v>0</v>
      </c>
      <c r="B1775" s="4" t="str">
        <f>IF('MODELO TANK'!D1823="","",'MODELO TANK'!D1823)</f>
        <v/>
      </c>
      <c r="C1775" s="4">
        <f>'MODELO TANK'!Q1823</f>
        <v>0</v>
      </c>
      <c r="D1775" s="22">
        <f>'MODELO TANK'!AM1823</f>
        <v>0</v>
      </c>
      <c r="E1775">
        <v>1772</v>
      </c>
      <c r="AC1775" s="28">
        <v>32755</v>
      </c>
      <c r="AD1775" s="36">
        <v>1.6493623947828562</v>
      </c>
      <c r="AE1775" s="33">
        <v>1.1678832442900309</v>
      </c>
      <c r="AL1775" s="28">
        <v>36277</v>
      </c>
      <c r="AM1775" s="36">
        <v>0.69273220580879957</v>
      </c>
      <c r="AN1775" s="33">
        <v>1.1183143630801213</v>
      </c>
      <c r="AU1775" s="28">
        <v>36474</v>
      </c>
      <c r="AV1775" s="36">
        <v>0.56408193901573689</v>
      </c>
      <c r="AW1775" s="33">
        <v>0.624047395390533</v>
      </c>
    </row>
    <row r="1776" spans="1:49" x14ac:dyDescent="0.2">
      <c r="A1776" s="21">
        <f>'MODELO TANK'!A1824</f>
        <v>0</v>
      </c>
      <c r="B1776" s="4" t="str">
        <f>IF('MODELO TANK'!D1824="","",'MODELO TANK'!D1824)</f>
        <v/>
      </c>
      <c r="C1776" s="4">
        <f>'MODELO TANK'!Q1824</f>
        <v>0</v>
      </c>
      <c r="D1776" s="22">
        <f>'MODELO TANK'!AM1824</f>
        <v>0</v>
      </c>
      <c r="E1776">
        <v>1773</v>
      </c>
      <c r="AC1776" s="28">
        <v>32758</v>
      </c>
      <c r="AD1776" s="36">
        <v>1.2980482046941078</v>
      </c>
      <c r="AE1776" s="33">
        <v>1.3423803107617127</v>
      </c>
      <c r="AL1776" s="28">
        <v>36278</v>
      </c>
      <c r="AM1776" s="36">
        <v>0.64325133396531387</v>
      </c>
      <c r="AN1776" s="33">
        <v>1.0588744669787</v>
      </c>
      <c r="AU1776" s="28">
        <v>36475</v>
      </c>
      <c r="AV1776" s="36">
        <v>0.53769214069921112</v>
      </c>
      <c r="AW1776" s="33">
        <v>0.5771332029316949</v>
      </c>
    </row>
    <row r="1777" spans="1:49" x14ac:dyDescent="0.2">
      <c r="A1777" s="21">
        <f>'MODELO TANK'!A1825</f>
        <v>0</v>
      </c>
      <c r="B1777" s="4" t="str">
        <f>IF('MODELO TANK'!D1825="","",'MODELO TANK'!D1825)</f>
        <v/>
      </c>
      <c r="C1777" s="4">
        <f>'MODELO TANK'!Q1825</f>
        <v>0</v>
      </c>
      <c r="D1777" s="22">
        <f>'MODELO TANK'!AM1825</f>
        <v>0</v>
      </c>
      <c r="E1777">
        <v>1774</v>
      </c>
      <c r="AC1777" s="28">
        <v>32759</v>
      </c>
      <c r="AD1777" s="36">
        <v>1.5339070271480562</v>
      </c>
      <c r="AE1777" s="33">
        <v>1.5753247065508884</v>
      </c>
      <c r="AL1777" s="28">
        <v>36279</v>
      </c>
      <c r="AM1777" s="36">
        <v>0.62675771001748537</v>
      </c>
      <c r="AN1777" s="33">
        <v>0.93544487189864156</v>
      </c>
      <c r="AU1777" s="28">
        <v>36476</v>
      </c>
      <c r="AV1777" s="36">
        <v>0.51130234238268546</v>
      </c>
      <c r="AW1777" s="33">
        <v>0.57302328829278915</v>
      </c>
    </row>
    <row r="1778" spans="1:49" x14ac:dyDescent="0.2">
      <c r="A1778" s="21">
        <f>'MODELO TANK'!A1826</f>
        <v>0</v>
      </c>
      <c r="B1778" s="4" t="str">
        <f>IF('MODELO TANK'!D1826="","",'MODELO TANK'!D1826)</f>
        <v/>
      </c>
      <c r="C1778" s="4">
        <f>'MODELO TANK'!Q1826</f>
        <v>0</v>
      </c>
      <c r="D1778" s="22">
        <f>'MODELO TANK'!AM1826</f>
        <v>0</v>
      </c>
      <c r="E1778">
        <v>1775</v>
      </c>
      <c r="AC1778" s="28">
        <v>32760</v>
      </c>
      <c r="AD1778" s="36">
        <v>2.06170299347857</v>
      </c>
      <c r="AE1778" s="33">
        <v>1.8858141051725652</v>
      </c>
      <c r="AL1778" s="28">
        <v>36280</v>
      </c>
      <c r="AM1778" s="36">
        <v>0.57727683817399966</v>
      </c>
      <c r="AN1778" s="33">
        <v>0.89319129656658036</v>
      </c>
      <c r="AU1778" s="28">
        <v>36477</v>
      </c>
      <c r="AV1778" s="36">
        <v>0.49810744322442257</v>
      </c>
      <c r="AW1778" s="33">
        <v>0.56905818269843822</v>
      </c>
    </row>
    <row r="1779" spans="1:49" x14ac:dyDescent="0.2">
      <c r="A1779" s="21">
        <f>'MODELO TANK'!A1827</f>
        <v>0</v>
      </c>
      <c r="B1779" s="4" t="str">
        <f>IF('MODELO TANK'!D1827="","",'MODELO TANK'!D1827)</f>
        <v/>
      </c>
      <c r="C1779" s="4">
        <f>'MODELO TANK'!Q1827</f>
        <v>0</v>
      </c>
      <c r="D1779" s="22">
        <f>'MODELO TANK'!AM1827</f>
        <v>0</v>
      </c>
      <c r="E1779">
        <v>1776</v>
      </c>
      <c r="AC1779" s="28">
        <v>32761</v>
      </c>
      <c r="AD1779" s="36">
        <v>2.5400180879655982</v>
      </c>
      <c r="AE1779" s="33">
        <v>1.5899915376760876</v>
      </c>
      <c r="AL1779" s="28">
        <v>36281</v>
      </c>
      <c r="AM1779" s="36">
        <v>0.53769214069921112</v>
      </c>
      <c r="AN1779" s="33">
        <v>0.78520642752247949</v>
      </c>
      <c r="AU1779" s="28">
        <v>36478</v>
      </c>
      <c r="AV1779" s="36">
        <v>0.550887039857474</v>
      </c>
      <c r="AW1779" s="33">
        <v>0.56551718039071697</v>
      </c>
    </row>
    <row r="1780" spans="1:49" x14ac:dyDescent="0.2">
      <c r="A1780" s="21">
        <f>'MODELO TANK'!A1828</f>
        <v>0</v>
      </c>
      <c r="B1780" s="4" t="str">
        <f>IF('MODELO TANK'!D1828="","",'MODELO TANK'!D1828)</f>
        <v/>
      </c>
      <c r="C1780" s="4">
        <f>'MODELO TANK'!Q1828</f>
        <v>0</v>
      </c>
      <c r="D1780" s="22">
        <f>'MODELO TANK'!AM1828</f>
        <v>0</v>
      </c>
      <c r="E1780">
        <v>1777</v>
      </c>
      <c r="AC1780" s="28">
        <v>32762</v>
      </c>
      <c r="AD1780" s="36">
        <v>3.2492439177222265</v>
      </c>
      <c r="AE1780" s="33">
        <v>2.0404955472704445</v>
      </c>
      <c r="AL1780" s="28">
        <v>36316</v>
      </c>
      <c r="AM1780" s="36">
        <v>0.74221307765228528</v>
      </c>
      <c r="AN1780" s="33">
        <v>0.65455782591052436</v>
      </c>
      <c r="AU1780" s="28">
        <v>36479</v>
      </c>
      <c r="AV1780" s="36">
        <v>0.57727683817399966</v>
      </c>
      <c r="AW1780" s="33">
        <v>0.5621414842560829</v>
      </c>
    </row>
    <row r="1781" spans="1:49" x14ac:dyDescent="0.2">
      <c r="A1781" s="21">
        <f>'MODELO TANK'!A1829</f>
        <v>0</v>
      </c>
      <c r="B1781" s="4" t="str">
        <f>IF('MODELO TANK'!D1829="","",'MODELO TANK'!D1829)</f>
        <v/>
      </c>
      <c r="C1781" s="4">
        <f>'MODELO TANK'!Q1829</f>
        <v>0</v>
      </c>
      <c r="D1781" s="22">
        <f>'MODELO TANK'!AM1829</f>
        <v>0</v>
      </c>
      <c r="E1781">
        <v>1778</v>
      </c>
      <c r="AC1781" s="28">
        <v>32768</v>
      </c>
      <c r="AD1781" s="36">
        <v>6.4655005875487959</v>
      </c>
      <c r="AE1781" s="33">
        <v>3.8276006626643264</v>
      </c>
      <c r="AL1781" s="28">
        <v>36317</v>
      </c>
      <c r="AM1781" s="36">
        <v>0.62675771001748537</v>
      </c>
      <c r="AN1781" s="33">
        <v>0.65892622952360524</v>
      </c>
      <c r="AU1781" s="28">
        <v>36480</v>
      </c>
      <c r="AV1781" s="36">
        <v>0.56408193901573689</v>
      </c>
      <c r="AW1781" s="33">
        <v>0.55426845639687961</v>
      </c>
    </row>
    <row r="1782" spans="1:49" x14ac:dyDescent="0.2">
      <c r="A1782" s="21">
        <f>'MODELO TANK'!A1830</f>
        <v>0</v>
      </c>
      <c r="B1782" s="4" t="str">
        <f>IF('MODELO TANK'!D1830="","",'MODELO TANK'!D1830)</f>
        <v/>
      </c>
      <c r="C1782" s="4">
        <f>'MODELO TANK'!Q1830</f>
        <v>0</v>
      </c>
      <c r="D1782" s="22">
        <f>'MODELO TANK'!AM1830</f>
        <v>0</v>
      </c>
      <c r="E1782">
        <v>1779</v>
      </c>
      <c r="AC1782" s="28">
        <v>32769</v>
      </c>
      <c r="AD1782" s="36">
        <v>4.5522402096006829</v>
      </c>
      <c r="AE1782" s="33">
        <v>3.338249437904719</v>
      </c>
      <c r="AL1782" s="28">
        <v>36318</v>
      </c>
      <c r="AM1782" s="36">
        <v>0.56408193901573689</v>
      </c>
      <c r="AN1782" s="33">
        <v>0.65791933419081738</v>
      </c>
      <c r="AU1782" s="28">
        <v>36481</v>
      </c>
      <c r="AV1782" s="36">
        <v>0.53769214069921112</v>
      </c>
      <c r="AW1782" s="33">
        <v>0.50492675941049292</v>
      </c>
    </row>
    <row r="1783" spans="1:49" x14ac:dyDescent="0.2">
      <c r="A1783" s="21">
        <f>'MODELO TANK'!A1831</f>
        <v>0</v>
      </c>
      <c r="B1783" s="4" t="str">
        <f>IF('MODELO TANK'!D1831="","",'MODELO TANK'!D1831)</f>
        <v/>
      </c>
      <c r="C1783" s="4">
        <f>'MODELO TANK'!Q1831</f>
        <v>0</v>
      </c>
      <c r="D1783" s="22">
        <f>'MODELO TANK'!AM1831</f>
        <v>0</v>
      </c>
      <c r="E1783">
        <v>1780</v>
      </c>
      <c r="AC1783" s="28">
        <v>32770</v>
      </c>
      <c r="AD1783" s="36">
        <v>3.5791163966787978</v>
      </c>
      <c r="AE1783" s="33">
        <v>2.870522973056608</v>
      </c>
      <c r="AL1783" s="28">
        <v>36319</v>
      </c>
      <c r="AM1783" s="36">
        <v>0.51130234238268546</v>
      </c>
      <c r="AN1783" s="33">
        <v>0.65189916784963686</v>
      </c>
      <c r="AU1783" s="28">
        <v>36568</v>
      </c>
      <c r="AV1783" s="36">
        <v>0.51130234238268546</v>
      </c>
      <c r="AW1783" s="33">
        <v>0.3889220865308668</v>
      </c>
    </row>
    <row r="1784" spans="1:49" x14ac:dyDescent="0.2">
      <c r="A1784" s="21">
        <f>'MODELO TANK'!A1832</f>
        <v>0</v>
      </c>
      <c r="B1784" s="4" t="str">
        <f>IF('MODELO TANK'!D1832="","",'MODELO TANK'!D1832)</f>
        <v/>
      </c>
      <c r="C1784" s="4">
        <f>'MODELO TANK'!Q1832</f>
        <v>0</v>
      </c>
      <c r="D1784" s="22">
        <f>'MODELO TANK'!AM1832</f>
        <v>0</v>
      </c>
      <c r="E1784">
        <v>1781</v>
      </c>
      <c r="AC1784" s="28">
        <v>32771</v>
      </c>
      <c r="AD1784" s="36">
        <v>3.0348268064004551</v>
      </c>
      <c r="AE1784" s="33">
        <v>2.4518812686205971</v>
      </c>
      <c r="AL1784" s="28">
        <v>36320</v>
      </c>
      <c r="AM1784" s="36">
        <v>0.49810744322442257</v>
      </c>
      <c r="AN1784" s="33">
        <v>0.6418597935936049</v>
      </c>
      <c r="AU1784" s="28">
        <v>36569</v>
      </c>
      <c r="AV1784" s="36">
        <v>0.41234059869571404</v>
      </c>
      <c r="AW1784" s="33">
        <v>0.38759132081195158</v>
      </c>
    </row>
    <row r="1785" spans="1:49" x14ac:dyDescent="0.2">
      <c r="A1785" s="21">
        <f>'MODELO TANK'!A1833</f>
        <v>0</v>
      </c>
      <c r="B1785" s="4" t="str">
        <f>IF('MODELO TANK'!D1833="","",'MODELO TANK'!D1833)</f>
        <v/>
      </c>
      <c r="C1785" s="4">
        <f>'MODELO TANK'!Q1833</f>
        <v>0</v>
      </c>
      <c r="D1785" s="22">
        <f>'MODELO TANK'!AM1833</f>
        <v>0</v>
      </c>
      <c r="E1785">
        <v>1782</v>
      </c>
      <c r="AC1785" s="28">
        <v>32772</v>
      </c>
      <c r="AD1785" s="36">
        <v>2.4740435921742843</v>
      </c>
      <c r="AE1785" s="33">
        <v>2.0572560538591951</v>
      </c>
      <c r="AL1785" s="28">
        <v>36338</v>
      </c>
      <c r="AM1785" s="36">
        <v>1.1693979379010453</v>
      </c>
      <c r="AN1785" s="33">
        <v>1.3368434452965032</v>
      </c>
      <c r="AU1785" s="28">
        <v>36570</v>
      </c>
      <c r="AV1785" s="36">
        <v>0.41234059869571404</v>
      </c>
      <c r="AW1785" s="33">
        <v>0.38629893120461345</v>
      </c>
    </row>
    <row r="1786" spans="1:49" x14ac:dyDescent="0.2">
      <c r="A1786" s="21">
        <f>'MODELO TANK'!A1834</f>
        <v>0</v>
      </c>
      <c r="B1786" s="4" t="str">
        <f>IF('MODELO TANK'!D1834="","",'MODELO TANK'!D1834)</f>
        <v/>
      </c>
      <c r="C1786" s="4">
        <f>'MODELO TANK'!Q1834</f>
        <v>0</v>
      </c>
      <c r="D1786" s="22">
        <f>'MODELO TANK'!AM1834</f>
        <v>0</v>
      </c>
      <c r="E1786">
        <v>1783</v>
      </c>
      <c r="AC1786" s="28">
        <v>32777</v>
      </c>
      <c r="AD1786" s="36">
        <v>6.1191344846443965</v>
      </c>
      <c r="AE1786" s="33">
        <v>3.7752855244724879</v>
      </c>
      <c r="AL1786" s="28">
        <v>36339</v>
      </c>
      <c r="AM1786" s="36">
        <v>1.1265145156366907</v>
      </c>
      <c r="AN1786" s="33">
        <v>1.2590054883558084</v>
      </c>
      <c r="AU1786" s="28">
        <v>36607</v>
      </c>
      <c r="AV1786" s="36">
        <v>0.71747264173054237</v>
      </c>
      <c r="AW1786" s="33">
        <v>0.71909316999791184</v>
      </c>
    </row>
    <row r="1787" spans="1:49" x14ac:dyDescent="0.2">
      <c r="A1787" s="21">
        <f>'MODELO TANK'!A1835</f>
        <v>0</v>
      </c>
      <c r="B1787" s="4" t="str">
        <f>IF('MODELO TANK'!D1835="","",'MODELO TANK'!D1835)</f>
        <v/>
      </c>
      <c r="C1787" s="4">
        <f>'MODELO TANK'!Q1835</f>
        <v>0</v>
      </c>
      <c r="D1787" s="22">
        <f>'MODELO TANK'!AM1835</f>
        <v>0</v>
      </c>
      <c r="E1787">
        <v>1784</v>
      </c>
      <c r="AC1787" s="28">
        <v>32778</v>
      </c>
      <c r="AD1787" s="36">
        <v>5.5253640225225684</v>
      </c>
      <c r="AE1787" s="33">
        <v>3.2910782762494621</v>
      </c>
      <c r="AL1787" s="28">
        <v>36341</v>
      </c>
      <c r="AM1787" s="36">
        <v>0.98631871208014799</v>
      </c>
      <c r="AN1787" s="33">
        <v>1.3077254368416638</v>
      </c>
      <c r="AU1787" s="28">
        <v>36608</v>
      </c>
      <c r="AV1787" s="36">
        <v>0.62675771001748537</v>
      </c>
      <c r="AW1787" s="33">
        <v>0.66935207951786935</v>
      </c>
    </row>
    <row r="1788" spans="1:49" x14ac:dyDescent="0.2">
      <c r="A1788" s="21">
        <f>'MODELO TANK'!A1836</f>
        <v>0</v>
      </c>
      <c r="B1788" s="4" t="str">
        <f>IF('MODELO TANK'!D1836="","",'MODELO TANK'!D1836)</f>
        <v/>
      </c>
      <c r="C1788" s="4">
        <f>'MODELO TANK'!Q1836</f>
        <v>0</v>
      </c>
      <c r="D1788" s="22">
        <f>'MODELO TANK'!AM1836</f>
        <v>0</v>
      </c>
      <c r="E1788">
        <v>1785</v>
      </c>
      <c r="AC1788" s="28">
        <v>32779</v>
      </c>
      <c r="AD1788" s="36">
        <v>3.0348268064004551</v>
      </c>
      <c r="AE1788" s="33">
        <v>3.0003867101487107</v>
      </c>
      <c r="AL1788" s="28">
        <v>36342</v>
      </c>
      <c r="AM1788" s="36">
        <v>0.92694166586796511</v>
      </c>
      <c r="AN1788" s="33">
        <v>1.2064024976867356</v>
      </c>
      <c r="AU1788" s="28">
        <v>36609</v>
      </c>
      <c r="AV1788" s="36">
        <v>0.74221307765228528</v>
      </c>
      <c r="AW1788" s="33">
        <v>0.66547910707284919</v>
      </c>
    </row>
    <row r="1789" spans="1:49" x14ac:dyDescent="0.2">
      <c r="A1789" s="21">
        <f>'MODELO TANK'!A1837</f>
        <v>0</v>
      </c>
      <c r="B1789" s="4" t="str">
        <f>IF('MODELO TANK'!D1837="","",'MODELO TANK'!D1837)</f>
        <v/>
      </c>
      <c r="C1789" s="4">
        <f>'MODELO TANK'!Q1837</f>
        <v>0</v>
      </c>
      <c r="D1789" s="22">
        <f>'MODELO TANK'!AM1837</f>
        <v>0</v>
      </c>
      <c r="E1789">
        <v>1786</v>
      </c>
      <c r="AC1789" s="28">
        <v>32780</v>
      </c>
      <c r="AD1789" s="36">
        <v>2.6224862077047413</v>
      </c>
      <c r="AE1789" s="33">
        <v>2.7793039736690925</v>
      </c>
      <c r="AL1789" s="28">
        <v>36355</v>
      </c>
      <c r="AM1789" s="36">
        <v>2.4575499682264557</v>
      </c>
      <c r="AN1789" s="33">
        <v>2.0422314864626778</v>
      </c>
      <c r="AU1789" s="28">
        <v>36612</v>
      </c>
      <c r="AV1789" s="36">
        <v>0.83292800936534239</v>
      </c>
      <c r="AW1789" s="33">
        <v>0.65790889959013987</v>
      </c>
    </row>
    <row r="1790" spans="1:49" x14ac:dyDescent="0.2">
      <c r="A1790" s="21">
        <f>'MODELO TANK'!A1838</f>
        <v>0</v>
      </c>
      <c r="B1790" s="4" t="str">
        <f>IF('MODELO TANK'!D1838="","",'MODELO TANK'!D1838)</f>
        <v/>
      </c>
      <c r="C1790" s="4">
        <f>'MODELO TANK'!Q1838</f>
        <v>0</v>
      </c>
      <c r="D1790" s="22">
        <f>'MODELO TANK'!AM1838</f>
        <v>0</v>
      </c>
      <c r="E1790">
        <v>1787</v>
      </c>
      <c r="AC1790" s="28">
        <v>32781</v>
      </c>
      <c r="AD1790" s="36">
        <v>2.3915754724351412</v>
      </c>
      <c r="AE1790" s="33">
        <v>2.4066207016310592</v>
      </c>
      <c r="AL1790" s="28">
        <v>36356</v>
      </c>
      <c r="AM1790" s="36">
        <v>2.144171113217713</v>
      </c>
      <c r="AN1790" s="33">
        <v>1.8875761755775922</v>
      </c>
      <c r="AU1790" s="28">
        <v>36620</v>
      </c>
      <c r="AV1790" s="36">
        <v>0.54428959027834256</v>
      </c>
      <c r="AW1790" s="33">
        <v>0.71865471428230421</v>
      </c>
    </row>
    <row r="1791" spans="1:49" x14ac:dyDescent="0.2">
      <c r="A1791" s="21">
        <f>'MODELO TANK'!A1839</f>
        <v>0</v>
      </c>
      <c r="B1791" s="4" t="str">
        <f>IF('MODELO TANK'!D1839="","",'MODELO TANK'!D1839)</f>
        <v/>
      </c>
      <c r="C1791" s="4">
        <f>'MODELO TANK'!Q1839</f>
        <v>0</v>
      </c>
      <c r="D1791" s="22">
        <f>'MODELO TANK'!AM1839</f>
        <v>0</v>
      </c>
      <c r="E1791">
        <v>1788</v>
      </c>
      <c r="AC1791" s="28">
        <v>32782</v>
      </c>
      <c r="AD1791" s="36">
        <v>0</v>
      </c>
      <c r="AE1791" s="33">
        <v>2.0250144582727514</v>
      </c>
      <c r="AL1791" s="28">
        <v>36357</v>
      </c>
      <c r="AM1791" s="36">
        <v>1.9792348737394274</v>
      </c>
      <c r="AN1791" s="33">
        <v>1.8165809698502131</v>
      </c>
      <c r="AU1791" s="28">
        <v>36621</v>
      </c>
      <c r="AV1791" s="36">
        <v>0.52449724154094823</v>
      </c>
      <c r="AW1791" s="33">
        <v>0.65514296665117111</v>
      </c>
    </row>
    <row r="1792" spans="1:49" x14ac:dyDescent="0.2">
      <c r="A1792" s="21">
        <f>'MODELO TANK'!A1840</f>
        <v>0</v>
      </c>
      <c r="B1792" s="4" t="str">
        <f>IF('MODELO TANK'!D1840="","",'MODELO TANK'!D1840)</f>
        <v/>
      </c>
      <c r="C1792" s="4">
        <f>'MODELO TANK'!Q1840</f>
        <v>0</v>
      </c>
      <c r="D1792" s="22">
        <f>'MODELO TANK'!AM1840</f>
        <v>0</v>
      </c>
      <c r="E1792">
        <v>1789</v>
      </c>
      <c r="AC1792" s="28">
        <v>32784</v>
      </c>
      <c r="AD1792" s="36">
        <v>0</v>
      </c>
      <c r="AE1792" s="33">
        <v>2.0123449103776077</v>
      </c>
      <c r="AL1792" s="28">
        <v>36358</v>
      </c>
      <c r="AM1792" s="36">
        <v>1.9132603779481132</v>
      </c>
      <c r="AN1792" s="33">
        <v>1.7465171903114571</v>
      </c>
      <c r="AU1792" s="28">
        <v>36622</v>
      </c>
      <c r="AV1792" s="36">
        <v>0.49150999364529113</v>
      </c>
      <c r="AW1792" s="33">
        <v>0.65116195334713878</v>
      </c>
    </row>
    <row r="1793" spans="1:49" x14ac:dyDescent="0.2">
      <c r="A1793" s="21">
        <f>'MODELO TANK'!A1841</f>
        <v>0</v>
      </c>
      <c r="B1793" s="4" t="str">
        <f>IF('MODELO TANK'!D1841="","",'MODELO TANK'!D1841)</f>
        <v/>
      </c>
      <c r="C1793" s="4">
        <f>'MODELO TANK'!Q1841</f>
        <v>0</v>
      </c>
      <c r="D1793" s="22">
        <f>'MODELO TANK'!AM1841</f>
        <v>0</v>
      </c>
      <c r="E1793">
        <v>1790</v>
      </c>
      <c r="AC1793" s="28">
        <v>32785</v>
      </c>
      <c r="AD1793" s="36">
        <v>0</v>
      </c>
      <c r="AE1793" s="33">
        <v>2.8392213691371331</v>
      </c>
      <c r="AL1793" s="28">
        <v>36359</v>
      </c>
      <c r="AM1793" s="36">
        <v>1.9462476258437702</v>
      </c>
      <c r="AN1793" s="33">
        <v>1.6945131361642096</v>
      </c>
      <c r="AU1793" s="28">
        <v>36623</v>
      </c>
      <c r="AV1793" s="36">
        <v>0.45192529617050259</v>
      </c>
      <c r="AW1793" s="33">
        <v>0.6456107007394416</v>
      </c>
    </row>
    <row r="1794" spans="1:49" x14ac:dyDescent="0.2">
      <c r="A1794" s="21">
        <f>'MODELO TANK'!A1842</f>
        <v>0</v>
      </c>
      <c r="B1794" s="4" t="str">
        <f>IF('MODELO TANK'!D1842="","",'MODELO TANK'!D1842)</f>
        <v/>
      </c>
      <c r="C1794" s="4">
        <f>'MODELO TANK'!Q1842</f>
        <v>0</v>
      </c>
      <c r="D1794" s="22">
        <f>'MODELO TANK'!AM1842</f>
        <v>0</v>
      </c>
      <c r="E1794">
        <v>1791</v>
      </c>
      <c r="AC1794" s="28">
        <v>32786</v>
      </c>
      <c r="AD1794" s="36">
        <v>0</v>
      </c>
      <c r="AE1794" s="33">
        <v>2.3564435425253789</v>
      </c>
      <c r="AL1794" s="28">
        <v>36360</v>
      </c>
      <c r="AM1794" s="36">
        <v>2.06170299347857</v>
      </c>
      <c r="AN1794" s="33">
        <v>1.7765162147314415</v>
      </c>
      <c r="AU1794" s="28">
        <v>36624</v>
      </c>
      <c r="AV1794" s="36">
        <v>0.43213294743310832</v>
      </c>
      <c r="AW1794" s="33">
        <v>0.6288369825762774</v>
      </c>
    </row>
    <row r="1795" spans="1:49" x14ac:dyDescent="0.2">
      <c r="A1795" s="21">
        <f>'MODELO TANK'!A1843</f>
        <v>0</v>
      </c>
      <c r="B1795" s="4" t="str">
        <f>IF('MODELO TANK'!D1843="","",'MODELO TANK'!D1843)</f>
        <v/>
      </c>
      <c r="C1795" s="4">
        <f>'MODELO TANK'!Q1843</f>
        <v>0</v>
      </c>
      <c r="D1795" s="22">
        <f>'MODELO TANK'!AM1843</f>
        <v>0</v>
      </c>
      <c r="E1795">
        <v>1792</v>
      </c>
      <c r="AC1795" s="28">
        <v>32787</v>
      </c>
      <c r="AD1795" s="36">
        <v>0</v>
      </c>
      <c r="AE1795" s="33">
        <v>1.9176690015575542</v>
      </c>
      <c r="AL1795" s="28">
        <v>36364</v>
      </c>
      <c r="AM1795" s="36">
        <v>1.6493623947828562</v>
      </c>
      <c r="AN1795" s="33">
        <v>1.6291803997504273</v>
      </c>
      <c r="AU1795" s="28">
        <v>36625</v>
      </c>
      <c r="AV1795" s="36">
        <v>0.39254824995831977</v>
      </c>
      <c r="AW1795" s="33">
        <v>0.58863203317116297</v>
      </c>
    </row>
    <row r="1796" spans="1:49" x14ac:dyDescent="0.2">
      <c r="A1796" s="21">
        <f>'MODELO TANK'!A1844</f>
        <v>0</v>
      </c>
      <c r="B1796" s="4" t="str">
        <f>IF('MODELO TANK'!D1844="","",'MODELO TANK'!D1844)</f>
        <v/>
      </c>
      <c r="C1796" s="4">
        <f>'MODELO TANK'!Q1844</f>
        <v>0</v>
      </c>
      <c r="D1796" s="22">
        <f>'MODELO TANK'!AM1844</f>
        <v>0</v>
      </c>
      <c r="E1796">
        <v>1793</v>
      </c>
      <c r="AC1796" s="28">
        <v>32792</v>
      </c>
      <c r="AD1796" s="36">
        <v>0</v>
      </c>
      <c r="AE1796" s="33">
        <v>2.9009900049883637</v>
      </c>
      <c r="AL1796" s="28">
        <v>36365</v>
      </c>
      <c r="AM1796" s="36">
        <v>1.5339070271480562</v>
      </c>
      <c r="AN1796" s="33">
        <v>1.5384749166987117</v>
      </c>
      <c r="AU1796" s="28">
        <v>36626</v>
      </c>
      <c r="AV1796" s="36">
        <v>0.31997630458787407</v>
      </c>
      <c r="AW1796" s="33">
        <v>0.55334318591990939</v>
      </c>
    </row>
    <row r="1797" spans="1:49" x14ac:dyDescent="0.2">
      <c r="A1797" s="21">
        <f>'MODELO TANK'!A1845</f>
        <v>0</v>
      </c>
      <c r="B1797" s="4" t="str">
        <f>IF('MODELO TANK'!D1845="","",'MODELO TANK'!D1845)</f>
        <v/>
      </c>
      <c r="C1797" s="4">
        <f>'MODELO TANK'!Q1845</f>
        <v>0</v>
      </c>
      <c r="D1797" s="22">
        <f>'MODELO TANK'!AM1845</f>
        <v>0</v>
      </c>
      <c r="E1797">
        <v>1794</v>
      </c>
      <c r="AC1797" s="28">
        <v>32793</v>
      </c>
      <c r="AD1797" s="36">
        <v>4.8986063125050832</v>
      </c>
      <c r="AE1797" s="33">
        <v>3.3494263089826535</v>
      </c>
      <c r="AL1797" s="28">
        <v>36366</v>
      </c>
      <c r="AM1797" s="36">
        <v>1.4052567603549935</v>
      </c>
      <c r="AN1797" s="33">
        <v>1.4963691389556151</v>
      </c>
      <c r="AU1797" s="28">
        <v>36627</v>
      </c>
      <c r="AV1797" s="36">
        <v>0.36615845164179406</v>
      </c>
      <c r="AW1797" s="33">
        <v>0.51798970967622915</v>
      </c>
    </row>
    <row r="1798" spans="1:49" x14ac:dyDescent="0.2">
      <c r="A1798" s="21">
        <f>'MODELO TANK'!A1846</f>
        <v>0</v>
      </c>
      <c r="B1798" s="4" t="str">
        <f>IF('MODELO TANK'!D1846="","",'MODELO TANK'!D1846)</f>
        <v/>
      </c>
      <c r="C1798" s="4">
        <f>'MODELO TANK'!Q1846</f>
        <v>0</v>
      </c>
      <c r="D1798" s="22">
        <f>'MODELO TANK'!AM1846</f>
        <v>0</v>
      </c>
      <c r="E1798">
        <v>1795</v>
      </c>
      <c r="AC1798" s="28">
        <v>32794</v>
      </c>
      <c r="AD1798" s="36">
        <v>4.7006828251311399</v>
      </c>
      <c r="AE1798" s="33">
        <v>3.0528949694486913</v>
      </c>
      <c r="AL1798" s="28">
        <v>36367</v>
      </c>
      <c r="AM1798" s="36">
        <v>1.2980482046941078</v>
      </c>
      <c r="AN1798" s="33">
        <v>1.4506251007093927</v>
      </c>
      <c r="AU1798" s="28">
        <v>36628</v>
      </c>
      <c r="AV1798" s="36">
        <v>0.39914569953745122</v>
      </c>
      <c r="AW1798" s="33">
        <v>0.50524159840280125</v>
      </c>
    </row>
    <row r="1799" spans="1:49" x14ac:dyDescent="0.2">
      <c r="A1799" s="21">
        <f>'MODELO TANK'!A1847</f>
        <v>0</v>
      </c>
      <c r="B1799" s="4" t="str">
        <f>IF('MODELO TANK'!D1847="","",'MODELO TANK'!D1847)</f>
        <v/>
      </c>
      <c r="C1799" s="4">
        <f>'MODELO TANK'!Q1847</f>
        <v>0</v>
      </c>
      <c r="D1799" s="22">
        <f>'MODELO TANK'!AM1847</f>
        <v>0</v>
      </c>
      <c r="E1799">
        <v>1796</v>
      </c>
      <c r="AC1799" s="28">
        <v>32795</v>
      </c>
      <c r="AD1799" s="36">
        <v>4.4697720898615403</v>
      </c>
      <c r="AE1799" s="33">
        <v>2.6043963856743888</v>
      </c>
      <c r="AL1799" s="28">
        <v>36368</v>
      </c>
      <c r="AM1799" s="36">
        <v>1.8307922582089704</v>
      </c>
      <c r="AN1799" s="33">
        <v>1.4155608094953378</v>
      </c>
      <c r="AU1799" s="28">
        <v>36629</v>
      </c>
      <c r="AV1799" s="36">
        <v>0.37275590122092556</v>
      </c>
      <c r="AW1799" s="33">
        <v>0.50104276452198238</v>
      </c>
    </row>
    <row r="1800" spans="1:49" x14ac:dyDescent="0.2">
      <c r="A1800" s="21">
        <f>'MODELO TANK'!A1848</f>
        <v>0</v>
      </c>
      <c r="B1800" s="4" t="str">
        <f>IF('MODELO TANK'!D1848="","",'MODELO TANK'!D1848)</f>
        <v/>
      </c>
      <c r="C1800" s="4">
        <f>'MODELO TANK'!Q1848</f>
        <v>0</v>
      </c>
      <c r="D1800" s="22">
        <f>'MODELO TANK'!AM1848</f>
        <v>0</v>
      </c>
      <c r="E1800">
        <v>1797</v>
      </c>
      <c r="AC1800" s="28">
        <v>32796</v>
      </c>
      <c r="AD1800" s="36">
        <v>4.1893804827484544</v>
      </c>
      <c r="AE1800" s="33">
        <v>2.2242545196537113</v>
      </c>
      <c r="AL1800" s="28">
        <v>36370</v>
      </c>
      <c r="AM1800" s="36">
        <v>1.731830514521999</v>
      </c>
      <c r="AN1800" s="33">
        <v>1.3891534602909794</v>
      </c>
      <c r="AU1800" s="28">
        <v>36630</v>
      </c>
      <c r="AV1800" s="36">
        <v>0.31337885500874268</v>
      </c>
      <c r="AW1800" s="33">
        <v>0.4969539102245214</v>
      </c>
    </row>
    <row r="1801" spans="1:49" x14ac:dyDescent="0.2">
      <c r="A1801" s="21">
        <f>'MODELO TANK'!A1849</f>
        <v>0</v>
      </c>
      <c r="B1801" s="4" t="str">
        <f>IF('MODELO TANK'!D1849="","",'MODELO TANK'!D1849)</f>
        <v/>
      </c>
      <c r="C1801" s="4">
        <f>'MODELO TANK'!Q1849</f>
        <v>0</v>
      </c>
      <c r="D1801" s="22">
        <f>'MODELO TANK'!AM1849</f>
        <v>0</v>
      </c>
      <c r="E1801">
        <v>1798</v>
      </c>
      <c r="AC1801" s="28">
        <v>32797</v>
      </c>
      <c r="AD1801" s="36">
        <v>0</v>
      </c>
      <c r="AE1801" s="33">
        <v>1.9788272772162985</v>
      </c>
      <c r="AL1801" s="28">
        <v>36371</v>
      </c>
      <c r="AM1801" s="36">
        <v>1.5339070271480562</v>
      </c>
      <c r="AN1801" s="33">
        <v>1.3667260421493019</v>
      </c>
      <c r="AU1801" s="28">
        <v>36631</v>
      </c>
      <c r="AV1801" s="36">
        <v>0.3397686533252684</v>
      </c>
      <c r="AW1801" s="33">
        <v>0.47522167463801679</v>
      </c>
    </row>
    <row r="1802" spans="1:49" x14ac:dyDescent="0.2">
      <c r="A1802" s="21">
        <f>'MODELO TANK'!A1850</f>
        <v>0</v>
      </c>
      <c r="B1802" s="4" t="str">
        <f>IF('MODELO TANK'!D1850="","",'MODELO TANK'!D1850)</f>
        <v/>
      </c>
      <c r="C1802" s="4">
        <f>'MODELO TANK'!Q1850</f>
        <v>0</v>
      </c>
      <c r="D1802" s="22">
        <f>'MODELO TANK'!AM1850</f>
        <v>0</v>
      </c>
      <c r="E1802">
        <v>1799</v>
      </c>
      <c r="AC1802" s="28">
        <v>32798</v>
      </c>
      <c r="AD1802" s="36">
        <v>0</v>
      </c>
      <c r="AE1802" s="33">
        <v>2.048333221843925</v>
      </c>
      <c r="AL1802" s="28">
        <v>36372</v>
      </c>
      <c r="AM1802" s="36">
        <v>1.4052567603549935</v>
      </c>
      <c r="AN1802" s="33">
        <v>1.348564306489404</v>
      </c>
      <c r="AU1802" s="28">
        <v>36632</v>
      </c>
      <c r="AV1802" s="36">
        <v>0.31997630458787407</v>
      </c>
      <c r="AW1802" s="33">
        <v>0.44860225369535173</v>
      </c>
    </row>
    <row r="1803" spans="1:49" x14ac:dyDescent="0.2">
      <c r="A1803" s="21">
        <f>'MODELO TANK'!A1851</f>
        <v>0</v>
      </c>
      <c r="B1803" s="4" t="str">
        <f>IF('MODELO TANK'!D1851="","",'MODELO TANK'!D1851)</f>
        <v/>
      </c>
      <c r="C1803" s="4">
        <f>'MODELO TANK'!Q1851</f>
        <v>0</v>
      </c>
      <c r="D1803" s="22">
        <f>'MODELO TANK'!AM1851</f>
        <v>0</v>
      </c>
      <c r="E1803">
        <v>1800</v>
      </c>
      <c r="AC1803" s="28">
        <v>32807</v>
      </c>
      <c r="AD1803" s="36">
        <v>0</v>
      </c>
      <c r="AE1803" s="33">
        <v>2.8963945483011679</v>
      </c>
      <c r="AL1803" s="28">
        <v>36373</v>
      </c>
      <c r="AM1803" s="36">
        <v>1.3194899158262849</v>
      </c>
      <c r="AN1803" s="33">
        <v>1.3231964092186725</v>
      </c>
      <c r="AU1803" s="28">
        <v>36679</v>
      </c>
      <c r="AV1803" s="36">
        <v>0</v>
      </c>
      <c r="AW1803" s="33">
        <v>0.72945873258789051</v>
      </c>
    </row>
    <row r="1804" spans="1:49" x14ac:dyDescent="0.2">
      <c r="A1804" s="21">
        <f>'MODELO TANK'!A1852</f>
        <v>0</v>
      </c>
      <c r="B1804" s="4" t="str">
        <f>IF('MODELO TANK'!D1852="","",'MODELO TANK'!D1852)</f>
        <v/>
      </c>
      <c r="C1804" s="4">
        <f>'MODELO TANK'!Q1852</f>
        <v>0</v>
      </c>
      <c r="D1804" s="22">
        <f>'MODELO TANK'!AM1852</f>
        <v>0</v>
      </c>
      <c r="E1804">
        <v>1801</v>
      </c>
      <c r="AC1804" s="28">
        <v>32809</v>
      </c>
      <c r="AD1804" s="36">
        <v>7.6200542638967956</v>
      </c>
      <c r="AE1804" s="33">
        <v>3.3804702214506754</v>
      </c>
      <c r="AL1804" s="28">
        <v>36374</v>
      </c>
      <c r="AM1804" s="36">
        <v>1.2551647824297534</v>
      </c>
      <c r="AN1804" s="33">
        <v>1.2920432896696059</v>
      </c>
      <c r="AU1804" s="28">
        <v>36680</v>
      </c>
      <c r="AV1804" s="36">
        <v>0</v>
      </c>
      <c r="AW1804" s="33">
        <v>0.68090061095713117</v>
      </c>
    </row>
    <row r="1805" spans="1:49" x14ac:dyDescent="0.2">
      <c r="A1805" s="21">
        <f>'MODELO TANK'!A1853</f>
        <v>0</v>
      </c>
      <c r="B1805" s="4" t="str">
        <f>IF('MODELO TANK'!D1853="","",'MODELO TANK'!D1853)</f>
        <v/>
      </c>
      <c r="C1805" s="4">
        <f>'MODELO TANK'!Q1853</f>
        <v>0</v>
      </c>
      <c r="D1805" s="22">
        <f>'MODELO TANK'!AM1853</f>
        <v>0</v>
      </c>
      <c r="E1805">
        <v>1802</v>
      </c>
      <c r="AC1805" s="28">
        <v>32810</v>
      </c>
      <c r="AD1805" s="36">
        <v>4.3213294743310833</v>
      </c>
      <c r="AE1805" s="33">
        <v>2.7258462490520881</v>
      </c>
      <c r="AL1805" s="28">
        <v>36375</v>
      </c>
      <c r="AM1805" s="36">
        <v>1.4695818937515246</v>
      </c>
      <c r="AN1805" s="33">
        <v>1.2555714629571573</v>
      </c>
      <c r="AU1805" s="28">
        <v>36681</v>
      </c>
      <c r="AV1805" s="36">
        <v>0</v>
      </c>
      <c r="AW1805" s="33">
        <v>0.67762126762788433</v>
      </c>
    </row>
    <row r="1806" spans="1:49" x14ac:dyDescent="0.2">
      <c r="A1806" s="21">
        <f>'MODELO TANK'!A1854</f>
        <v>0</v>
      </c>
      <c r="B1806" s="4" t="str">
        <f>IF('MODELO TANK'!D1854="","",'MODELO TANK'!D1854)</f>
        <v/>
      </c>
      <c r="C1806" s="4">
        <f>'MODELO TANK'!Q1854</f>
        <v>0</v>
      </c>
      <c r="D1806" s="22">
        <f>'MODELO TANK'!AM1854</f>
        <v>0</v>
      </c>
      <c r="E1806">
        <v>1803</v>
      </c>
      <c r="AC1806" s="28">
        <v>32811</v>
      </c>
      <c r="AD1806" s="36">
        <v>0</v>
      </c>
      <c r="AE1806" s="33">
        <v>2.247166891835672</v>
      </c>
      <c r="AL1806" s="28">
        <v>36376</v>
      </c>
      <c r="AM1806" s="36">
        <v>1.3838150492228165</v>
      </c>
      <c r="AN1806" s="33">
        <v>1.2143396372593929</v>
      </c>
      <c r="AU1806" s="28">
        <v>36682</v>
      </c>
      <c r="AV1806" s="36">
        <v>0</v>
      </c>
      <c r="AW1806" s="33">
        <v>0.67441125071763763</v>
      </c>
    </row>
    <row r="1807" spans="1:49" x14ac:dyDescent="0.2">
      <c r="A1807" s="21">
        <f>'MODELO TANK'!A1855</f>
        <v>0</v>
      </c>
      <c r="B1807" s="4" t="str">
        <f>IF('MODELO TANK'!D1855="","",'MODELO TANK'!D1855)</f>
        <v/>
      </c>
      <c r="C1807" s="4">
        <f>'MODELO TANK'!Q1855</f>
        <v>0</v>
      </c>
      <c r="D1807" s="22">
        <f>'MODELO TANK'!AM1855</f>
        <v>0</v>
      </c>
      <c r="E1807">
        <v>1804</v>
      </c>
      <c r="AC1807" s="28">
        <v>32812</v>
      </c>
      <c r="AD1807" s="36">
        <v>0</v>
      </c>
      <c r="AE1807" s="33">
        <v>1.8491767130911374</v>
      </c>
      <c r="AL1807" s="28">
        <v>36377</v>
      </c>
      <c r="AM1807" s="36">
        <v>1.3194899158262849</v>
      </c>
      <c r="AN1807" s="33">
        <v>1.1235586488521168</v>
      </c>
      <c r="AU1807" s="28">
        <v>36683</v>
      </c>
      <c r="AV1807" s="36">
        <v>0</v>
      </c>
      <c r="AW1807" s="33">
        <v>0.67135564599936359</v>
      </c>
    </row>
    <row r="1808" spans="1:49" x14ac:dyDescent="0.2">
      <c r="A1808" s="21">
        <f>'MODELO TANK'!A1856</f>
        <v>0</v>
      </c>
      <c r="B1808" s="4" t="str">
        <f>IF('MODELO TANK'!D1856="","",'MODELO TANK'!D1856)</f>
        <v/>
      </c>
      <c r="C1808" s="4">
        <f>'MODELO TANK'!Q1856</f>
        <v>0</v>
      </c>
      <c r="D1808" s="22">
        <f>'MODELO TANK'!AM1856</f>
        <v>0</v>
      </c>
      <c r="E1808">
        <v>1805</v>
      </c>
      <c r="AC1808" s="28">
        <v>32813</v>
      </c>
      <c r="AD1808" s="36">
        <v>0</v>
      </c>
      <c r="AE1808" s="33">
        <v>1.4222753637895738</v>
      </c>
      <c r="AL1808" s="28">
        <v>36423</v>
      </c>
      <c r="AM1808" s="36">
        <v>1.3409316269584621</v>
      </c>
      <c r="AN1808" s="33">
        <v>0.7582158161397522</v>
      </c>
      <c r="AU1808" s="28">
        <v>36684</v>
      </c>
      <c r="AV1808" s="36">
        <v>0</v>
      </c>
      <c r="AW1808" s="33">
        <v>0.66832763773261128</v>
      </c>
    </row>
    <row r="1809" spans="1:49" x14ac:dyDescent="0.2">
      <c r="A1809" s="21">
        <f>'MODELO TANK'!A1857</f>
        <v>0</v>
      </c>
      <c r="B1809" s="4" t="str">
        <f>IF('MODELO TANK'!D1857="","",'MODELO TANK'!D1857)</f>
        <v/>
      </c>
      <c r="C1809" s="4">
        <f>'MODELO TANK'!Q1857</f>
        <v>0</v>
      </c>
      <c r="D1809" s="22">
        <f>'MODELO TANK'!AM1857</f>
        <v>0</v>
      </c>
      <c r="E1809">
        <v>1806</v>
      </c>
      <c r="AC1809" s="28">
        <v>32824</v>
      </c>
      <c r="AD1809" s="36">
        <v>0</v>
      </c>
      <c r="AE1809" s="33">
        <v>0.9113717321446505</v>
      </c>
      <c r="AL1809" s="28">
        <v>36424</v>
      </c>
      <c r="AM1809" s="36">
        <v>1.2551647824297534</v>
      </c>
      <c r="AN1809" s="33">
        <v>0.74114497786522027</v>
      </c>
      <c r="AU1809" s="28">
        <v>36685</v>
      </c>
      <c r="AV1809" s="36">
        <v>0</v>
      </c>
      <c r="AW1809" s="33">
        <v>0.66524337579222248</v>
      </c>
    </row>
    <row r="1810" spans="1:49" x14ac:dyDescent="0.2">
      <c r="A1810" s="21">
        <f>'MODELO TANK'!A1858</f>
        <v>0</v>
      </c>
      <c r="B1810" s="4" t="str">
        <f>IF('MODELO TANK'!D1858="","",'MODELO TANK'!D1858)</f>
        <v/>
      </c>
      <c r="C1810" s="4">
        <f>'MODELO TANK'!Q1858</f>
        <v>0</v>
      </c>
      <c r="D1810" s="22">
        <f>'MODELO TANK'!AM1858</f>
        <v>0</v>
      </c>
      <c r="E1810">
        <v>1807</v>
      </c>
      <c r="AC1810" s="28">
        <v>32833</v>
      </c>
      <c r="AD1810" s="36">
        <v>0</v>
      </c>
      <c r="AE1810" s="33">
        <v>0.66902988962473686</v>
      </c>
      <c r="AL1810" s="28">
        <v>36425</v>
      </c>
      <c r="AM1810" s="36">
        <v>1.1693979379010453</v>
      </c>
      <c r="AN1810" s="33">
        <v>0.71534957916423914</v>
      </c>
      <c r="AU1810" s="28">
        <v>36686</v>
      </c>
      <c r="AV1810" s="36">
        <v>0</v>
      </c>
      <c r="AW1810" s="33">
        <v>0.66201208595168981</v>
      </c>
    </row>
    <row r="1811" spans="1:49" x14ac:dyDescent="0.2">
      <c r="A1811" s="21">
        <f>'MODELO TANK'!A1859</f>
        <v>0</v>
      </c>
      <c r="B1811" s="4" t="str">
        <f>IF('MODELO TANK'!D1859="","",'MODELO TANK'!D1859)</f>
        <v/>
      </c>
      <c r="C1811" s="4">
        <f>'MODELO TANK'!Q1859</f>
        <v>0</v>
      </c>
      <c r="D1811" s="22">
        <f>'MODELO TANK'!AM1859</f>
        <v>0</v>
      </c>
      <c r="E1811">
        <v>1808</v>
      </c>
      <c r="AC1811" s="28">
        <v>32836</v>
      </c>
      <c r="AD1811" s="36">
        <v>0</v>
      </c>
      <c r="AE1811" s="33">
        <v>0.88758938092495521</v>
      </c>
      <c r="AL1811" s="28">
        <v>36426</v>
      </c>
      <c r="AM1811" s="36">
        <v>1.1479562267688677</v>
      </c>
      <c r="AN1811" s="33">
        <v>0.68174135577311046</v>
      </c>
      <c r="AU1811" s="28">
        <v>36687</v>
      </c>
      <c r="AV1811" s="36">
        <v>0</v>
      </c>
      <c r="AW1811" s="33">
        <v>0.65793042659062562</v>
      </c>
    </row>
    <row r="1812" spans="1:49" x14ac:dyDescent="0.2">
      <c r="A1812" s="21">
        <f>'MODELO TANK'!A1860</f>
        <v>0</v>
      </c>
      <c r="B1812" s="4" t="str">
        <f>IF('MODELO TANK'!D1860="","",'MODELO TANK'!D1860)</f>
        <v/>
      </c>
      <c r="C1812" s="4">
        <f>'MODELO TANK'!Q1860</f>
        <v>0</v>
      </c>
      <c r="D1812" s="22">
        <f>'MODELO TANK'!AM1860</f>
        <v>0</v>
      </c>
      <c r="E1812">
        <v>1809</v>
      </c>
      <c r="AC1812" s="28">
        <v>32837</v>
      </c>
      <c r="AD1812" s="36">
        <v>0</v>
      </c>
      <c r="AE1812" s="33">
        <v>1.3057033531170457</v>
      </c>
      <c r="AL1812" s="28">
        <v>36427</v>
      </c>
      <c r="AM1812" s="36">
        <v>1.0456957582923307</v>
      </c>
      <c r="AN1812" s="33">
        <v>0.55743778668912014</v>
      </c>
      <c r="AU1812" s="28">
        <v>36688</v>
      </c>
      <c r="AV1812" s="36">
        <v>0</v>
      </c>
      <c r="AW1812" s="33">
        <v>0.65290125356994544</v>
      </c>
    </row>
    <row r="1813" spans="1:49" x14ac:dyDescent="0.2">
      <c r="A1813" s="21">
        <f>'MODELO TANK'!A1861</f>
        <v>0</v>
      </c>
      <c r="B1813" s="4" t="str">
        <f>IF('MODELO TANK'!D1861="","",'MODELO TANK'!D1861)</f>
        <v/>
      </c>
      <c r="C1813" s="4">
        <f>'MODELO TANK'!Q1861</f>
        <v>0</v>
      </c>
      <c r="D1813" s="22">
        <f>'MODELO TANK'!AM1861</f>
        <v>0</v>
      </c>
      <c r="E1813">
        <v>1810</v>
      </c>
      <c r="AC1813" s="28">
        <v>32838</v>
      </c>
      <c r="AD1813" s="36">
        <v>0</v>
      </c>
      <c r="AE1813" s="33">
        <v>0.81628477019486101</v>
      </c>
      <c r="AL1813" s="28">
        <v>36456</v>
      </c>
      <c r="AM1813" s="36">
        <v>1.731830514521999</v>
      </c>
      <c r="AN1813" s="33">
        <v>1.502589907478932</v>
      </c>
      <c r="AU1813" s="28">
        <v>36689</v>
      </c>
      <c r="AV1813" s="36">
        <v>0</v>
      </c>
      <c r="AW1813" s="33">
        <v>0.64785514655174437</v>
      </c>
    </row>
    <row r="1814" spans="1:49" x14ac:dyDescent="0.2">
      <c r="A1814" s="21">
        <f>'MODELO TANK'!A1862</f>
        <v>0</v>
      </c>
      <c r="B1814" s="4" t="str">
        <f>IF('MODELO TANK'!D1862="","",'MODELO TANK'!D1862)</f>
        <v/>
      </c>
      <c r="C1814" s="4">
        <f>'MODELO TANK'!Q1862</f>
        <v>0</v>
      </c>
      <c r="D1814" s="22">
        <f>'MODELO TANK'!AM1862</f>
        <v>0</v>
      </c>
      <c r="E1814">
        <v>1811</v>
      </c>
      <c r="AC1814" s="28">
        <v>32840</v>
      </c>
      <c r="AD1814" s="36">
        <v>0</v>
      </c>
      <c r="AE1814" s="33">
        <v>0.71364741035527646</v>
      </c>
      <c r="AL1814" s="28">
        <v>36457</v>
      </c>
      <c r="AM1814" s="36">
        <v>1.4695818937515246</v>
      </c>
      <c r="AN1814" s="33">
        <v>1.4419817145021463</v>
      </c>
      <c r="AU1814" s="28">
        <v>36690</v>
      </c>
      <c r="AV1814" s="36">
        <v>0</v>
      </c>
      <c r="AW1814" s="33">
        <v>0.6428306888177997</v>
      </c>
    </row>
    <row r="1815" spans="1:49" x14ac:dyDescent="0.2">
      <c r="A1815" s="21">
        <f>'MODELO TANK'!A1863</f>
        <v>0</v>
      </c>
      <c r="B1815" s="4" t="str">
        <f>IF('MODELO TANK'!D1863="","",'MODELO TANK'!D1863)</f>
        <v/>
      </c>
      <c r="C1815" s="4">
        <f>'MODELO TANK'!Q1863</f>
        <v>0</v>
      </c>
      <c r="D1815" s="22">
        <f>'MODELO TANK'!AM1863</f>
        <v>0</v>
      </c>
      <c r="E1815">
        <v>1812</v>
      </c>
      <c r="AC1815" s="28">
        <v>32841</v>
      </c>
      <c r="AD1815" s="36">
        <v>0</v>
      </c>
      <c r="AE1815" s="33">
        <v>0.97620523958924599</v>
      </c>
      <c r="AL1815" s="28">
        <v>36458</v>
      </c>
      <c r="AM1815" s="36">
        <v>1.2766064935619308</v>
      </c>
      <c r="AN1815" s="33">
        <v>1.3787559215390863</v>
      </c>
      <c r="AU1815" s="28">
        <v>36691</v>
      </c>
      <c r="AV1815" s="36">
        <v>0</v>
      </c>
      <c r="AW1815" s="33">
        <v>0.63797379347984218</v>
      </c>
    </row>
    <row r="1816" spans="1:49" x14ac:dyDescent="0.2">
      <c r="A1816" s="21">
        <f>'MODELO TANK'!A1864</f>
        <v>0</v>
      </c>
      <c r="B1816" s="4" t="str">
        <f>IF('MODELO TANK'!D1864="","",'MODELO TANK'!D1864)</f>
        <v/>
      </c>
      <c r="C1816" s="4">
        <f>'MODELO TANK'!Q1864</f>
        <v>0</v>
      </c>
      <c r="D1816" s="22">
        <f>'MODELO TANK'!AM1864</f>
        <v>0</v>
      </c>
      <c r="E1816">
        <v>1813</v>
      </c>
      <c r="AC1816" s="28">
        <v>32875</v>
      </c>
      <c r="AD1816" s="36">
        <v>0.94673401460535944</v>
      </c>
      <c r="AE1816" s="33">
        <v>1.6741726869373208</v>
      </c>
      <c r="AL1816" s="28">
        <v>36459</v>
      </c>
      <c r="AM1816" s="36">
        <v>1.1693979379010453</v>
      </c>
      <c r="AN1816" s="33">
        <v>1.3135815990437458</v>
      </c>
      <c r="AU1816" s="28">
        <v>36692</v>
      </c>
      <c r="AV1816" s="36">
        <v>0</v>
      </c>
      <c r="AW1816" s="33">
        <v>0.63315807930945489</v>
      </c>
    </row>
    <row r="1817" spans="1:49" x14ac:dyDescent="0.2">
      <c r="A1817" s="21">
        <f>'MODELO TANK'!A1865</f>
        <v>0</v>
      </c>
      <c r="B1817" s="4" t="str">
        <f>IF('MODELO TANK'!D1865="","",'MODELO TANK'!D1865)</f>
        <v/>
      </c>
      <c r="C1817" s="4">
        <f>'MODELO TANK'!Q1865</f>
        <v>0</v>
      </c>
      <c r="D1817" s="22">
        <f>'MODELO TANK'!AM1865</f>
        <v>0</v>
      </c>
      <c r="E1817">
        <v>1814</v>
      </c>
      <c r="AC1817" s="28">
        <v>32876</v>
      </c>
      <c r="AD1817" s="36">
        <v>1.7978050103133132</v>
      </c>
      <c r="AE1817" s="33">
        <v>1.9503895334463941</v>
      </c>
      <c r="AL1817" s="28">
        <v>36460</v>
      </c>
      <c r="AM1817" s="36">
        <v>1.1693979379010453</v>
      </c>
      <c r="AN1817" s="33">
        <v>1.2583281592868634</v>
      </c>
      <c r="AU1817" s="28">
        <v>36693</v>
      </c>
      <c r="AV1817" s="36">
        <v>0</v>
      </c>
      <c r="AW1817" s="33">
        <v>0.62818375470906762</v>
      </c>
    </row>
    <row r="1818" spans="1:49" x14ac:dyDescent="0.2">
      <c r="A1818" s="21">
        <f>'MODELO TANK'!A1866</f>
        <v>0</v>
      </c>
      <c r="B1818" s="4" t="str">
        <f>IF('MODELO TANK'!D1866="","",'MODELO TANK'!D1866)</f>
        <v/>
      </c>
      <c r="C1818" s="4">
        <f>'MODELO TANK'!Q1866</f>
        <v>0</v>
      </c>
      <c r="D1818" s="22">
        <f>'MODELO TANK'!AM1866</f>
        <v>0</v>
      </c>
      <c r="E1818">
        <v>1815</v>
      </c>
      <c r="AC1818" s="28">
        <v>32877</v>
      </c>
      <c r="AD1818" s="36">
        <v>1.5586474630697991</v>
      </c>
      <c r="AE1818" s="33">
        <v>1.3684432040089565</v>
      </c>
      <c r="AL1818" s="28">
        <v>36461</v>
      </c>
      <c r="AM1818" s="36">
        <v>1.1693979379010453</v>
      </c>
      <c r="AN1818" s="33">
        <v>1.2064811951207113</v>
      </c>
      <c r="AU1818" s="28">
        <v>36694</v>
      </c>
      <c r="AV1818" s="36">
        <v>0</v>
      </c>
      <c r="AW1818" s="33">
        <v>0.62363622943953234</v>
      </c>
    </row>
    <row r="1819" spans="1:49" x14ac:dyDescent="0.2">
      <c r="A1819" s="21">
        <f>'MODELO TANK'!A1867</f>
        <v>0</v>
      </c>
      <c r="B1819" s="4" t="str">
        <f>IF('MODELO TANK'!D1867="","",'MODELO TANK'!D1867)</f>
        <v/>
      </c>
      <c r="C1819" s="4">
        <f>'MODELO TANK'!Q1867</f>
        <v>0</v>
      </c>
      <c r="D1819" s="22">
        <f>'MODELO TANK'!AM1867</f>
        <v>0</v>
      </c>
      <c r="E1819">
        <v>1816</v>
      </c>
      <c r="AC1819" s="28">
        <v>32878</v>
      </c>
      <c r="AD1819" s="36">
        <v>1.1265145156366907</v>
      </c>
      <c r="AE1819" s="33">
        <v>0.97916081951187062</v>
      </c>
      <c r="AL1819" s="28">
        <v>36462</v>
      </c>
      <c r="AM1819" s="36">
        <v>1.0654881070297249</v>
      </c>
      <c r="AN1819" s="33">
        <v>1.1583283168230729</v>
      </c>
      <c r="AU1819" s="28">
        <v>36746</v>
      </c>
      <c r="AV1819" s="36">
        <v>0</v>
      </c>
      <c r="AW1819" s="33">
        <v>0.90497107015347289</v>
      </c>
    </row>
    <row r="1820" spans="1:49" x14ac:dyDescent="0.2">
      <c r="A1820" s="21">
        <f>'MODELO TANK'!A1868</f>
        <v>0</v>
      </c>
      <c r="B1820" s="4" t="str">
        <f>IF('MODELO TANK'!D1868="","",'MODELO TANK'!D1868)</f>
        <v/>
      </c>
      <c r="C1820" s="4">
        <f>'MODELO TANK'!Q1868</f>
        <v>0</v>
      </c>
      <c r="D1820" s="22">
        <f>'MODELO TANK'!AM1868</f>
        <v>0</v>
      </c>
      <c r="E1820">
        <v>1817</v>
      </c>
      <c r="AC1820" s="28">
        <v>32879</v>
      </c>
      <c r="AD1820" s="36">
        <v>0.80818757344359948</v>
      </c>
      <c r="AE1820" s="33">
        <v>0.62989926275305497</v>
      </c>
      <c r="AL1820" s="28">
        <v>36463</v>
      </c>
      <c r="AM1820" s="36">
        <v>1.0061110608175423</v>
      </c>
      <c r="AN1820" s="33">
        <v>1.0339105259252575</v>
      </c>
      <c r="AU1820" s="28">
        <v>36747</v>
      </c>
      <c r="AV1820" s="36">
        <v>0</v>
      </c>
      <c r="AW1820" s="33">
        <v>0.86953520423293518</v>
      </c>
    </row>
    <row r="1821" spans="1:49" x14ac:dyDescent="0.2">
      <c r="A1821" s="21">
        <f>'MODELO TANK'!A1869</f>
        <v>0</v>
      </c>
      <c r="B1821" s="4" t="str">
        <f>IF('MODELO TANK'!D1869="","",'MODELO TANK'!D1869)</f>
        <v/>
      </c>
      <c r="C1821" s="4">
        <f>'MODELO TANK'!Q1869</f>
        <v>0</v>
      </c>
      <c r="D1821" s="22">
        <f>'MODELO TANK'!AM1869</f>
        <v>0</v>
      </c>
      <c r="E1821">
        <v>1818</v>
      </c>
      <c r="AC1821" s="28">
        <v>32880</v>
      </c>
      <c r="AD1821" s="36">
        <v>0.79169394949577099</v>
      </c>
      <c r="AE1821" s="33">
        <v>0.73131019802163244</v>
      </c>
      <c r="AL1821" s="28">
        <v>36464</v>
      </c>
      <c r="AM1821" s="36">
        <v>0.9071493171305709</v>
      </c>
      <c r="AN1821" s="33">
        <v>0.85357971780093123</v>
      </c>
      <c r="AU1821" s="28">
        <v>36748</v>
      </c>
      <c r="AV1821" s="36">
        <v>0</v>
      </c>
      <c r="AW1821" s="33">
        <v>0.86344423997021558</v>
      </c>
    </row>
    <row r="1822" spans="1:49" x14ac:dyDescent="0.2">
      <c r="A1822" s="21">
        <f>'MODELO TANK'!A1870</f>
        <v>0</v>
      </c>
      <c r="B1822" s="4" t="str">
        <f>IF('MODELO TANK'!D1870="","",'MODELO TANK'!D1870)</f>
        <v/>
      </c>
      <c r="C1822" s="4">
        <f>'MODELO TANK'!Q1870</f>
        <v>0</v>
      </c>
      <c r="D1822" s="22">
        <f>'MODELO TANK'!AM1870</f>
        <v>0</v>
      </c>
      <c r="E1822">
        <v>1819</v>
      </c>
      <c r="AC1822" s="28">
        <v>32881</v>
      </c>
      <c r="AD1822" s="36">
        <v>1.1050728045045137</v>
      </c>
      <c r="AE1822" s="33">
        <v>1.1218271746439228</v>
      </c>
      <c r="AL1822" s="28">
        <v>36553</v>
      </c>
      <c r="AM1822" s="36">
        <v>0.70097901778271388</v>
      </c>
      <c r="AN1822" s="33">
        <v>0.48275947398301627</v>
      </c>
      <c r="AU1822" s="28">
        <v>36749</v>
      </c>
      <c r="AV1822" s="36">
        <v>0</v>
      </c>
      <c r="AW1822" s="33">
        <v>0.85725008173159201</v>
      </c>
    </row>
    <row r="1823" spans="1:49" x14ac:dyDescent="0.2">
      <c r="A1823" s="21">
        <f>'MODELO TANK'!A1871</f>
        <v>0</v>
      </c>
      <c r="B1823" s="4" t="str">
        <f>IF('MODELO TANK'!D1871="","",'MODELO TANK'!D1871)</f>
        <v/>
      </c>
      <c r="C1823" s="4">
        <f>'MODELO TANK'!Q1871</f>
        <v>0</v>
      </c>
      <c r="D1823" s="22">
        <f>'MODELO TANK'!AM1871</f>
        <v>0</v>
      </c>
      <c r="E1823">
        <v>1820</v>
      </c>
      <c r="AC1823" s="28">
        <v>32882</v>
      </c>
      <c r="AD1823" s="36">
        <v>1.5124653160158792</v>
      </c>
      <c r="AE1823" s="33">
        <v>1.611783838590056</v>
      </c>
      <c r="AL1823" s="28">
        <v>36554</v>
      </c>
      <c r="AM1823" s="36">
        <v>0.57067938859486822</v>
      </c>
      <c r="AN1823" s="33">
        <v>0.46494373529120431</v>
      </c>
      <c r="AU1823" s="28">
        <v>36750</v>
      </c>
      <c r="AV1823" s="36">
        <v>0</v>
      </c>
      <c r="AW1823" s="33">
        <v>0.8505205289730009</v>
      </c>
    </row>
    <row r="1824" spans="1:49" x14ac:dyDescent="0.2">
      <c r="A1824" s="21">
        <f>'MODELO TANK'!A1872</f>
        <v>0</v>
      </c>
      <c r="B1824" s="4" t="str">
        <f>IF('MODELO TANK'!D1872="","",'MODELO TANK'!D1872)</f>
        <v/>
      </c>
      <c r="C1824" s="4">
        <f>'MODELO TANK'!Q1872</f>
        <v>0</v>
      </c>
      <c r="D1824" s="22">
        <f>'MODELO TANK'!AM1872</f>
        <v>0</v>
      </c>
      <c r="E1824">
        <v>1821</v>
      </c>
      <c r="AC1824" s="28">
        <v>32883</v>
      </c>
      <c r="AD1824" s="36">
        <v>1.5339070271480562</v>
      </c>
      <c r="AE1824" s="33">
        <v>1.3923514910341477</v>
      </c>
      <c r="AL1824" s="28">
        <v>36555</v>
      </c>
      <c r="AM1824" s="36">
        <v>0.4783150944870283</v>
      </c>
      <c r="AN1824" s="33">
        <v>0.43980675567658434</v>
      </c>
      <c r="AU1824" s="28">
        <v>36751</v>
      </c>
      <c r="AV1824" s="36">
        <v>0</v>
      </c>
      <c r="AW1824" s="33">
        <v>0.84246842653581977</v>
      </c>
    </row>
    <row r="1825" spans="1:49" x14ac:dyDescent="0.2">
      <c r="A1825" s="21">
        <f>'MODELO TANK'!A1873</f>
        <v>0</v>
      </c>
      <c r="B1825" s="4" t="str">
        <f>IF('MODELO TANK'!D1873="","",'MODELO TANK'!D1873)</f>
        <v/>
      </c>
      <c r="C1825" s="4">
        <f>'MODELO TANK'!Q1873</f>
        <v>0</v>
      </c>
      <c r="D1825" s="22">
        <f>'MODELO TANK'!AM1873</f>
        <v>0</v>
      </c>
      <c r="E1825">
        <v>1822</v>
      </c>
      <c r="AC1825" s="28">
        <v>32884</v>
      </c>
      <c r="AD1825" s="36">
        <v>1.2122813601653992</v>
      </c>
      <c r="AE1825" s="33">
        <v>1.2424608726075053</v>
      </c>
      <c r="AL1825" s="28">
        <v>36556</v>
      </c>
      <c r="AM1825" s="36">
        <v>0.42553549785397687</v>
      </c>
      <c r="AN1825" s="33">
        <v>0.43103492329950921</v>
      </c>
      <c r="AU1825" s="28">
        <v>36752</v>
      </c>
      <c r="AV1825" s="36">
        <v>0</v>
      </c>
      <c r="AW1825" s="33">
        <v>0.83349661199027181</v>
      </c>
    </row>
    <row r="1826" spans="1:49" x14ac:dyDescent="0.2">
      <c r="A1826" s="21">
        <f>'MODELO TANK'!A1874</f>
        <v>0</v>
      </c>
      <c r="B1826" s="4" t="str">
        <f>IF('MODELO TANK'!D1874="","",'MODELO TANK'!D1874)</f>
        <v/>
      </c>
      <c r="C1826" s="4">
        <f>'MODELO TANK'!Q1874</f>
        <v>0</v>
      </c>
      <c r="D1826" s="22">
        <f>'MODELO TANK'!AM1874</f>
        <v>0</v>
      </c>
      <c r="E1826">
        <v>1823</v>
      </c>
      <c r="AC1826" s="28">
        <v>32885</v>
      </c>
      <c r="AD1826" s="36">
        <v>1.0852804557671194</v>
      </c>
      <c r="AE1826" s="33">
        <v>0.9307365921805093</v>
      </c>
      <c r="AL1826" s="28">
        <v>36564</v>
      </c>
      <c r="AM1826" s="36">
        <v>0.70922582975662818</v>
      </c>
      <c r="AN1826" s="33">
        <v>0.70519011338751514</v>
      </c>
      <c r="AU1826" s="28">
        <v>36775</v>
      </c>
      <c r="AV1826" s="36">
        <v>0</v>
      </c>
      <c r="AW1826" s="33">
        <v>0.79027322762201013</v>
      </c>
    </row>
    <row r="1827" spans="1:49" x14ac:dyDescent="0.2">
      <c r="A1827" s="21">
        <f>'MODELO TANK'!A1875</f>
        <v>0</v>
      </c>
      <c r="B1827" s="4" t="str">
        <f>IF('MODELO TANK'!D1875="","",'MODELO TANK'!D1875)</f>
        <v/>
      </c>
      <c r="C1827" s="4">
        <f>'MODELO TANK'!Q1875</f>
        <v>0</v>
      </c>
      <c r="D1827" s="22">
        <f>'MODELO TANK'!AM1875</f>
        <v>0</v>
      </c>
      <c r="E1827">
        <v>1824</v>
      </c>
      <c r="AC1827" s="28">
        <v>32886</v>
      </c>
      <c r="AD1827" s="36">
        <v>1.2122813601653992</v>
      </c>
      <c r="AE1827" s="33">
        <v>0.78925786936469922</v>
      </c>
      <c r="AL1827" s="28">
        <v>36565</v>
      </c>
      <c r="AM1827" s="36">
        <v>0.58552365014791397</v>
      </c>
      <c r="AN1827" s="33">
        <v>0.67241904846308365</v>
      </c>
      <c r="AU1827" s="28">
        <v>36776</v>
      </c>
      <c r="AV1827" s="36">
        <v>0</v>
      </c>
      <c r="AW1827" s="33">
        <v>0.78399154679003347</v>
      </c>
    </row>
    <row r="1828" spans="1:49" x14ac:dyDescent="0.2">
      <c r="A1828" s="21">
        <f>'MODELO TANK'!A1876</f>
        <v>0</v>
      </c>
      <c r="B1828" s="4" t="str">
        <f>IF('MODELO TANK'!D1876="","",'MODELO TANK'!D1876)</f>
        <v/>
      </c>
      <c r="C1828" s="4">
        <f>'MODELO TANK'!Q1876</f>
        <v>0</v>
      </c>
      <c r="D1828" s="22">
        <f>'MODELO TANK'!AM1876</f>
        <v>0</v>
      </c>
      <c r="E1828">
        <v>1825</v>
      </c>
      <c r="AC1828" s="28">
        <v>32887</v>
      </c>
      <c r="AD1828" s="36">
        <v>2.5565117119134269</v>
      </c>
      <c r="AE1828" s="33">
        <v>1.9944542051709395</v>
      </c>
      <c r="AL1828" s="28">
        <v>36566</v>
      </c>
      <c r="AM1828" s="36">
        <v>0.53109469112007979</v>
      </c>
      <c r="AN1828" s="33">
        <v>0.63980729542287218</v>
      </c>
      <c r="AU1828" s="28">
        <v>36777</v>
      </c>
      <c r="AV1828" s="36">
        <v>0</v>
      </c>
      <c r="AW1828" s="33">
        <v>0.77637874718976874</v>
      </c>
    </row>
    <row r="1829" spans="1:49" x14ac:dyDescent="0.2">
      <c r="A1829" s="21">
        <f>'MODELO TANK'!A1877</f>
        <v>0</v>
      </c>
      <c r="B1829" s="4" t="str">
        <f>IF('MODELO TANK'!D1877="","",'MODELO TANK'!D1877)</f>
        <v/>
      </c>
      <c r="C1829" s="4">
        <f>'MODELO TANK'!Q1877</f>
        <v>0</v>
      </c>
      <c r="D1829" s="22">
        <f>'MODELO TANK'!AM1877</f>
        <v>0</v>
      </c>
      <c r="E1829">
        <v>1826</v>
      </c>
      <c r="AC1829" s="28">
        <v>32888</v>
      </c>
      <c r="AD1829" s="36">
        <v>4.7831509448702825</v>
      </c>
      <c r="AE1829" s="33">
        <v>2.3166074883706438</v>
      </c>
      <c r="AL1829" s="28">
        <v>36567</v>
      </c>
      <c r="AM1829" s="36">
        <v>0.51789979196181679</v>
      </c>
      <c r="AN1829" s="33">
        <v>0.48389868174004691</v>
      </c>
      <c r="AU1829" s="28">
        <v>36778</v>
      </c>
      <c r="AV1829" s="36">
        <v>0</v>
      </c>
      <c r="AW1829" s="33">
        <v>0.76136804937689906</v>
      </c>
    </row>
    <row r="1830" spans="1:49" x14ac:dyDescent="0.2">
      <c r="A1830" s="21">
        <f>'MODELO TANK'!A1878</f>
        <v>0</v>
      </c>
      <c r="B1830" s="4" t="str">
        <f>IF('MODELO TANK'!D1878="","",'MODELO TANK'!D1878)</f>
        <v/>
      </c>
      <c r="C1830" s="4">
        <f>'MODELO TANK'!Q1878</f>
        <v>0</v>
      </c>
      <c r="D1830" s="22">
        <f>'MODELO TANK'!AM1878</f>
        <v>0</v>
      </c>
      <c r="E1830">
        <v>1827</v>
      </c>
      <c r="AC1830" s="28">
        <v>32889</v>
      </c>
      <c r="AD1830" s="36">
        <v>4.0739251151136546</v>
      </c>
      <c r="AE1830" s="33">
        <v>2.7227750687735583</v>
      </c>
      <c r="AL1830" s="28">
        <v>36577</v>
      </c>
      <c r="AM1830" s="36">
        <v>0.75870670160011378</v>
      </c>
      <c r="AN1830" s="33">
        <v>0.60414202047009324</v>
      </c>
      <c r="AU1830" s="28">
        <v>36779</v>
      </c>
      <c r="AV1830" s="36">
        <v>0</v>
      </c>
      <c r="AW1830" s="33">
        <v>0.7325782130231655</v>
      </c>
    </row>
    <row r="1831" spans="1:49" x14ac:dyDescent="0.2">
      <c r="A1831" s="21">
        <f>'MODELO TANK'!A1879</f>
        <v>0</v>
      </c>
      <c r="B1831" s="4" t="str">
        <f>IF('MODELO TANK'!D1879="","",'MODELO TANK'!D1879)</f>
        <v/>
      </c>
      <c r="C1831" s="4">
        <f>'MODELO TANK'!Q1879</f>
        <v>0</v>
      </c>
      <c r="D1831" s="22">
        <f>'MODELO TANK'!AM1879</f>
        <v>0</v>
      </c>
      <c r="E1831">
        <v>1828</v>
      </c>
      <c r="AC1831" s="28">
        <v>32890</v>
      </c>
      <c r="AD1831" s="36">
        <v>4.1893804827484544</v>
      </c>
      <c r="AE1831" s="33">
        <v>2.7647830641608353</v>
      </c>
      <c r="AL1831" s="28">
        <v>36598</v>
      </c>
      <c r="AM1831" s="36">
        <v>1.0259034095549364</v>
      </c>
      <c r="AN1831" s="33">
        <v>1.3405051246987973</v>
      </c>
      <c r="AU1831" s="28">
        <v>36847</v>
      </c>
      <c r="AV1831" s="36">
        <v>0</v>
      </c>
      <c r="AW1831" s="33">
        <v>1.2510041190421057</v>
      </c>
    </row>
    <row r="1832" spans="1:49" x14ac:dyDescent="0.2">
      <c r="A1832" s="21">
        <f>'MODELO TANK'!A1880</f>
        <v>0</v>
      </c>
      <c r="B1832" s="4" t="str">
        <f>IF('MODELO TANK'!D1880="","",'MODELO TANK'!D1880)</f>
        <v/>
      </c>
      <c r="C1832" s="4">
        <f>'MODELO TANK'!Q1880</f>
        <v>0</v>
      </c>
      <c r="D1832" s="22">
        <f>'MODELO TANK'!AM1880</f>
        <v>0</v>
      </c>
      <c r="E1832">
        <v>1829</v>
      </c>
      <c r="AC1832" s="28">
        <v>32891</v>
      </c>
      <c r="AD1832" s="36">
        <v>4.5027593377571975</v>
      </c>
      <c r="AE1832" s="33">
        <v>2.8516642501852298</v>
      </c>
      <c r="AL1832" s="28">
        <v>36599</v>
      </c>
      <c r="AM1832" s="36">
        <v>0.93683784023666228</v>
      </c>
      <c r="AN1832" s="33">
        <v>1.2931598757871701</v>
      </c>
      <c r="AU1832" s="28">
        <v>36848</v>
      </c>
      <c r="AV1832" s="36">
        <v>0</v>
      </c>
      <c r="AW1832" s="33">
        <v>1.2170362309962595</v>
      </c>
    </row>
    <row r="1833" spans="1:49" x14ac:dyDescent="0.2">
      <c r="A1833" s="21">
        <f>'MODELO TANK'!A1881</f>
        <v>0</v>
      </c>
      <c r="B1833" s="4" t="str">
        <f>IF('MODELO TANK'!D1881="","",'MODELO TANK'!D1881)</f>
        <v/>
      </c>
      <c r="C1833" s="4">
        <f>'MODELO TANK'!Q1881</f>
        <v>0</v>
      </c>
      <c r="D1833" s="22">
        <f>'MODELO TANK'!AM1881</f>
        <v>0</v>
      </c>
      <c r="E1833">
        <v>1830</v>
      </c>
      <c r="AC1833" s="28">
        <v>32892</v>
      </c>
      <c r="AD1833" s="36">
        <v>4.4037975940702259</v>
      </c>
      <c r="AE1833" s="33">
        <v>2.877181095444366</v>
      </c>
      <c r="AL1833" s="28">
        <v>36600</v>
      </c>
      <c r="AM1833" s="36">
        <v>0.89890250515665659</v>
      </c>
      <c r="AN1833" s="33">
        <v>1.239611945469338</v>
      </c>
      <c r="AU1833" s="28">
        <v>36849</v>
      </c>
      <c r="AV1833" s="36">
        <v>0</v>
      </c>
      <c r="AW1833" s="33">
        <v>1.1773271768551115</v>
      </c>
    </row>
    <row r="1834" spans="1:49" x14ac:dyDescent="0.2">
      <c r="A1834" s="21">
        <f>'MODELO TANK'!A1882</f>
        <v>0</v>
      </c>
      <c r="B1834" s="4" t="str">
        <f>IF('MODELO TANK'!D1882="","",'MODELO TANK'!D1882)</f>
        <v/>
      </c>
      <c r="C1834" s="4">
        <f>'MODELO TANK'!Q1882</f>
        <v>0</v>
      </c>
      <c r="D1834" s="22">
        <f>'MODELO TANK'!AM1882</f>
        <v>0</v>
      </c>
      <c r="E1834">
        <v>1831</v>
      </c>
      <c r="AC1834" s="28">
        <v>32893</v>
      </c>
      <c r="AD1834" s="36">
        <v>4.9315935604007395</v>
      </c>
      <c r="AE1834" s="33">
        <v>3.0761998081143727</v>
      </c>
      <c r="AL1834" s="28">
        <v>36601</v>
      </c>
      <c r="AM1834" s="36">
        <v>0.84117482133925658</v>
      </c>
      <c r="AN1834" s="33">
        <v>1.1812505830813738</v>
      </c>
      <c r="AU1834" s="28">
        <v>36850</v>
      </c>
      <c r="AV1834" s="36">
        <v>0</v>
      </c>
      <c r="AW1834" s="33">
        <v>1.1226648682553029</v>
      </c>
    </row>
    <row r="1835" spans="1:49" x14ac:dyDescent="0.2">
      <c r="A1835" s="21">
        <f>'MODELO TANK'!A1883</f>
        <v>0</v>
      </c>
      <c r="B1835" s="4" t="str">
        <f>IF('MODELO TANK'!D1883="","",'MODELO TANK'!D1883)</f>
        <v/>
      </c>
      <c r="C1835" s="4">
        <f>'MODELO TANK'!Q1883</f>
        <v>0</v>
      </c>
      <c r="D1835" s="22">
        <f>'MODELO TANK'!AM1883</f>
        <v>0</v>
      </c>
      <c r="E1835">
        <v>1832</v>
      </c>
      <c r="AC1835" s="28">
        <v>32894</v>
      </c>
      <c r="AD1835" s="36">
        <v>5.7067938859486826</v>
      </c>
      <c r="AE1835" s="33">
        <v>3.1470704411243502</v>
      </c>
      <c r="AL1835" s="28">
        <v>36602</v>
      </c>
      <c r="AM1835" s="36">
        <v>0.81643438541751379</v>
      </c>
      <c r="AN1835" s="33">
        <v>1.123704795086522</v>
      </c>
      <c r="AU1835" s="28">
        <v>36851</v>
      </c>
      <c r="AV1835" s="36">
        <v>0</v>
      </c>
      <c r="AW1835" s="33">
        <v>1.1110764049746564</v>
      </c>
    </row>
    <row r="1836" spans="1:49" x14ac:dyDescent="0.2">
      <c r="A1836" s="21">
        <f>'MODELO TANK'!A1884</f>
        <v>0</v>
      </c>
      <c r="B1836" s="4" t="str">
        <f>IF('MODELO TANK'!D1884="","",'MODELO TANK'!D1884)</f>
        <v/>
      </c>
      <c r="C1836" s="4">
        <f>'MODELO TANK'!Q1884</f>
        <v>0</v>
      </c>
      <c r="D1836" s="22">
        <f>'MODELO TANK'!AM1884</f>
        <v>0</v>
      </c>
      <c r="E1836">
        <v>1833</v>
      </c>
      <c r="AC1836" s="28">
        <v>32900</v>
      </c>
      <c r="AD1836" s="36">
        <v>5.5253640225225684</v>
      </c>
      <c r="AE1836" s="33">
        <v>3.126819352916312</v>
      </c>
      <c r="AL1836" s="28">
        <v>36603</v>
      </c>
      <c r="AM1836" s="36">
        <v>0.94673401460535944</v>
      </c>
      <c r="AN1836" s="33">
        <v>1.0972039442407773</v>
      </c>
      <c r="AU1836" s="28">
        <v>36852</v>
      </c>
      <c r="AV1836" s="36">
        <v>0</v>
      </c>
      <c r="AW1836" s="33">
        <v>1.0982914712564125</v>
      </c>
    </row>
    <row r="1837" spans="1:49" x14ac:dyDescent="0.2">
      <c r="A1837" s="21">
        <f>'MODELO TANK'!A1885</f>
        <v>0</v>
      </c>
      <c r="B1837" s="4" t="str">
        <f>IF('MODELO TANK'!D1885="","",'MODELO TANK'!D1885)</f>
        <v/>
      </c>
      <c r="C1837" s="4">
        <f>'MODELO TANK'!Q1885</f>
        <v>0</v>
      </c>
      <c r="D1837" s="22">
        <f>'MODELO TANK'!AM1885</f>
        <v>0</v>
      </c>
      <c r="E1837">
        <v>1834</v>
      </c>
      <c r="AC1837" s="28">
        <v>32901</v>
      </c>
      <c r="AD1837" s="36">
        <v>4.6512019532876545</v>
      </c>
      <c r="AE1837" s="33">
        <v>2.4917486324059364</v>
      </c>
      <c r="AL1837" s="28">
        <v>36604</v>
      </c>
      <c r="AM1837" s="36">
        <v>1.2551647824297534</v>
      </c>
      <c r="AN1837" s="33">
        <v>1.0611109823164449</v>
      </c>
      <c r="AU1837" s="28">
        <v>36853</v>
      </c>
      <c r="AV1837" s="36">
        <v>0</v>
      </c>
      <c r="AW1837" s="33">
        <v>1.0524631790898109</v>
      </c>
    </row>
    <row r="1838" spans="1:49" x14ac:dyDescent="0.2">
      <c r="A1838" s="21">
        <f>'MODELO TANK'!A1886</f>
        <v>0</v>
      </c>
      <c r="B1838" s="4" t="str">
        <f>IF('MODELO TANK'!D1886="","",'MODELO TANK'!D1886)</f>
        <v/>
      </c>
      <c r="C1838" s="4">
        <f>'MODELO TANK'!Q1886</f>
        <v>0</v>
      </c>
      <c r="D1838" s="22">
        <f>'MODELO TANK'!AM1886</f>
        <v>0</v>
      </c>
      <c r="E1838">
        <v>1835</v>
      </c>
      <c r="AC1838" s="28">
        <v>32902</v>
      </c>
      <c r="AD1838" s="36">
        <v>0</v>
      </c>
      <c r="AE1838" s="33">
        <v>1.9224847440469575</v>
      </c>
      <c r="AL1838" s="28">
        <v>36605</v>
      </c>
      <c r="AM1838" s="36">
        <v>1.0160072351862395</v>
      </c>
      <c r="AN1838" s="33">
        <v>1.0146968223709829</v>
      </c>
      <c r="AU1838" s="28">
        <v>36854</v>
      </c>
      <c r="AV1838" s="36">
        <v>0</v>
      </c>
      <c r="AW1838" s="33">
        <v>1.0111236746127439</v>
      </c>
    </row>
    <row r="1839" spans="1:49" x14ac:dyDescent="0.2">
      <c r="A1839" s="21">
        <f>'MODELO TANK'!A1887</f>
        <v>0</v>
      </c>
      <c r="B1839" s="4" t="str">
        <f>IF('MODELO TANK'!D1887="","",'MODELO TANK'!D1887)</f>
        <v/>
      </c>
      <c r="C1839" s="4">
        <f>'MODELO TANK'!Q1887</f>
        <v>0</v>
      </c>
      <c r="D1839" s="22">
        <f>'MODELO TANK'!AM1887</f>
        <v>0</v>
      </c>
      <c r="E1839">
        <v>1836</v>
      </c>
      <c r="AC1839" s="28">
        <v>32914</v>
      </c>
      <c r="AD1839" s="36">
        <v>0</v>
      </c>
      <c r="AE1839" s="33">
        <v>0.65368372295427568</v>
      </c>
      <c r="AL1839" s="28">
        <v>36606</v>
      </c>
      <c r="AM1839" s="36">
        <v>0.84942163331317089</v>
      </c>
      <c r="AN1839" s="33">
        <v>0.87015486734324332</v>
      </c>
      <c r="AU1839" s="28">
        <v>36856</v>
      </c>
      <c r="AV1839" s="36">
        <v>0</v>
      </c>
      <c r="AW1839" s="33">
        <v>0.98827595403851265</v>
      </c>
    </row>
    <row r="1840" spans="1:49" x14ac:dyDescent="0.2">
      <c r="A1840" s="21">
        <f>'MODELO TANK'!A1888</f>
        <v>0</v>
      </c>
      <c r="B1840" s="4" t="str">
        <f>IF('MODELO TANK'!D1888="","",'MODELO TANK'!D1888)</f>
        <v/>
      </c>
      <c r="C1840" s="4">
        <f>'MODELO TANK'!Q1888</f>
        <v>0</v>
      </c>
      <c r="D1840" s="22">
        <f>'MODELO TANK'!AM1888</f>
        <v>0</v>
      </c>
      <c r="E1840">
        <v>1837</v>
      </c>
      <c r="AC1840" s="28">
        <v>32915</v>
      </c>
      <c r="AD1840" s="36">
        <v>0</v>
      </c>
      <c r="AE1840" s="33">
        <v>2.3142038619568517</v>
      </c>
      <c r="AL1840" s="28">
        <v>36616</v>
      </c>
      <c r="AM1840" s="36">
        <v>0.83292800936534239</v>
      </c>
      <c r="AN1840" s="33">
        <v>0.77042292811778468</v>
      </c>
      <c r="AU1840" s="28">
        <v>36857</v>
      </c>
      <c r="AV1840" s="36">
        <v>0</v>
      </c>
      <c r="AW1840" s="33">
        <v>0.9775278958546747</v>
      </c>
    </row>
    <row r="1841" spans="1:49" x14ac:dyDescent="0.2">
      <c r="A1841" s="21">
        <f>'MODELO TANK'!A1889</f>
        <v>0</v>
      </c>
      <c r="B1841" s="4" t="str">
        <f>IF('MODELO TANK'!D1889="","",'MODELO TANK'!D1889)</f>
        <v/>
      </c>
      <c r="C1841" s="4">
        <f>'MODELO TANK'!Q1889</f>
        <v>0</v>
      </c>
      <c r="D1841" s="22">
        <f>'MODELO TANK'!AM1889</f>
        <v>0</v>
      </c>
      <c r="E1841">
        <v>1838</v>
      </c>
      <c r="AC1841" s="28">
        <v>32918</v>
      </c>
      <c r="AD1841" s="36">
        <v>0</v>
      </c>
      <c r="AE1841" s="33">
        <v>2.5155373886918202</v>
      </c>
      <c r="AL1841" s="28">
        <v>36617</v>
      </c>
      <c r="AM1841" s="36">
        <v>0.72571945370445667</v>
      </c>
      <c r="AN1841" s="33">
        <v>0.77128835905086113</v>
      </c>
      <c r="AU1841" s="28">
        <v>36858</v>
      </c>
      <c r="AV1841" s="36">
        <v>0</v>
      </c>
      <c r="AW1841" s="33">
        <v>0.96670691426173938</v>
      </c>
    </row>
    <row r="1842" spans="1:49" x14ac:dyDescent="0.2">
      <c r="A1842" s="21">
        <f>'MODELO TANK'!A1890</f>
        <v>0</v>
      </c>
      <c r="B1842" s="4" t="str">
        <f>IF('MODELO TANK'!D1890="","",'MODELO TANK'!D1890)</f>
        <v/>
      </c>
      <c r="C1842" s="4">
        <f>'MODELO TANK'!Q1890</f>
        <v>0</v>
      </c>
      <c r="D1842" s="22">
        <f>'MODELO TANK'!AM1890</f>
        <v>0</v>
      </c>
      <c r="E1842">
        <v>1839</v>
      </c>
      <c r="AC1842" s="28">
        <v>32919</v>
      </c>
      <c r="AD1842" s="36">
        <v>0</v>
      </c>
      <c r="AE1842" s="33">
        <v>2.215301476420692</v>
      </c>
      <c r="AL1842" s="28">
        <v>36618</v>
      </c>
      <c r="AM1842" s="36">
        <v>0.65974495791314247</v>
      </c>
      <c r="AN1842" s="33">
        <v>0.76220443765266677</v>
      </c>
      <c r="AU1842" s="28">
        <v>36859</v>
      </c>
      <c r="AV1842" s="36">
        <v>0</v>
      </c>
      <c r="AW1842" s="33">
        <v>0.95608795427292903</v>
      </c>
    </row>
    <row r="1843" spans="1:49" x14ac:dyDescent="0.2">
      <c r="A1843" s="21">
        <f>'MODELO TANK'!A1891</f>
        <v>0</v>
      </c>
      <c r="B1843" s="4" t="str">
        <f>IF('MODELO TANK'!D1891="","",'MODELO TANK'!D1891)</f>
        <v/>
      </c>
      <c r="C1843" s="4">
        <f>'MODELO TANK'!Q1891</f>
        <v>0</v>
      </c>
      <c r="D1843" s="22">
        <f>'MODELO TANK'!AM1891</f>
        <v>0</v>
      </c>
      <c r="E1843">
        <v>1840</v>
      </c>
      <c r="AC1843" s="28">
        <v>32920</v>
      </c>
      <c r="AD1843" s="36">
        <v>0</v>
      </c>
      <c r="AE1843" s="33">
        <v>1.8026734965023334</v>
      </c>
      <c r="AL1843" s="28">
        <v>36619</v>
      </c>
      <c r="AM1843" s="36">
        <v>0.58552365014791397</v>
      </c>
      <c r="AN1843" s="33">
        <v>0.7432933959224417</v>
      </c>
      <c r="AU1843" s="28">
        <v>36860</v>
      </c>
      <c r="AV1843" s="36">
        <v>0</v>
      </c>
      <c r="AW1843" s="33">
        <v>0.94590725775981621</v>
      </c>
    </row>
    <row r="1844" spans="1:49" x14ac:dyDescent="0.2">
      <c r="A1844" s="21">
        <f>'MODELO TANK'!A1892</f>
        <v>0</v>
      </c>
      <c r="B1844" s="4" t="str">
        <f>IF('MODELO TANK'!D1892="","",'MODELO TANK'!D1892)</f>
        <v/>
      </c>
      <c r="C1844" s="4">
        <f>'MODELO TANK'!Q1892</f>
        <v>0</v>
      </c>
      <c r="D1844" s="22">
        <f>'MODELO TANK'!AM1892</f>
        <v>0</v>
      </c>
      <c r="E1844">
        <v>1841</v>
      </c>
      <c r="AC1844" s="28">
        <v>32921</v>
      </c>
      <c r="AD1844" s="36">
        <v>0</v>
      </c>
      <c r="AE1844" s="33">
        <v>1.3706246278087657</v>
      </c>
      <c r="AL1844" s="28">
        <v>36643</v>
      </c>
      <c r="AM1844" s="36">
        <v>0</v>
      </c>
      <c r="AN1844" s="33">
        <v>0.98734061508018522</v>
      </c>
      <c r="AU1844" s="28">
        <v>36861</v>
      </c>
      <c r="AV1844" s="36">
        <v>0</v>
      </c>
      <c r="AW1844" s="33">
        <v>0.93614455398262675</v>
      </c>
    </row>
    <row r="1845" spans="1:49" x14ac:dyDescent="0.2">
      <c r="A1845" s="21">
        <f>'MODELO TANK'!A1893</f>
        <v>0</v>
      </c>
      <c r="B1845" s="4" t="str">
        <f>IF('MODELO TANK'!D1893="","",'MODELO TANK'!D1893)</f>
        <v/>
      </c>
      <c r="C1845" s="4">
        <f>'MODELO TANK'!Q1893</f>
        <v>0</v>
      </c>
      <c r="D1845" s="22">
        <f>'MODELO TANK'!AM1893</f>
        <v>0</v>
      </c>
      <c r="E1845">
        <v>1842</v>
      </c>
      <c r="AC1845" s="28">
        <v>32922</v>
      </c>
      <c r="AD1845" s="36">
        <v>0</v>
      </c>
      <c r="AE1845" s="33">
        <v>0.97837852608057574</v>
      </c>
      <c r="AL1845" s="28">
        <v>36644</v>
      </c>
      <c r="AM1845" s="36">
        <v>0</v>
      </c>
      <c r="AN1845" s="33">
        <v>0.95673674157284583</v>
      </c>
      <c r="AU1845" s="28">
        <v>36862</v>
      </c>
      <c r="AV1845" s="36">
        <v>0</v>
      </c>
      <c r="AW1845" s="33">
        <v>0.92661568811516171</v>
      </c>
    </row>
    <row r="1846" spans="1:49" x14ac:dyDescent="0.2">
      <c r="A1846" s="21">
        <f>'MODELO TANK'!A1894</f>
        <v>0</v>
      </c>
      <c r="B1846" s="4" t="str">
        <f>IF('MODELO TANK'!D1894="","",'MODELO TANK'!D1894)</f>
        <v/>
      </c>
      <c r="C1846" s="4">
        <f>'MODELO TANK'!Q1894</f>
        <v>0</v>
      </c>
      <c r="D1846" s="22">
        <f>'MODELO TANK'!AM1894</f>
        <v>0</v>
      </c>
      <c r="E1846">
        <v>1843</v>
      </c>
      <c r="AC1846" s="28">
        <v>32927</v>
      </c>
      <c r="AD1846" s="36">
        <v>0</v>
      </c>
      <c r="AE1846" s="33">
        <v>1.747424088683057</v>
      </c>
      <c r="AL1846" s="28">
        <v>36645</v>
      </c>
      <c r="AM1846" s="36">
        <v>0</v>
      </c>
      <c r="AN1846" s="33">
        <v>0.94216685918011467</v>
      </c>
      <c r="AU1846" s="28">
        <v>36863</v>
      </c>
      <c r="AV1846" s="36">
        <v>0</v>
      </c>
      <c r="AW1846" s="33">
        <v>0.91744755721147608</v>
      </c>
    </row>
    <row r="1847" spans="1:49" x14ac:dyDescent="0.2">
      <c r="A1847" s="21">
        <f>'MODELO TANK'!A1895</f>
        <v>0</v>
      </c>
      <c r="B1847" s="4" t="str">
        <f>IF('MODELO TANK'!D1895="","",'MODELO TANK'!D1895)</f>
        <v/>
      </c>
      <c r="C1847" s="4">
        <f>'MODELO TANK'!Q1895</f>
        <v>0</v>
      </c>
      <c r="D1847" s="22">
        <f>'MODELO TANK'!AM1895</f>
        <v>0</v>
      </c>
      <c r="E1847">
        <v>1844</v>
      </c>
      <c r="AC1847" s="28">
        <v>32928</v>
      </c>
      <c r="AD1847" s="36">
        <v>0</v>
      </c>
      <c r="AE1847" s="33">
        <v>1.6741444346577299</v>
      </c>
      <c r="AL1847" s="28">
        <v>36646</v>
      </c>
      <c r="AM1847" s="36">
        <v>0</v>
      </c>
      <c r="AN1847" s="33">
        <v>0.91737560124819939</v>
      </c>
      <c r="AU1847" s="28">
        <v>36864</v>
      </c>
      <c r="AV1847" s="36">
        <v>0</v>
      </c>
      <c r="AW1847" s="33">
        <v>0.9086101290530243</v>
      </c>
    </row>
    <row r="1848" spans="1:49" x14ac:dyDescent="0.2">
      <c r="A1848" s="21">
        <f>'MODELO TANK'!A1896</f>
        <v>0</v>
      </c>
      <c r="B1848" s="4" t="str">
        <f>IF('MODELO TANK'!D1896="","",'MODELO TANK'!D1896)</f>
        <v/>
      </c>
      <c r="C1848" s="4">
        <f>'MODELO TANK'!Q1896</f>
        <v>0</v>
      </c>
      <c r="D1848" s="22">
        <f>'MODELO TANK'!AM1896</f>
        <v>0</v>
      </c>
      <c r="E1848">
        <v>1845</v>
      </c>
      <c r="AC1848" s="28">
        <v>32929</v>
      </c>
      <c r="AD1848" s="36">
        <v>0</v>
      </c>
      <c r="AE1848" s="33">
        <v>1.6296067199033226</v>
      </c>
      <c r="AL1848" s="28">
        <v>36647</v>
      </c>
      <c r="AM1848" s="36">
        <v>0</v>
      </c>
      <c r="AN1848" s="33">
        <v>0.88558622986934288</v>
      </c>
      <c r="AU1848" s="28">
        <v>36865</v>
      </c>
      <c r="AV1848" s="36">
        <v>0</v>
      </c>
      <c r="AW1848" s="33">
        <v>0.89992654196351185</v>
      </c>
    </row>
    <row r="1849" spans="1:49" x14ac:dyDescent="0.2">
      <c r="A1849" s="21">
        <f>'MODELO TANK'!A1897</f>
        <v>0</v>
      </c>
      <c r="B1849" s="4" t="str">
        <f>IF('MODELO TANK'!D1897="","",'MODELO TANK'!D1897)</f>
        <v/>
      </c>
      <c r="C1849" s="4">
        <f>'MODELO TANK'!Q1897</f>
        <v>0</v>
      </c>
      <c r="D1849" s="22">
        <f>'MODELO TANK'!AM1897</f>
        <v>0</v>
      </c>
      <c r="E1849">
        <v>1846</v>
      </c>
      <c r="AC1849" s="28">
        <v>32930</v>
      </c>
      <c r="AD1849" s="36">
        <v>0</v>
      </c>
      <c r="AE1849" s="33">
        <v>1.8849256993127639</v>
      </c>
      <c r="AL1849" s="28">
        <v>36648</v>
      </c>
      <c r="AM1849" s="36">
        <v>0</v>
      </c>
      <c r="AN1849" s="33">
        <v>0.85293269763539104</v>
      </c>
      <c r="AU1849" s="28">
        <v>36866</v>
      </c>
      <c r="AV1849" s="36">
        <v>0</v>
      </c>
      <c r="AW1849" s="33">
        <v>0.89012229137834686</v>
      </c>
    </row>
    <row r="1850" spans="1:49" x14ac:dyDescent="0.2">
      <c r="A1850" s="21">
        <f>'MODELO TANK'!A1898</f>
        <v>0</v>
      </c>
      <c r="B1850" s="4" t="str">
        <f>IF('MODELO TANK'!D1898="","",'MODELO TANK'!D1898)</f>
        <v/>
      </c>
      <c r="C1850" s="4">
        <f>'MODELO TANK'!Q1898</f>
        <v>0</v>
      </c>
      <c r="D1850" s="22">
        <f>'MODELO TANK'!AM1898</f>
        <v>0</v>
      </c>
      <c r="E1850">
        <v>1847</v>
      </c>
      <c r="AC1850" s="28">
        <v>32931</v>
      </c>
      <c r="AD1850" s="36">
        <v>2.5070308400699415</v>
      </c>
      <c r="AE1850" s="33">
        <v>1.5303927448315564</v>
      </c>
      <c r="AL1850" s="28">
        <v>36649</v>
      </c>
      <c r="AM1850" s="36">
        <v>0</v>
      </c>
      <c r="AN1850" s="33">
        <v>0.82529103988629171</v>
      </c>
      <c r="AU1850" s="28">
        <v>36867</v>
      </c>
      <c r="AV1850" s="36">
        <v>0</v>
      </c>
      <c r="AW1850" s="33">
        <v>0.84270927969027132</v>
      </c>
    </row>
    <row r="1851" spans="1:49" x14ac:dyDescent="0.2">
      <c r="A1851" s="21">
        <f>'MODELO TANK'!A1899</f>
        <v>0</v>
      </c>
      <c r="B1851" s="4" t="str">
        <f>IF('MODELO TANK'!D1899="","",'MODELO TANK'!D1899)</f>
        <v/>
      </c>
      <c r="C1851" s="4">
        <f>'MODELO TANK'!Q1899</f>
        <v>0</v>
      </c>
      <c r="D1851" s="22">
        <f>'MODELO TANK'!AM1899</f>
        <v>0</v>
      </c>
      <c r="E1851">
        <v>1848</v>
      </c>
      <c r="AC1851" s="28">
        <v>32932</v>
      </c>
      <c r="AD1851" s="36">
        <v>2.144171113217713</v>
      </c>
      <c r="AE1851" s="33">
        <v>1.197318412997938</v>
      </c>
      <c r="AL1851" s="28">
        <v>36659</v>
      </c>
      <c r="AM1851" s="36">
        <v>0</v>
      </c>
      <c r="AN1851" s="33">
        <v>1.135513878863351</v>
      </c>
      <c r="AU1851" s="28">
        <v>36868</v>
      </c>
      <c r="AV1851" s="36">
        <v>0</v>
      </c>
      <c r="AW1851" s="33">
        <v>0.77549554170638191</v>
      </c>
    </row>
    <row r="1852" spans="1:49" x14ac:dyDescent="0.2">
      <c r="A1852" s="21">
        <f>'MODELO TANK'!A1900</f>
        <v>0</v>
      </c>
      <c r="B1852" s="4" t="str">
        <f>IF('MODELO TANK'!D1900="","",'MODELO TANK'!D1900)</f>
        <v/>
      </c>
      <c r="C1852" s="4">
        <f>'MODELO TANK'!Q1900</f>
        <v>0</v>
      </c>
      <c r="D1852" s="22">
        <f>'MODELO TANK'!AM1900</f>
        <v>0</v>
      </c>
      <c r="E1852">
        <v>1849</v>
      </c>
      <c r="AC1852" s="28">
        <v>32938</v>
      </c>
      <c r="AD1852" s="36">
        <v>1.2551647824297534</v>
      </c>
      <c r="AE1852" s="33">
        <v>1.7727873016486702</v>
      </c>
      <c r="AL1852" s="28">
        <v>36660</v>
      </c>
      <c r="AM1852" s="36">
        <v>0</v>
      </c>
      <c r="AN1852" s="33">
        <v>1.1062883402377219</v>
      </c>
      <c r="AU1852" s="28">
        <v>36869</v>
      </c>
      <c r="AV1852" s="36">
        <v>0</v>
      </c>
      <c r="AW1852" s="33">
        <v>0.71222136396098712</v>
      </c>
    </row>
    <row r="1853" spans="1:49" x14ac:dyDescent="0.2">
      <c r="A1853" s="21">
        <f>'MODELO TANK'!A1901</f>
        <v>0</v>
      </c>
      <c r="B1853" s="4" t="str">
        <f>IF('MODELO TANK'!D1901="","",'MODELO TANK'!D1901)</f>
        <v/>
      </c>
      <c r="C1853" s="4">
        <f>'MODELO TANK'!Q1901</f>
        <v>0</v>
      </c>
      <c r="D1853" s="22">
        <f>'MODELO TANK'!AM1901</f>
        <v>0</v>
      </c>
      <c r="E1853">
        <v>1850</v>
      </c>
      <c r="AC1853" s="28">
        <v>32939</v>
      </c>
      <c r="AD1853" s="36">
        <v>1.9132603779481132</v>
      </c>
      <c r="AE1853" s="33">
        <v>1.5159430248768975</v>
      </c>
      <c r="AL1853" s="28">
        <v>36661</v>
      </c>
      <c r="AM1853" s="36">
        <v>0</v>
      </c>
      <c r="AN1853" s="33">
        <v>1.0709160735956984</v>
      </c>
      <c r="AU1853" s="28">
        <v>36870</v>
      </c>
      <c r="AV1853" s="36">
        <v>0</v>
      </c>
      <c r="AW1853" s="33">
        <v>0.64897892741044516</v>
      </c>
    </row>
    <row r="1854" spans="1:49" x14ac:dyDescent="0.2">
      <c r="A1854" s="21">
        <f>'MODELO TANK'!A1902</f>
        <v>0</v>
      </c>
      <c r="B1854" s="4" t="str">
        <f>IF('MODELO TANK'!D1902="","",'MODELO TANK'!D1902)</f>
        <v/>
      </c>
      <c r="C1854" s="4">
        <f>'MODELO TANK'!Q1902</f>
        <v>0</v>
      </c>
      <c r="D1854" s="22">
        <f>'MODELO TANK'!AM1902</f>
        <v>0</v>
      </c>
      <c r="E1854">
        <v>1851</v>
      </c>
      <c r="AC1854" s="28">
        <v>32940</v>
      </c>
      <c r="AD1854" s="36">
        <v>1.880273130052456</v>
      </c>
      <c r="AE1854" s="33">
        <v>1.2793188312959669</v>
      </c>
      <c r="AL1854" s="28">
        <v>36662</v>
      </c>
      <c r="AM1854" s="36">
        <v>0</v>
      </c>
      <c r="AN1854" s="33">
        <v>1.0503225214570673</v>
      </c>
      <c r="AU1854" s="28">
        <v>36871</v>
      </c>
      <c r="AV1854" s="36">
        <v>0</v>
      </c>
      <c r="AW1854" s="33">
        <v>0.60575936298978583</v>
      </c>
    </row>
    <row r="1855" spans="1:49" x14ac:dyDescent="0.2">
      <c r="A1855" s="21">
        <f>'MODELO TANK'!A1903</f>
        <v>0</v>
      </c>
      <c r="B1855" s="4" t="str">
        <f>IF('MODELO TANK'!D1903="","",'MODELO TANK'!D1903)</f>
        <v/>
      </c>
      <c r="C1855" s="4">
        <f>'MODELO TANK'!Q1903</f>
        <v>0</v>
      </c>
      <c r="D1855" s="22">
        <f>'MODELO TANK'!AM1903</f>
        <v>0</v>
      </c>
      <c r="E1855">
        <v>1852</v>
      </c>
      <c r="AC1855" s="28">
        <v>32946</v>
      </c>
      <c r="AD1855" s="36">
        <v>1.6823496426785132</v>
      </c>
      <c r="AE1855" s="33">
        <v>1.3350172012598209</v>
      </c>
      <c r="AL1855" s="28">
        <v>36663</v>
      </c>
      <c r="AM1855" s="36">
        <v>0</v>
      </c>
      <c r="AN1855" s="33">
        <v>1.0488840457656963</v>
      </c>
      <c r="AU1855" s="28">
        <v>36872</v>
      </c>
      <c r="AV1855" s="36">
        <v>0</v>
      </c>
      <c r="AW1855" s="33">
        <v>0.60048293736760827</v>
      </c>
    </row>
    <row r="1856" spans="1:49" x14ac:dyDescent="0.2">
      <c r="A1856" s="21">
        <f>'MODELO TANK'!A1904</f>
        <v>0</v>
      </c>
      <c r="B1856" s="4" t="str">
        <f>IF('MODELO TANK'!D1904="","",'MODELO TANK'!D1904)</f>
        <v/>
      </c>
      <c r="C1856" s="4">
        <f>'MODELO TANK'!Q1904</f>
        <v>0</v>
      </c>
      <c r="D1856" s="22">
        <f>'MODELO TANK'!AM1904</f>
        <v>0</v>
      </c>
      <c r="E1856">
        <v>1853</v>
      </c>
      <c r="AC1856" s="28">
        <v>32947</v>
      </c>
      <c r="AD1856" s="36">
        <v>2.9028778148178267</v>
      </c>
      <c r="AE1856" s="33">
        <v>2.3466840234195745</v>
      </c>
      <c r="AL1856" s="28">
        <v>36664</v>
      </c>
      <c r="AM1856" s="36">
        <v>0</v>
      </c>
      <c r="AN1856" s="33">
        <v>1.0268949858655003</v>
      </c>
      <c r="AU1856" s="28">
        <v>36873</v>
      </c>
      <c r="AV1856" s="36">
        <v>0</v>
      </c>
      <c r="AW1856" s="33">
        <v>0.59563333962616016</v>
      </c>
    </row>
    <row r="1857" spans="1:49" x14ac:dyDescent="0.2">
      <c r="A1857" s="21">
        <f>'MODELO TANK'!A1905</f>
        <v>0</v>
      </c>
      <c r="B1857" s="4" t="str">
        <f>IF('MODELO TANK'!D1905="","",'MODELO TANK'!D1905)</f>
        <v/>
      </c>
      <c r="C1857" s="4">
        <f>'MODELO TANK'!Q1905</f>
        <v>0</v>
      </c>
      <c r="D1857" s="22">
        <f>'MODELO TANK'!AM1905</f>
        <v>0</v>
      </c>
      <c r="E1857">
        <v>1854</v>
      </c>
      <c r="AC1857" s="28">
        <v>32948</v>
      </c>
      <c r="AD1857" s="36">
        <v>3.9584697474788548</v>
      </c>
      <c r="AE1857" s="33">
        <v>2.7896925358351616</v>
      </c>
      <c r="AL1857" s="28">
        <v>36665</v>
      </c>
      <c r="AM1857" s="36">
        <v>0</v>
      </c>
      <c r="AN1857" s="33">
        <v>1.1236098759011379</v>
      </c>
      <c r="AU1857" s="28">
        <v>36874</v>
      </c>
      <c r="AV1857" s="36">
        <v>0</v>
      </c>
      <c r="AW1857" s="33">
        <v>0.59142719463669025</v>
      </c>
    </row>
    <row r="1858" spans="1:49" x14ac:dyDescent="0.2">
      <c r="A1858" s="21">
        <f>'MODELO TANK'!A1906</f>
        <v>0</v>
      </c>
      <c r="B1858" s="4" t="str">
        <f>IF('MODELO TANK'!D1906="","",'MODELO TANK'!D1906)</f>
        <v/>
      </c>
      <c r="C1858" s="4">
        <f>'MODELO TANK'!Q1906</f>
        <v>0</v>
      </c>
      <c r="D1858" s="22">
        <f>'MODELO TANK'!AM1906</f>
        <v>0</v>
      </c>
      <c r="E1858">
        <v>1855</v>
      </c>
      <c r="AC1858" s="28">
        <v>32949</v>
      </c>
      <c r="AD1858" s="36">
        <v>3.0348268064004551</v>
      </c>
      <c r="AE1858" s="33">
        <v>2.4670884524173635</v>
      </c>
      <c r="AL1858" s="28">
        <v>36666</v>
      </c>
      <c r="AM1858" s="36">
        <v>0</v>
      </c>
      <c r="AN1858" s="33">
        <v>1.0202126829872078</v>
      </c>
      <c r="AU1858" s="28">
        <v>36963</v>
      </c>
      <c r="AV1858" s="36">
        <v>0</v>
      </c>
      <c r="AW1858" s="33">
        <v>1.0978305192706843</v>
      </c>
    </row>
    <row r="1859" spans="1:49" x14ac:dyDescent="0.2">
      <c r="A1859" s="21">
        <f>'MODELO TANK'!A1907</f>
        <v>0</v>
      </c>
      <c r="B1859" s="4" t="str">
        <f>IF('MODELO TANK'!D1907="","",'MODELO TANK'!D1907)</f>
        <v/>
      </c>
      <c r="C1859" s="4">
        <f>'MODELO TANK'!Q1907</f>
        <v>0</v>
      </c>
      <c r="D1859" s="22">
        <f>'MODELO TANK'!AM1907</f>
        <v>0</v>
      </c>
      <c r="E1859">
        <v>1856</v>
      </c>
      <c r="AC1859" s="28">
        <v>32950</v>
      </c>
      <c r="AD1859" s="36">
        <v>2.2761201048003414</v>
      </c>
      <c r="AE1859" s="33">
        <v>2.3111305668054287</v>
      </c>
      <c r="AL1859" s="28">
        <v>36667</v>
      </c>
      <c r="AM1859" s="36">
        <v>0</v>
      </c>
      <c r="AN1859" s="33">
        <v>0.99642662555794237</v>
      </c>
      <c r="AU1859" s="28">
        <v>36964</v>
      </c>
      <c r="AV1859" s="36">
        <v>0</v>
      </c>
      <c r="AW1859" s="33">
        <v>1.086538530739388</v>
      </c>
    </row>
    <row r="1860" spans="1:49" x14ac:dyDescent="0.2">
      <c r="A1860" s="21">
        <f>'MODELO TANK'!A1908</f>
        <v>0</v>
      </c>
      <c r="B1860" s="4" t="str">
        <f>IF('MODELO TANK'!D1908="","",'MODELO TANK'!D1908)</f>
        <v/>
      </c>
      <c r="C1860" s="4">
        <f>'MODELO TANK'!Q1908</f>
        <v>0</v>
      </c>
      <c r="D1860" s="22">
        <f>'MODELO TANK'!AM1908</f>
        <v>0</v>
      </c>
      <c r="E1860">
        <v>1857</v>
      </c>
      <c r="AC1860" s="28">
        <v>32951</v>
      </c>
      <c r="AD1860" s="36">
        <v>2.2266392329568556</v>
      </c>
      <c r="AE1860" s="33">
        <v>2.0381022417061838</v>
      </c>
      <c r="AL1860" s="28">
        <v>36668</v>
      </c>
      <c r="AM1860" s="36">
        <v>0</v>
      </c>
      <c r="AN1860" s="33">
        <v>0.97349893071952698</v>
      </c>
      <c r="AU1860" s="28">
        <v>36965</v>
      </c>
      <c r="AV1860" s="36">
        <v>0</v>
      </c>
      <c r="AW1860" s="33">
        <v>1.0737968404881673</v>
      </c>
    </row>
    <row r="1861" spans="1:49" x14ac:dyDescent="0.2">
      <c r="A1861" s="21">
        <f>'MODELO TANK'!A1909</f>
        <v>0</v>
      </c>
      <c r="B1861" s="4" t="str">
        <f>IF('MODELO TANK'!D1909="","",'MODELO TANK'!D1909)</f>
        <v/>
      </c>
      <c r="C1861" s="4">
        <f>'MODELO TANK'!Q1909</f>
        <v>0</v>
      </c>
      <c r="D1861" s="22">
        <f>'MODELO TANK'!AM1909</f>
        <v>0</v>
      </c>
      <c r="E1861">
        <v>1858</v>
      </c>
      <c r="AC1861" s="28">
        <v>32952</v>
      </c>
      <c r="AD1861" s="36">
        <v>2.06170299347857</v>
      </c>
      <c r="AE1861" s="33">
        <v>1.6661942702568306</v>
      </c>
      <c r="AL1861" s="28">
        <v>36669</v>
      </c>
      <c r="AM1861" s="36">
        <v>0</v>
      </c>
      <c r="AN1861" s="33">
        <v>0.94540968733459607</v>
      </c>
      <c r="AU1861" s="28">
        <v>36966</v>
      </c>
      <c r="AV1861" s="36">
        <v>0</v>
      </c>
      <c r="AW1861" s="33">
        <v>1.0615520690727263</v>
      </c>
    </row>
    <row r="1862" spans="1:49" x14ac:dyDescent="0.2">
      <c r="A1862" s="21">
        <f>'MODELO TANK'!A1910</f>
        <v>0</v>
      </c>
      <c r="B1862" s="4" t="str">
        <f>IF('MODELO TANK'!D1910="","",'MODELO TANK'!D1910)</f>
        <v/>
      </c>
      <c r="C1862" s="4">
        <f>'MODELO TANK'!Q1910</f>
        <v>0</v>
      </c>
      <c r="D1862" s="22">
        <f>'MODELO TANK'!AM1910</f>
        <v>0</v>
      </c>
      <c r="E1862">
        <v>1859</v>
      </c>
      <c r="AC1862" s="28">
        <v>32953</v>
      </c>
      <c r="AD1862" s="36">
        <v>1.6328687708350276</v>
      </c>
      <c r="AE1862" s="33">
        <v>1.4721419968568263</v>
      </c>
      <c r="AL1862" s="28">
        <v>36670</v>
      </c>
      <c r="AM1862" s="36">
        <v>0</v>
      </c>
      <c r="AN1862" s="33">
        <v>0.9133195306243167</v>
      </c>
      <c r="AU1862" s="28">
        <v>36967</v>
      </c>
      <c r="AV1862" s="36">
        <v>0</v>
      </c>
      <c r="AW1862" s="33">
        <v>1.0499972496179333</v>
      </c>
    </row>
    <row r="1863" spans="1:49" x14ac:dyDescent="0.2">
      <c r="A1863" s="21">
        <f>'MODELO TANK'!A1911</f>
        <v>0</v>
      </c>
      <c r="B1863" s="4" t="str">
        <f>IF('MODELO TANK'!D1911="","",'MODELO TANK'!D1911)</f>
        <v/>
      </c>
      <c r="C1863" s="4">
        <f>'MODELO TANK'!Q1911</f>
        <v>0</v>
      </c>
      <c r="D1863" s="22">
        <f>'MODELO TANK'!AM1911</f>
        <v>0</v>
      </c>
      <c r="E1863">
        <v>1860</v>
      </c>
      <c r="AC1863" s="28">
        <v>32954</v>
      </c>
      <c r="AD1863" s="36">
        <v>1.4481401826193476</v>
      </c>
      <c r="AE1863" s="33">
        <v>1.9395924000303206</v>
      </c>
      <c r="AL1863" s="28">
        <v>36671</v>
      </c>
      <c r="AM1863" s="36">
        <v>0</v>
      </c>
      <c r="AN1863" s="33">
        <v>0.87604801143607625</v>
      </c>
      <c r="AU1863" s="28">
        <v>36971</v>
      </c>
      <c r="AV1863" s="36">
        <v>0</v>
      </c>
      <c r="AW1863" s="33">
        <v>1.0127673747717176</v>
      </c>
    </row>
    <row r="1864" spans="1:49" x14ac:dyDescent="0.2">
      <c r="A1864" s="21">
        <f>'MODELO TANK'!A1912</f>
        <v>0</v>
      </c>
      <c r="B1864" s="4" t="str">
        <f>IF('MODELO TANK'!D1912="","",'MODELO TANK'!D1912)</f>
        <v/>
      </c>
      <c r="C1864" s="4">
        <f>'MODELO TANK'!Q1912</f>
        <v>0</v>
      </c>
      <c r="D1864" s="22">
        <f>'MODELO TANK'!AM1912</f>
        <v>0</v>
      </c>
      <c r="E1864">
        <v>1861</v>
      </c>
      <c r="AC1864" s="28">
        <v>32955</v>
      </c>
      <c r="AD1864" s="36">
        <v>1.4052567603549935</v>
      </c>
      <c r="AE1864" s="33">
        <v>1.9953322824264612</v>
      </c>
      <c r="AL1864" s="28">
        <v>36672</v>
      </c>
      <c r="AM1864" s="36">
        <v>0</v>
      </c>
      <c r="AN1864" s="33">
        <v>0.87518764657938297</v>
      </c>
      <c r="AU1864" s="28">
        <v>36972</v>
      </c>
      <c r="AV1864" s="36">
        <v>0</v>
      </c>
      <c r="AW1864" s="33">
        <v>1.07000878232073</v>
      </c>
    </row>
    <row r="1865" spans="1:49" x14ac:dyDescent="0.2">
      <c r="A1865" s="21">
        <f>'MODELO TANK'!A1913</f>
        <v>0</v>
      </c>
      <c r="B1865" s="4" t="str">
        <f>IF('MODELO TANK'!D1913="","",'MODELO TANK'!D1913)</f>
        <v/>
      </c>
      <c r="C1865" s="4">
        <f>'MODELO TANK'!Q1913</f>
        <v>0</v>
      </c>
      <c r="D1865" s="22">
        <f>'MODELO TANK'!AM1913</f>
        <v>0</v>
      </c>
      <c r="E1865">
        <v>1862</v>
      </c>
      <c r="AC1865" s="28">
        <v>32956</v>
      </c>
      <c r="AD1865" s="36">
        <v>1.6823496426785132</v>
      </c>
      <c r="AE1865" s="33">
        <v>2.2058454382100026</v>
      </c>
      <c r="AL1865" s="28">
        <v>36673</v>
      </c>
      <c r="AM1865" s="36">
        <v>0</v>
      </c>
      <c r="AN1865" s="33">
        <v>0.86694866734646892</v>
      </c>
      <c r="AU1865" s="28">
        <v>36973</v>
      </c>
      <c r="AV1865" s="36">
        <v>0</v>
      </c>
      <c r="AW1865" s="33">
        <v>0.99782058954293573</v>
      </c>
    </row>
    <row r="1866" spans="1:49" x14ac:dyDescent="0.2">
      <c r="A1866" s="21">
        <f>'MODELO TANK'!A1914</f>
        <v>0</v>
      </c>
      <c r="B1866" s="4" t="str">
        <f>IF('MODELO TANK'!D1914="","",'MODELO TANK'!D1914)</f>
        <v/>
      </c>
      <c r="C1866" s="4">
        <f>'MODELO TANK'!Q1914</f>
        <v>0</v>
      </c>
      <c r="D1866" s="22">
        <f>'MODELO TANK'!AM1914</f>
        <v>0</v>
      </c>
      <c r="E1866">
        <v>1863</v>
      </c>
      <c r="AC1866" s="28">
        <v>32957</v>
      </c>
      <c r="AD1866" s="36">
        <v>1.764817762417656</v>
      </c>
      <c r="AE1866" s="33">
        <v>1.8172502105927602</v>
      </c>
      <c r="AL1866" s="28">
        <v>36674</v>
      </c>
      <c r="AM1866" s="36">
        <v>0</v>
      </c>
      <c r="AN1866" s="33">
        <v>0.85268355836727849</v>
      </c>
      <c r="AU1866" s="28">
        <v>37112</v>
      </c>
      <c r="AV1866" s="36">
        <v>0</v>
      </c>
      <c r="AW1866" s="33">
        <v>1.229311019453768</v>
      </c>
    </row>
    <row r="1867" spans="1:49" x14ac:dyDescent="0.2">
      <c r="A1867" s="21">
        <f>'MODELO TANK'!A1915</f>
        <v>0</v>
      </c>
      <c r="B1867" s="4" t="str">
        <f>IF('MODELO TANK'!D1915="","",'MODELO TANK'!D1915)</f>
        <v/>
      </c>
      <c r="C1867" s="4">
        <f>'MODELO TANK'!Q1915</f>
        <v>0</v>
      </c>
      <c r="D1867" s="22">
        <f>'MODELO TANK'!AM1915</f>
        <v>0</v>
      </c>
      <c r="E1867">
        <v>1864</v>
      </c>
      <c r="AC1867" s="28">
        <v>32958</v>
      </c>
      <c r="AD1867" s="36">
        <v>1.2337230712975764</v>
      </c>
      <c r="AE1867" s="33">
        <v>1.511124423330592</v>
      </c>
      <c r="AL1867" s="28">
        <v>36675</v>
      </c>
      <c r="AM1867" s="36">
        <v>0</v>
      </c>
      <c r="AN1867" s="33">
        <v>0.83287816464778786</v>
      </c>
      <c r="AU1867" s="28">
        <v>37113</v>
      </c>
      <c r="AV1867" s="36">
        <v>0</v>
      </c>
      <c r="AW1867" s="33">
        <v>1.1365069793585858</v>
      </c>
    </row>
    <row r="1868" spans="1:49" x14ac:dyDescent="0.2">
      <c r="A1868" s="21">
        <f>'MODELO TANK'!A1916</f>
        <v>0</v>
      </c>
      <c r="B1868" s="4" t="str">
        <f>IF('MODELO TANK'!D1916="","",'MODELO TANK'!D1916)</f>
        <v/>
      </c>
      <c r="C1868" s="4">
        <f>'MODELO TANK'!Q1916</f>
        <v>0</v>
      </c>
      <c r="D1868" s="22">
        <f>'MODELO TANK'!AM1916</f>
        <v>0</v>
      </c>
      <c r="E1868">
        <v>1865</v>
      </c>
      <c r="AC1868" s="28">
        <v>32959</v>
      </c>
      <c r="AD1868" s="36">
        <v>1.5124653160158792</v>
      </c>
      <c r="AE1868" s="33">
        <v>2.1441360592533076</v>
      </c>
      <c r="AL1868" s="28">
        <v>36676</v>
      </c>
      <c r="AM1868" s="36">
        <v>0</v>
      </c>
      <c r="AN1868" s="33">
        <v>0.8124285431064886</v>
      </c>
      <c r="AU1868" s="28">
        <v>37114</v>
      </c>
      <c r="AV1868" s="36">
        <v>0</v>
      </c>
      <c r="AW1868" s="33">
        <v>1.1267959680096382</v>
      </c>
    </row>
    <row r="1869" spans="1:49" x14ac:dyDescent="0.2">
      <c r="A1869" s="21">
        <f>'MODELO TANK'!A1917</f>
        <v>0</v>
      </c>
      <c r="B1869" s="4" t="str">
        <f>IF('MODELO TANK'!D1917="","",'MODELO TANK'!D1917)</f>
        <v/>
      </c>
      <c r="C1869" s="4">
        <f>'MODELO TANK'!Q1917</f>
        <v>0</v>
      </c>
      <c r="D1869" s="22">
        <f>'MODELO TANK'!AM1917</f>
        <v>0</v>
      </c>
      <c r="E1869">
        <v>1866</v>
      </c>
      <c r="AC1869" s="28">
        <v>32960</v>
      </c>
      <c r="AD1869" s="36">
        <v>1.8307922582089704</v>
      </c>
      <c r="AE1869" s="33">
        <v>1.8693890541468741</v>
      </c>
      <c r="AL1869" s="28">
        <v>36677</v>
      </c>
      <c r="AM1869" s="36">
        <v>0</v>
      </c>
      <c r="AN1869" s="33">
        <v>0.78886723994967778</v>
      </c>
      <c r="AU1869" s="28">
        <v>37115</v>
      </c>
      <c r="AV1869" s="36">
        <v>0</v>
      </c>
      <c r="AW1869" s="33">
        <v>1.1156864819019536</v>
      </c>
    </row>
    <row r="1870" spans="1:49" x14ac:dyDescent="0.2">
      <c r="A1870" s="21">
        <f>'MODELO TANK'!A1918</f>
        <v>0</v>
      </c>
      <c r="B1870" s="4" t="str">
        <f>IF('MODELO TANK'!D1918="","",'MODELO TANK'!D1918)</f>
        <v/>
      </c>
      <c r="C1870" s="4">
        <f>'MODELO TANK'!Q1918</f>
        <v>0</v>
      </c>
      <c r="D1870" s="22">
        <f>'MODELO TANK'!AM1918</f>
        <v>0</v>
      </c>
      <c r="E1870">
        <v>1867</v>
      </c>
      <c r="AC1870" s="28">
        <v>32961</v>
      </c>
      <c r="AD1870" s="36">
        <v>1.7978050103133132</v>
      </c>
      <c r="AE1870" s="33">
        <v>1.5444154349457537</v>
      </c>
      <c r="AL1870" s="28">
        <v>36678</v>
      </c>
      <c r="AM1870" s="36">
        <v>0</v>
      </c>
      <c r="AN1870" s="33">
        <v>0.76315302728962631</v>
      </c>
      <c r="AU1870" s="28">
        <v>37116</v>
      </c>
      <c r="AV1870" s="36">
        <v>0</v>
      </c>
      <c r="AW1870" s="33">
        <v>1.103462025934475</v>
      </c>
    </row>
    <row r="1871" spans="1:49" x14ac:dyDescent="0.2">
      <c r="A1871" s="21">
        <f>'MODELO TANK'!A1919</f>
        <v>0</v>
      </c>
      <c r="B1871" s="4" t="str">
        <f>IF('MODELO TANK'!D1919="","",'MODELO TANK'!D1919)</f>
        <v/>
      </c>
      <c r="C1871" s="4">
        <f>'MODELO TANK'!Q1919</f>
        <v>0</v>
      </c>
      <c r="D1871" s="22">
        <f>'MODELO TANK'!AM1919</f>
        <v>0</v>
      </c>
      <c r="E1871">
        <v>1868</v>
      </c>
      <c r="AC1871" s="28">
        <v>32962</v>
      </c>
      <c r="AD1871" s="36">
        <v>1.583387898991542</v>
      </c>
      <c r="AE1871" s="33">
        <v>2.1945453609404351</v>
      </c>
      <c r="AL1871" s="28">
        <v>36715</v>
      </c>
      <c r="AM1871" s="36">
        <v>0</v>
      </c>
      <c r="AN1871" s="33">
        <v>1.2410466348951235</v>
      </c>
      <c r="AU1871" s="28">
        <v>37117</v>
      </c>
      <c r="AV1871" s="36">
        <v>0</v>
      </c>
      <c r="AW1871" s="33">
        <v>1.082942784834247</v>
      </c>
    </row>
    <row r="1872" spans="1:49" x14ac:dyDescent="0.2">
      <c r="A1872" s="21">
        <f>'MODELO TANK'!A1920</f>
        <v>0</v>
      </c>
      <c r="B1872" s="4" t="str">
        <f>IF('MODELO TANK'!D1920="","",'MODELO TANK'!D1920)</f>
        <v/>
      </c>
      <c r="C1872" s="4">
        <f>'MODELO TANK'!Q1920</f>
        <v>0</v>
      </c>
      <c r="D1872" s="22">
        <f>'MODELO TANK'!AM1920</f>
        <v>0</v>
      </c>
      <c r="E1872">
        <v>1869</v>
      </c>
      <c r="AC1872" s="28">
        <v>32963</v>
      </c>
      <c r="AD1872" s="36">
        <v>2.1771583611133702</v>
      </c>
      <c r="AE1872" s="33">
        <v>1.9034166714909035</v>
      </c>
      <c r="AL1872" s="28">
        <v>36716</v>
      </c>
      <c r="AM1872" s="36">
        <v>0</v>
      </c>
      <c r="AN1872" s="33">
        <v>1.188378597974324</v>
      </c>
      <c r="AU1872" s="28">
        <v>37118</v>
      </c>
      <c r="AV1872" s="36">
        <v>0</v>
      </c>
      <c r="AW1872" s="33">
        <v>1.0411262310273381</v>
      </c>
    </row>
    <row r="1873" spans="1:49" x14ac:dyDescent="0.2">
      <c r="A1873" s="21">
        <f>'MODELO TANK'!A1921</f>
        <v>0</v>
      </c>
      <c r="B1873" s="4" t="str">
        <f>IF('MODELO TANK'!D1921="","",'MODELO TANK'!D1921)</f>
        <v/>
      </c>
      <c r="C1873" s="4">
        <f>'MODELO TANK'!Q1921</f>
        <v>0</v>
      </c>
      <c r="D1873" s="22">
        <f>'MODELO TANK'!AM1921</f>
        <v>0</v>
      </c>
      <c r="E1873">
        <v>1870</v>
      </c>
      <c r="AC1873" s="28">
        <v>32964</v>
      </c>
      <c r="AD1873" s="36">
        <v>2.06170299347857</v>
      </c>
      <c r="AE1873" s="33">
        <v>1.9535940660733069</v>
      </c>
      <c r="AL1873" s="28">
        <v>36728</v>
      </c>
      <c r="AM1873" s="36">
        <v>0</v>
      </c>
      <c r="AN1873" s="33">
        <v>1.6630933921451745</v>
      </c>
      <c r="AU1873" s="28">
        <v>37119</v>
      </c>
      <c r="AV1873" s="36">
        <v>0</v>
      </c>
      <c r="AW1873" s="33">
        <v>1.001847171662074</v>
      </c>
    </row>
    <row r="1874" spans="1:49" x14ac:dyDescent="0.2">
      <c r="A1874" s="21">
        <f>'MODELO TANK'!A1922</f>
        <v>0</v>
      </c>
      <c r="B1874" s="4" t="str">
        <f>IF('MODELO TANK'!D1922="","",'MODELO TANK'!D1922)</f>
        <v/>
      </c>
      <c r="C1874" s="4">
        <f>'MODELO TANK'!Q1922</f>
        <v>0</v>
      </c>
      <c r="D1874" s="22">
        <f>'MODELO TANK'!AM1922</f>
        <v>0</v>
      </c>
      <c r="E1874">
        <v>1871</v>
      </c>
      <c r="AC1874" s="28">
        <v>32965</v>
      </c>
      <c r="AD1874" s="36">
        <v>1.7978050103133132</v>
      </c>
      <c r="AE1874" s="33">
        <v>1.6553955422831024</v>
      </c>
      <c r="AL1874" s="28">
        <v>36729</v>
      </c>
      <c r="AM1874" s="36">
        <v>0</v>
      </c>
      <c r="AN1874" s="33">
        <v>1.6410421093563252</v>
      </c>
      <c r="AU1874" s="28">
        <v>37120</v>
      </c>
      <c r="AV1874" s="36">
        <v>0</v>
      </c>
      <c r="AW1874" s="33">
        <v>0.96383767237217688</v>
      </c>
    </row>
    <row r="1875" spans="1:49" x14ac:dyDescent="0.2">
      <c r="A1875" s="21">
        <f>'MODELO TANK'!A1923</f>
        <v>0</v>
      </c>
      <c r="B1875" s="4" t="str">
        <f>IF('MODELO TANK'!D1923="","",'MODELO TANK'!D1923)</f>
        <v/>
      </c>
      <c r="C1875" s="4">
        <f>'MODELO TANK'!Q1923</f>
        <v>0</v>
      </c>
      <c r="D1875" s="22">
        <f>'MODELO TANK'!AM1923</f>
        <v>0</v>
      </c>
      <c r="E1875">
        <v>1872</v>
      </c>
      <c r="AC1875" s="28">
        <v>32966</v>
      </c>
      <c r="AD1875" s="36">
        <v>1.4910236048837022</v>
      </c>
      <c r="AE1875" s="33">
        <v>1.7963904726486553</v>
      </c>
      <c r="AL1875" s="28">
        <v>36734</v>
      </c>
      <c r="AM1875" s="36">
        <v>0</v>
      </c>
      <c r="AN1875" s="33">
        <v>1.6198527103881157</v>
      </c>
      <c r="AU1875" s="28">
        <v>37121</v>
      </c>
      <c r="AV1875" s="36">
        <v>0</v>
      </c>
      <c r="AW1875" s="33">
        <v>0.92272270054024097</v>
      </c>
    </row>
    <row r="1876" spans="1:49" x14ac:dyDescent="0.2">
      <c r="A1876" s="21">
        <f>'MODELO TANK'!A1924</f>
        <v>0</v>
      </c>
      <c r="B1876" s="4" t="str">
        <f>IF('MODELO TANK'!D1924="","",'MODELO TANK'!D1924)</f>
        <v/>
      </c>
      <c r="C1876" s="4">
        <f>'MODELO TANK'!Q1924</f>
        <v>0</v>
      </c>
      <c r="D1876" s="22">
        <f>'MODELO TANK'!AM1924</f>
        <v>0</v>
      </c>
      <c r="E1876">
        <v>1873</v>
      </c>
      <c r="AC1876" s="28">
        <v>32967</v>
      </c>
      <c r="AD1876" s="36">
        <v>1.4695818937515246</v>
      </c>
      <c r="AE1876" s="33">
        <v>1.4820055091566779</v>
      </c>
      <c r="AL1876" s="28">
        <v>36735</v>
      </c>
      <c r="AM1876" s="36">
        <v>0</v>
      </c>
      <c r="AN1876" s="33">
        <v>1.4631920504424154</v>
      </c>
      <c r="AU1876" s="28">
        <v>37122</v>
      </c>
      <c r="AV1876" s="36">
        <v>0</v>
      </c>
      <c r="AW1876" s="33">
        <v>0.89069305873133175</v>
      </c>
    </row>
    <row r="1877" spans="1:49" x14ac:dyDescent="0.2">
      <c r="A1877" s="21">
        <f>'MODELO TANK'!A1925</f>
        <v>0</v>
      </c>
      <c r="B1877" s="4" t="str">
        <f>IF('MODELO TANK'!D1925="","",'MODELO TANK'!D1925)</f>
        <v/>
      </c>
      <c r="C1877" s="4">
        <f>'MODELO TANK'!Q1925</f>
        <v>0</v>
      </c>
      <c r="D1877" s="22">
        <f>'MODELO TANK'!AM1925</f>
        <v>0</v>
      </c>
      <c r="E1877">
        <v>1874</v>
      </c>
      <c r="AC1877" s="28">
        <v>32968</v>
      </c>
      <c r="AD1877" s="36">
        <v>1.8307922582089704</v>
      </c>
      <c r="AE1877" s="33">
        <v>2.2325478464617756</v>
      </c>
      <c r="AL1877" s="28">
        <v>36736</v>
      </c>
      <c r="AM1877" s="36">
        <v>0</v>
      </c>
      <c r="AN1877" s="33">
        <v>1.4207238612330406</v>
      </c>
      <c r="AU1877" s="28">
        <v>37123</v>
      </c>
      <c r="AV1877" s="36">
        <v>0</v>
      </c>
      <c r="AW1877" s="33">
        <v>0.86637249063377175</v>
      </c>
    </row>
    <row r="1878" spans="1:49" x14ac:dyDescent="0.2">
      <c r="A1878" s="21">
        <f>'MODELO TANK'!A1926</f>
        <v>0</v>
      </c>
      <c r="B1878" s="4" t="str">
        <f>IF('MODELO TANK'!D1926="","",'MODELO TANK'!D1926)</f>
        <v/>
      </c>
      <c r="C1878" s="4">
        <f>'MODELO TANK'!Q1926</f>
        <v>0</v>
      </c>
      <c r="D1878" s="22">
        <f>'MODELO TANK'!AM1926</f>
        <v>0</v>
      </c>
      <c r="E1878">
        <v>1875</v>
      </c>
      <c r="AC1878" s="28">
        <v>32969</v>
      </c>
      <c r="AD1878" s="36">
        <v>2.5894989598090841</v>
      </c>
      <c r="AE1878" s="33">
        <v>2.4357536762458043</v>
      </c>
      <c r="AL1878" s="28">
        <v>36737</v>
      </c>
      <c r="AM1878" s="36">
        <v>0</v>
      </c>
      <c r="AN1878" s="33">
        <v>1.3835873168508381</v>
      </c>
      <c r="AU1878" s="28">
        <v>37124</v>
      </c>
      <c r="AV1878" s="36">
        <v>0</v>
      </c>
      <c r="AW1878" s="33">
        <v>0.85781437934215754</v>
      </c>
    </row>
    <row r="1879" spans="1:49" x14ac:dyDescent="0.2">
      <c r="A1879" s="21">
        <f>'MODELO TANK'!A1927</f>
        <v>0</v>
      </c>
      <c r="B1879" s="4" t="str">
        <f>IF('MODELO TANK'!D1927="","",'MODELO TANK'!D1927)</f>
        <v/>
      </c>
      <c r="C1879" s="4">
        <f>'MODELO TANK'!Q1927</f>
        <v>0</v>
      </c>
      <c r="D1879" s="22">
        <f>'MODELO TANK'!AM1927</f>
        <v>0</v>
      </c>
      <c r="E1879">
        <v>1876</v>
      </c>
      <c r="AC1879" s="28">
        <v>32970</v>
      </c>
      <c r="AD1879" s="36">
        <v>3.5791163966787978</v>
      </c>
      <c r="AE1879" s="33">
        <v>2.6756109577994733</v>
      </c>
      <c r="AL1879" s="28">
        <v>36738</v>
      </c>
      <c r="AM1879" s="36">
        <v>0</v>
      </c>
      <c r="AN1879" s="33">
        <v>1.3541316596647364</v>
      </c>
      <c r="AU1879" s="28">
        <v>37125</v>
      </c>
      <c r="AV1879" s="36">
        <v>0</v>
      </c>
      <c r="AW1879" s="33">
        <v>0.84985980242985992</v>
      </c>
    </row>
    <row r="1880" spans="1:49" x14ac:dyDescent="0.2">
      <c r="A1880" s="21">
        <f>'MODELO TANK'!A1928</f>
        <v>0</v>
      </c>
      <c r="B1880" s="4" t="str">
        <f>IF('MODELO TANK'!D1928="","",'MODELO TANK'!D1928)</f>
        <v/>
      </c>
      <c r="C1880" s="4">
        <f>'MODELO TANK'!Q1928</f>
        <v>0</v>
      </c>
      <c r="D1880" s="22">
        <f>'MODELO TANK'!AM1928</f>
        <v>0</v>
      </c>
      <c r="E1880">
        <v>1877</v>
      </c>
      <c r="AC1880" s="28">
        <v>32973</v>
      </c>
      <c r="AD1880" s="36">
        <v>6.8778411862445097</v>
      </c>
      <c r="AE1880" s="33">
        <v>3.5964835311571259</v>
      </c>
      <c r="AL1880" s="28">
        <v>36739</v>
      </c>
      <c r="AM1880" s="36">
        <v>0</v>
      </c>
      <c r="AN1880" s="33">
        <v>1.3192262773836065</v>
      </c>
      <c r="AU1880" s="28">
        <v>37126</v>
      </c>
      <c r="AV1880" s="36">
        <v>0</v>
      </c>
      <c r="AW1880" s="33">
        <v>0.84234164187821281</v>
      </c>
    </row>
    <row r="1881" spans="1:49" x14ac:dyDescent="0.2">
      <c r="A1881" s="21">
        <f>'MODELO TANK'!A1929</f>
        <v>0</v>
      </c>
      <c r="B1881" s="4" t="str">
        <f>IF('MODELO TANK'!D1929="","",'MODELO TANK'!D1929)</f>
        <v/>
      </c>
      <c r="C1881" s="4">
        <f>'MODELO TANK'!Q1929</f>
        <v>0</v>
      </c>
      <c r="D1881" s="22">
        <f>'MODELO TANK'!AM1929</f>
        <v>0</v>
      </c>
      <c r="E1881">
        <v>1878</v>
      </c>
      <c r="AC1881" s="28">
        <v>32974</v>
      </c>
      <c r="AD1881" s="36">
        <v>4.7831509448702825</v>
      </c>
      <c r="AE1881" s="33">
        <v>3.1086417657957717</v>
      </c>
      <c r="AL1881" s="28">
        <v>36740</v>
      </c>
      <c r="AM1881" s="36">
        <v>0</v>
      </c>
      <c r="AN1881" s="33">
        <v>1.2804347277917594</v>
      </c>
      <c r="AU1881" s="28">
        <v>37127</v>
      </c>
      <c r="AV1881" s="36">
        <v>0</v>
      </c>
      <c r="AW1881" s="33">
        <v>0.83508430491194474</v>
      </c>
    </row>
    <row r="1882" spans="1:49" x14ac:dyDescent="0.2">
      <c r="A1882" s="21">
        <f>'MODELO TANK'!A1930</f>
        <v>0</v>
      </c>
      <c r="B1882" s="4" t="str">
        <f>IF('MODELO TANK'!D1930="","",'MODELO TANK'!D1930)</f>
        <v/>
      </c>
      <c r="C1882" s="4">
        <f>'MODELO TANK'!Q1930</f>
        <v>0</v>
      </c>
      <c r="D1882" s="22">
        <f>'MODELO TANK'!AM1930</f>
        <v>0</v>
      </c>
      <c r="E1882">
        <v>1879</v>
      </c>
      <c r="AC1882" s="28">
        <v>32975</v>
      </c>
      <c r="AD1882" s="36">
        <v>2.5070308400699415</v>
      </c>
      <c r="AE1882" s="33">
        <v>2.6522424700434692</v>
      </c>
      <c r="AL1882" s="28">
        <v>36741</v>
      </c>
      <c r="AM1882" s="36">
        <v>0</v>
      </c>
      <c r="AN1882" s="33">
        <v>1.2518875595635226</v>
      </c>
      <c r="AU1882" s="28">
        <v>37128</v>
      </c>
      <c r="AV1882" s="36">
        <v>0</v>
      </c>
      <c r="AW1882" s="33">
        <v>0.82793702681568759</v>
      </c>
    </row>
    <row r="1883" spans="1:49" x14ac:dyDescent="0.2">
      <c r="A1883" s="21">
        <f>'MODELO TANK'!A1931</f>
        <v>0</v>
      </c>
      <c r="B1883" s="4" t="str">
        <f>IF('MODELO TANK'!D1931="","",'MODELO TANK'!D1931)</f>
        <v/>
      </c>
      <c r="C1883" s="4">
        <f>'MODELO TANK'!Q1931</f>
        <v>0</v>
      </c>
      <c r="D1883" s="22">
        <f>'MODELO TANK'!AM1931</f>
        <v>0</v>
      </c>
      <c r="E1883">
        <v>1880</v>
      </c>
      <c r="AC1883" s="28">
        <v>32976</v>
      </c>
      <c r="AD1883" s="36">
        <v>2.3585882245394845</v>
      </c>
      <c r="AE1883" s="33">
        <v>2.5086901317128447</v>
      </c>
      <c r="AL1883" s="28">
        <v>36742</v>
      </c>
      <c r="AM1883" s="36">
        <v>0</v>
      </c>
      <c r="AN1883" s="33">
        <v>1.2175271336359359</v>
      </c>
      <c r="AU1883" s="28">
        <v>37129</v>
      </c>
      <c r="AV1883" s="36">
        <v>0</v>
      </c>
      <c r="AW1883" s="33">
        <v>0.82022556545667169</v>
      </c>
    </row>
    <row r="1884" spans="1:49" x14ac:dyDescent="0.2">
      <c r="A1884" s="21">
        <f>'MODELO TANK'!A1932</f>
        <v>0</v>
      </c>
      <c r="B1884" s="4" t="str">
        <f>IF('MODELO TANK'!D1932="","",'MODELO TANK'!D1932)</f>
        <v/>
      </c>
      <c r="C1884" s="4">
        <f>'MODELO TANK'!Q1932</f>
        <v>0</v>
      </c>
      <c r="D1884" s="22">
        <f>'MODELO TANK'!AM1932</f>
        <v>0</v>
      </c>
      <c r="E1884">
        <v>1881</v>
      </c>
      <c r="AC1884" s="28">
        <v>32977</v>
      </c>
      <c r="AD1884" s="36">
        <v>2.1111838653220558</v>
      </c>
      <c r="AE1884" s="33">
        <v>2.7663188912687726</v>
      </c>
      <c r="AL1884" s="28">
        <v>36743</v>
      </c>
      <c r="AM1884" s="36">
        <v>0</v>
      </c>
      <c r="AN1884" s="33">
        <v>1.1790107752023</v>
      </c>
      <c r="AU1884" s="28">
        <v>37130</v>
      </c>
      <c r="AV1884" s="36">
        <v>0</v>
      </c>
      <c r="AW1884" s="33">
        <v>0.8131138975528609</v>
      </c>
    </row>
    <row r="1885" spans="1:49" x14ac:dyDescent="0.2">
      <c r="A1885" s="21">
        <f>'MODELO TANK'!A1933</f>
        <v>0</v>
      </c>
      <c r="B1885" s="4" t="str">
        <f>IF('MODELO TANK'!D1933="","",'MODELO TANK'!D1933)</f>
        <v/>
      </c>
      <c r="C1885" s="4">
        <f>'MODELO TANK'!Q1933</f>
        <v>0</v>
      </c>
      <c r="D1885" s="22">
        <f>'MODELO TANK'!AM1933</f>
        <v>0</v>
      </c>
      <c r="E1885">
        <v>1882</v>
      </c>
      <c r="AC1885" s="28">
        <v>32978</v>
      </c>
      <c r="AD1885" s="36">
        <v>1.9462476258437702</v>
      </c>
      <c r="AE1885" s="33">
        <v>2.3279465535863126</v>
      </c>
      <c r="AL1885" s="28">
        <v>36744</v>
      </c>
      <c r="AM1885" s="36">
        <v>0</v>
      </c>
      <c r="AN1885" s="33">
        <v>1.1358730343950962</v>
      </c>
      <c r="AU1885" s="28">
        <v>37131</v>
      </c>
      <c r="AV1885" s="36">
        <v>0</v>
      </c>
      <c r="AW1885" s="33">
        <v>0.80647561153924896</v>
      </c>
    </row>
    <row r="1886" spans="1:49" x14ac:dyDescent="0.2">
      <c r="A1886" s="21">
        <f>'MODELO TANK'!A1934</f>
        <v>0</v>
      </c>
      <c r="B1886" s="4" t="str">
        <f>IF('MODELO TANK'!D1934="","",'MODELO TANK'!D1934)</f>
        <v/>
      </c>
      <c r="C1886" s="4">
        <f>'MODELO TANK'!Q1934</f>
        <v>0</v>
      </c>
      <c r="D1886" s="22">
        <f>'MODELO TANK'!AM1934</f>
        <v>0</v>
      </c>
      <c r="E1886">
        <v>1883</v>
      </c>
      <c r="AC1886" s="28">
        <v>32979</v>
      </c>
      <c r="AD1886" s="36">
        <v>1.7978050103133132</v>
      </c>
      <c r="AE1886" s="33">
        <v>2.0282347332244646</v>
      </c>
      <c r="AL1886" s="28">
        <v>36745</v>
      </c>
      <c r="AM1886" s="36">
        <v>0</v>
      </c>
      <c r="AN1886" s="33">
        <v>1.0419093898719605</v>
      </c>
      <c r="AU1886" s="28">
        <v>37136</v>
      </c>
      <c r="AV1886" s="36">
        <v>0</v>
      </c>
      <c r="AW1886" s="33">
        <v>0.83602844766532491</v>
      </c>
    </row>
    <row r="1887" spans="1:49" x14ac:dyDescent="0.2">
      <c r="A1887" s="21">
        <f>'MODELO TANK'!A1935</f>
        <v>0</v>
      </c>
      <c r="B1887" s="4" t="str">
        <f>IF('MODELO TANK'!D1935="","",'MODELO TANK'!D1935)</f>
        <v/>
      </c>
      <c r="C1887" s="4">
        <f>'MODELO TANK'!Q1935</f>
        <v>0</v>
      </c>
      <c r="D1887" s="22">
        <f>'MODELO TANK'!AM1935</f>
        <v>0</v>
      </c>
      <c r="E1887">
        <v>1884</v>
      </c>
      <c r="AC1887" s="28">
        <v>32980</v>
      </c>
      <c r="AD1887" s="36">
        <v>1.731830514521999</v>
      </c>
      <c r="AE1887" s="33">
        <v>1.8306852024453499</v>
      </c>
      <c r="AL1887" s="28">
        <v>36761</v>
      </c>
      <c r="AM1887" s="36">
        <v>0</v>
      </c>
      <c r="AN1887" s="33">
        <v>1.0004885652683464</v>
      </c>
      <c r="AU1887" s="28">
        <v>37137</v>
      </c>
      <c r="AV1887" s="36">
        <v>0</v>
      </c>
      <c r="AW1887" s="33">
        <v>0.79073788112530052</v>
      </c>
    </row>
    <row r="1888" spans="1:49" x14ac:dyDescent="0.2">
      <c r="A1888" s="21">
        <f>'MODELO TANK'!A1936</f>
        <v>0</v>
      </c>
      <c r="B1888" s="4" t="str">
        <f>IF('MODELO TANK'!D1936="","",'MODELO TANK'!D1936)</f>
        <v/>
      </c>
      <c r="C1888" s="4">
        <f>'MODELO TANK'!Q1936</f>
        <v>0</v>
      </c>
      <c r="D1888" s="22">
        <f>'MODELO TANK'!AM1936</f>
        <v>0</v>
      </c>
      <c r="E1888">
        <v>1885</v>
      </c>
      <c r="AC1888" s="28">
        <v>32991</v>
      </c>
      <c r="AD1888" s="36">
        <v>4.2883422264354261</v>
      </c>
      <c r="AE1888" s="33">
        <v>1.1871033073838249</v>
      </c>
      <c r="AL1888" s="28">
        <v>36762</v>
      </c>
      <c r="AM1888" s="36">
        <v>0</v>
      </c>
      <c r="AN1888" s="33">
        <v>0.98699984768058102</v>
      </c>
      <c r="AU1888" s="28">
        <v>37138</v>
      </c>
      <c r="AV1888" s="36">
        <v>0</v>
      </c>
      <c r="AW1888" s="33">
        <v>0.78567969237752877</v>
      </c>
    </row>
    <row r="1889" spans="1:49" x14ac:dyDescent="0.2">
      <c r="A1889" s="21">
        <f>'MODELO TANK'!A1937</f>
        <v>0</v>
      </c>
      <c r="B1889" s="4" t="str">
        <f>IF('MODELO TANK'!D1937="","",'MODELO TANK'!D1937)</f>
        <v/>
      </c>
      <c r="C1889" s="4">
        <f>'MODELO TANK'!Q1937</f>
        <v>0</v>
      </c>
      <c r="D1889" s="22">
        <f>'MODELO TANK'!AM1937</f>
        <v>0</v>
      </c>
      <c r="E1889">
        <v>1886</v>
      </c>
      <c r="AC1889" s="28">
        <v>32994</v>
      </c>
      <c r="AD1889" s="36">
        <v>7.2077136652010809</v>
      </c>
      <c r="AE1889" s="33">
        <v>3.8959691337534808</v>
      </c>
      <c r="AL1889" s="28">
        <v>36763</v>
      </c>
      <c r="AM1889" s="36">
        <v>0</v>
      </c>
      <c r="AN1889" s="33">
        <v>0.96231057295469158</v>
      </c>
      <c r="AU1889" s="28">
        <v>37139</v>
      </c>
      <c r="AV1889" s="36">
        <v>0</v>
      </c>
      <c r="AW1889" s="33">
        <v>0.78193769846020289</v>
      </c>
    </row>
    <row r="1890" spans="1:49" x14ac:dyDescent="0.2">
      <c r="A1890" s="21">
        <f>'MODELO TANK'!A1938</f>
        <v>0</v>
      </c>
      <c r="B1890" s="4" t="str">
        <f>IF('MODELO TANK'!D1938="","",'MODELO TANK'!D1938)</f>
        <v/>
      </c>
      <c r="C1890" s="4">
        <f>'MODELO TANK'!Q1938</f>
        <v>0</v>
      </c>
      <c r="D1890" s="22">
        <f>'MODELO TANK'!AM1938</f>
        <v>0</v>
      </c>
      <c r="E1890">
        <v>1887</v>
      </c>
      <c r="AC1890" s="28">
        <v>32995</v>
      </c>
      <c r="AD1890" s="36">
        <v>5.739781133844339</v>
      </c>
      <c r="AE1890" s="33">
        <v>3.0996669767738574</v>
      </c>
      <c r="AL1890" s="28">
        <v>36764</v>
      </c>
      <c r="AM1890" s="36">
        <v>0</v>
      </c>
      <c r="AN1890" s="33">
        <v>0.94006516464094592</v>
      </c>
      <c r="AU1890" s="28">
        <v>37140</v>
      </c>
      <c r="AV1890" s="36">
        <v>0</v>
      </c>
      <c r="AW1890" s="33">
        <v>0.7896101887161926</v>
      </c>
    </row>
    <row r="1891" spans="1:49" x14ac:dyDescent="0.2">
      <c r="A1891" s="21">
        <f>'MODELO TANK'!A1939</f>
        <v>0</v>
      </c>
      <c r="B1891" s="4" t="str">
        <f>IF('MODELO TANK'!D1939="","",'MODELO TANK'!D1939)</f>
        <v/>
      </c>
      <c r="C1891" s="4">
        <f>'MODELO TANK'!Q1939</f>
        <v>0</v>
      </c>
      <c r="D1891" s="22">
        <f>'MODELO TANK'!AM1939</f>
        <v>0</v>
      </c>
      <c r="E1891">
        <v>1888</v>
      </c>
      <c r="AC1891" s="28">
        <v>32996</v>
      </c>
      <c r="AD1891" s="36">
        <v>5.014061680139883</v>
      </c>
      <c r="AE1891" s="33">
        <v>2.7113261605155929</v>
      </c>
      <c r="AL1891" s="28">
        <v>36769</v>
      </c>
      <c r="AM1891" s="36">
        <v>0</v>
      </c>
      <c r="AN1891" s="33">
        <v>1.0471382118875778</v>
      </c>
      <c r="AU1891" s="28">
        <v>37195</v>
      </c>
      <c r="AV1891" s="36">
        <v>0</v>
      </c>
      <c r="AW1891" s="33">
        <v>1.1410704089395634</v>
      </c>
    </row>
    <row r="1892" spans="1:49" x14ac:dyDescent="0.2">
      <c r="A1892" s="21">
        <f>'MODELO TANK'!A1940</f>
        <v>0</v>
      </c>
      <c r="B1892" s="4" t="str">
        <f>IF('MODELO TANK'!D1940="","",'MODELO TANK'!D1940)</f>
        <v/>
      </c>
      <c r="C1892" s="4">
        <f>'MODELO TANK'!Q1940</f>
        <v>0</v>
      </c>
      <c r="D1892" s="22">
        <f>'MODELO TANK'!AM1940</f>
        <v>0</v>
      </c>
      <c r="E1892">
        <v>1889</v>
      </c>
      <c r="AC1892" s="28">
        <v>32997</v>
      </c>
      <c r="AD1892" s="36">
        <v>4.3213294743310833</v>
      </c>
      <c r="AE1892" s="33">
        <v>2.354352844298413</v>
      </c>
      <c r="AL1892" s="28">
        <v>36770</v>
      </c>
      <c r="AM1892" s="36">
        <v>0</v>
      </c>
      <c r="AN1892" s="33">
        <v>1.033464350856022</v>
      </c>
      <c r="AU1892" s="28">
        <v>37196</v>
      </c>
      <c r="AV1892" s="36">
        <v>0</v>
      </c>
      <c r="AW1892" s="33">
        <v>1.0629989253572893</v>
      </c>
    </row>
    <row r="1893" spans="1:49" x14ac:dyDescent="0.2">
      <c r="A1893" s="21">
        <f>'MODELO TANK'!A1941</f>
        <v>0</v>
      </c>
      <c r="B1893" s="4" t="str">
        <f>IF('MODELO TANK'!D1941="","",'MODELO TANK'!D1941)</f>
        <v/>
      </c>
      <c r="C1893" s="4">
        <f>'MODELO TANK'!Q1941</f>
        <v>0</v>
      </c>
      <c r="D1893" s="22">
        <f>'MODELO TANK'!AM1941</f>
        <v>0</v>
      </c>
      <c r="E1893">
        <v>1890</v>
      </c>
      <c r="AC1893" s="28">
        <v>32998</v>
      </c>
      <c r="AD1893" s="36">
        <v>4.0079506193223402</v>
      </c>
      <c r="AE1893" s="33">
        <v>2.0755174144364905</v>
      </c>
      <c r="AL1893" s="28">
        <v>36771</v>
      </c>
      <c r="AM1893" s="36">
        <v>0</v>
      </c>
      <c r="AN1893" s="33">
        <v>1.0137573471140597</v>
      </c>
      <c r="AU1893" s="28">
        <v>37197</v>
      </c>
      <c r="AV1893" s="36">
        <v>0</v>
      </c>
      <c r="AW1893" s="33">
        <v>1.0516377102334808</v>
      </c>
    </row>
    <row r="1894" spans="1:49" x14ac:dyDescent="0.2">
      <c r="A1894" s="21">
        <f>'MODELO TANK'!A1942</f>
        <v>0</v>
      </c>
      <c r="B1894" s="4" t="str">
        <f>IF('MODELO TANK'!D1942="","",'MODELO TANK'!D1942)</f>
        <v/>
      </c>
      <c r="C1894" s="4">
        <f>'MODELO TANK'!Q1942</f>
        <v>0</v>
      </c>
      <c r="D1894" s="22">
        <f>'MODELO TANK'!AM1942</f>
        <v>0</v>
      </c>
      <c r="E1894">
        <v>1891</v>
      </c>
      <c r="AC1894" s="28">
        <v>32999</v>
      </c>
      <c r="AD1894" s="36">
        <v>3.4801546529918266</v>
      </c>
      <c r="AE1894" s="33">
        <v>1.7820658986954201</v>
      </c>
      <c r="AL1894" s="28">
        <v>36772</v>
      </c>
      <c r="AM1894" s="36">
        <v>0</v>
      </c>
      <c r="AN1894" s="33">
        <v>0.98849771194609493</v>
      </c>
      <c r="AU1894" s="28">
        <v>37198</v>
      </c>
      <c r="AV1894" s="36">
        <v>0</v>
      </c>
      <c r="AW1894" s="33">
        <v>1.0166401773769205</v>
      </c>
    </row>
    <row r="1895" spans="1:49" x14ac:dyDescent="0.2">
      <c r="A1895" s="21">
        <f>'MODELO TANK'!A1943</f>
        <v>0</v>
      </c>
      <c r="B1895" s="4" t="str">
        <f>IF('MODELO TANK'!D1943="","",'MODELO TANK'!D1943)</f>
        <v/>
      </c>
      <c r="C1895" s="4">
        <f>'MODELO TANK'!Q1943</f>
        <v>0</v>
      </c>
      <c r="D1895" s="22">
        <f>'MODELO TANK'!AM1943</f>
        <v>0</v>
      </c>
      <c r="E1895">
        <v>1892</v>
      </c>
      <c r="AC1895" s="28">
        <v>33022</v>
      </c>
      <c r="AD1895" s="36">
        <v>2.3585882245394845</v>
      </c>
      <c r="AE1895" s="33">
        <v>1.9409545937644248</v>
      </c>
      <c r="AL1895" s="28">
        <v>36773</v>
      </c>
      <c r="AM1895" s="36">
        <v>0</v>
      </c>
      <c r="AN1895" s="33">
        <v>0.95658594458929058</v>
      </c>
      <c r="AU1895" s="28">
        <v>37199</v>
      </c>
      <c r="AV1895" s="36">
        <v>0</v>
      </c>
      <c r="AW1895" s="33">
        <v>0.97818570390679382</v>
      </c>
    </row>
    <row r="1896" spans="1:49" x14ac:dyDescent="0.2">
      <c r="A1896" s="21">
        <f>'MODELO TANK'!A1944</f>
        <v>0</v>
      </c>
      <c r="B1896" s="4" t="str">
        <f>IF('MODELO TANK'!D1944="","",'MODELO TANK'!D1944)</f>
        <v/>
      </c>
      <c r="C1896" s="4">
        <f>'MODELO TANK'!Q1944</f>
        <v>0</v>
      </c>
      <c r="D1896" s="22">
        <f>'MODELO TANK'!AM1944</f>
        <v>0</v>
      </c>
      <c r="E1896">
        <v>1893</v>
      </c>
      <c r="AC1896" s="28">
        <v>33035</v>
      </c>
      <c r="AD1896" s="36">
        <v>0</v>
      </c>
      <c r="AE1896" s="33">
        <v>4.7324031183406428</v>
      </c>
      <c r="AL1896" s="28">
        <v>36774</v>
      </c>
      <c r="AM1896" s="36">
        <v>0</v>
      </c>
      <c r="AN1896" s="33">
        <v>0.88640667903009118</v>
      </c>
      <c r="AU1896" s="28">
        <v>37200</v>
      </c>
      <c r="AV1896" s="36">
        <v>0</v>
      </c>
      <c r="AW1896" s="33">
        <v>0.92329634258104176</v>
      </c>
    </row>
    <row r="1897" spans="1:49" x14ac:dyDescent="0.2">
      <c r="A1897" s="21">
        <f>'MODELO TANK'!A1945</f>
        <v>0</v>
      </c>
      <c r="B1897" s="4" t="str">
        <f>IF('MODELO TANK'!D1945="","",'MODELO TANK'!D1945)</f>
        <v/>
      </c>
      <c r="C1897" s="4">
        <f>'MODELO TANK'!Q1945</f>
        <v>0</v>
      </c>
      <c r="D1897" s="22">
        <f>'MODELO TANK'!AM1945</f>
        <v>0</v>
      </c>
      <c r="E1897">
        <v>1894</v>
      </c>
      <c r="AC1897" s="28">
        <v>33036</v>
      </c>
      <c r="AD1897" s="36">
        <v>0</v>
      </c>
      <c r="AE1897" s="33">
        <v>4.2911002147933237</v>
      </c>
      <c r="AL1897" s="28">
        <v>36808</v>
      </c>
      <c r="AM1897" s="36">
        <v>0</v>
      </c>
      <c r="AN1897" s="33">
        <v>1.9154018768699443</v>
      </c>
      <c r="AU1897" s="28">
        <v>37201</v>
      </c>
      <c r="AV1897" s="36">
        <v>0</v>
      </c>
      <c r="AW1897" s="33">
        <v>0.87973108629023467</v>
      </c>
    </row>
    <row r="1898" spans="1:49" x14ac:dyDescent="0.2">
      <c r="A1898" s="21">
        <f>'MODELO TANK'!A1946</f>
        <v>0</v>
      </c>
      <c r="B1898" s="4" t="str">
        <f>IF('MODELO TANK'!D1946="","",'MODELO TANK'!D1946)</f>
        <v/>
      </c>
      <c r="C1898" s="4">
        <f>'MODELO TANK'!Q1946</f>
        <v>0</v>
      </c>
      <c r="D1898" s="22">
        <f>'MODELO TANK'!AM1946</f>
        <v>0</v>
      </c>
      <c r="E1898">
        <v>1895</v>
      </c>
      <c r="AC1898" s="28">
        <v>33037</v>
      </c>
      <c r="AD1898" s="36">
        <v>0</v>
      </c>
      <c r="AE1898" s="33">
        <v>3.877626446798923</v>
      </c>
      <c r="AL1898" s="28">
        <v>36831</v>
      </c>
      <c r="AM1898" s="36">
        <v>0</v>
      </c>
      <c r="AN1898" s="33">
        <v>2.1222303459460177</v>
      </c>
      <c r="AU1898" s="28">
        <v>37202</v>
      </c>
      <c r="AV1898" s="36">
        <v>0</v>
      </c>
      <c r="AW1898" s="33">
        <v>0.8399096108186046</v>
      </c>
    </row>
    <row r="1899" spans="1:49" x14ac:dyDescent="0.2">
      <c r="A1899" s="21">
        <f>'MODELO TANK'!A1947</f>
        <v>0</v>
      </c>
      <c r="B1899" s="4" t="str">
        <f>IF('MODELO TANK'!D1947="","",'MODELO TANK'!D1947)</f>
        <v/>
      </c>
      <c r="C1899" s="4">
        <f>'MODELO TANK'!Q1947</f>
        <v>0</v>
      </c>
      <c r="D1899" s="22">
        <f>'MODELO TANK'!AM1947</f>
        <v>0</v>
      </c>
      <c r="E1899">
        <v>1896</v>
      </c>
      <c r="AC1899" s="28">
        <v>33038</v>
      </c>
      <c r="AD1899" s="36">
        <v>0</v>
      </c>
      <c r="AE1899" s="33">
        <v>4.3231356397343861</v>
      </c>
      <c r="AL1899" s="28">
        <v>36832</v>
      </c>
      <c r="AM1899" s="36">
        <v>0</v>
      </c>
      <c r="AN1899" s="33">
        <v>2.0475975980992085</v>
      </c>
      <c r="AU1899" s="28">
        <v>37203</v>
      </c>
      <c r="AV1899" s="36">
        <v>0</v>
      </c>
      <c r="AW1899" s="33">
        <v>0.80751051737368484</v>
      </c>
    </row>
    <row r="1900" spans="1:49" x14ac:dyDescent="0.2">
      <c r="A1900" s="21">
        <f>'MODELO TANK'!A1948</f>
        <v>0</v>
      </c>
      <c r="B1900" s="4" t="str">
        <f>IF('MODELO TANK'!D1948="","",'MODELO TANK'!D1948)</f>
        <v/>
      </c>
      <c r="C1900" s="4">
        <f>'MODELO TANK'!Q1948</f>
        <v>0</v>
      </c>
      <c r="D1900" s="22">
        <f>'MODELO TANK'!AM1948</f>
        <v>0</v>
      </c>
      <c r="E1900">
        <v>1897</v>
      </c>
      <c r="AC1900" s="28">
        <v>33039</v>
      </c>
      <c r="AD1900" s="36">
        <v>0</v>
      </c>
      <c r="AE1900" s="33">
        <v>4.2527971387008616</v>
      </c>
      <c r="AL1900" s="28">
        <v>36833</v>
      </c>
      <c r="AM1900" s="36">
        <v>0</v>
      </c>
      <c r="AN1900" s="33">
        <v>1.9868734903840903</v>
      </c>
      <c r="AU1900" s="28">
        <v>37205</v>
      </c>
      <c r="AV1900" s="36">
        <v>0</v>
      </c>
      <c r="AW1900" s="33">
        <v>0.79348404424671992</v>
      </c>
    </row>
    <row r="1901" spans="1:49" x14ac:dyDescent="0.2">
      <c r="A1901" s="21">
        <f>'MODELO TANK'!A1949</f>
        <v>0</v>
      </c>
      <c r="B1901" s="4" t="str">
        <f>IF('MODELO TANK'!D1949="","",'MODELO TANK'!D1949)</f>
        <v/>
      </c>
      <c r="C1901" s="4">
        <f>'MODELO TANK'!Q1949</f>
        <v>0</v>
      </c>
      <c r="D1901" s="22">
        <f>'MODELO TANK'!AM1949</f>
        <v>0</v>
      </c>
      <c r="E1901">
        <v>1898</v>
      </c>
      <c r="AC1901" s="28">
        <v>33040</v>
      </c>
      <c r="AD1901" s="36">
        <v>0</v>
      </c>
      <c r="AE1901" s="33">
        <v>3.8540300166162553</v>
      </c>
      <c r="AL1901" s="28">
        <v>36834</v>
      </c>
      <c r="AM1901" s="36">
        <v>0</v>
      </c>
      <c r="AN1901" s="33">
        <v>1.9150297040399398</v>
      </c>
      <c r="AU1901" s="28">
        <v>37206</v>
      </c>
      <c r="AV1901" s="36">
        <v>0</v>
      </c>
      <c r="AW1901" s="33">
        <v>0.78726484174706279</v>
      </c>
    </row>
    <row r="1902" spans="1:49" x14ac:dyDescent="0.2">
      <c r="A1902" s="21">
        <f>'MODELO TANK'!A1950</f>
        <v>0</v>
      </c>
      <c r="B1902" s="4" t="str">
        <f>IF('MODELO TANK'!D1950="","",'MODELO TANK'!D1950)</f>
        <v/>
      </c>
      <c r="C1902" s="4">
        <f>'MODELO TANK'!Q1950</f>
        <v>0</v>
      </c>
      <c r="D1902" s="22">
        <f>'MODELO TANK'!AM1950</f>
        <v>0</v>
      </c>
      <c r="E1902">
        <v>1899</v>
      </c>
      <c r="AC1902" s="28">
        <v>33041</v>
      </c>
      <c r="AD1902" s="36">
        <v>0</v>
      </c>
      <c r="AE1902" s="33">
        <v>3.474496615133468</v>
      </c>
      <c r="AL1902" s="28">
        <v>36835</v>
      </c>
      <c r="AM1902" s="36">
        <v>0</v>
      </c>
      <c r="AN1902" s="33">
        <v>1.8239833429899333</v>
      </c>
      <c r="AU1902" s="28">
        <v>37221</v>
      </c>
      <c r="AV1902" s="36">
        <v>0</v>
      </c>
      <c r="AW1902" s="33">
        <v>0.8555604872216831</v>
      </c>
    </row>
    <row r="1903" spans="1:49" x14ac:dyDescent="0.2">
      <c r="A1903" s="21">
        <f>'MODELO TANK'!A1951</f>
        <v>0</v>
      </c>
      <c r="B1903" s="4" t="str">
        <f>IF('MODELO TANK'!D1951="","",'MODELO TANK'!D1951)</f>
        <v/>
      </c>
      <c r="C1903" s="4">
        <f>'MODELO TANK'!Q1951</f>
        <v>0</v>
      </c>
      <c r="D1903" s="22">
        <f>'MODELO TANK'!AM1951</f>
        <v>0</v>
      </c>
      <c r="E1903">
        <v>1900</v>
      </c>
      <c r="AC1903" s="28">
        <v>33042</v>
      </c>
      <c r="AD1903" s="36">
        <v>0</v>
      </c>
      <c r="AE1903" s="33">
        <v>3.1200247478854175</v>
      </c>
      <c r="AL1903" s="28">
        <v>36836</v>
      </c>
      <c r="AM1903" s="36">
        <v>0</v>
      </c>
      <c r="AN1903" s="33">
        <v>1.5968891546964352</v>
      </c>
      <c r="AU1903" s="28">
        <v>37222</v>
      </c>
      <c r="AV1903" s="36">
        <v>0</v>
      </c>
      <c r="AW1903" s="33">
        <v>0.80538558674544303</v>
      </c>
    </row>
    <row r="1904" spans="1:49" x14ac:dyDescent="0.2">
      <c r="A1904" s="21">
        <f>'MODELO TANK'!A1952</f>
        <v>0</v>
      </c>
      <c r="B1904" s="4" t="str">
        <f>IF('MODELO TANK'!D1952="","",'MODELO TANK'!D1952)</f>
        <v/>
      </c>
      <c r="C1904" s="4">
        <f>'MODELO TANK'!Q1952</f>
        <v>0</v>
      </c>
      <c r="D1904" s="22">
        <f>'MODELO TANK'!AM1952</f>
        <v>0</v>
      </c>
      <c r="E1904">
        <v>1901</v>
      </c>
      <c r="AC1904" s="28">
        <v>33043</v>
      </c>
      <c r="AD1904" s="36">
        <v>0</v>
      </c>
      <c r="AE1904" s="33">
        <v>2.7948263858484408</v>
      </c>
      <c r="AL1904" s="28">
        <v>36837</v>
      </c>
      <c r="AM1904" s="36">
        <v>0</v>
      </c>
      <c r="AN1904" s="33">
        <v>1.3751341016264118</v>
      </c>
      <c r="AU1904" s="28">
        <v>37224</v>
      </c>
      <c r="AV1904" s="36">
        <v>0</v>
      </c>
      <c r="AW1904" s="33">
        <v>0.79806779420076623</v>
      </c>
    </row>
    <row r="1905" spans="1:49" x14ac:dyDescent="0.2">
      <c r="A1905" s="21">
        <f>'MODELO TANK'!A1953</f>
        <v>0</v>
      </c>
      <c r="B1905" s="4" t="str">
        <f>IF('MODELO TANK'!D1953="","",'MODELO TANK'!D1953)</f>
        <v/>
      </c>
      <c r="C1905" s="4">
        <f>'MODELO TANK'!Q1953</f>
        <v>0</v>
      </c>
      <c r="D1905" s="22">
        <f>'MODELO TANK'!AM1953</f>
        <v>0</v>
      </c>
      <c r="E1905">
        <v>1902</v>
      </c>
      <c r="AC1905" s="28">
        <v>33045</v>
      </c>
      <c r="AD1905" s="36">
        <v>0</v>
      </c>
      <c r="AE1905" s="33">
        <v>4.2482128247755071</v>
      </c>
      <c r="AL1905" s="28">
        <v>36838</v>
      </c>
      <c r="AM1905" s="36">
        <v>0</v>
      </c>
      <c r="AN1905" s="33">
        <v>1.3697012287025092</v>
      </c>
      <c r="AU1905" s="28">
        <v>37246</v>
      </c>
      <c r="AV1905" s="36">
        <v>0</v>
      </c>
      <c r="AW1905" s="33">
        <v>0.83759242797748867</v>
      </c>
    </row>
    <row r="1906" spans="1:49" x14ac:dyDescent="0.2">
      <c r="A1906" s="21">
        <f>'MODELO TANK'!A1954</f>
        <v>0</v>
      </c>
      <c r="B1906" s="4" t="str">
        <f>IF('MODELO TANK'!D1954="","",'MODELO TANK'!D1954)</f>
        <v/>
      </c>
      <c r="C1906" s="4">
        <f>'MODELO TANK'!Q1954</f>
        <v>0</v>
      </c>
      <c r="D1906" s="22">
        <f>'MODELO TANK'!AM1954</f>
        <v>0</v>
      </c>
      <c r="E1906">
        <v>1903</v>
      </c>
      <c r="AC1906" s="28">
        <v>33046</v>
      </c>
      <c r="AD1906" s="36">
        <v>0</v>
      </c>
      <c r="AE1906" s="33">
        <v>3.8719441430562038</v>
      </c>
      <c r="AL1906" s="28">
        <v>36842</v>
      </c>
      <c r="AM1906" s="36">
        <v>0</v>
      </c>
      <c r="AN1906" s="33">
        <v>1.5380593940163654</v>
      </c>
      <c r="AU1906" s="28">
        <v>37247</v>
      </c>
      <c r="AV1906" s="36">
        <v>0</v>
      </c>
      <c r="AW1906" s="33">
        <v>0.83228188287255422</v>
      </c>
    </row>
    <row r="1907" spans="1:49" x14ac:dyDescent="0.2">
      <c r="A1907" s="21">
        <f>'MODELO TANK'!A1955</f>
        <v>0</v>
      </c>
      <c r="B1907" s="4" t="str">
        <f>IF('MODELO TANK'!D1955="","",'MODELO TANK'!D1955)</f>
        <v/>
      </c>
      <c r="C1907" s="4">
        <f>'MODELO TANK'!Q1955</f>
        <v>0</v>
      </c>
      <c r="D1907" s="22">
        <f>'MODELO TANK'!AM1955</f>
        <v>0</v>
      </c>
      <c r="E1907">
        <v>1904</v>
      </c>
      <c r="AC1907" s="28">
        <v>33047</v>
      </c>
      <c r="AD1907" s="36">
        <v>0</v>
      </c>
      <c r="AE1907" s="33">
        <v>3.4889851944664221</v>
      </c>
      <c r="AL1907" s="28">
        <v>36844</v>
      </c>
      <c r="AM1907" s="36">
        <v>0</v>
      </c>
      <c r="AN1907" s="33">
        <v>1.4133020794151221</v>
      </c>
      <c r="AU1907" s="28">
        <v>37248</v>
      </c>
      <c r="AV1907" s="36">
        <v>0</v>
      </c>
      <c r="AW1907" s="33">
        <v>0.82703593958185517</v>
      </c>
    </row>
    <row r="1908" spans="1:49" x14ac:dyDescent="0.2">
      <c r="A1908" s="21">
        <f>'MODELO TANK'!A1956</f>
        <v>0</v>
      </c>
      <c r="B1908" s="4" t="str">
        <f>IF('MODELO TANK'!D1956="","",'MODELO TANK'!D1956)</f>
        <v/>
      </c>
      <c r="C1908" s="4">
        <f>'MODELO TANK'!Q1956</f>
        <v>0</v>
      </c>
      <c r="D1908" s="22">
        <f>'MODELO TANK'!AM1956</f>
        <v>0</v>
      </c>
      <c r="E1908">
        <v>1905</v>
      </c>
      <c r="AC1908" s="28">
        <v>33048</v>
      </c>
      <c r="AD1908" s="36">
        <v>0</v>
      </c>
      <c r="AE1908" s="33">
        <v>3.1257302365829025</v>
      </c>
      <c r="AL1908" s="28">
        <v>36845</v>
      </c>
      <c r="AM1908" s="36">
        <v>0</v>
      </c>
      <c r="AN1908" s="33">
        <v>1.3870065955263431</v>
      </c>
      <c r="AU1908" s="28">
        <v>37249</v>
      </c>
      <c r="AV1908" s="36">
        <v>0</v>
      </c>
      <c r="AW1908" s="33">
        <v>0.82210881484331444</v>
      </c>
    </row>
    <row r="1909" spans="1:49" x14ac:dyDescent="0.2">
      <c r="A1909" s="21">
        <f>'MODELO TANK'!A1957</f>
        <v>0</v>
      </c>
      <c r="B1909" s="4" t="str">
        <f>IF('MODELO TANK'!D1957="","",'MODELO TANK'!D1957)</f>
        <v/>
      </c>
      <c r="C1909" s="4">
        <f>'MODELO TANK'!Q1957</f>
        <v>0</v>
      </c>
      <c r="D1909" s="22">
        <f>'MODELO TANK'!AM1957</f>
        <v>0</v>
      </c>
      <c r="E1909">
        <v>1906</v>
      </c>
      <c r="AC1909" s="28">
        <v>33049</v>
      </c>
      <c r="AD1909" s="36">
        <v>0</v>
      </c>
      <c r="AE1909" s="33">
        <v>2.9476658032323453</v>
      </c>
      <c r="AL1909" s="28">
        <v>36846</v>
      </c>
      <c r="AM1909" s="36">
        <v>0</v>
      </c>
      <c r="AN1909" s="33">
        <v>1.3475572649741927</v>
      </c>
      <c r="AU1909" s="28">
        <v>37250</v>
      </c>
      <c r="AV1909" s="36">
        <v>0</v>
      </c>
      <c r="AW1909" s="33">
        <v>0.81727126499034419</v>
      </c>
    </row>
    <row r="1910" spans="1:49" x14ac:dyDescent="0.2">
      <c r="A1910" s="21">
        <f>'MODELO TANK'!A1958</f>
        <v>0</v>
      </c>
      <c r="B1910" s="4" t="str">
        <f>IF('MODELO TANK'!D1958="","",'MODELO TANK'!D1958)</f>
        <v/>
      </c>
      <c r="C1910" s="4">
        <f>'MODELO TANK'!Q1958</f>
        <v>0</v>
      </c>
      <c r="D1910" s="22">
        <f>'MODELO TANK'!AM1958</f>
        <v>0</v>
      </c>
      <c r="E1910">
        <v>1907</v>
      </c>
      <c r="AC1910" s="28">
        <v>33050</v>
      </c>
      <c r="AD1910" s="36">
        <v>0</v>
      </c>
      <c r="AE1910" s="33">
        <v>3.0255995358740551</v>
      </c>
      <c r="AL1910" s="28">
        <v>36881</v>
      </c>
      <c r="AM1910" s="36">
        <v>0</v>
      </c>
      <c r="AN1910" s="33">
        <v>1.0082259178431399</v>
      </c>
      <c r="AU1910" s="28">
        <v>37251</v>
      </c>
      <c r="AV1910" s="36">
        <v>0</v>
      </c>
      <c r="AW1910" s="33">
        <v>0.81183693916925526</v>
      </c>
    </row>
    <row r="1911" spans="1:49" x14ac:dyDescent="0.2">
      <c r="A1911" s="21">
        <f>'MODELO TANK'!A1959</f>
        <v>0</v>
      </c>
      <c r="B1911" s="4" t="str">
        <f>IF('MODELO TANK'!D1959="","",'MODELO TANK'!D1959)</f>
        <v/>
      </c>
      <c r="C1911" s="4">
        <f>'MODELO TANK'!Q1959</f>
        <v>0</v>
      </c>
      <c r="D1911" s="22">
        <f>'MODELO TANK'!AM1959</f>
        <v>0</v>
      </c>
      <c r="E1911">
        <v>1908</v>
      </c>
      <c r="AC1911" s="28">
        <v>33051</v>
      </c>
      <c r="AD1911" s="36">
        <v>0</v>
      </c>
      <c r="AE1911" s="33">
        <v>2.7271913884250827</v>
      </c>
      <c r="AL1911" s="28">
        <v>36896</v>
      </c>
      <c r="AM1911" s="36">
        <v>0</v>
      </c>
      <c r="AN1911" s="33">
        <v>1.5251004186634067</v>
      </c>
      <c r="AU1911" s="28">
        <v>37252</v>
      </c>
      <c r="AV1911" s="36">
        <v>0</v>
      </c>
      <c r="AW1911" s="33">
        <v>0.79966598286223334</v>
      </c>
    </row>
    <row r="1912" spans="1:49" x14ac:dyDescent="0.2">
      <c r="A1912" s="21">
        <f>'MODELO TANK'!A1960</f>
        <v>0</v>
      </c>
      <c r="B1912" s="4" t="str">
        <f>IF('MODELO TANK'!D1960="","",'MODELO TANK'!D1960)</f>
        <v/>
      </c>
      <c r="C1912" s="4">
        <f>'MODELO TANK'!Q1960</f>
        <v>0</v>
      </c>
      <c r="D1912" s="22">
        <f>'MODELO TANK'!AM1960</f>
        <v>0</v>
      </c>
      <c r="E1912">
        <v>1909</v>
      </c>
      <c r="AC1912" s="28">
        <v>33052</v>
      </c>
      <c r="AD1912" s="36">
        <v>0</v>
      </c>
      <c r="AE1912" s="33">
        <v>2.4496304627825327</v>
      </c>
      <c r="AL1912" s="28">
        <v>36897</v>
      </c>
      <c r="AM1912" s="36">
        <v>0</v>
      </c>
      <c r="AN1912" s="33">
        <v>1.5009613481300021</v>
      </c>
      <c r="AU1912" s="28">
        <v>37253</v>
      </c>
      <c r="AV1912" s="36">
        <v>0</v>
      </c>
      <c r="AW1912" s="33">
        <v>0.75508302943370842</v>
      </c>
    </row>
    <row r="1913" spans="1:49" x14ac:dyDescent="0.2">
      <c r="A1913" s="21">
        <f>'MODELO TANK'!A1961</f>
        <v>0</v>
      </c>
      <c r="B1913" s="4" t="str">
        <f>IF('MODELO TANK'!D1961="","",'MODELO TANK'!D1961)</f>
        <v/>
      </c>
      <c r="C1913" s="4">
        <f>'MODELO TANK'!Q1961</f>
        <v>0</v>
      </c>
      <c r="D1913" s="22">
        <f>'MODELO TANK'!AM1961</f>
        <v>0</v>
      </c>
      <c r="E1913">
        <v>1910</v>
      </c>
      <c r="AC1913" s="28">
        <v>33070</v>
      </c>
      <c r="AD1913" s="36">
        <v>0</v>
      </c>
      <c r="AE1913" s="33">
        <v>1.381957356956008</v>
      </c>
      <c r="AL1913" s="28">
        <v>36898</v>
      </c>
      <c r="AM1913" s="36">
        <v>0</v>
      </c>
      <c r="AN1913" s="33">
        <v>1.4428749639268486</v>
      </c>
      <c r="AU1913" s="28">
        <v>37254</v>
      </c>
      <c r="AV1913" s="36">
        <v>0</v>
      </c>
      <c r="AW1913" s="33">
        <v>0.69600533872288972</v>
      </c>
    </row>
    <row r="1914" spans="1:49" x14ac:dyDescent="0.2">
      <c r="A1914" s="21">
        <f>'MODELO TANK'!A1962</f>
        <v>0</v>
      </c>
      <c r="B1914" s="4" t="str">
        <f>IF('MODELO TANK'!D1962="","",'MODELO TANK'!D1962)</f>
        <v/>
      </c>
      <c r="C1914" s="4">
        <f>'MODELO TANK'!Q1962</f>
        <v>0</v>
      </c>
      <c r="D1914" s="22">
        <f>'MODELO TANK'!AM1962</f>
        <v>0</v>
      </c>
      <c r="E1914">
        <v>1911</v>
      </c>
      <c r="AC1914" s="28">
        <v>33071</v>
      </c>
      <c r="AD1914" s="36">
        <v>0</v>
      </c>
      <c r="AE1914" s="33">
        <v>1.9825081374032698</v>
      </c>
      <c r="AL1914" s="28">
        <v>36900</v>
      </c>
      <c r="AM1914" s="36">
        <v>0</v>
      </c>
      <c r="AN1914" s="33">
        <v>1.4202101416722743</v>
      </c>
      <c r="AU1914" s="28">
        <v>37255</v>
      </c>
      <c r="AV1914" s="36">
        <v>0</v>
      </c>
      <c r="AW1914" s="33">
        <v>0.64420548966693303</v>
      </c>
    </row>
    <row r="1915" spans="1:49" x14ac:dyDescent="0.2">
      <c r="A1915" s="21">
        <f>'MODELO TANK'!A1963</f>
        <v>0</v>
      </c>
      <c r="B1915" s="4" t="str">
        <f>IF('MODELO TANK'!D1963="","",'MODELO TANK'!D1963)</f>
        <v/>
      </c>
      <c r="C1915" s="4">
        <f>'MODELO TANK'!Q1963</f>
        <v>0</v>
      </c>
      <c r="D1915" s="22">
        <f>'MODELO TANK'!AM1963</f>
        <v>0</v>
      </c>
      <c r="E1915">
        <v>1912</v>
      </c>
      <c r="AC1915" s="28">
        <v>33072</v>
      </c>
      <c r="AD1915" s="36">
        <v>0</v>
      </c>
      <c r="AE1915" s="33">
        <v>3.283773017320645</v>
      </c>
      <c r="AL1915" s="28">
        <v>36901</v>
      </c>
      <c r="AM1915" s="36">
        <v>0</v>
      </c>
      <c r="AN1915" s="33">
        <v>1.4069601509873675</v>
      </c>
      <c r="AU1915" s="28">
        <v>37256</v>
      </c>
      <c r="AV1915" s="36">
        <v>0</v>
      </c>
      <c r="AW1915" s="33">
        <v>0.5947020902244472</v>
      </c>
    </row>
    <row r="1916" spans="1:49" x14ac:dyDescent="0.2">
      <c r="A1916" s="21">
        <f>'MODELO TANK'!A1964</f>
        <v>0</v>
      </c>
      <c r="B1916" s="4" t="str">
        <f>IF('MODELO TANK'!D1964="","",'MODELO TANK'!D1964)</f>
        <v/>
      </c>
      <c r="C1916" s="4">
        <f>'MODELO TANK'!Q1964</f>
        <v>0</v>
      </c>
      <c r="D1916" s="22">
        <f>'MODELO TANK'!AM1964</f>
        <v>0</v>
      </c>
      <c r="E1916">
        <v>1913</v>
      </c>
      <c r="AC1916" s="28">
        <v>33077</v>
      </c>
      <c r="AD1916" s="36">
        <v>0</v>
      </c>
      <c r="AE1916" s="33">
        <v>3.6450724475460312</v>
      </c>
      <c r="AL1916" s="28">
        <v>36918</v>
      </c>
      <c r="AM1916" s="36">
        <v>0</v>
      </c>
      <c r="AN1916" s="33">
        <v>1.5572936448542944</v>
      </c>
      <c r="AU1916" s="28">
        <v>37257</v>
      </c>
      <c r="AV1916" s="36">
        <v>0</v>
      </c>
      <c r="AW1916" s="33">
        <v>0.53852844290527391</v>
      </c>
    </row>
    <row r="1917" spans="1:49" x14ac:dyDescent="0.2">
      <c r="A1917" s="21">
        <f>'MODELO TANK'!A1965</f>
        <v>0</v>
      </c>
      <c r="B1917" s="4" t="str">
        <f>IF('MODELO TANK'!D1965="","",'MODELO TANK'!D1965)</f>
        <v/>
      </c>
      <c r="C1917" s="4">
        <f>'MODELO TANK'!Q1965</f>
        <v>0</v>
      </c>
      <c r="D1917" s="22">
        <f>'MODELO TANK'!AM1965</f>
        <v>0</v>
      </c>
      <c r="E1917">
        <v>1914</v>
      </c>
      <c r="AC1917" s="28">
        <v>33078</v>
      </c>
      <c r="AD1917" s="36">
        <v>0</v>
      </c>
      <c r="AE1917" s="33">
        <v>3.4605558852520062</v>
      </c>
      <c r="AL1917" s="28">
        <v>36933</v>
      </c>
      <c r="AM1917" s="36">
        <v>0</v>
      </c>
      <c r="AN1917" s="33">
        <v>2.0729324866572427</v>
      </c>
      <c r="AU1917" s="28">
        <v>37258</v>
      </c>
      <c r="AV1917" s="36">
        <v>0</v>
      </c>
      <c r="AW1917" s="33">
        <v>0.53530831185640126</v>
      </c>
    </row>
    <row r="1918" spans="1:49" x14ac:dyDescent="0.2">
      <c r="A1918" s="21">
        <f>'MODELO TANK'!A1966</f>
        <v>0</v>
      </c>
      <c r="B1918" s="4" t="str">
        <f>IF('MODELO TANK'!D1966="","",'MODELO TANK'!D1966)</f>
        <v/>
      </c>
      <c r="C1918" s="4">
        <f>'MODELO TANK'!Q1966</f>
        <v>0</v>
      </c>
      <c r="D1918" s="22">
        <f>'MODELO TANK'!AM1966</f>
        <v>0</v>
      </c>
      <c r="E1918">
        <v>1915</v>
      </c>
      <c r="AC1918" s="28">
        <v>33079</v>
      </c>
      <c r="AD1918" s="36">
        <v>0</v>
      </c>
      <c r="AE1918" s="33">
        <v>3.1134181152680354</v>
      </c>
      <c r="AL1918" s="28">
        <v>36934</v>
      </c>
      <c r="AM1918" s="36">
        <v>0</v>
      </c>
      <c r="AN1918" s="33">
        <v>1.8780636972903983</v>
      </c>
      <c r="AU1918" s="28">
        <v>37259</v>
      </c>
      <c r="AV1918" s="36">
        <v>0</v>
      </c>
      <c r="AW1918" s="33">
        <v>0.51586604932282853</v>
      </c>
    </row>
    <row r="1919" spans="1:49" x14ac:dyDescent="0.2">
      <c r="A1919" s="21">
        <f>'MODELO TANK'!A1967</f>
        <v>0</v>
      </c>
      <c r="B1919" s="4" t="str">
        <f>IF('MODELO TANK'!D1967="","",'MODELO TANK'!D1967)</f>
        <v/>
      </c>
      <c r="C1919" s="4">
        <f>'MODELO TANK'!Q1967</f>
        <v>0</v>
      </c>
      <c r="D1919" s="22">
        <f>'MODELO TANK'!AM1967</f>
        <v>0</v>
      </c>
      <c r="E1919">
        <v>1916</v>
      </c>
      <c r="AC1919" s="28">
        <v>33080</v>
      </c>
      <c r="AD1919" s="36">
        <v>0</v>
      </c>
      <c r="AE1919" s="33">
        <v>2.747599488172161</v>
      </c>
      <c r="AL1919" s="28">
        <v>36952</v>
      </c>
      <c r="AM1919" s="36">
        <v>0</v>
      </c>
      <c r="AN1919" s="33">
        <v>1.9122178167776576</v>
      </c>
      <c r="AU1919" s="28">
        <v>37354</v>
      </c>
      <c r="AV1919" s="36">
        <v>0</v>
      </c>
      <c r="AW1919" s="33">
        <v>0.46612765940235995</v>
      </c>
    </row>
    <row r="1920" spans="1:49" x14ac:dyDescent="0.2">
      <c r="A1920" s="21">
        <f>'MODELO TANK'!A1968</f>
        <v>0</v>
      </c>
      <c r="B1920" s="4" t="str">
        <f>IF('MODELO TANK'!D1968="","",'MODELO TANK'!D1968)</f>
        <v/>
      </c>
      <c r="C1920" s="4">
        <f>'MODELO TANK'!Q1968</f>
        <v>0</v>
      </c>
      <c r="D1920" s="22">
        <f>'MODELO TANK'!AM1968</f>
        <v>0</v>
      </c>
      <c r="E1920">
        <v>1917</v>
      </c>
      <c r="AC1920" s="28">
        <v>33081</v>
      </c>
      <c r="AD1920" s="36">
        <v>0</v>
      </c>
      <c r="AE1920" s="33">
        <v>2.9341622836373968</v>
      </c>
      <c r="AL1920" s="28">
        <v>36953</v>
      </c>
      <c r="AM1920" s="36">
        <v>0</v>
      </c>
      <c r="AN1920" s="33">
        <v>1.8448578697886204</v>
      </c>
      <c r="AU1920" s="28">
        <v>37355</v>
      </c>
      <c r="AV1920" s="36">
        <v>0</v>
      </c>
      <c r="AW1920" s="33">
        <v>0.46677274451997802</v>
      </c>
    </row>
    <row r="1921" spans="1:49" x14ac:dyDescent="0.2">
      <c r="A1921" s="21">
        <f>'MODELO TANK'!A1969</f>
        <v>0</v>
      </c>
      <c r="B1921" s="4" t="str">
        <f>IF('MODELO TANK'!D1969="","",'MODELO TANK'!D1969)</f>
        <v/>
      </c>
      <c r="C1921" s="4">
        <f>'MODELO TANK'!Q1969</f>
        <v>0</v>
      </c>
      <c r="D1921" s="22">
        <f>'MODELO TANK'!AM1969</f>
        <v>0</v>
      </c>
      <c r="E1921">
        <v>1918</v>
      </c>
      <c r="AC1921" s="28">
        <v>33082</v>
      </c>
      <c r="AD1921" s="36">
        <v>0</v>
      </c>
      <c r="AE1921" s="33">
        <v>2.7988558456892014</v>
      </c>
      <c r="AL1921" s="28">
        <v>36954</v>
      </c>
      <c r="AM1921" s="36">
        <v>0</v>
      </c>
      <c r="AN1921" s="33">
        <v>1.7728479884094455</v>
      </c>
      <c r="AU1921" s="28">
        <v>37356</v>
      </c>
      <c r="AV1921" s="36">
        <v>0</v>
      </c>
      <c r="AW1921" s="33">
        <v>0.46559478565947077</v>
      </c>
    </row>
    <row r="1922" spans="1:49" x14ac:dyDescent="0.2">
      <c r="A1922" s="21">
        <f>'MODELO TANK'!A1970</f>
        <v>0</v>
      </c>
      <c r="B1922" s="4" t="str">
        <f>IF('MODELO TANK'!D1970="","",'MODELO TANK'!D1970)</f>
        <v/>
      </c>
      <c r="C1922" s="4">
        <f>'MODELO TANK'!Q1970</f>
        <v>0</v>
      </c>
      <c r="D1922" s="22">
        <f>'MODELO TANK'!AM1970</f>
        <v>0</v>
      </c>
      <c r="E1922">
        <v>1919</v>
      </c>
      <c r="AC1922" s="28">
        <v>33083</v>
      </c>
      <c r="AD1922" s="36">
        <v>0</v>
      </c>
      <c r="AE1922" s="33">
        <v>2.5132292055114567</v>
      </c>
      <c r="AL1922" s="28">
        <v>36955</v>
      </c>
      <c r="AM1922" s="36">
        <v>0</v>
      </c>
      <c r="AN1922" s="33">
        <v>1.7169874645154342</v>
      </c>
      <c r="AU1922" s="28">
        <v>37357</v>
      </c>
      <c r="AV1922" s="36">
        <v>0</v>
      </c>
      <c r="AW1922" s="33">
        <v>0.45454809790010769</v>
      </c>
    </row>
    <row r="1923" spans="1:49" x14ac:dyDescent="0.2">
      <c r="A1923" s="21">
        <f>'MODELO TANK'!A1971</f>
        <v>0</v>
      </c>
      <c r="B1923" s="4" t="str">
        <f>IF('MODELO TANK'!D1971="","",'MODELO TANK'!D1971)</f>
        <v/>
      </c>
      <c r="C1923" s="4">
        <f>'MODELO TANK'!Q1971</f>
        <v>0</v>
      </c>
      <c r="D1923" s="22">
        <f>'MODELO TANK'!AM1971</f>
        <v>0</v>
      </c>
      <c r="E1923">
        <v>1920</v>
      </c>
      <c r="AC1923" s="28">
        <v>33084</v>
      </c>
      <c r="AD1923" s="36">
        <v>0</v>
      </c>
      <c r="AE1923" s="33">
        <v>2.2723258215640154</v>
      </c>
      <c r="AL1923" s="28">
        <v>36956</v>
      </c>
      <c r="AM1923" s="36">
        <v>0</v>
      </c>
      <c r="AN1923" s="33">
        <v>1.6556707721711306</v>
      </c>
      <c r="AU1923" s="28">
        <v>37389</v>
      </c>
      <c r="AV1923" s="36">
        <v>0</v>
      </c>
      <c r="AW1923" s="33">
        <v>0.5279677947928586</v>
      </c>
    </row>
    <row r="1924" spans="1:49" x14ac:dyDescent="0.2">
      <c r="A1924" s="21">
        <f>'MODELO TANK'!A1972</f>
        <v>0</v>
      </c>
      <c r="B1924" s="4" t="str">
        <f>IF('MODELO TANK'!D1972="","",'MODELO TANK'!D1972)</f>
        <v/>
      </c>
      <c r="C1924" s="4">
        <f>'MODELO TANK'!Q1972</f>
        <v>0</v>
      </c>
      <c r="D1924" s="22">
        <f>'MODELO TANK'!AM1972</f>
        <v>0</v>
      </c>
      <c r="E1924">
        <v>1921</v>
      </c>
      <c r="AC1924" s="28">
        <v>33085</v>
      </c>
      <c r="AD1924" s="36">
        <v>0</v>
      </c>
      <c r="AE1924" s="33">
        <v>2.0443683144737474</v>
      </c>
      <c r="AL1924" s="28">
        <v>36957</v>
      </c>
      <c r="AM1924" s="36">
        <v>0</v>
      </c>
      <c r="AN1924" s="33">
        <v>1.6090964307424667</v>
      </c>
      <c r="AU1924" s="28">
        <v>37390</v>
      </c>
      <c r="AV1924" s="36">
        <v>0</v>
      </c>
      <c r="AW1924" s="33">
        <v>0.52742853699705716</v>
      </c>
    </row>
    <row r="1925" spans="1:49" x14ac:dyDescent="0.2">
      <c r="A1925" s="21">
        <f>'MODELO TANK'!A1973</f>
        <v>0</v>
      </c>
      <c r="B1925" s="4" t="str">
        <f>IF('MODELO TANK'!D1973="","",'MODELO TANK'!D1973)</f>
        <v/>
      </c>
      <c r="C1925" s="4">
        <f>'MODELO TANK'!Q1973</f>
        <v>0</v>
      </c>
      <c r="D1925" s="22">
        <f>'MODELO TANK'!AM1973</f>
        <v>0</v>
      </c>
      <c r="E1925">
        <v>1922</v>
      </c>
      <c r="AC1925" s="28">
        <v>33101</v>
      </c>
      <c r="AD1925" s="36">
        <v>0</v>
      </c>
      <c r="AE1925" s="33">
        <v>2.3978703603367864</v>
      </c>
      <c r="AL1925" s="28">
        <v>36958</v>
      </c>
      <c r="AM1925" s="36">
        <v>0</v>
      </c>
      <c r="AN1925" s="33">
        <v>1.5623313619767718</v>
      </c>
      <c r="AU1925" s="28">
        <v>37391</v>
      </c>
      <c r="AV1925" s="36">
        <v>0</v>
      </c>
      <c r="AW1925" s="33">
        <v>0.52510234508985631</v>
      </c>
    </row>
    <row r="1926" spans="1:49" x14ac:dyDescent="0.2">
      <c r="A1926" s="21">
        <f>'MODELO TANK'!A1974</f>
        <v>0</v>
      </c>
      <c r="B1926" s="4" t="str">
        <f>IF('MODELO TANK'!D1974="","",'MODELO TANK'!D1974)</f>
        <v/>
      </c>
      <c r="C1926" s="4">
        <f>'MODELO TANK'!Q1974</f>
        <v>0</v>
      </c>
      <c r="D1926" s="22">
        <f>'MODELO TANK'!AM1974</f>
        <v>0</v>
      </c>
      <c r="E1926">
        <v>1923</v>
      </c>
      <c r="AC1926" s="28">
        <v>33102</v>
      </c>
      <c r="AD1926" s="36">
        <v>0</v>
      </c>
      <c r="AE1926" s="33">
        <v>2.1014228924833565</v>
      </c>
      <c r="AL1926" s="28">
        <v>36959</v>
      </c>
      <c r="AM1926" s="36">
        <v>0</v>
      </c>
      <c r="AN1926" s="33">
        <v>1.5203375418203744</v>
      </c>
      <c r="AU1926" s="28">
        <v>37392</v>
      </c>
      <c r="AV1926" s="36">
        <v>0</v>
      </c>
      <c r="AW1926" s="33">
        <v>0.52272762015340346</v>
      </c>
    </row>
    <row r="1927" spans="1:49" x14ac:dyDescent="0.2">
      <c r="A1927" s="21">
        <f>'MODELO TANK'!A1975</f>
        <v>0</v>
      </c>
      <c r="B1927" s="4" t="str">
        <f>IF('MODELO TANK'!D1975="","",'MODELO TANK'!D1975)</f>
        <v/>
      </c>
      <c r="C1927" s="4">
        <f>'MODELO TANK'!Q1975</f>
        <v>0</v>
      </c>
      <c r="D1927" s="22">
        <f>'MODELO TANK'!AM1975</f>
        <v>0</v>
      </c>
      <c r="E1927">
        <v>1924</v>
      </c>
      <c r="AC1927" s="28">
        <v>33103</v>
      </c>
      <c r="AD1927" s="36">
        <v>0</v>
      </c>
      <c r="AE1927" s="33">
        <v>1.7583479403848268</v>
      </c>
      <c r="AL1927" s="28">
        <v>36960</v>
      </c>
      <c r="AM1927" s="36">
        <v>0</v>
      </c>
      <c r="AN1927" s="33">
        <v>1.4770411571959903</v>
      </c>
      <c r="AU1927" s="28">
        <v>37456</v>
      </c>
      <c r="AV1927" s="36">
        <v>0</v>
      </c>
      <c r="AW1927" s="33">
        <v>0.91305279502326697</v>
      </c>
    </row>
    <row r="1928" spans="1:49" x14ac:dyDescent="0.2">
      <c r="A1928" s="21">
        <f>'MODELO TANK'!A1976</f>
        <v>0</v>
      </c>
      <c r="B1928" s="4" t="str">
        <f>IF('MODELO TANK'!D1976="","",'MODELO TANK'!D1976)</f>
        <v/>
      </c>
      <c r="C1928" s="4">
        <f>'MODELO TANK'!Q1976</f>
        <v>0</v>
      </c>
      <c r="D1928" s="22">
        <f>'MODELO TANK'!AM1976</f>
        <v>0</v>
      </c>
      <c r="E1928">
        <v>1925</v>
      </c>
      <c r="AC1928" s="28">
        <v>33107</v>
      </c>
      <c r="AD1928" s="36">
        <v>0</v>
      </c>
      <c r="AE1928" s="33">
        <v>3.2614569234391659</v>
      </c>
      <c r="AL1928" s="28">
        <v>36961</v>
      </c>
      <c r="AM1928" s="36">
        <v>0</v>
      </c>
      <c r="AN1928" s="33">
        <v>1.4231580542758593</v>
      </c>
      <c r="AU1928" s="28">
        <v>37457</v>
      </c>
      <c r="AV1928" s="36">
        <v>0</v>
      </c>
      <c r="AW1928" s="33">
        <v>0.83755107126661799</v>
      </c>
    </row>
    <row r="1929" spans="1:49" x14ac:dyDescent="0.2">
      <c r="A1929" s="21">
        <f>'MODELO TANK'!A1977</f>
        <v>0</v>
      </c>
      <c r="B1929" s="4" t="str">
        <f>IF('MODELO TANK'!D1977="","",'MODELO TANK'!D1977)</f>
        <v/>
      </c>
      <c r="C1929" s="4">
        <f>'MODELO TANK'!Q1977</f>
        <v>0</v>
      </c>
      <c r="D1929" s="22">
        <f>'MODELO TANK'!AM1977</f>
        <v>0</v>
      </c>
      <c r="E1929">
        <v>1926</v>
      </c>
      <c r="AC1929" s="28">
        <v>33108</v>
      </c>
      <c r="AD1929" s="36">
        <v>0</v>
      </c>
      <c r="AE1929" s="33">
        <v>2.8591949391161662</v>
      </c>
      <c r="AL1929" s="28">
        <v>36962</v>
      </c>
      <c r="AM1929" s="36">
        <v>0</v>
      </c>
      <c r="AN1929" s="33">
        <v>1.2509965280601976</v>
      </c>
      <c r="AU1929" s="28">
        <v>37458</v>
      </c>
      <c r="AV1929" s="36">
        <v>0</v>
      </c>
      <c r="AW1929" s="33">
        <v>0.83001092843121893</v>
      </c>
    </row>
    <row r="1930" spans="1:49" x14ac:dyDescent="0.2">
      <c r="A1930" s="21">
        <f>'MODELO TANK'!A1978</f>
        <v>0</v>
      </c>
      <c r="B1930" s="4" t="str">
        <f>IF('MODELO TANK'!D1978="","",'MODELO TANK'!D1978)</f>
        <v/>
      </c>
      <c r="C1930" s="4">
        <f>'MODELO TANK'!Q1978</f>
        <v>0</v>
      </c>
      <c r="D1930" s="22">
        <f>'MODELO TANK'!AM1978</f>
        <v>0</v>
      </c>
      <c r="E1930">
        <v>1927</v>
      </c>
      <c r="AC1930" s="28">
        <v>33109</v>
      </c>
      <c r="AD1930" s="36">
        <v>0</v>
      </c>
      <c r="AE1930" s="33">
        <v>2.5328978245755303</v>
      </c>
      <c r="AL1930" s="28">
        <v>36980</v>
      </c>
      <c r="AM1930" s="36">
        <v>0</v>
      </c>
      <c r="AN1930" s="33">
        <v>1.1887302121504022</v>
      </c>
      <c r="AU1930" s="28">
        <v>37463</v>
      </c>
      <c r="AV1930" s="36">
        <v>0</v>
      </c>
      <c r="AW1930" s="33">
        <v>0.90208584705566819</v>
      </c>
    </row>
    <row r="1931" spans="1:49" x14ac:dyDescent="0.2">
      <c r="A1931" s="21">
        <f>'MODELO TANK'!A1979</f>
        <v>0</v>
      </c>
      <c r="B1931" s="4" t="str">
        <f>IF('MODELO TANK'!D1979="","",'MODELO TANK'!D1979)</f>
        <v/>
      </c>
      <c r="C1931" s="4">
        <f>'MODELO TANK'!Q1979</f>
        <v>0</v>
      </c>
      <c r="D1931" s="22">
        <f>'MODELO TANK'!AM1979</f>
        <v>0</v>
      </c>
      <c r="E1931">
        <v>1928</v>
      </c>
      <c r="AC1931" s="28">
        <v>33110</v>
      </c>
      <c r="AD1931" s="36">
        <v>0</v>
      </c>
      <c r="AE1931" s="33">
        <v>2.2358423539586783</v>
      </c>
      <c r="AL1931" s="28">
        <v>36981</v>
      </c>
      <c r="AM1931" s="36">
        <v>0</v>
      </c>
      <c r="AN1931" s="33">
        <v>1.1672610175919949</v>
      </c>
      <c r="AU1931" s="28">
        <v>37648</v>
      </c>
      <c r="AV1931" s="36">
        <v>0</v>
      </c>
      <c r="AW1931" s="33">
        <v>1.2458654675891665</v>
      </c>
    </row>
    <row r="1932" spans="1:49" x14ac:dyDescent="0.2">
      <c r="A1932" s="21">
        <f>'MODELO TANK'!A1980</f>
        <v>0</v>
      </c>
      <c r="B1932" s="4" t="str">
        <f>IF('MODELO TANK'!D1980="","",'MODELO TANK'!D1980)</f>
        <v/>
      </c>
      <c r="C1932" s="4">
        <f>'MODELO TANK'!Q1980</f>
        <v>0</v>
      </c>
      <c r="D1932" s="22">
        <f>'MODELO TANK'!AM1980</f>
        <v>0</v>
      </c>
      <c r="E1932">
        <v>1929</v>
      </c>
      <c r="AC1932" s="28">
        <v>33111</v>
      </c>
      <c r="AD1932" s="36">
        <v>0</v>
      </c>
      <c r="AE1932" s="33">
        <v>2.1223995360717511</v>
      </c>
      <c r="AL1932" s="28">
        <v>36987</v>
      </c>
      <c r="AM1932" s="36">
        <v>0</v>
      </c>
      <c r="AN1932" s="33">
        <v>1.3753631656463114</v>
      </c>
      <c r="AU1932" s="28">
        <v>37649</v>
      </c>
      <c r="AV1932" s="36">
        <v>0</v>
      </c>
      <c r="AW1932" s="33">
        <v>1.2358205001857669</v>
      </c>
    </row>
    <row r="1933" spans="1:49" x14ac:dyDescent="0.2">
      <c r="A1933" s="21">
        <f>'MODELO TANK'!A1981</f>
        <v>0</v>
      </c>
      <c r="B1933" s="4" t="str">
        <f>IF('MODELO TANK'!D1981="","",'MODELO TANK'!D1981)</f>
        <v/>
      </c>
      <c r="C1933" s="4">
        <f>'MODELO TANK'!Q1981</f>
        <v>0</v>
      </c>
      <c r="D1933" s="22">
        <f>'MODELO TANK'!AM1981</f>
        <v>0</v>
      </c>
      <c r="E1933">
        <v>1930</v>
      </c>
      <c r="AC1933" s="28">
        <v>33112</v>
      </c>
      <c r="AD1933" s="36">
        <v>0</v>
      </c>
      <c r="AE1933" s="33">
        <v>2.867575384417</v>
      </c>
      <c r="AL1933" s="28">
        <v>36988</v>
      </c>
      <c r="AM1933" s="36">
        <v>0</v>
      </c>
      <c r="AN1933" s="33">
        <v>1.3037665614522358</v>
      </c>
      <c r="AU1933" s="28">
        <v>37650</v>
      </c>
      <c r="AV1933" s="36">
        <v>0</v>
      </c>
      <c r="AW1933" s="33">
        <v>1.2249774304210832</v>
      </c>
    </row>
    <row r="1934" spans="1:49" x14ac:dyDescent="0.2">
      <c r="A1934" s="21">
        <f>'MODELO TANK'!A1982</f>
        <v>0</v>
      </c>
      <c r="B1934" s="4" t="str">
        <f>IF('MODELO TANK'!D1982="","",'MODELO TANK'!D1982)</f>
        <v/>
      </c>
      <c r="C1934" s="4">
        <f>'MODELO TANK'!Q1982</f>
        <v>0</v>
      </c>
      <c r="D1934" s="22">
        <f>'MODELO TANK'!AM1982</f>
        <v>0</v>
      </c>
      <c r="E1934">
        <v>1931</v>
      </c>
      <c r="AC1934" s="28">
        <v>33113</v>
      </c>
      <c r="AD1934" s="36">
        <v>0</v>
      </c>
      <c r="AE1934" s="33">
        <v>2.6199049285909464</v>
      </c>
      <c r="AL1934" s="28">
        <v>36989</v>
      </c>
      <c r="AM1934" s="36">
        <v>0</v>
      </c>
      <c r="AN1934" s="33">
        <v>1.2825899481538541</v>
      </c>
      <c r="AU1934" s="28">
        <v>37651</v>
      </c>
      <c r="AV1934" s="36">
        <v>0</v>
      </c>
      <c r="AW1934" s="33">
        <v>1.2110139106934663</v>
      </c>
    </row>
    <row r="1935" spans="1:49" x14ac:dyDescent="0.2">
      <c r="A1935" s="21">
        <f>'MODELO TANK'!A1983</f>
        <v>0</v>
      </c>
      <c r="B1935" s="4" t="str">
        <f>IF('MODELO TANK'!D1983="","",'MODELO TANK'!D1983)</f>
        <v/>
      </c>
      <c r="C1935" s="4">
        <f>'MODELO TANK'!Q1983</f>
        <v>0</v>
      </c>
      <c r="D1935" s="22">
        <f>'MODELO TANK'!AM1983</f>
        <v>0</v>
      </c>
      <c r="E1935">
        <v>1932</v>
      </c>
      <c r="AC1935" s="28">
        <v>33114</v>
      </c>
      <c r="AD1935" s="36">
        <v>0</v>
      </c>
      <c r="AE1935" s="33">
        <v>2.3056178268908849</v>
      </c>
      <c r="AL1935" s="28">
        <v>36997</v>
      </c>
      <c r="AM1935" s="36">
        <v>0</v>
      </c>
      <c r="AN1935" s="33">
        <v>1.5080666669957914</v>
      </c>
      <c r="AU1935" s="28">
        <v>37652</v>
      </c>
      <c r="AV1935" s="36">
        <v>0</v>
      </c>
      <c r="AW1935" s="33">
        <v>1.1610421022443813</v>
      </c>
    </row>
    <row r="1936" spans="1:49" x14ac:dyDescent="0.2">
      <c r="A1936" s="21">
        <f>'MODELO TANK'!A1984</f>
        <v>0</v>
      </c>
      <c r="B1936" s="4" t="str">
        <f>IF('MODELO TANK'!D1984="","",'MODELO TANK'!D1984)</f>
        <v/>
      </c>
      <c r="C1936" s="4">
        <f>'MODELO TANK'!Q1984</f>
        <v>0</v>
      </c>
      <c r="D1936" s="22">
        <f>'MODELO TANK'!AM1984</f>
        <v>0</v>
      </c>
      <c r="E1936">
        <v>1933</v>
      </c>
      <c r="AC1936" s="28">
        <v>33115</v>
      </c>
      <c r="AD1936" s="36">
        <v>0</v>
      </c>
      <c r="AE1936" s="33">
        <v>1.9889099435446189</v>
      </c>
      <c r="AL1936" s="28">
        <v>36998</v>
      </c>
      <c r="AM1936" s="36">
        <v>0</v>
      </c>
      <c r="AN1936" s="33">
        <v>1.4686811984740133</v>
      </c>
      <c r="AU1936" s="28">
        <v>37653</v>
      </c>
      <c r="AV1936" s="36">
        <v>0</v>
      </c>
      <c r="AW1936" s="33">
        <v>1.1088987826482635</v>
      </c>
    </row>
    <row r="1937" spans="1:49" x14ac:dyDescent="0.2">
      <c r="A1937" s="21">
        <f>'MODELO TANK'!A1985</f>
        <v>0</v>
      </c>
      <c r="B1937" s="4" t="str">
        <f>IF('MODELO TANK'!D1985="","",'MODELO TANK'!D1985)</f>
        <v/>
      </c>
      <c r="C1937" s="4">
        <f>'MODELO TANK'!Q1985</f>
        <v>0</v>
      </c>
      <c r="D1937" s="22">
        <f>'MODELO TANK'!AM1985</f>
        <v>0</v>
      </c>
      <c r="E1937">
        <v>1934</v>
      </c>
      <c r="AC1937" s="28">
        <v>33116</v>
      </c>
      <c r="AD1937" s="36">
        <v>0</v>
      </c>
      <c r="AE1937" s="33">
        <v>1.7284228718337993</v>
      </c>
      <c r="AL1937" s="28">
        <v>36999</v>
      </c>
      <c r="AM1937" s="36">
        <v>0</v>
      </c>
      <c r="AN1937" s="33">
        <v>1.422124673377323</v>
      </c>
      <c r="AU1937" s="28">
        <v>37654</v>
      </c>
      <c r="AV1937" s="36">
        <v>0</v>
      </c>
      <c r="AW1937" s="33">
        <v>1.0560018806666571</v>
      </c>
    </row>
    <row r="1938" spans="1:49" x14ac:dyDescent="0.2">
      <c r="A1938" s="21">
        <f>'MODELO TANK'!A1986</f>
        <v>0</v>
      </c>
      <c r="B1938" s="4" t="str">
        <f>IF('MODELO TANK'!D1986="","",'MODELO TANK'!D1986)</f>
        <v/>
      </c>
      <c r="C1938" s="4">
        <f>'MODELO TANK'!Q1986</f>
        <v>0</v>
      </c>
      <c r="D1938" s="22">
        <f>'MODELO TANK'!AM1986</f>
        <v>0</v>
      </c>
      <c r="E1938">
        <v>1935</v>
      </c>
      <c r="AC1938" s="28">
        <v>33117</v>
      </c>
      <c r="AD1938" s="36">
        <v>4.3213294743310833</v>
      </c>
      <c r="AE1938" s="33">
        <v>2.1850090046662789</v>
      </c>
      <c r="AL1938" s="28">
        <v>37000</v>
      </c>
      <c r="AM1938" s="36">
        <v>0</v>
      </c>
      <c r="AN1938" s="33">
        <v>1.3684832122783339</v>
      </c>
      <c r="AU1938" s="28">
        <v>37655</v>
      </c>
      <c r="AV1938" s="36">
        <v>0</v>
      </c>
      <c r="AW1938" s="33">
        <v>1.0098224570543028</v>
      </c>
    </row>
    <row r="1939" spans="1:49" x14ac:dyDescent="0.2">
      <c r="A1939" s="21">
        <f>'MODELO TANK'!A1987</f>
        <v>0</v>
      </c>
      <c r="B1939" s="4" t="str">
        <f>IF('MODELO TANK'!D1987="","",'MODELO TANK'!D1987)</f>
        <v/>
      </c>
      <c r="C1939" s="4">
        <f>'MODELO TANK'!Q1987</f>
        <v>0</v>
      </c>
      <c r="D1939" s="22">
        <f>'MODELO TANK'!AM1987</f>
        <v>0</v>
      </c>
      <c r="E1939">
        <v>1936</v>
      </c>
      <c r="AC1939" s="28">
        <v>33118</v>
      </c>
      <c r="AD1939" s="36">
        <v>3.612103644574455</v>
      </c>
      <c r="AE1939" s="33">
        <v>2.1912839242956648</v>
      </c>
      <c r="AL1939" s="28">
        <v>37001</v>
      </c>
      <c r="AM1939" s="36">
        <v>0</v>
      </c>
      <c r="AN1939" s="33">
        <v>1.2869304087147213</v>
      </c>
      <c r="AU1939" s="28">
        <v>37656</v>
      </c>
      <c r="AV1939" s="36">
        <v>0</v>
      </c>
      <c r="AW1939" s="33">
        <v>0.96054576657275659</v>
      </c>
    </row>
    <row r="1940" spans="1:49" x14ac:dyDescent="0.2">
      <c r="A1940" s="21">
        <f>'MODELO TANK'!A1988</f>
        <v>0</v>
      </c>
      <c r="B1940" s="4" t="str">
        <f>IF('MODELO TANK'!D1988="","",'MODELO TANK'!D1988)</f>
        <v/>
      </c>
      <c r="C1940" s="4">
        <f>'MODELO TANK'!Q1988</f>
        <v>0</v>
      </c>
      <c r="D1940" s="22">
        <f>'MODELO TANK'!AM1988</f>
        <v>0</v>
      </c>
      <c r="E1940">
        <v>1937</v>
      </c>
      <c r="AC1940" s="28">
        <v>33119</v>
      </c>
      <c r="AD1940" s="36">
        <v>2.7709288232351983</v>
      </c>
      <c r="AE1940" s="33">
        <v>1.9173508378806572</v>
      </c>
      <c r="AL1940" s="28">
        <v>37013</v>
      </c>
      <c r="AM1940" s="36">
        <v>0</v>
      </c>
      <c r="AN1940" s="33">
        <v>1.5894943222521878</v>
      </c>
      <c r="AU1940" s="28">
        <v>37657</v>
      </c>
      <c r="AV1940" s="36">
        <v>0</v>
      </c>
      <c r="AW1940" s="33">
        <v>0.94502739905531619</v>
      </c>
    </row>
    <row r="1941" spans="1:49" x14ac:dyDescent="0.2">
      <c r="A1941" s="21">
        <f>'MODELO TANK'!A1989</f>
        <v>0</v>
      </c>
      <c r="B1941" s="4" t="str">
        <f>IF('MODELO TANK'!D1989="","",'MODELO TANK'!D1989)</f>
        <v/>
      </c>
      <c r="C1941" s="4">
        <f>'MODELO TANK'!Q1989</f>
        <v>0</v>
      </c>
      <c r="D1941" s="22">
        <f>'MODELO TANK'!AM1989</f>
        <v>0</v>
      </c>
      <c r="E1941">
        <v>1938</v>
      </c>
      <c r="AC1941" s="28">
        <v>33120</v>
      </c>
      <c r="AD1941" s="36">
        <v>2.3420946005916559</v>
      </c>
      <c r="AE1941" s="33">
        <v>1.6772813668801683</v>
      </c>
      <c r="AL1941" s="28">
        <v>37014</v>
      </c>
      <c r="AM1941" s="36">
        <v>0</v>
      </c>
      <c r="AN1941" s="33">
        <v>1.5488610096438344</v>
      </c>
      <c r="AU1941" s="28">
        <v>37658</v>
      </c>
      <c r="AV1941" s="36">
        <v>0</v>
      </c>
      <c r="AW1941" s="33">
        <v>0.90408527465484623</v>
      </c>
    </row>
    <row r="1942" spans="1:49" x14ac:dyDescent="0.2">
      <c r="A1942" s="21">
        <f>'MODELO TANK'!A1990</f>
        <v>0</v>
      </c>
      <c r="B1942" s="4" t="str">
        <f>IF('MODELO TANK'!D1990="","",'MODELO TANK'!D1990)</f>
        <v/>
      </c>
      <c r="C1942" s="4">
        <f>'MODELO TANK'!Q1990</f>
        <v>0</v>
      </c>
      <c r="D1942" s="22">
        <f>'MODELO TANK'!AM1990</f>
        <v>0</v>
      </c>
      <c r="E1942">
        <v>1939</v>
      </c>
      <c r="AC1942" s="28">
        <v>33121</v>
      </c>
      <c r="AD1942" s="36">
        <v>3.3811929093048549</v>
      </c>
      <c r="AE1942" s="33">
        <v>1.840591819231395</v>
      </c>
      <c r="AL1942" s="28">
        <v>37025</v>
      </c>
      <c r="AM1942" s="36">
        <v>0</v>
      </c>
      <c r="AN1942" s="33">
        <v>1.6882134824837769</v>
      </c>
      <c r="AU1942" s="28">
        <v>37659</v>
      </c>
      <c r="AV1942" s="36">
        <v>0</v>
      </c>
      <c r="AW1942" s="33">
        <v>0.89501639157897928</v>
      </c>
    </row>
    <row r="1943" spans="1:49" x14ac:dyDescent="0.2">
      <c r="A1943" s="21">
        <f>'MODELO TANK'!A1991</f>
        <v>0</v>
      </c>
      <c r="B1943" s="4" t="str">
        <f>IF('MODELO TANK'!D1991="","",'MODELO TANK'!D1991)</f>
        <v/>
      </c>
      <c r="C1943" s="4">
        <f>'MODELO TANK'!Q1991</f>
        <v>0</v>
      </c>
      <c r="D1943" s="22">
        <f>'MODELO TANK'!AM1991</f>
        <v>0</v>
      </c>
      <c r="E1943">
        <v>1940</v>
      </c>
      <c r="AC1943" s="28">
        <v>33122</v>
      </c>
      <c r="AD1943" s="36">
        <v>4.8161381927659397</v>
      </c>
      <c r="AE1943" s="33">
        <v>1.6720228428509287</v>
      </c>
      <c r="AL1943" s="28">
        <v>37026</v>
      </c>
      <c r="AM1943" s="36">
        <v>0</v>
      </c>
      <c r="AN1943" s="33">
        <v>1.6109465998518226</v>
      </c>
      <c r="AU1943" s="28">
        <v>37660</v>
      </c>
      <c r="AV1943" s="36">
        <v>0</v>
      </c>
      <c r="AW1943" s="33">
        <v>0.88647689442100808</v>
      </c>
    </row>
    <row r="1944" spans="1:49" x14ac:dyDescent="0.2">
      <c r="A1944" s="21">
        <f>'MODELO TANK'!A1992</f>
        <v>0</v>
      </c>
      <c r="B1944" s="4" t="str">
        <f>IF('MODELO TANK'!D1992="","",'MODELO TANK'!D1992)</f>
        <v/>
      </c>
      <c r="C1944" s="4">
        <f>'MODELO TANK'!Q1992</f>
        <v>0</v>
      </c>
      <c r="D1944" s="22">
        <f>'MODELO TANK'!AM1992</f>
        <v>0</v>
      </c>
      <c r="E1944">
        <v>1941</v>
      </c>
      <c r="AC1944" s="28">
        <v>33123</v>
      </c>
      <c r="AD1944" s="36">
        <v>6.0861472367487393</v>
      </c>
      <c r="AE1944" s="33">
        <v>3.0034398846254606</v>
      </c>
      <c r="AL1944" s="28">
        <v>37030</v>
      </c>
      <c r="AM1944" s="36">
        <v>0</v>
      </c>
      <c r="AN1944" s="33">
        <v>1.6381602482111786</v>
      </c>
      <c r="AU1944" s="28">
        <v>37711</v>
      </c>
      <c r="AV1944" s="36">
        <v>0</v>
      </c>
      <c r="AW1944" s="33">
        <v>1.0705306908772154</v>
      </c>
    </row>
    <row r="1945" spans="1:49" x14ac:dyDescent="0.2">
      <c r="A1945" s="21">
        <f>'MODELO TANK'!A1993</f>
        <v>0</v>
      </c>
      <c r="B1945" s="4" t="str">
        <f>IF('MODELO TANK'!D1993="","",'MODELO TANK'!D1993)</f>
        <v/>
      </c>
      <c r="C1945" s="4">
        <f>'MODELO TANK'!Q1993</f>
        <v>0</v>
      </c>
      <c r="D1945" s="22">
        <f>'MODELO TANK'!AM1993</f>
        <v>0</v>
      </c>
      <c r="E1945">
        <v>1942</v>
      </c>
      <c r="AC1945" s="28">
        <v>33124</v>
      </c>
      <c r="AD1945" s="36">
        <v>8.9395441797230806</v>
      </c>
      <c r="AE1945" s="33">
        <v>3.6940707258242176</v>
      </c>
      <c r="AL1945" s="28">
        <v>37031</v>
      </c>
      <c r="AM1945" s="36">
        <v>0</v>
      </c>
      <c r="AN1945" s="33">
        <v>1.5294097945468215</v>
      </c>
      <c r="AU1945" s="28">
        <v>37712</v>
      </c>
      <c r="AV1945" s="36">
        <v>0</v>
      </c>
      <c r="AW1945" s="33">
        <v>1.0299477204533629</v>
      </c>
    </row>
    <row r="1946" spans="1:49" x14ac:dyDescent="0.2">
      <c r="A1946" s="21">
        <f>'MODELO TANK'!A1994</f>
        <v>0</v>
      </c>
      <c r="B1946" s="4" t="str">
        <f>IF('MODELO TANK'!D1994="","",'MODELO TANK'!D1994)</f>
        <v/>
      </c>
      <c r="C1946" s="4">
        <f>'MODELO TANK'!Q1994</f>
        <v>0</v>
      </c>
      <c r="D1946" s="22">
        <f>'MODELO TANK'!AM1994</f>
        <v>0</v>
      </c>
      <c r="E1946">
        <v>1943</v>
      </c>
      <c r="AC1946" s="28">
        <v>33125</v>
      </c>
      <c r="AD1946" s="36">
        <v>6.9768029299314813</v>
      </c>
      <c r="AE1946" s="33">
        <v>3.2115734662851763</v>
      </c>
      <c r="AL1946" s="28">
        <v>37045</v>
      </c>
      <c r="AM1946" s="36">
        <v>0</v>
      </c>
      <c r="AN1946" s="33">
        <v>1.8389359020262541</v>
      </c>
      <c r="AU1946" s="28">
        <v>37713</v>
      </c>
      <c r="AV1946" s="36">
        <v>0</v>
      </c>
      <c r="AW1946" s="33">
        <v>1.0205920877362262</v>
      </c>
    </row>
    <row r="1947" spans="1:49" x14ac:dyDescent="0.2">
      <c r="A1947" s="21">
        <f>'MODELO TANK'!A1995</f>
        <v>0</v>
      </c>
      <c r="B1947" s="4" t="str">
        <f>IF('MODELO TANK'!D1995="","",'MODELO TANK'!D1995)</f>
        <v/>
      </c>
      <c r="C1947" s="4">
        <f>'MODELO TANK'!Q1995</f>
        <v>0</v>
      </c>
      <c r="D1947" s="22">
        <f>'MODELO TANK'!AM1995</f>
        <v>0</v>
      </c>
      <c r="E1947">
        <v>1944</v>
      </c>
      <c r="AC1947" s="28">
        <v>33126</v>
      </c>
      <c r="AD1947" s="36">
        <v>5.5253640225225684</v>
      </c>
      <c r="AE1947" s="33">
        <v>2.7512715377016534</v>
      </c>
      <c r="AL1947" s="28">
        <v>37046</v>
      </c>
      <c r="AM1947" s="36">
        <v>0</v>
      </c>
      <c r="AN1947" s="33">
        <v>1.7858336066924787</v>
      </c>
      <c r="AU1947" s="28">
        <v>37714</v>
      </c>
      <c r="AV1947" s="36">
        <v>0</v>
      </c>
      <c r="AW1947" s="33">
        <v>1.0115069146375588</v>
      </c>
    </row>
    <row r="1948" spans="1:49" x14ac:dyDescent="0.2">
      <c r="A1948" s="21">
        <f>'MODELO TANK'!A1996</f>
        <v>0</v>
      </c>
      <c r="B1948" s="4" t="str">
        <f>IF('MODELO TANK'!D1996="","",'MODELO TANK'!D1996)</f>
        <v/>
      </c>
      <c r="C1948" s="4">
        <f>'MODELO TANK'!Q1996</f>
        <v>0</v>
      </c>
      <c r="D1948" s="22">
        <f>'MODELO TANK'!AM1996</f>
        <v>0</v>
      </c>
      <c r="E1948">
        <v>1945</v>
      </c>
      <c r="AC1948" s="28">
        <v>33127</v>
      </c>
      <c r="AD1948" s="36">
        <v>7.8674586231142234</v>
      </c>
      <c r="AE1948" s="33">
        <v>2.2686256114978263</v>
      </c>
      <c r="AL1948" s="28">
        <v>37047</v>
      </c>
      <c r="AM1948" s="36">
        <v>0</v>
      </c>
      <c r="AN1948" s="33">
        <v>1.7277271814746029</v>
      </c>
      <c r="AU1948" s="28">
        <v>37715</v>
      </c>
      <c r="AV1948" s="36">
        <v>0</v>
      </c>
      <c r="AW1948" s="33">
        <v>1.0026173848869817</v>
      </c>
    </row>
    <row r="1949" spans="1:49" x14ac:dyDescent="0.2">
      <c r="A1949" s="21">
        <f>'MODELO TANK'!A1997</f>
        <v>0</v>
      </c>
      <c r="B1949" s="4" t="str">
        <f>IF('MODELO TANK'!D1997="","",'MODELO TANK'!D1997)</f>
        <v/>
      </c>
      <c r="C1949" s="4">
        <f>'MODELO TANK'!Q1997</f>
        <v>0</v>
      </c>
      <c r="D1949" s="22">
        <f>'MODELO TANK'!AM1997</f>
        <v>0</v>
      </c>
      <c r="E1949">
        <v>1946</v>
      </c>
      <c r="AC1949" s="28">
        <v>33128</v>
      </c>
      <c r="AD1949" s="36">
        <v>12.13930722560182</v>
      </c>
      <c r="AE1949" s="33">
        <v>3.7539183849240771</v>
      </c>
      <c r="AL1949" s="28">
        <v>37048</v>
      </c>
      <c r="AM1949" s="36">
        <v>0</v>
      </c>
      <c r="AN1949" s="33">
        <v>1.6692576075446375</v>
      </c>
      <c r="AU1949" s="28">
        <v>37723</v>
      </c>
      <c r="AV1949" s="36">
        <v>0</v>
      </c>
      <c r="AW1949" s="33">
        <v>1.0676549243485509</v>
      </c>
    </row>
    <row r="1950" spans="1:49" x14ac:dyDescent="0.2">
      <c r="A1950" s="21">
        <f>'MODELO TANK'!A1998</f>
        <v>0</v>
      </c>
      <c r="B1950" s="4" t="str">
        <f>IF('MODELO TANK'!D1998="","",'MODELO TANK'!D1998)</f>
        <v/>
      </c>
      <c r="C1950" s="4">
        <f>'MODELO TANK'!Q1998</f>
        <v>0</v>
      </c>
      <c r="D1950" s="22">
        <f>'MODELO TANK'!AM1998</f>
        <v>0</v>
      </c>
      <c r="E1950">
        <v>1947</v>
      </c>
      <c r="AC1950" s="28">
        <v>33130</v>
      </c>
      <c r="AD1950" s="36">
        <v>7.2571945370445672</v>
      </c>
      <c r="AE1950" s="33">
        <v>3.6647897422322577</v>
      </c>
      <c r="AL1950" s="28">
        <v>37054</v>
      </c>
      <c r="AM1950" s="36">
        <v>0</v>
      </c>
      <c r="AN1950" s="33">
        <v>1.6560094329396202</v>
      </c>
      <c r="AU1950" s="28">
        <v>37724</v>
      </c>
      <c r="AV1950" s="36">
        <v>0</v>
      </c>
      <c r="AW1950" s="33">
        <v>1.0453718587169618</v>
      </c>
    </row>
    <row r="1951" spans="1:49" x14ac:dyDescent="0.2">
      <c r="A1951" s="21">
        <f>'MODELO TANK'!A1999</f>
        <v>0</v>
      </c>
      <c r="B1951" s="4" t="str">
        <f>IF('MODELO TANK'!D1999="","",'MODELO TANK'!D1999)</f>
        <v/>
      </c>
      <c r="C1951" s="4">
        <f>'MODELO TANK'!Q1999</f>
        <v>0</v>
      </c>
      <c r="D1951" s="22">
        <f>'MODELO TANK'!AM1999</f>
        <v>0</v>
      </c>
      <c r="E1951">
        <v>1948</v>
      </c>
      <c r="AC1951" s="28">
        <v>33131</v>
      </c>
      <c r="AD1951" s="36">
        <v>5.0965297998790255</v>
      </c>
      <c r="AE1951" s="33">
        <v>3.211930885916316</v>
      </c>
      <c r="AL1951" s="28">
        <v>37055</v>
      </c>
      <c r="AM1951" s="36">
        <v>0</v>
      </c>
      <c r="AN1951" s="33">
        <v>1.6175805765046807</v>
      </c>
      <c r="AU1951" s="28">
        <v>37725</v>
      </c>
      <c r="AV1951" s="36">
        <v>0</v>
      </c>
      <c r="AW1951" s="33">
        <v>1.0164965298701691</v>
      </c>
    </row>
    <row r="1952" spans="1:49" x14ac:dyDescent="0.2">
      <c r="A1952" s="21">
        <f>'MODELO TANK'!A2000</f>
        <v>0</v>
      </c>
      <c r="B1952" s="4" t="str">
        <f>IF('MODELO TANK'!D2000="","",'MODELO TANK'!D2000)</f>
        <v/>
      </c>
      <c r="C1952" s="4">
        <f>'MODELO TANK'!Q2000</f>
        <v>0</v>
      </c>
      <c r="D1952" s="22">
        <f>'MODELO TANK'!AM2000</f>
        <v>0</v>
      </c>
      <c r="E1952">
        <v>1949</v>
      </c>
      <c r="AC1952" s="28">
        <v>33132</v>
      </c>
      <c r="AD1952" s="36">
        <v>4.1893804827484544</v>
      </c>
      <c r="AE1952" s="33">
        <v>3.0736224395635965</v>
      </c>
      <c r="AL1952" s="28">
        <v>37056</v>
      </c>
      <c r="AM1952" s="36">
        <v>0</v>
      </c>
      <c r="AN1952" s="33">
        <v>1.5753493190979522</v>
      </c>
      <c r="AU1952" s="28">
        <v>37726</v>
      </c>
      <c r="AV1952" s="36">
        <v>0</v>
      </c>
      <c r="AW1952" s="33">
        <v>0.95500718349887426</v>
      </c>
    </row>
    <row r="1953" spans="1:49" x14ac:dyDescent="0.2">
      <c r="A1953" s="21">
        <f>'MODELO TANK'!A2001</f>
        <v>0</v>
      </c>
      <c r="B1953" s="4" t="str">
        <f>IF('MODELO TANK'!D2001="","",'MODELO TANK'!D2001)</f>
        <v/>
      </c>
      <c r="C1953" s="4">
        <f>'MODELO TANK'!Q2001</f>
        <v>0</v>
      </c>
      <c r="D1953" s="22">
        <f>'MODELO TANK'!AM2001</f>
        <v>0</v>
      </c>
      <c r="E1953">
        <v>1950</v>
      </c>
      <c r="AC1953" s="28">
        <v>33133</v>
      </c>
      <c r="AD1953" s="36">
        <v>2.9688523106091411</v>
      </c>
      <c r="AE1953" s="33">
        <v>2.6544009305381095</v>
      </c>
      <c r="AL1953" s="28">
        <v>37057</v>
      </c>
      <c r="AM1953" s="36">
        <v>0</v>
      </c>
      <c r="AN1953" s="33">
        <v>1.5284331261055153</v>
      </c>
      <c r="AU1953" s="28">
        <v>37727</v>
      </c>
      <c r="AV1953" s="36">
        <v>0</v>
      </c>
      <c r="AW1953" s="33">
        <v>0.94772121442214585</v>
      </c>
    </row>
    <row r="1954" spans="1:49" x14ac:dyDescent="0.2">
      <c r="A1954" s="21">
        <f>'MODELO TANK'!A2002</f>
        <v>0</v>
      </c>
      <c r="B1954" s="4" t="str">
        <f>IF('MODELO TANK'!D2002="","",'MODELO TANK'!D2002)</f>
        <v/>
      </c>
      <c r="C1954" s="4">
        <f>'MODELO TANK'!Q2002</f>
        <v>0</v>
      </c>
      <c r="D1954" s="22">
        <f>'MODELO TANK'!AM2002</f>
        <v>0</v>
      </c>
      <c r="E1954">
        <v>1951</v>
      </c>
      <c r="AC1954" s="28">
        <v>33134</v>
      </c>
      <c r="AD1954" s="36">
        <v>2.5894989598090841</v>
      </c>
      <c r="AE1954" s="33">
        <v>2.3162968010505711</v>
      </c>
      <c r="AL1954" s="28">
        <v>37058</v>
      </c>
      <c r="AM1954" s="36">
        <v>0</v>
      </c>
      <c r="AN1954" s="33">
        <v>1.4801368756715751</v>
      </c>
      <c r="AU1954" s="28">
        <v>37728</v>
      </c>
      <c r="AV1954" s="36">
        <v>0</v>
      </c>
      <c r="AW1954" s="33">
        <v>0.93892539041187961</v>
      </c>
    </row>
    <row r="1955" spans="1:49" x14ac:dyDescent="0.2">
      <c r="A1955" s="21">
        <f>'MODELO TANK'!A2003</f>
        <v>0</v>
      </c>
      <c r="B1955" s="4" t="str">
        <f>IF('MODELO TANK'!D2003="","",'MODELO TANK'!D2003)</f>
        <v/>
      </c>
      <c r="C1955" s="4">
        <f>'MODELO TANK'!Q2003</f>
        <v>0</v>
      </c>
      <c r="D1955" s="22">
        <f>'MODELO TANK'!AM2003</f>
        <v>0</v>
      </c>
      <c r="E1955">
        <v>1952</v>
      </c>
      <c r="AC1955" s="28">
        <v>33135</v>
      </c>
      <c r="AD1955" s="36">
        <v>2.3915754724351412</v>
      </c>
      <c r="AE1955" s="33">
        <v>2.1483111193866877</v>
      </c>
      <c r="AL1955" s="28">
        <v>37076</v>
      </c>
      <c r="AM1955" s="36">
        <v>0</v>
      </c>
      <c r="AN1955" s="33">
        <v>1.820363415290764</v>
      </c>
      <c r="AU1955" s="28">
        <v>37729</v>
      </c>
      <c r="AV1955" s="36">
        <v>0</v>
      </c>
      <c r="AW1955" s="33">
        <v>0.92909641103255036</v>
      </c>
    </row>
    <row r="1956" spans="1:49" x14ac:dyDescent="0.2">
      <c r="A1956" s="21">
        <f>'MODELO TANK'!A2004</f>
        <v>0</v>
      </c>
      <c r="B1956" s="4" t="str">
        <f>IF('MODELO TANK'!D2004="","",'MODELO TANK'!D2004)</f>
        <v/>
      </c>
      <c r="C1956" s="4">
        <f>'MODELO TANK'!Q2004</f>
        <v>0</v>
      </c>
      <c r="D1956" s="22">
        <f>'MODELO TANK'!AM2004</f>
        <v>0</v>
      </c>
      <c r="E1956">
        <v>1953</v>
      </c>
      <c r="AC1956" s="28">
        <v>33136</v>
      </c>
      <c r="AD1956" s="36">
        <v>2.8039160711308555</v>
      </c>
      <c r="AE1956" s="33">
        <v>2.2569862512424423</v>
      </c>
      <c r="AL1956" s="28">
        <v>37077</v>
      </c>
      <c r="AM1956" s="36">
        <v>0</v>
      </c>
      <c r="AN1956" s="33">
        <v>1.7740601189604495</v>
      </c>
      <c r="AU1956" s="28">
        <v>37730</v>
      </c>
      <c r="AV1956" s="36">
        <v>0</v>
      </c>
      <c r="AW1956" s="33">
        <v>0.9194625596780911</v>
      </c>
    </row>
    <row r="1957" spans="1:49" x14ac:dyDescent="0.2">
      <c r="A1957" s="21">
        <f>'MODELO TANK'!A2005</f>
        <v>0</v>
      </c>
      <c r="B1957" s="4" t="str">
        <f>IF('MODELO TANK'!D2005="","",'MODELO TANK'!D2005)</f>
        <v/>
      </c>
      <c r="C1957" s="4">
        <f>'MODELO TANK'!Q2005</f>
        <v>0</v>
      </c>
      <c r="D1957" s="22">
        <f>'MODELO TANK'!AM2005</f>
        <v>0</v>
      </c>
      <c r="E1957">
        <v>1954</v>
      </c>
      <c r="AC1957" s="28">
        <v>33137</v>
      </c>
      <c r="AD1957" s="36">
        <v>2.2761201048003414</v>
      </c>
      <c r="AE1957" s="33">
        <v>2.3396582562487866</v>
      </c>
      <c r="AL1957" s="28">
        <v>37078</v>
      </c>
      <c r="AM1957" s="36">
        <v>0</v>
      </c>
      <c r="AN1957" s="33">
        <v>1.724694658571214</v>
      </c>
      <c r="AU1957" s="28">
        <v>37735</v>
      </c>
      <c r="AV1957" s="36">
        <v>0</v>
      </c>
      <c r="AW1957" s="33">
        <v>0.88925764245296801</v>
      </c>
    </row>
    <row r="1958" spans="1:49" x14ac:dyDescent="0.2">
      <c r="A1958" s="21">
        <f>'MODELO TANK'!A2006</f>
        <v>0</v>
      </c>
      <c r="B1958" s="4" t="str">
        <f>IF('MODELO TANK'!D2006="","",'MODELO TANK'!D2006)</f>
        <v/>
      </c>
      <c r="C1958" s="4">
        <f>'MODELO TANK'!Q2006</f>
        <v>0</v>
      </c>
      <c r="D1958" s="22">
        <f>'MODELO TANK'!AM2006</f>
        <v>0</v>
      </c>
      <c r="E1958">
        <v>1955</v>
      </c>
      <c r="AC1958" s="28">
        <v>33138</v>
      </c>
      <c r="AD1958" s="36">
        <v>3.5461291487831406</v>
      </c>
      <c r="AE1958" s="33">
        <v>3.6351740875306913</v>
      </c>
      <c r="AL1958" s="28">
        <v>37079</v>
      </c>
      <c r="AM1958" s="36">
        <v>0</v>
      </c>
      <c r="AN1958" s="33">
        <v>1.6708147549766126</v>
      </c>
      <c r="AU1958" s="28">
        <v>37736</v>
      </c>
      <c r="AV1958" s="36">
        <v>0</v>
      </c>
      <c r="AW1958" s="33">
        <v>0.88467213413355061</v>
      </c>
    </row>
    <row r="1959" spans="1:49" x14ac:dyDescent="0.2">
      <c r="A1959" s="21">
        <f>'MODELO TANK'!A2007</f>
        <v>0</v>
      </c>
      <c r="B1959" s="4" t="str">
        <f>IF('MODELO TANK'!D2007="","",'MODELO TANK'!D2007)</f>
        <v/>
      </c>
      <c r="C1959" s="4">
        <f>'MODELO TANK'!Q2007</f>
        <v>0</v>
      </c>
      <c r="D1959" s="22">
        <f>'MODELO TANK'!AM2007</f>
        <v>0</v>
      </c>
      <c r="E1959">
        <v>1956</v>
      </c>
      <c r="AC1959" s="28">
        <v>33139</v>
      </c>
      <c r="AD1959" s="36">
        <v>4.3213294743310833</v>
      </c>
      <c r="AE1959" s="33">
        <v>3.4800631478763435</v>
      </c>
      <c r="AL1959" s="28">
        <v>37080</v>
      </c>
      <c r="AM1959" s="36">
        <v>0</v>
      </c>
      <c r="AN1959" s="33">
        <v>1.6135562621886996</v>
      </c>
      <c r="AU1959" s="28">
        <v>37737</v>
      </c>
      <c r="AV1959" s="36">
        <v>0</v>
      </c>
      <c r="AW1959" s="33">
        <v>0.88006280108760193</v>
      </c>
    </row>
    <row r="1960" spans="1:49" x14ac:dyDescent="0.2">
      <c r="A1960" s="21">
        <f>'MODELO TANK'!A2008</f>
        <v>0</v>
      </c>
      <c r="B1960" s="4" t="str">
        <f>IF('MODELO TANK'!D2008="","",'MODELO TANK'!D2008)</f>
        <v/>
      </c>
      <c r="C1960" s="4">
        <f>'MODELO TANK'!Q2008</f>
        <v>0</v>
      </c>
      <c r="D1960" s="22">
        <f>'MODELO TANK'!AM2008</f>
        <v>0</v>
      </c>
      <c r="E1960">
        <v>1957</v>
      </c>
      <c r="AC1960" s="28">
        <v>33140</v>
      </c>
      <c r="AD1960" s="36">
        <v>4.5027593377571975</v>
      </c>
      <c r="AE1960" s="33">
        <v>3.0386723642093596</v>
      </c>
      <c r="AL1960" s="28">
        <v>37081</v>
      </c>
      <c r="AM1960" s="36">
        <v>0</v>
      </c>
      <c r="AN1960" s="33">
        <v>1.5526198167697471</v>
      </c>
      <c r="AU1960" s="28">
        <v>37738</v>
      </c>
      <c r="AV1960" s="36">
        <v>0</v>
      </c>
      <c r="AW1960" s="33">
        <v>0.87543711055767892</v>
      </c>
    </row>
    <row r="1961" spans="1:49" x14ac:dyDescent="0.2">
      <c r="A1961" s="21">
        <f>'MODELO TANK'!A2009</f>
        <v>0</v>
      </c>
      <c r="B1961" s="4" t="str">
        <f>IF('MODELO TANK'!D2009="","",'MODELO TANK'!D2009)</f>
        <v/>
      </c>
      <c r="C1961" s="4">
        <f>'MODELO TANK'!Q2009</f>
        <v>0</v>
      </c>
      <c r="D1961" s="22">
        <f>'MODELO TANK'!AM2009</f>
        <v>0</v>
      </c>
      <c r="E1961">
        <v>1958</v>
      </c>
      <c r="AC1961" s="28">
        <v>33141</v>
      </c>
      <c r="AD1961" s="36">
        <v>5.0965297998790255</v>
      </c>
      <c r="AE1961" s="33">
        <v>2.6356295660235358</v>
      </c>
      <c r="AL1961" s="28">
        <v>37082</v>
      </c>
      <c r="AM1961" s="36">
        <v>0</v>
      </c>
      <c r="AN1961" s="33">
        <v>1.4264212041731179</v>
      </c>
      <c r="AU1961" s="28">
        <v>37739</v>
      </c>
      <c r="AV1961" s="36">
        <v>0</v>
      </c>
      <c r="AW1961" s="33">
        <v>0.87065580234530859</v>
      </c>
    </row>
    <row r="1962" spans="1:49" x14ac:dyDescent="0.2">
      <c r="A1962" s="21">
        <f>'MODELO TANK'!A2010</f>
        <v>0</v>
      </c>
      <c r="B1962" s="4" t="str">
        <f>IF('MODELO TANK'!D2010="","",'MODELO TANK'!D2010)</f>
        <v/>
      </c>
      <c r="C1962" s="4">
        <f>'MODELO TANK'!Q2010</f>
        <v>0</v>
      </c>
      <c r="D1962" s="22">
        <f>'MODELO TANK'!AM2010</f>
        <v>0</v>
      </c>
      <c r="E1962">
        <v>1959</v>
      </c>
      <c r="AC1962" s="28">
        <v>33142</v>
      </c>
      <c r="AD1962" s="36">
        <v>4.2553549785397689</v>
      </c>
      <c r="AE1962" s="33">
        <v>2.2527925359239309</v>
      </c>
      <c r="AL1962" s="28">
        <v>37083</v>
      </c>
      <c r="AM1962" s="36">
        <v>0</v>
      </c>
      <c r="AN1962" s="33">
        <v>1.3350977089044442</v>
      </c>
      <c r="AU1962" s="28">
        <v>37740</v>
      </c>
      <c r="AV1962" s="36">
        <v>0</v>
      </c>
      <c r="AW1962" s="33">
        <v>0.86472204462616764</v>
      </c>
    </row>
    <row r="1963" spans="1:49" x14ac:dyDescent="0.2">
      <c r="A1963" s="21">
        <f>'MODELO TANK'!A2011</f>
        <v>0</v>
      </c>
      <c r="B1963" s="4" t="str">
        <f>IF('MODELO TANK'!D2011="","",'MODELO TANK'!D2011)</f>
        <v/>
      </c>
      <c r="C1963" s="4">
        <f>'MODELO TANK'!Q2011</f>
        <v>0</v>
      </c>
      <c r="D1963" s="22">
        <f>'MODELO TANK'!AM2011</f>
        <v>0</v>
      </c>
      <c r="E1963">
        <v>1960</v>
      </c>
      <c r="AC1963" s="28">
        <v>33143</v>
      </c>
      <c r="AD1963" s="36">
        <v>1.880273130052456</v>
      </c>
      <c r="AE1963" s="33">
        <v>2.0140410123193937</v>
      </c>
      <c r="AL1963" s="28">
        <v>37088</v>
      </c>
      <c r="AM1963" s="36">
        <v>0</v>
      </c>
      <c r="AN1963" s="33">
        <v>1.4089165551518246</v>
      </c>
      <c r="AU1963" s="28">
        <v>37741</v>
      </c>
      <c r="AV1963" s="36">
        <v>0</v>
      </c>
      <c r="AW1963" s="33">
        <v>0.8577749082514563</v>
      </c>
    </row>
    <row r="1964" spans="1:49" x14ac:dyDescent="0.2">
      <c r="A1964" s="21">
        <f>'MODELO TANK'!A2012</f>
        <v>0</v>
      </c>
      <c r="B1964" s="4" t="str">
        <f>IF('MODELO TANK'!D2012="","",'MODELO TANK'!D2012)</f>
        <v/>
      </c>
      <c r="C1964" s="4">
        <f>'MODELO TANK'!Q2012</f>
        <v>0</v>
      </c>
      <c r="D1964" s="22">
        <f>'MODELO TANK'!AM2012</f>
        <v>0</v>
      </c>
      <c r="E1964">
        <v>1961</v>
      </c>
      <c r="AC1964" s="28">
        <v>33145</v>
      </c>
      <c r="AD1964" s="36">
        <v>1.7813113863654846</v>
      </c>
      <c r="AE1964" s="33">
        <v>2.1293654248237788</v>
      </c>
      <c r="AL1964" s="28">
        <v>37089</v>
      </c>
      <c r="AM1964" s="36">
        <v>0</v>
      </c>
      <c r="AN1964" s="33">
        <v>1.3880846765327295</v>
      </c>
      <c r="AU1964" s="28">
        <v>37742</v>
      </c>
      <c r="AV1964" s="36">
        <v>0</v>
      </c>
      <c r="AW1964" s="33">
        <v>0.85094069597771771</v>
      </c>
    </row>
    <row r="1965" spans="1:49" x14ac:dyDescent="0.2">
      <c r="A1965" s="21">
        <f>'MODELO TANK'!A2013</f>
        <v>0</v>
      </c>
      <c r="B1965" s="4" t="str">
        <f>IF('MODELO TANK'!D2013="","",'MODELO TANK'!D2013)</f>
        <v/>
      </c>
      <c r="C1965" s="4">
        <f>'MODELO TANK'!Q2013</f>
        <v>0</v>
      </c>
      <c r="D1965" s="22">
        <f>'MODELO TANK'!AM2013</f>
        <v>0</v>
      </c>
      <c r="E1965">
        <v>1962</v>
      </c>
      <c r="AC1965" s="28">
        <v>33146</v>
      </c>
      <c r="AD1965" s="36">
        <v>1.880273130052456</v>
      </c>
      <c r="AE1965" s="33">
        <v>1.9515671872329268</v>
      </c>
      <c r="AL1965" s="28">
        <v>37090</v>
      </c>
      <c r="AM1965" s="36">
        <v>0</v>
      </c>
      <c r="AN1965" s="33">
        <v>1.361781864454493</v>
      </c>
      <c r="AU1965" s="28">
        <v>37747</v>
      </c>
      <c r="AV1965" s="36">
        <v>0</v>
      </c>
      <c r="AW1965" s="33">
        <v>0.89314200238943831</v>
      </c>
    </row>
    <row r="1966" spans="1:49" x14ac:dyDescent="0.2">
      <c r="A1966" s="21">
        <f>'MODELO TANK'!A2014</f>
        <v>0</v>
      </c>
      <c r="B1966" s="4" t="str">
        <f>IF('MODELO TANK'!D2014="","",'MODELO TANK'!D2014)</f>
        <v/>
      </c>
      <c r="C1966" s="4">
        <f>'MODELO TANK'!Q2014</f>
        <v>0</v>
      </c>
      <c r="D1966" s="22">
        <f>'MODELO TANK'!AM2014</f>
        <v>0</v>
      </c>
      <c r="E1966">
        <v>1963</v>
      </c>
      <c r="AC1966" s="28">
        <v>33156</v>
      </c>
      <c r="AD1966" s="36">
        <v>10.671374694245079</v>
      </c>
      <c r="AE1966" s="33">
        <v>2.987778352698605</v>
      </c>
      <c r="AL1966" s="28">
        <v>37105</v>
      </c>
      <c r="AM1966" s="36">
        <v>0</v>
      </c>
      <c r="AN1966" s="33">
        <v>2.0082914923737141</v>
      </c>
      <c r="AU1966" s="28">
        <v>37748</v>
      </c>
      <c r="AV1966" s="36">
        <v>0</v>
      </c>
      <c r="AW1966" s="33">
        <v>0.82709446508023254</v>
      </c>
    </row>
    <row r="1967" spans="1:49" x14ac:dyDescent="0.2">
      <c r="A1967" s="21">
        <f>'MODELO TANK'!A2015</f>
        <v>0</v>
      </c>
      <c r="B1967" s="4" t="str">
        <f>IF('MODELO TANK'!D2015="","",'MODELO TANK'!D2015)</f>
        <v/>
      </c>
      <c r="C1967" s="4">
        <f>'MODELO TANK'!Q2015</f>
        <v>0</v>
      </c>
      <c r="D1967" s="22">
        <f>'MODELO TANK'!AM2015</f>
        <v>0</v>
      </c>
      <c r="E1967">
        <v>1964</v>
      </c>
      <c r="AC1967" s="28">
        <v>33157</v>
      </c>
      <c r="AD1967" s="36">
        <v>7.0592710496706239</v>
      </c>
      <c r="AE1967" s="33">
        <v>2.4272514955826292</v>
      </c>
      <c r="AL1967" s="28">
        <v>37106</v>
      </c>
      <c r="AM1967" s="36">
        <v>0</v>
      </c>
      <c r="AN1967" s="33">
        <v>1.8153192366549695</v>
      </c>
      <c r="AU1967" s="28">
        <v>37749</v>
      </c>
      <c r="AV1967" s="36">
        <v>0</v>
      </c>
      <c r="AW1967" s="33">
        <v>0.82791200465455062</v>
      </c>
    </row>
    <row r="1968" spans="1:49" x14ac:dyDescent="0.2">
      <c r="A1968" s="21">
        <f>'MODELO TANK'!A2016</f>
        <v>0</v>
      </c>
      <c r="B1968" s="4" t="str">
        <f>IF('MODELO TANK'!D2016="","",'MODELO TANK'!D2016)</f>
        <v/>
      </c>
      <c r="C1968" s="4">
        <f>'MODELO TANK'!Q2016</f>
        <v>0</v>
      </c>
      <c r="D1968" s="22">
        <f>'MODELO TANK'!AM2016</f>
        <v>0</v>
      </c>
      <c r="E1968">
        <v>1965</v>
      </c>
      <c r="AC1968" s="28">
        <v>33158</v>
      </c>
      <c r="AD1968" s="36">
        <v>8.708633444453481</v>
      </c>
      <c r="AE1968" s="33">
        <v>2.784906923865762</v>
      </c>
      <c r="AL1968" s="28">
        <v>37107</v>
      </c>
      <c r="AM1968" s="36">
        <v>0</v>
      </c>
      <c r="AN1968" s="33">
        <v>1.7596709375187953</v>
      </c>
      <c r="AU1968" s="28">
        <v>37750</v>
      </c>
      <c r="AV1968" s="36">
        <v>0</v>
      </c>
      <c r="AW1968" s="33">
        <v>0.83120878824122757</v>
      </c>
    </row>
    <row r="1969" spans="1:49" x14ac:dyDescent="0.2">
      <c r="A1969" s="21">
        <f>'MODELO TANK'!A2017</f>
        <v>0</v>
      </c>
      <c r="B1969" s="4" t="str">
        <f>IF('MODELO TANK'!D2017="","",'MODELO TANK'!D2017)</f>
        <v/>
      </c>
      <c r="C1969" s="4">
        <f>'MODELO TANK'!Q2017</f>
        <v>0</v>
      </c>
      <c r="D1969" s="22">
        <f>'MODELO TANK'!AM2017</f>
        <v>0</v>
      </c>
      <c r="E1969">
        <v>1966</v>
      </c>
      <c r="AC1969" s="28">
        <v>33165</v>
      </c>
      <c r="AD1969" s="36">
        <v>5.2449724154094826</v>
      </c>
      <c r="AE1969" s="33">
        <v>3.9464872428646607</v>
      </c>
      <c r="AL1969" s="28">
        <v>37108</v>
      </c>
      <c r="AM1969" s="36">
        <v>0</v>
      </c>
      <c r="AN1969" s="33">
        <v>1.6981306581749531</v>
      </c>
      <c r="AU1969" s="28">
        <v>37751</v>
      </c>
      <c r="AV1969" s="36">
        <v>0</v>
      </c>
      <c r="AW1969" s="33">
        <v>0.82627160323650284</v>
      </c>
    </row>
    <row r="1970" spans="1:49" x14ac:dyDescent="0.2">
      <c r="A1970" s="21">
        <f>'MODELO TANK'!A2018</f>
        <v>0</v>
      </c>
      <c r="B1970" s="4" t="str">
        <f>IF('MODELO TANK'!D2018="","",'MODELO TANK'!D2018)</f>
        <v/>
      </c>
      <c r="C1970" s="4">
        <f>'MODELO TANK'!Q2018</f>
        <v>0</v>
      </c>
      <c r="D1970" s="22">
        <f>'MODELO TANK'!AM2018</f>
        <v>0</v>
      </c>
      <c r="E1970">
        <v>1967</v>
      </c>
      <c r="AC1970" s="28">
        <v>33166</v>
      </c>
      <c r="AD1970" s="36">
        <v>4.2553549785397689</v>
      </c>
      <c r="AE1970" s="33">
        <v>3.4930533200705005</v>
      </c>
      <c r="AL1970" s="28">
        <v>37109</v>
      </c>
      <c r="AM1970" s="36">
        <v>0</v>
      </c>
      <c r="AN1970" s="33">
        <v>1.6322551281092381</v>
      </c>
      <c r="AU1970" s="28">
        <v>37752</v>
      </c>
      <c r="AV1970" s="36">
        <v>0</v>
      </c>
      <c r="AW1970" s="33">
        <v>0.81765073436571933</v>
      </c>
    </row>
    <row r="1971" spans="1:49" x14ac:dyDescent="0.2">
      <c r="A1971" s="21">
        <f>'MODELO TANK'!A2019</f>
        <v>0</v>
      </c>
      <c r="B1971" s="4" t="str">
        <f>IF('MODELO TANK'!D2019="","",'MODELO TANK'!D2019)</f>
        <v/>
      </c>
      <c r="C1971" s="4">
        <f>'MODELO TANK'!Q2019</f>
        <v>0</v>
      </c>
      <c r="D1971" s="22">
        <f>'MODELO TANK'!AM2019</f>
        <v>0</v>
      </c>
      <c r="E1971">
        <v>1968</v>
      </c>
      <c r="AC1971" s="28">
        <v>33167</v>
      </c>
      <c r="AD1971" s="36">
        <v>3.4471674050961694</v>
      </c>
      <c r="AE1971" s="33">
        <v>3.005820644963634</v>
      </c>
      <c r="AL1971" s="28">
        <v>37110</v>
      </c>
      <c r="AM1971" s="36">
        <v>0</v>
      </c>
      <c r="AN1971" s="33">
        <v>1.5102623610503909</v>
      </c>
      <c r="AU1971" s="28">
        <v>37753</v>
      </c>
      <c r="AV1971" s="36">
        <v>0</v>
      </c>
      <c r="AW1971" s="33">
        <v>0.81504112601164558</v>
      </c>
    </row>
    <row r="1972" spans="1:49" x14ac:dyDescent="0.2">
      <c r="A1972" s="21">
        <f>'MODELO TANK'!A2020</f>
        <v>0</v>
      </c>
      <c r="B1972" s="4" t="str">
        <f>IF('MODELO TANK'!D2020="","",'MODELO TANK'!D2020)</f>
        <v/>
      </c>
      <c r="C1972" s="4">
        <f>'MODELO TANK'!Q2020</f>
        <v>0</v>
      </c>
      <c r="D1972" s="22">
        <f>'MODELO TANK'!AM2020</f>
        <v>0</v>
      </c>
      <c r="E1972">
        <v>1969</v>
      </c>
      <c r="AC1972" s="28">
        <v>33168</v>
      </c>
      <c r="AD1972" s="36">
        <v>2.7709288232351983</v>
      </c>
      <c r="AE1972" s="33">
        <v>2.5050248447981245</v>
      </c>
      <c r="AL1972" s="28">
        <v>37111</v>
      </c>
      <c r="AM1972" s="36">
        <v>0</v>
      </c>
      <c r="AN1972" s="33">
        <v>1.3604221551688036</v>
      </c>
      <c r="AU1972" s="28">
        <v>37754</v>
      </c>
      <c r="AV1972" s="36">
        <v>0</v>
      </c>
      <c r="AW1972" s="33">
        <v>0.81177768722445021</v>
      </c>
    </row>
    <row r="1973" spans="1:49" x14ac:dyDescent="0.2">
      <c r="A1973" s="21">
        <f>'MODELO TANK'!A2021</f>
        <v>0</v>
      </c>
      <c r="B1973" s="4" t="str">
        <f>IF('MODELO TANK'!D2021="","",'MODELO TANK'!D2021)</f>
        <v/>
      </c>
      <c r="C1973" s="4">
        <f>'MODELO TANK'!Q2021</f>
        <v>0</v>
      </c>
      <c r="D1973" s="22">
        <f>'MODELO TANK'!AM2021</f>
        <v>0</v>
      </c>
      <c r="E1973">
        <v>1970</v>
      </c>
      <c r="AC1973" s="28">
        <v>33178</v>
      </c>
      <c r="AD1973" s="36">
        <v>2.2266392329568556</v>
      </c>
      <c r="AE1973" s="33">
        <v>1.6265760725894047</v>
      </c>
      <c r="AL1973" s="28">
        <v>37143</v>
      </c>
      <c r="AM1973" s="36">
        <v>0</v>
      </c>
      <c r="AN1973" s="33">
        <v>0.88758209946911892</v>
      </c>
      <c r="AU1973" s="28">
        <v>37755</v>
      </c>
      <c r="AV1973" s="36">
        <v>0</v>
      </c>
      <c r="AW1973" s="33">
        <v>0.80722607012875436</v>
      </c>
    </row>
    <row r="1974" spans="1:49" x14ac:dyDescent="0.2">
      <c r="A1974" s="21">
        <f>'MODELO TANK'!A2022</f>
        <v>0</v>
      </c>
      <c r="B1974" s="4" t="str">
        <f>IF('MODELO TANK'!D2022="","",'MODELO TANK'!D2022)</f>
        <v/>
      </c>
      <c r="C1974" s="4">
        <f>'MODELO TANK'!Q2022</f>
        <v>0</v>
      </c>
      <c r="D1974" s="22">
        <f>'MODELO TANK'!AM2022</f>
        <v>0</v>
      </c>
      <c r="E1974">
        <v>1971</v>
      </c>
      <c r="AC1974" s="28">
        <v>33179</v>
      </c>
      <c r="AD1974" s="36">
        <v>2.2761201048003414</v>
      </c>
      <c r="AE1974" s="33">
        <v>1.6731278970401828</v>
      </c>
      <c r="AL1974" s="28">
        <v>37151</v>
      </c>
      <c r="AM1974" s="36">
        <v>0</v>
      </c>
      <c r="AN1974" s="33">
        <v>1.2747251054624877</v>
      </c>
      <c r="AU1974" s="28">
        <v>37756</v>
      </c>
      <c r="AV1974" s="36">
        <v>0</v>
      </c>
      <c r="AW1974" s="33">
        <v>0.80127217567244724</v>
      </c>
    </row>
    <row r="1975" spans="1:49" x14ac:dyDescent="0.2">
      <c r="A1975" s="21">
        <f>'MODELO TANK'!A2023</f>
        <v>0</v>
      </c>
      <c r="B1975" s="4" t="str">
        <f>IF('MODELO TANK'!D2023="","",'MODELO TANK'!D2023)</f>
        <v/>
      </c>
      <c r="C1975" s="4">
        <f>'MODELO TANK'!Q2023</f>
        <v>0</v>
      </c>
      <c r="D1975" s="22">
        <f>'MODELO TANK'!AM2023</f>
        <v>0</v>
      </c>
      <c r="E1975">
        <v>1972</v>
      </c>
      <c r="AC1975" s="28">
        <v>33180</v>
      </c>
      <c r="AD1975" s="36">
        <v>2.1771583611133702</v>
      </c>
      <c r="AE1975" s="33">
        <v>1.6279533705792688</v>
      </c>
      <c r="AL1975" s="28">
        <v>37152</v>
      </c>
      <c r="AM1975" s="36">
        <v>0</v>
      </c>
      <c r="AN1975" s="33">
        <v>1.1344639028150785</v>
      </c>
      <c r="AU1975" s="28">
        <v>37757</v>
      </c>
      <c r="AV1975" s="36">
        <v>0</v>
      </c>
      <c r="AW1975" s="33">
        <v>0.79419313906787625</v>
      </c>
    </row>
    <row r="1976" spans="1:49" x14ac:dyDescent="0.2">
      <c r="A1976" s="21">
        <f>'MODELO TANK'!A2024</f>
        <v>0</v>
      </c>
      <c r="B1976" s="4" t="str">
        <f>IF('MODELO TANK'!D2024="","",'MODELO TANK'!D2024)</f>
        <v/>
      </c>
      <c r="C1976" s="4">
        <f>'MODELO TANK'!Q2024</f>
        <v>0</v>
      </c>
      <c r="D1976" s="22">
        <f>'MODELO TANK'!AM2024</f>
        <v>0</v>
      </c>
      <c r="E1976">
        <v>1973</v>
      </c>
      <c r="AC1976" s="28">
        <v>33181</v>
      </c>
      <c r="AD1976" s="36">
        <v>2.3420946005916559</v>
      </c>
      <c r="AE1976" s="33">
        <v>1.966761100521639</v>
      </c>
      <c r="AL1976" s="28">
        <v>37153</v>
      </c>
      <c r="AM1976" s="36">
        <v>0</v>
      </c>
      <c r="AN1976" s="33">
        <v>1.1068484441469648</v>
      </c>
      <c r="AU1976" s="28">
        <v>37758</v>
      </c>
      <c r="AV1976" s="36">
        <v>0</v>
      </c>
      <c r="AW1976" s="33">
        <v>0.77526549822740565</v>
      </c>
    </row>
    <row r="1977" spans="1:49" x14ac:dyDescent="0.2">
      <c r="A1977" s="21">
        <f>'MODELO TANK'!A2025</f>
        <v>0</v>
      </c>
      <c r="B1977" s="4" t="str">
        <f>IF('MODELO TANK'!D2025="","",'MODELO TANK'!D2025)</f>
        <v/>
      </c>
      <c r="C1977" s="4">
        <f>'MODELO TANK'!Q2025</f>
        <v>0</v>
      </c>
      <c r="D1977" s="22">
        <f>'MODELO TANK'!AM2025</f>
        <v>0</v>
      </c>
      <c r="E1977">
        <v>1974</v>
      </c>
      <c r="AC1977" s="28">
        <v>33182</v>
      </c>
      <c r="AD1977" s="36">
        <v>2.3915754724351412</v>
      </c>
      <c r="AE1977" s="33">
        <v>2.4367653595483993</v>
      </c>
      <c r="AL1977" s="28">
        <v>37154</v>
      </c>
      <c r="AM1977" s="36">
        <v>0</v>
      </c>
      <c r="AN1977" s="33">
        <v>1.0703290304197703</v>
      </c>
      <c r="AU1977" s="28">
        <v>37759</v>
      </c>
      <c r="AV1977" s="36">
        <v>0</v>
      </c>
      <c r="AW1977" s="33">
        <v>0.74729391746911189</v>
      </c>
    </row>
    <row r="1978" spans="1:49" x14ac:dyDescent="0.2">
      <c r="A1978" s="21">
        <f>'MODELO TANK'!A2026</f>
        <v>0</v>
      </c>
      <c r="B1978" s="4" t="str">
        <f>IF('MODELO TANK'!D2026="","",'MODELO TANK'!D2026)</f>
        <v/>
      </c>
      <c r="C1978" s="4">
        <f>'MODELO TANK'!Q2026</f>
        <v>0</v>
      </c>
      <c r="D1978" s="22">
        <f>'MODELO TANK'!AM2026</f>
        <v>0</v>
      </c>
      <c r="E1978">
        <v>1975</v>
      </c>
      <c r="AC1978" s="28">
        <v>33183</v>
      </c>
      <c r="AD1978" s="36">
        <v>2.3091073526959986</v>
      </c>
      <c r="AE1978" s="33">
        <v>2.0305986073178106</v>
      </c>
      <c r="AL1978" s="28">
        <v>37155</v>
      </c>
      <c r="AM1978" s="36">
        <v>0</v>
      </c>
      <c r="AN1978" s="33">
        <v>1.0303256765270492</v>
      </c>
      <c r="AU1978" s="28">
        <v>37760</v>
      </c>
      <c r="AV1978" s="36">
        <v>0</v>
      </c>
      <c r="AW1978" s="33">
        <v>0.72314222708292364</v>
      </c>
    </row>
    <row r="1979" spans="1:49" x14ac:dyDescent="0.2">
      <c r="A1979" s="21">
        <f>'MODELO TANK'!A2027</f>
        <v>0</v>
      </c>
      <c r="B1979" s="4" t="str">
        <f>IF('MODELO TANK'!D2027="","",'MODELO TANK'!D2027)</f>
        <v/>
      </c>
      <c r="C1979" s="4">
        <f>'MODELO TANK'!Q2027</f>
        <v>0</v>
      </c>
      <c r="D1979" s="22">
        <f>'MODELO TANK'!AM2027</f>
        <v>0</v>
      </c>
      <c r="E1979">
        <v>1976</v>
      </c>
      <c r="AC1979" s="28">
        <v>33184</v>
      </c>
      <c r="AD1979" s="36">
        <v>2.0122221216350846</v>
      </c>
      <c r="AE1979" s="33">
        <v>1.7951576530850162</v>
      </c>
      <c r="AL1979" s="28">
        <v>37156</v>
      </c>
      <c r="AM1979" s="36">
        <v>0</v>
      </c>
      <c r="AN1979" s="33">
        <v>0.95713025269577467</v>
      </c>
      <c r="AU1979" s="28">
        <v>37761</v>
      </c>
      <c r="AV1979" s="36">
        <v>0</v>
      </c>
      <c r="AW1979" s="33">
        <v>0.69815941234671119</v>
      </c>
    </row>
    <row r="1980" spans="1:49" x14ac:dyDescent="0.2">
      <c r="A1980" s="21">
        <f>'MODELO TANK'!A2028</f>
        <v>0</v>
      </c>
      <c r="B1980" s="4" t="str">
        <f>IF('MODELO TANK'!D2028="","",'MODELO TANK'!D2028)</f>
        <v/>
      </c>
      <c r="C1980" s="4">
        <f>'MODELO TANK'!Q2028</f>
        <v>0</v>
      </c>
      <c r="D1980" s="22">
        <f>'MODELO TANK'!AM2028</f>
        <v>0</v>
      </c>
      <c r="E1980">
        <v>1977</v>
      </c>
      <c r="AC1980" s="28">
        <v>33185</v>
      </c>
      <c r="AD1980" s="36">
        <v>2.1936519850611989</v>
      </c>
      <c r="AE1980" s="33">
        <v>2.0074893537214997</v>
      </c>
      <c r="AL1980" s="28">
        <v>37157</v>
      </c>
      <c r="AM1980" s="36">
        <v>0</v>
      </c>
      <c r="AN1980" s="33">
        <v>0.93604745831610359</v>
      </c>
      <c r="AU1980" s="28">
        <v>37762</v>
      </c>
      <c r="AV1980" s="36">
        <v>0</v>
      </c>
      <c r="AW1980" s="33">
        <v>0.66993705793316749</v>
      </c>
    </row>
    <row r="1981" spans="1:49" x14ac:dyDescent="0.2">
      <c r="A1981" s="21">
        <f>'MODELO TANK'!A2029</f>
        <v>0</v>
      </c>
      <c r="B1981" s="4" t="str">
        <f>IF('MODELO TANK'!D2029="","",'MODELO TANK'!D2029)</f>
        <v/>
      </c>
      <c r="C1981" s="4">
        <f>'MODELO TANK'!Q2029</f>
        <v>0</v>
      </c>
      <c r="D1981" s="22">
        <f>'MODELO TANK'!AM2029</f>
        <v>0</v>
      </c>
      <c r="E1981">
        <v>1978</v>
      </c>
      <c r="AC1981" s="28">
        <v>33188</v>
      </c>
      <c r="AD1981" s="36">
        <v>8.0653821104881658</v>
      </c>
      <c r="AE1981" s="33">
        <v>4.0620462015490002</v>
      </c>
      <c r="AL1981" s="28">
        <v>37158</v>
      </c>
      <c r="AM1981" s="36">
        <v>0</v>
      </c>
      <c r="AN1981" s="33">
        <v>0.94065853367836338</v>
      </c>
      <c r="AU1981" s="28">
        <v>37763</v>
      </c>
      <c r="AV1981" s="36">
        <v>0</v>
      </c>
      <c r="AW1981" s="33">
        <v>0.63973174829237234</v>
      </c>
    </row>
    <row r="1982" spans="1:49" x14ac:dyDescent="0.2">
      <c r="A1982" s="21">
        <f>'MODELO TANK'!A2030</f>
        <v>0</v>
      </c>
      <c r="B1982" s="4" t="str">
        <f>IF('MODELO TANK'!D2030="","",'MODELO TANK'!D2030)</f>
        <v/>
      </c>
      <c r="C1982" s="4">
        <f>'MODELO TANK'!Q2030</f>
        <v>0</v>
      </c>
      <c r="D1982" s="22">
        <f>'MODELO TANK'!AM2030</f>
        <v>0</v>
      </c>
      <c r="E1982">
        <v>1979</v>
      </c>
      <c r="AC1982" s="28">
        <v>33190</v>
      </c>
      <c r="AD1982" s="36">
        <v>7.3891435286271951</v>
      </c>
      <c r="AE1982" s="33">
        <v>4.1334701471517672</v>
      </c>
      <c r="AL1982" s="28">
        <v>37159</v>
      </c>
      <c r="AM1982" s="36">
        <v>0</v>
      </c>
      <c r="AN1982" s="33">
        <v>0.9412925280739084</v>
      </c>
      <c r="AU1982" s="28">
        <v>37764</v>
      </c>
      <c r="AV1982" s="36">
        <v>0</v>
      </c>
      <c r="AW1982" s="33">
        <v>0.63498604346903031</v>
      </c>
    </row>
    <row r="1983" spans="1:49" x14ac:dyDescent="0.2">
      <c r="A1983" s="21">
        <f>'MODELO TANK'!A2031</f>
        <v>0</v>
      </c>
      <c r="B1983" s="4" t="str">
        <f>IF('MODELO TANK'!D2031="","",'MODELO TANK'!D2031)</f>
        <v/>
      </c>
      <c r="C1983" s="4">
        <f>'MODELO TANK'!Q2031</f>
        <v>0</v>
      </c>
      <c r="D1983" s="22">
        <f>'MODELO TANK'!AM2031</f>
        <v>0</v>
      </c>
      <c r="E1983">
        <v>1980</v>
      </c>
      <c r="AC1983" s="28">
        <v>33191</v>
      </c>
      <c r="AD1983" s="36">
        <v>4.8491254406615969</v>
      </c>
      <c r="AE1983" s="33">
        <v>3.3936547167151359</v>
      </c>
      <c r="AL1983" s="28">
        <v>37160</v>
      </c>
      <c r="AM1983" s="36">
        <v>0</v>
      </c>
      <c r="AN1983" s="33">
        <v>0.94269031647815738</v>
      </c>
      <c r="AU1983" s="28">
        <v>37768</v>
      </c>
      <c r="AV1983" s="36">
        <v>0</v>
      </c>
      <c r="AW1983" s="33">
        <v>0.66909234099955384</v>
      </c>
    </row>
    <row r="1984" spans="1:49" x14ac:dyDescent="0.2">
      <c r="A1984" s="21">
        <f>'MODELO TANK'!A2032</f>
        <v>0</v>
      </c>
      <c r="B1984" s="4" t="str">
        <f>IF('MODELO TANK'!D2032="","",'MODELO TANK'!D2032)</f>
        <v/>
      </c>
      <c r="C1984" s="4">
        <f>'MODELO TANK'!Q2032</f>
        <v>0</v>
      </c>
      <c r="D1984" s="22">
        <f>'MODELO TANK'!AM2032</f>
        <v>0</v>
      </c>
      <c r="E1984">
        <v>1981</v>
      </c>
      <c r="AC1984" s="28">
        <v>33192</v>
      </c>
      <c r="AD1984" s="36">
        <v>3.6450908924701122</v>
      </c>
      <c r="AE1984" s="33">
        <v>2.7865276028221779</v>
      </c>
      <c r="AL1984" s="28">
        <v>37161</v>
      </c>
      <c r="AM1984" s="36">
        <v>0</v>
      </c>
      <c r="AN1984" s="33">
        <v>0.9357596487402905</v>
      </c>
      <c r="AU1984" s="28">
        <v>37769</v>
      </c>
      <c r="AV1984" s="36">
        <v>0</v>
      </c>
      <c r="AW1984" s="33">
        <v>0.62487255584307144</v>
      </c>
    </row>
    <row r="1985" spans="1:49" x14ac:dyDescent="0.2">
      <c r="A1985" s="21">
        <f>'MODELO TANK'!A2033</f>
        <v>0</v>
      </c>
      <c r="B1985" s="4" t="str">
        <f>IF('MODELO TANK'!D2033="","",'MODELO TANK'!D2033)</f>
        <v/>
      </c>
      <c r="C1985" s="4">
        <f>'MODELO TANK'!Q2033</f>
        <v>0</v>
      </c>
      <c r="D1985" s="22">
        <f>'MODELO TANK'!AM2033</f>
        <v>0</v>
      </c>
      <c r="E1985">
        <v>1982</v>
      </c>
      <c r="AC1985" s="28">
        <v>33193</v>
      </c>
      <c r="AD1985" s="36">
        <v>3.3811929093048549</v>
      </c>
      <c r="AE1985" s="33">
        <v>2.8023920483668876</v>
      </c>
      <c r="AL1985" s="28">
        <v>37162</v>
      </c>
      <c r="AM1985" s="36">
        <v>0</v>
      </c>
      <c r="AN1985" s="33">
        <v>0.9225210419247003</v>
      </c>
      <c r="AU1985" s="28">
        <v>37770</v>
      </c>
      <c r="AV1985" s="36">
        <v>0</v>
      </c>
      <c r="AW1985" s="33">
        <v>0.62411775527473501</v>
      </c>
    </row>
    <row r="1986" spans="1:49" x14ac:dyDescent="0.2">
      <c r="A1986" s="21">
        <f>'MODELO TANK'!A2034</f>
        <v>0</v>
      </c>
      <c r="B1986" s="4" t="str">
        <f>IF('MODELO TANK'!D2034="","",'MODELO TANK'!D2034)</f>
        <v/>
      </c>
      <c r="C1986" s="4">
        <f>'MODELO TANK'!Q2034</f>
        <v>0</v>
      </c>
      <c r="D1986" s="22">
        <f>'MODELO TANK'!AM2034</f>
        <v>0</v>
      </c>
      <c r="E1986">
        <v>1983</v>
      </c>
      <c r="AC1986" s="28">
        <v>33194</v>
      </c>
      <c r="AD1986" s="36">
        <v>3.1832694219309126</v>
      </c>
      <c r="AE1986" s="33">
        <v>2.6709204675639833</v>
      </c>
      <c r="AL1986" s="28">
        <v>37189</v>
      </c>
      <c r="AM1986" s="36">
        <v>0</v>
      </c>
      <c r="AN1986" s="33">
        <v>1.8919674283707137</v>
      </c>
      <c r="AU1986" s="28">
        <v>37771</v>
      </c>
      <c r="AV1986" s="36">
        <v>0</v>
      </c>
      <c r="AW1986" s="33">
        <v>0.62342477536170449</v>
      </c>
    </row>
    <row r="1987" spans="1:49" x14ac:dyDescent="0.2">
      <c r="A1987" s="21">
        <f>'MODELO TANK'!A2035</f>
        <v>0</v>
      </c>
      <c r="B1987" s="4" t="str">
        <f>IF('MODELO TANK'!D2035="","",'MODELO TANK'!D2035)</f>
        <v/>
      </c>
      <c r="C1987" s="4">
        <f>'MODELO TANK'!Q2035</f>
        <v>0</v>
      </c>
      <c r="D1987" s="22">
        <f>'MODELO TANK'!AM2035</f>
        <v>0</v>
      </c>
      <c r="E1987">
        <v>1984</v>
      </c>
      <c r="AC1987" s="28">
        <v>33195</v>
      </c>
      <c r="AD1987" s="36">
        <v>2.8039160711308555</v>
      </c>
      <c r="AE1987" s="33">
        <v>2.3107429943313971</v>
      </c>
      <c r="AL1987" s="28">
        <v>37190</v>
      </c>
      <c r="AM1987" s="36">
        <v>0</v>
      </c>
      <c r="AN1987" s="33">
        <v>1.8080318375770608</v>
      </c>
      <c r="AU1987" s="28">
        <v>37772</v>
      </c>
      <c r="AV1987" s="36">
        <v>0</v>
      </c>
      <c r="AW1987" s="33">
        <v>0.622674000252881</v>
      </c>
    </row>
    <row r="1988" spans="1:49" x14ac:dyDescent="0.2">
      <c r="A1988" s="21">
        <f>'MODELO TANK'!A2036</f>
        <v>0</v>
      </c>
      <c r="B1988" s="4" t="str">
        <f>IF('MODELO TANK'!D2036="","",'MODELO TANK'!D2036)</f>
        <v/>
      </c>
      <c r="C1988" s="4">
        <f>'MODELO TANK'!Q2036</f>
        <v>0</v>
      </c>
      <c r="D1988" s="22">
        <f>'MODELO TANK'!AM2036</f>
        <v>0</v>
      </c>
      <c r="E1988">
        <v>1985</v>
      </c>
      <c r="AC1988" s="28">
        <v>33196</v>
      </c>
      <c r="AD1988" s="36">
        <v>2.5565117119134269</v>
      </c>
      <c r="AE1988" s="33">
        <v>2.4277775182659438</v>
      </c>
      <c r="AL1988" s="28">
        <v>37191</v>
      </c>
      <c r="AM1988" s="36">
        <v>0</v>
      </c>
      <c r="AN1988" s="33">
        <v>1.7353157778389816</v>
      </c>
      <c r="AU1988" s="28">
        <v>37773</v>
      </c>
      <c r="AV1988" s="36">
        <v>0</v>
      </c>
      <c r="AW1988" s="33">
        <v>0.62176939637817641</v>
      </c>
    </row>
    <row r="1989" spans="1:49" x14ac:dyDescent="0.2">
      <c r="A1989" s="21">
        <f>'MODELO TANK'!A2037</f>
        <v>0</v>
      </c>
      <c r="B1989" s="4" t="str">
        <f>IF('MODELO TANK'!D2037="","",'MODELO TANK'!D2037)</f>
        <v/>
      </c>
      <c r="C1989" s="4">
        <f>'MODELO TANK'!Q2037</f>
        <v>0</v>
      </c>
      <c r="D1989" s="22">
        <f>'MODELO TANK'!AM2037</f>
        <v>0</v>
      </c>
      <c r="E1989">
        <v>1986</v>
      </c>
      <c r="AC1989" s="28">
        <v>33197</v>
      </c>
      <c r="AD1989" s="36">
        <v>2.7214479513917125</v>
      </c>
      <c r="AE1989" s="33">
        <v>2.8688522540059491</v>
      </c>
      <c r="AL1989" s="28">
        <v>37192</v>
      </c>
      <c r="AM1989" s="36">
        <v>0</v>
      </c>
      <c r="AN1989" s="33">
        <v>1.6100994540391276</v>
      </c>
      <c r="AU1989" s="28">
        <v>37774</v>
      </c>
      <c r="AV1989" s="36">
        <v>0</v>
      </c>
      <c r="AW1989" s="33">
        <v>0.62006415264256465</v>
      </c>
    </row>
    <row r="1990" spans="1:49" x14ac:dyDescent="0.2">
      <c r="A1990" s="21">
        <f>'MODELO TANK'!A2038</f>
        <v>0</v>
      </c>
      <c r="B1990" s="4" t="str">
        <f>IF('MODELO TANK'!D2038="","",'MODELO TANK'!D2038)</f>
        <v/>
      </c>
      <c r="C1990" s="4">
        <f>'MODELO TANK'!Q2038</f>
        <v>0</v>
      </c>
      <c r="D1990" s="22">
        <f>'MODELO TANK'!AM2038</f>
        <v>0</v>
      </c>
      <c r="E1990">
        <v>1987</v>
      </c>
      <c r="AC1990" s="28">
        <v>33198</v>
      </c>
      <c r="AD1990" s="36">
        <v>3.5461291487831406</v>
      </c>
      <c r="AE1990" s="33">
        <v>2.9198728744098323</v>
      </c>
      <c r="AL1990" s="28">
        <v>37193</v>
      </c>
      <c r="AM1990" s="36">
        <v>0</v>
      </c>
      <c r="AN1990" s="33">
        <v>1.4143805423030005</v>
      </c>
      <c r="AU1990" s="28">
        <v>37775</v>
      </c>
      <c r="AV1990" s="36">
        <v>0</v>
      </c>
      <c r="AW1990" s="33">
        <v>0.61763063644368543</v>
      </c>
    </row>
    <row r="1991" spans="1:49" x14ac:dyDescent="0.2">
      <c r="A1991" s="21">
        <f>'MODELO TANK'!A2039</f>
        <v>0</v>
      </c>
      <c r="B1991" s="4" t="str">
        <f>IF('MODELO TANK'!D2039="","",'MODELO TANK'!D2039)</f>
        <v/>
      </c>
      <c r="C1991" s="4">
        <f>'MODELO TANK'!Q2039</f>
        <v>0</v>
      </c>
      <c r="D1991" s="22">
        <f>'MODELO TANK'!AM2039</f>
        <v>0</v>
      </c>
      <c r="E1991">
        <v>1988</v>
      </c>
      <c r="AC1991" s="28">
        <v>33199</v>
      </c>
      <c r="AD1991" s="36">
        <v>3.1172949261395981</v>
      </c>
      <c r="AE1991" s="33">
        <v>2.6790739720580783</v>
      </c>
      <c r="AL1991" s="28">
        <v>37194</v>
      </c>
      <c r="AM1991" s="36">
        <v>0</v>
      </c>
      <c r="AN1991" s="33">
        <v>1.2447844450556267</v>
      </c>
      <c r="AU1991" s="28">
        <v>37803</v>
      </c>
      <c r="AV1991" s="36">
        <v>0</v>
      </c>
      <c r="AW1991" s="33">
        <v>0.77178025481108348</v>
      </c>
    </row>
    <row r="1992" spans="1:49" x14ac:dyDescent="0.2">
      <c r="A1992" s="21">
        <f>'MODELO TANK'!A2040</f>
        <v>0</v>
      </c>
      <c r="B1992" s="4" t="str">
        <f>IF('MODELO TANK'!D2040="","",'MODELO TANK'!D2040)</f>
        <v/>
      </c>
      <c r="C1992" s="4">
        <f>'MODELO TANK'!Q2040</f>
        <v>0</v>
      </c>
      <c r="D1992" s="22">
        <f>'MODELO TANK'!AM2040</f>
        <v>0</v>
      </c>
      <c r="E1992">
        <v>1989</v>
      </c>
      <c r="AC1992" s="28">
        <v>33200</v>
      </c>
      <c r="AD1992" s="36">
        <v>2.7709288232351983</v>
      </c>
      <c r="AE1992" s="33">
        <v>2.2046345866580266</v>
      </c>
      <c r="AL1992" s="28">
        <v>37215</v>
      </c>
      <c r="AM1992" s="36">
        <v>0</v>
      </c>
      <c r="AN1992" s="33">
        <v>1.176181476153316</v>
      </c>
      <c r="AU1992" s="28">
        <v>37804</v>
      </c>
      <c r="AV1992" s="36">
        <v>0</v>
      </c>
      <c r="AW1992" s="33">
        <v>0.73855332709114352</v>
      </c>
    </row>
    <row r="1993" spans="1:49" x14ac:dyDescent="0.2">
      <c r="A1993" s="21">
        <f>'MODELO TANK'!A2041</f>
        <v>0</v>
      </c>
      <c r="B1993" s="4" t="str">
        <f>IF('MODELO TANK'!D2041="","",'MODELO TANK'!D2041)</f>
        <v/>
      </c>
      <c r="C1993" s="4">
        <f>'MODELO TANK'!Q2041</f>
        <v>0</v>
      </c>
      <c r="D1993" s="22">
        <f>'MODELO TANK'!AM2041</f>
        <v>0</v>
      </c>
      <c r="E1993">
        <v>1990</v>
      </c>
      <c r="AC1993" s="28">
        <v>33210</v>
      </c>
      <c r="AD1993" s="36">
        <v>0</v>
      </c>
      <c r="AE1993" s="33">
        <v>1.6869501317127567</v>
      </c>
      <c r="AL1993" s="28">
        <v>37216</v>
      </c>
      <c r="AM1993" s="36">
        <v>0</v>
      </c>
      <c r="AN1993" s="33">
        <v>1.1397737439118103</v>
      </c>
      <c r="AU1993" s="28">
        <v>37805</v>
      </c>
      <c r="AV1993" s="36">
        <v>0</v>
      </c>
      <c r="AW1993" s="33">
        <v>0.73548242819564091</v>
      </c>
    </row>
    <row r="1994" spans="1:49" x14ac:dyDescent="0.2">
      <c r="A1994" s="21">
        <f>'MODELO TANK'!A2042</f>
        <v>0</v>
      </c>
      <c r="B1994" s="4" t="str">
        <f>IF('MODELO TANK'!D2042="","",'MODELO TANK'!D2042)</f>
        <v/>
      </c>
      <c r="C1994" s="4">
        <f>'MODELO TANK'!Q2042</f>
        <v>0</v>
      </c>
      <c r="D1994" s="22">
        <f>'MODELO TANK'!AM2042</f>
        <v>0</v>
      </c>
      <c r="E1994">
        <v>1991</v>
      </c>
      <c r="AC1994" s="28">
        <v>33211</v>
      </c>
      <c r="AD1994" s="36">
        <v>1.190839649033222</v>
      </c>
      <c r="AE1994" s="33">
        <v>1.2370102829126197</v>
      </c>
      <c r="AL1994" s="28">
        <v>37217</v>
      </c>
      <c r="AM1994" s="36">
        <v>0</v>
      </c>
      <c r="AN1994" s="33">
        <v>1.0466559893939018</v>
      </c>
      <c r="AU1994" s="28">
        <v>37806</v>
      </c>
      <c r="AV1994" s="36">
        <v>0</v>
      </c>
      <c r="AW1994" s="33">
        <v>0.73131107134156514</v>
      </c>
    </row>
    <row r="1995" spans="1:49" x14ac:dyDescent="0.2">
      <c r="A1995" s="21">
        <f>'MODELO TANK'!A2043</f>
        <v>0</v>
      </c>
      <c r="B1995" s="4" t="str">
        <f>IF('MODELO TANK'!D2043="","",'MODELO TANK'!D2043)</f>
        <v/>
      </c>
      <c r="C1995" s="4">
        <f>'MODELO TANK'!Q2043</f>
        <v>0</v>
      </c>
      <c r="D1995" s="22">
        <f>'MODELO TANK'!AM2043</f>
        <v>0</v>
      </c>
      <c r="E1995">
        <v>1992</v>
      </c>
      <c r="AC1995" s="28">
        <v>33213</v>
      </c>
      <c r="AD1995" s="36">
        <v>1.3194899158262849</v>
      </c>
      <c r="AE1995" s="33">
        <v>1.6701743767437627</v>
      </c>
      <c r="AL1995" s="28">
        <v>37218</v>
      </c>
      <c r="AM1995" s="36">
        <v>0</v>
      </c>
      <c r="AN1995" s="33">
        <v>1.0405736223326456</v>
      </c>
      <c r="AU1995" s="28">
        <v>37807</v>
      </c>
      <c r="AV1995" s="36">
        <v>0</v>
      </c>
      <c r="AW1995" s="33">
        <v>0.72629713023043241</v>
      </c>
    </row>
    <row r="1996" spans="1:49" x14ac:dyDescent="0.2">
      <c r="A1996" s="21">
        <f>'MODELO TANK'!A2044</f>
        <v>0</v>
      </c>
      <c r="B1996" s="4" t="str">
        <f>IF('MODELO TANK'!D2044="","",'MODELO TANK'!D2044)</f>
        <v/>
      </c>
      <c r="C1996" s="4">
        <f>'MODELO TANK'!Q2044</f>
        <v>0</v>
      </c>
      <c r="D1996" s="22">
        <f>'MODELO TANK'!AM2044</f>
        <v>0</v>
      </c>
      <c r="E1996">
        <v>1993</v>
      </c>
      <c r="AC1996" s="28">
        <v>33214</v>
      </c>
      <c r="AD1996" s="36">
        <v>0.61026408606965676</v>
      </c>
      <c r="AE1996" s="33">
        <v>1.3891684253259595</v>
      </c>
      <c r="AL1996" s="28">
        <v>37219</v>
      </c>
      <c r="AM1996" s="36">
        <v>0</v>
      </c>
      <c r="AN1996" s="33">
        <v>1.0196719707179842</v>
      </c>
      <c r="AU1996" s="28">
        <v>37808</v>
      </c>
      <c r="AV1996" s="36">
        <v>0</v>
      </c>
      <c r="AW1996" s="33">
        <v>0.72049383870235184</v>
      </c>
    </row>
    <row r="1997" spans="1:49" x14ac:dyDescent="0.2">
      <c r="A1997" s="21">
        <f>'MODELO TANK'!A2045</f>
        <v>0</v>
      </c>
      <c r="B1997" s="4" t="str">
        <f>IF('MODELO TANK'!D2045="","",'MODELO TANK'!D2045)</f>
        <v/>
      </c>
      <c r="C1997" s="4">
        <f>'MODELO TANK'!Q2045</f>
        <v>0</v>
      </c>
      <c r="D1997" s="22">
        <f>'MODELO TANK'!AM2045</f>
        <v>0</v>
      </c>
      <c r="E1997">
        <v>1994</v>
      </c>
      <c r="AC1997" s="28">
        <v>33219</v>
      </c>
      <c r="AD1997" s="36">
        <v>0.22431328569046843</v>
      </c>
      <c r="AE1997" s="33">
        <v>1.2633367527418045</v>
      </c>
      <c r="AL1997" s="28">
        <v>37220</v>
      </c>
      <c r="AM1997" s="36">
        <v>0</v>
      </c>
      <c r="AN1997" s="33">
        <v>0.9857558748018338</v>
      </c>
      <c r="AU1997" s="28">
        <v>37809</v>
      </c>
      <c r="AV1997" s="36">
        <v>0</v>
      </c>
      <c r="AW1997" s="33">
        <v>0.71266144763480632</v>
      </c>
    </row>
    <row r="1998" spans="1:49" x14ac:dyDescent="0.2">
      <c r="A1998" s="21">
        <f>'MODELO TANK'!A2046</f>
        <v>0</v>
      </c>
      <c r="B1998" s="4" t="str">
        <f>IF('MODELO TANK'!D2046="","",'MODELO TANK'!D2046)</f>
        <v/>
      </c>
      <c r="C1998" s="4">
        <f>'MODELO TANK'!Q2046</f>
        <v>0</v>
      </c>
      <c r="D1998" s="22">
        <f>'MODELO TANK'!AM2046</f>
        <v>0</v>
      </c>
      <c r="E1998">
        <v>1995</v>
      </c>
      <c r="AC1998" s="28">
        <v>33222</v>
      </c>
      <c r="AD1998" s="36">
        <v>5.904717373322625</v>
      </c>
      <c r="AE1998" s="33">
        <v>3.1748124959656625</v>
      </c>
      <c r="AL1998" s="28">
        <v>37234</v>
      </c>
      <c r="AM1998" s="36">
        <v>0</v>
      </c>
      <c r="AN1998" s="33">
        <v>1.324859055944223</v>
      </c>
      <c r="AU1998" s="28">
        <v>37810</v>
      </c>
      <c r="AV1998" s="36">
        <v>0</v>
      </c>
      <c r="AW1998" s="33">
        <v>0.70670142589063012</v>
      </c>
    </row>
    <row r="1999" spans="1:49" x14ac:dyDescent="0.2">
      <c r="A1999" s="21">
        <f>'MODELO TANK'!A2047</f>
        <v>0</v>
      </c>
      <c r="B1999" s="4" t="str">
        <f>IF('MODELO TANK'!D2047="","",'MODELO TANK'!D2047)</f>
        <v/>
      </c>
      <c r="C1999" s="4">
        <f>'MODELO TANK'!Q2047</f>
        <v>0</v>
      </c>
      <c r="D1999" s="22">
        <f>'MODELO TANK'!AM2047</f>
        <v>0</v>
      </c>
      <c r="E1999">
        <v>1996</v>
      </c>
      <c r="AC1999" s="28">
        <v>33223</v>
      </c>
      <c r="AD1999" s="36">
        <v>3.2162566698265693</v>
      </c>
      <c r="AE1999" s="33">
        <v>2.5767603991742769</v>
      </c>
      <c r="AL1999" s="28">
        <v>37235</v>
      </c>
      <c r="AM1999" s="36">
        <v>0</v>
      </c>
      <c r="AN1999" s="33">
        <v>1.204608033119964</v>
      </c>
      <c r="AU1999" s="28">
        <v>37811</v>
      </c>
      <c r="AV1999" s="36">
        <v>0</v>
      </c>
      <c r="AW1999" s="33">
        <v>0.7010556049748411</v>
      </c>
    </row>
    <row r="2000" spans="1:49" x14ac:dyDescent="0.2">
      <c r="A2000" s="21">
        <f>'MODELO TANK'!A2048</f>
        <v>0</v>
      </c>
      <c r="B2000" s="4" t="str">
        <f>IF('MODELO TANK'!D2048="","",'MODELO TANK'!D2048)</f>
        <v/>
      </c>
      <c r="C2000" s="4">
        <f>'MODELO TANK'!Q2048</f>
        <v>0</v>
      </c>
      <c r="D2000" s="22">
        <f>'MODELO TANK'!AM2048</f>
        <v>0</v>
      </c>
      <c r="E2000">
        <v>1997</v>
      </c>
      <c r="AC2000" s="28">
        <v>33224</v>
      </c>
      <c r="AD2000" s="36">
        <v>2.3585882245394845</v>
      </c>
      <c r="AE2000" s="33">
        <v>2.0190641898649888</v>
      </c>
      <c r="AL2000" s="28">
        <v>37236</v>
      </c>
      <c r="AM2000" s="36">
        <v>0</v>
      </c>
      <c r="AN2000" s="33">
        <v>1.1760663574348762</v>
      </c>
      <c r="AU2000" s="28">
        <v>37816</v>
      </c>
      <c r="AV2000" s="36">
        <v>0</v>
      </c>
      <c r="AW2000" s="33">
        <v>0.71854285649049265</v>
      </c>
    </row>
    <row r="2001" spans="1:49" x14ac:dyDescent="0.2">
      <c r="A2001" s="21">
        <f>'MODELO TANK'!A2049</f>
        <v>0</v>
      </c>
      <c r="B2001" s="4" t="str">
        <f>IF('MODELO TANK'!D2049="","",'MODELO TANK'!D2049)</f>
        <v/>
      </c>
      <c r="C2001" s="4">
        <f>'MODELO TANK'!Q2049</f>
        <v>0</v>
      </c>
      <c r="D2001" s="22">
        <f>'MODELO TANK'!AM2049</f>
        <v>0</v>
      </c>
      <c r="E2001">
        <v>1998</v>
      </c>
      <c r="AC2001" s="28">
        <v>33225</v>
      </c>
      <c r="AD2001" s="36">
        <v>1.9792348737394274</v>
      </c>
      <c r="AE2001" s="33">
        <v>1.6833442978563788</v>
      </c>
      <c r="AL2001" s="28">
        <v>37237</v>
      </c>
      <c r="AM2001" s="36">
        <v>0</v>
      </c>
      <c r="AN2001" s="33">
        <v>1.1510027923267583</v>
      </c>
      <c r="AU2001" s="28">
        <v>37817</v>
      </c>
      <c r="AV2001" s="36">
        <v>0</v>
      </c>
      <c r="AW2001" s="33">
        <v>0.68619725203732695</v>
      </c>
    </row>
    <row r="2002" spans="1:49" x14ac:dyDescent="0.2">
      <c r="A2002" s="21">
        <f>'MODELO TANK'!A2050</f>
        <v>0</v>
      </c>
      <c r="B2002" s="4" t="str">
        <f>IF('MODELO TANK'!D2050="","",'MODELO TANK'!D2050)</f>
        <v/>
      </c>
      <c r="C2002" s="4">
        <f>'MODELO TANK'!Q2050</f>
        <v>0</v>
      </c>
      <c r="D2002" s="22">
        <f>'MODELO TANK'!AM2050</f>
        <v>0</v>
      </c>
      <c r="E2002">
        <v>1999</v>
      </c>
      <c r="AC2002" s="28">
        <v>33263</v>
      </c>
      <c r="AD2002" s="36">
        <v>0</v>
      </c>
      <c r="AE2002" s="33">
        <v>0.68232089364408721</v>
      </c>
      <c r="AL2002" s="28">
        <v>37239</v>
      </c>
      <c r="AM2002" s="36">
        <v>0</v>
      </c>
      <c r="AN2002" s="33">
        <v>1.2616564751939214</v>
      </c>
      <c r="AU2002" s="28">
        <v>37831</v>
      </c>
      <c r="AV2002" s="36">
        <v>0</v>
      </c>
      <c r="AW2002" s="33">
        <v>0.78676101424173561</v>
      </c>
    </row>
    <row r="2003" spans="1:49" x14ac:dyDescent="0.2">
      <c r="A2003" s="21">
        <f>'MODELO TANK'!A2051</f>
        <v>0</v>
      </c>
      <c r="B2003" s="4" t="str">
        <f>IF('MODELO TANK'!D2051="","",'MODELO TANK'!D2051)</f>
        <v/>
      </c>
      <c r="C2003" s="4">
        <f>'MODELO TANK'!Q2051</f>
        <v>0</v>
      </c>
      <c r="D2003" s="22">
        <f>'MODELO TANK'!AM2051</f>
        <v>0</v>
      </c>
      <c r="E2003">
        <v>2000</v>
      </c>
      <c r="AC2003" s="28">
        <v>33266</v>
      </c>
      <c r="AD2003" s="36">
        <v>1.880273130052456</v>
      </c>
      <c r="AE2003" s="33">
        <v>1.9685669262737446</v>
      </c>
      <c r="AL2003" s="28">
        <v>37241</v>
      </c>
      <c r="AM2003" s="36">
        <v>0</v>
      </c>
      <c r="AN2003" s="33">
        <v>1.1454928255462709</v>
      </c>
      <c r="AU2003" s="28">
        <v>37832</v>
      </c>
      <c r="AV2003" s="36">
        <v>0</v>
      </c>
      <c r="AW2003" s="33">
        <v>0.72186770437015546</v>
      </c>
    </row>
    <row r="2004" spans="1:49" x14ac:dyDescent="0.2">
      <c r="A2004" s="21">
        <f>'MODELO TANK'!A2052</f>
        <v>0</v>
      </c>
      <c r="B2004" s="4" t="str">
        <f>IF('MODELO TANK'!D2052="","",'MODELO TANK'!D2052)</f>
        <v/>
      </c>
      <c r="C2004" s="4">
        <f>'MODELO TANK'!Q2052</f>
        <v>0</v>
      </c>
      <c r="D2004" s="22">
        <f>'MODELO TANK'!AM2052</f>
        <v>0</v>
      </c>
      <c r="E2004">
        <v>2001</v>
      </c>
      <c r="AC2004" s="28">
        <v>33267</v>
      </c>
      <c r="AD2004" s="36">
        <v>1.7813113863654846</v>
      </c>
      <c r="AE2004" s="33">
        <v>1.4384991364491633</v>
      </c>
      <c r="AL2004" s="28">
        <v>37243</v>
      </c>
      <c r="AM2004" s="36">
        <v>0</v>
      </c>
      <c r="AN2004" s="33">
        <v>1.1303259372295622</v>
      </c>
      <c r="AU2004" s="28">
        <v>37833</v>
      </c>
      <c r="AV2004" s="36">
        <v>0</v>
      </c>
      <c r="AW2004" s="33">
        <v>0.71940445345177562</v>
      </c>
    </row>
    <row r="2005" spans="1:49" x14ac:dyDescent="0.2">
      <c r="A2005" s="21">
        <f>'MODELO TANK'!A2053</f>
        <v>0</v>
      </c>
      <c r="B2005" s="4" t="str">
        <f>IF('MODELO TANK'!D2053="","",'MODELO TANK'!D2053)</f>
        <v/>
      </c>
      <c r="C2005" s="4">
        <f>'MODELO TANK'!Q2053</f>
        <v>0</v>
      </c>
      <c r="D2005" s="22">
        <f>'MODELO TANK'!AM2053</f>
        <v>0</v>
      </c>
      <c r="E2005">
        <v>2002</v>
      </c>
      <c r="AC2005" s="28">
        <v>33270</v>
      </c>
      <c r="AD2005" s="36">
        <v>2.6224862077047413</v>
      </c>
      <c r="AE2005" s="33">
        <v>2.4970904810333394</v>
      </c>
      <c r="AL2005" s="28">
        <v>37244</v>
      </c>
      <c r="AM2005" s="36">
        <v>0</v>
      </c>
      <c r="AN2005" s="33">
        <v>1.0969757429783793</v>
      </c>
      <c r="AU2005" s="28">
        <v>37834</v>
      </c>
      <c r="AV2005" s="36">
        <v>0</v>
      </c>
      <c r="AW2005" s="33">
        <v>0.71547533322365919</v>
      </c>
    </row>
    <row r="2006" spans="1:49" x14ac:dyDescent="0.2">
      <c r="A2006" s="21">
        <f>'MODELO TANK'!A2054</f>
        <v>0</v>
      </c>
      <c r="B2006" s="4" t="str">
        <f>IF('MODELO TANK'!D2054="","",'MODELO TANK'!D2054)</f>
        <v/>
      </c>
      <c r="C2006" s="4">
        <f>'MODELO TANK'!Q2054</f>
        <v>0</v>
      </c>
      <c r="D2006" s="22">
        <f>'MODELO TANK'!AM2054</f>
        <v>0</v>
      </c>
      <c r="E2006">
        <v>2003</v>
      </c>
      <c r="AC2006" s="28">
        <v>33271</v>
      </c>
      <c r="AD2006" s="36">
        <v>1.6988432666263418</v>
      </c>
      <c r="AE2006" s="33">
        <v>1.9390098462647232</v>
      </c>
      <c r="AL2006" s="28">
        <v>37245</v>
      </c>
      <c r="AM2006" s="36">
        <v>0</v>
      </c>
      <c r="AN2006" s="33">
        <v>0.97774042621376789</v>
      </c>
      <c r="AU2006" s="28">
        <v>37835</v>
      </c>
      <c r="AV2006" s="36">
        <v>0</v>
      </c>
      <c r="AW2006" s="33">
        <v>0.71007173337348806</v>
      </c>
    </row>
    <row r="2007" spans="1:49" x14ac:dyDescent="0.2">
      <c r="A2007" s="21">
        <f>'MODELO TANK'!A2055</f>
        <v>0</v>
      </c>
      <c r="B2007" s="4" t="str">
        <f>IF('MODELO TANK'!D2055="","",'MODELO TANK'!D2055)</f>
        <v/>
      </c>
      <c r="C2007" s="4">
        <f>'MODELO TANK'!Q2055</f>
        <v>0</v>
      </c>
      <c r="D2007" s="22">
        <f>'MODELO TANK'!AM2055</f>
        <v>0</v>
      </c>
      <c r="E2007">
        <v>2004</v>
      </c>
      <c r="AC2007" s="28">
        <v>33272</v>
      </c>
      <c r="AD2007" s="36">
        <v>1.4481401826193476</v>
      </c>
      <c r="AE2007" s="33">
        <v>2.0233269286240536</v>
      </c>
      <c r="AL2007" s="28">
        <v>37325</v>
      </c>
      <c r="AM2007" s="36">
        <v>0</v>
      </c>
      <c r="AN2007" s="33">
        <v>0.46615797744840165</v>
      </c>
      <c r="AU2007" s="28">
        <v>37836</v>
      </c>
      <c r="AV2007" s="36">
        <v>0</v>
      </c>
      <c r="AW2007" s="33">
        <v>0.69775888699000643</v>
      </c>
    </row>
    <row r="2008" spans="1:49" x14ac:dyDescent="0.2">
      <c r="A2008" s="21">
        <f>'MODELO TANK'!A2056</f>
        <v>0</v>
      </c>
      <c r="B2008" s="4" t="str">
        <f>IF('MODELO TANK'!D2056="","",'MODELO TANK'!D2056)</f>
        <v/>
      </c>
      <c r="C2008" s="4">
        <f>'MODELO TANK'!Q2056</f>
        <v>0</v>
      </c>
      <c r="D2008" s="22">
        <f>'MODELO TANK'!AM2056</f>
        <v>0</v>
      </c>
      <c r="E2008">
        <v>2005</v>
      </c>
      <c r="AC2008" s="28">
        <v>33273</v>
      </c>
      <c r="AD2008" s="36">
        <v>0</v>
      </c>
      <c r="AE2008" s="33">
        <v>2.1156681091523772</v>
      </c>
      <c r="AL2008" s="28">
        <v>37326</v>
      </c>
      <c r="AM2008" s="36">
        <v>0</v>
      </c>
      <c r="AN2008" s="33">
        <v>0.46178184347590157</v>
      </c>
      <c r="AU2008" s="28">
        <v>37837</v>
      </c>
      <c r="AV2008" s="36">
        <v>0</v>
      </c>
      <c r="AW2008" s="33">
        <v>0.66332873867434938</v>
      </c>
    </row>
    <row r="2009" spans="1:49" x14ac:dyDescent="0.2">
      <c r="A2009" s="21">
        <f>'MODELO TANK'!A2057</f>
        <v>0</v>
      </c>
      <c r="B2009" s="4" t="str">
        <f>IF('MODELO TANK'!D2057="","",'MODELO TANK'!D2057)</f>
        <v/>
      </c>
      <c r="C2009" s="4">
        <f>'MODELO TANK'!Q2057</f>
        <v>0</v>
      </c>
      <c r="D2009" s="22">
        <f>'MODELO TANK'!AM2057</f>
        <v>0</v>
      </c>
      <c r="E2009">
        <v>2006</v>
      </c>
      <c r="AC2009" s="28">
        <v>33274</v>
      </c>
      <c r="AD2009" s="36">
        <v>0</v>
      </c>
      <c r="AE2009" s="33">
        <v>1.5801695211668241</v>
      </c>
      <c r="AL2009" s="28">
        <v>37327</v>
      </c>
      <c r="AM2009" s="36">
        <v>0</v>
      </c>
      <c r="AN2009" s="33">
        <v>0.44915920080958754</v>
      </c>
      <c r="AU2009" s="28">
        <v>37838</v>
      </c>
      <c r="AV2009" s="36">
        <v>0</v>
      </c>
      <c r="AW2009" s="33">
        <v>0.64061328685137531</v>
      </c>
    </row>
    <row r="2010" spans="1:49" x14ac:dyDescent="0.2">
      <c r="A2010" s="21">
        <f>'MODELO TANK'!A2058</f>
        <v>0</v>
      </c>
      <c r="B2010" s="4" t="str">
        <f>IF('MODELO TANK'!D2058="","",'MODELO TANK'!D2058)</f>
        <v/>
      </c>
      <c r="C2010" s="4">
        <f>'MODELO TANK'!Q2058</f>
        <v>0</v>
      </c>
      <c r="D2010" s="22">
        <f>'MODELO TANK'!AM2058</f>
        <v>0</v>
      </c>
      <c r="E2010">
        <v>2007</v>
      </c>
      <c r="AC2010" s="28">
        <v>33275</v>
      </c>
      <c r="AD2010" s="36">
        <v>1.190839649033222</v>
      </c>
      <c r="AE2010" s="33">
        <v>1.1770894669145118</v>
      </c>
      <c r="AL2010" s="28">
        <v>37329</v>
      </c>
      <c r="AM2010" s="36">
        <v>0</v>
      </c>
      <c r="AN2010" s="33">
        <v>0.44569397048411508</v>
      </c>
      <c r="AU2010" s="28">
        <v>37839</v>
      </c>
      <c r="AV2010" s="36">
        <v>0</v>
      </c>
      <c r="AW2010" s="33">
        <v>0.62608696265677832</v>
      </c>
    </row>
    <row r="2011" spans="1:49" x14ac:dyDescent="0.2">
      <c r="A2011" s="21">
        <f>'MODELO TANK'!A2059</f>
        <v>0</v>
      </c>
      <c r="B2011" s="4" t="str">
        <f>IF('MODELO TANK'!D2059="","",'MODELO TANK'!D2059)</f>
        <v/>
      </c>
      <c r="C2011" s="4">
        <f>'MODELO TANK'!Q2059</f>
        <v>0</v>
      </c>
      <c r="D2011" s="22">
        <f>'MODELO TANK'!AM2059</f>
        <v>0</v>
      </c>
      <c r="E2011">
        <v>2008</v>
      </c>
      <c r="AC2011" s="28">
        <v>33276</v>
      </c>
      <c r="AD2011" s="36">
        <v>1.2337230712975764</v>
      </c>
      <c r="AE2011" s="33">
        <v>1.3511287523930533</v>
      </c>
      <c r="AL2011" s="28">
        <v>37330</v>
      </c>
      <c r="AM2011" s="36">
        <v>0</v>
      </c>
      <c r="AN2011" s="33">
        <v>0.50206860729853697</v>
      </c>
      <c r="AU2011" s="28">
        <v>37840</v>
      </c>
      <c r="AV2011" s="36">
        <v>0</v>
      </c>
      <c r="AW2011" s="33">
        <v>0.62162446057621046</v>
      </c>
    </row>
    <row r="2012" spans="1:49" x14ac:dyDescent="0.2">
      <c r="A2012" s="21">
        <f>'MODELO TANK'!A2060</f>
        <v>0</v>
      </c>
      <c r="B2012" s="4" t="str">
        <f>IF('MODELO TANK'!D2060="","",'MODELO TANK'!D2060)</f>
        <v/>
      </c>
      <c r="C2012" s="4">
        <f>'MODELO TANK'!Q2060</f>
        <v>0</v>
      </c>
      <c r="D2012" s="22">
        <f>'MODELO TANK'!AM2060</f>
        <v>0</v>
      </c>
      <c r="E2012">
        <v>2009</v>
      </c>
      <c r="AC2012" s="28">
        <v>33277</v>
      </c>
      <c r="AD2012" s="36">
        <v>0</v>
      </c>
      <c r="AE2012" s="33">
        <v>1.0726924473754194</v>
      </c>
      <c r="AL2012" s="28">
        <v>37337</v>
      </c>
      <c r="AM2012" s="36">
        <v>0</v>
      </c>
      <c r="AN2012" s="33">
        <v>0.5762265093827994</v>
      </c>
      <c r="AU2012" s="28">
        <v>37841</v>
      </c>
      <c r="AV2012" s="36">
        <v>0</v>
      </c>
      <c r="AW2012" s="33">
        <v>0.6173880655151226</v>
      </c>
    </row>
    <row r="2013" spans="1:49" x14ac:dyDescent="0.2">
      <c r="A2013" s="21">
        <f>'MODELO TANK'!A2061</f>
        <v>0</v>
      </c>
      <c r="B2013" s="4" t="str">
        <f>IF('MODELO TANK'!D2061="","",'MODELO TANK'!D2061)</f>
        <v/>
      </c>
      <c r="C2013" s="4">
        <f>'MODELO TANK'!Q2061</f>
        <v>0</v>
      </c>
      <c r="D2013" s="22">
        <f>'MODELO TANK'!AM2061</f>
        <v>0</v>
      </c>
      <c r="E2013">
        <v>2010</v>
      </c>
      <c r="AC2013" s="28">
        <v>33278</v>
      </c>
      <c r="AD2013" s="36">
        <v>0</v>
      </c>
      <c r="AE2013" s="33">
        <v>1.0095086963282807</v>
      </c>
      <c r="AL2013" s="28">
        <v>37338</v>
      </c>
      <c r="AM2013" s="36">
        <v>0</v>
      </c>
      <c r="AN2013" s="33">
        <v>0.55367496931143934</v>
      </c>
      <c r="AU2013" s="28">
        <v>37842</v>
      </c>
      <c r="AV2013" s="36">
        <v>0</v>
      </c>
      <c r="AW2013" s="33">
        <v>0.61327668656970047</v>
      </c>
    </row>
    <row r="2014" spans="1:49" x14ac:dyDescent="0.2">
      <c r="A2014" s="21">
        <f>'MODELO TANK'!A2062</f>
        <v>0</v>
      </c>
      <c r="B2014" s="4" t="str">
        <f>IF('MODELO TANK'!D2062="","",'MODELO TANK'!D2062)</f>
        <v/>
      </c>
      <c r="C2014" s="4">
        <f>'MODELO TANK'!Q2062</f>
        <v>0</v>
      </c>
      <c r="D2014" s="22">
        <f>'MODELO TANK'!AM2062</f>
        <v>0</v>
      </c>
      <c r="E2014">
        <v>2011</v>
      </c>
      <c r="AC2014" s="28">
        <v>33279</v>
      </c>
      <c r="AD2014" s="36">
        <v>0</v>
      </c>
      <c r="AE2014" s="33">
        <v>1.3756046263409842</v>
      </c>
      <c r="AL2014" s="28">
        <v>37339</v>
      </c>
      <c r="AM2014" s="36">
        <v>0</v>
      </c>
      <c r="AN2014" s="33">
        <v>0.52354509323202092</v>
      </c>
      <c r="AU2014" s="28">
        <v>37843</v>
      </c>
      <c r="AV2014" s="36">
        <v>0</v>
      </c>
      <c r="AW2014" s="33">
        <v>0.60921496517853435</v>
      </c>
    </row>
    <row r="2015" spans="1:49" x14ac:dyDescent="0.2">
      <c r="A2015" s="21">
        <f>'MODELO TANK'!A2063</f>
        <v>0</v>
      </c>
      <c r="B2015" s="4" t="str">
        <f>IF('MODELO TANK'!D2063="","",'MODELO TANK'!D2063)</f>
        <v/>
      </c>
      <c r="C2015" s="4">
        <f>'MODELO TANK'!Q2063</f>
        <v>0</v>
      </c>
      <c r="D2015" s="22">
        <f>'MODELO TANK'!AM2063</f>
        <v>0</v>
      </c>
      <c r="E2015">
        <v>2012</v>
      </c>
      <c r="AC2015" s="28">
        <v>33280</v>
      </c>
      <c r="AD2015" s="36">
        <v>0</v>
      </c>
      <c r="AE2015" s="33">
        <v>0.95124572467107116</v>
      </c>
      <c r="AL2015" s="28">
        <v>37342</v>
      </c>
      <c r="AM2015" s="36">
        <v>0</v>
      </c>
      <c r="AN2015" s="33">
        <v>0.56100223051557885</v>
      </c>
      <c r="AU2015" s="28">
        <v>37844</v>
      </c>
      <c r="AV2015" s="36">
        <v>0</v>
      </c>
      <c r="AW2015" s="33">
        <v>0.59478856741126018</v>
      </c>
    </row>
    <row r="2016" spans="1:49" x14ac:dyDescent="0.2">
      <c r="A2016" s="21">
        <f>'MODELO TANK'!A2064</f>
        <v>0</v>
      </c>
      <c r="B2016" s="4" t="str">
        <f>IF('MODELO TANK'!D2064="","",'MODELO TANK'!D2064)</f>
        <v/>
      </c>
      <c r="C2016" s="4">
        <f>'MODELO TANK'!Q2064</f>
        <v>0</v>
      </c>
      <c r="D2016" s="22">
        <f>'MODELO TANK'!AM2064</f>
        <v>0</v>
      </c>
      <c r="E2016">
        <v>2013</v>
      </c>
      <c r="AC2016" s="28">
        <v>33308</v>
      </c>
      <c r="AD2016" s="36">
        <v>0</v>
      </c>
      <c r="AE2016" s="33">
        <v>0.64329037438658232</v>
      </c>
      <c r="AL2016" s="28">
        <v>37345</v>
      </c>
      <c r="AM2016" s="36">
        <v>0</v>
      </c>
      <c r="AN2016" s="33">
        <v>0.59464620210761521</v>
      </c>
      <c r="AU2016" s="28">
        <v>37845</v>
      </c>
      <c r="AV2016" s="36">
        <v>0</v>
      </c>
      <c r="AW2016" s="33">
        <v>0.56911018800828805</v>
      </c>
    </row>
    <row r="2017" spans="1:49" x14ac:dyDescent="0.2">
      <c r="A2017" s="21">
        <f>'MODELO TANK'!A2065</f>
        <v>0</v>
      </c>
      <c r="B2017" s="4" t="str">
        <f>IF('MODELO TANK'!D2065="","",'MODELO TANK'!D2065)</f>
        <v/>
      </c>
      <c r="C2017" s="4">
        <f>'MODELO TANK'!Q2065</f>
        <v>0</v>
      </c>
      <c r="D2017" s="22">
        <f>'MODELO TANK'!AM2065</f>
        <v>0</v>
      </c>
      <c r="E2017">
        <v>2014</v>
      </c>
      <c r="AC2017" s="28">
        <v>33309</v>
      </c>
      <c r="AD2017" s="36">
        <v>0</v>
      </c>
      <c r="AE2017" s="33">
        <v>0.63763768438242252</v>
      </c>
      <c r="AL2017" s="28">
        <v>37346</v>
      </c>
      <c r="AM2017" s="36">
        <v>0</v>
      </c>
      <c r="AN2017" s="33">
        <v>0.58539062642479134</v>
      </c>
      <c r="AU2017" s="28">
        <v>37846</v>
      </c>
      <c r="AV2017" s="36">
        <v>0</v>
      </c>
      <c r="AW2017" s="33">
        <v>0.54154281659578485</v>
      </c>
    </row>
    <row r="2018" spans="1:49" x14ac:dyDescent="0.2">
      <c r="A2018" s="21">
        <f>'MODELO TANK'!A2066</f>
        <v>0</v>
      </c>
      <c r="B2018" s="4" t="str">
        <f>IF('MODELO TANK'!D2066="","",'MODELO TANK'!D2066)</f>
        <v/>
      </c>
      <c r="C2018" s="4">
        <f>'MODELO TANK'!Q2066</f>
        <v>0</v>
      </c>
      <c r="D2018" s="22">
        <f>'MODELO TANK'!AM2066</f>
        <v>0</v>
      </c>
      <c r="E2018">
        <v>2015</v>
      </c>
      <c r="AC2018" s="28">
        <v>33310</v>
      </c>
      <c r="AD2018" s="36">
        <v>0</v>
      </c>
      <c r="AE2018" s="33">
        <v>1.0882538828103601</v>
      </c>
      <c r="AL2018" s="28">
        <v>37347</v>
      </c>
      <c r="AM2018" s="36">
        <v>0</v>
      </c>
      <c r="AN2018" s="33">
        <v>0.57407488001318285</v>
      </c>
      <c r="AU2018" s="28">
        <v>37847</v>
      </c>
      <c r="AV2018" s="36">
        <v>0</v>
      </c>
      <c r="AW2018" s="33">
        <v>0.5212928797110925</v>
      </c>
    </row>
    <row r="2019" spans="1:49" x14ac:dyDescent="0.2">
      <c r="A2019" s="21">
        <f>'MODELO TANK'!A2067</f>
        <v>0</v>
      </c>
      <c r="B2019" s="4" t="str">
        <f>IF('MODELO TANK'!D2067="","",'MODELO TANK'!D2067)</f>
        <v/>
      </c>
      <c r="C2019" s="4">
        <f>'MODELO TANK'!Q2067</f>
        <v>0</v>
      </c>
      <c r="D2019" s="22">
        <f>'MODELO TANK'!AM2067</f>
        <v>0</v>
      </c>
      <c r="E2019">
        <v>2016</v>
      </c>
      <c r="AC2019" s="28">
        <v>33311</v>
      </c>
      <c r="AD2019" s="36">
        <v>0</v>
      </c>
      <c r="AE2019" s="33">
        <v>0.78802655003118671</v>
      </c>
      <c r="AL2019" s="28">
        <v>37348</v>
      </c>
      <c r="AM2019" s="36">
        <v>0</v>
      </c>
      <c r="AN2019" s="33">
        <v>0.56794287635529461</v>
      </c>
      <c r="AU2019" s="28">
        <v>37848</v>
      </c>
      <c r="AV2019" s="36">
        <v>0</v>
      </c>
      <c r="AW2019" s="33">
        <v>0.51843153011294152</v>
      </c>
    </row>
    <row r="2020" spans="1:49" x14ac:dyDescent="0.2">
      <c r="A2020" s="21">
        <f>'MODELO TANK'!A2068</f>
        <v>0</v>
      </c>
      <c r="B2020" s="4" t="str">
        <f>IF('MODELO TANK'!D2068="","",'MODELO TANK'!D2068)</f>
        <v/>
      </c>
      <c r="C2020" s="4">
        <f>'MODELO TANK'!Q2068</f>
        <v>0</v>
      </c>
      <c r="D2020" s="22">
        <f>'MODELO TANK'!AM2068</f>
        <v>0</v>
      </c>
      <c r="E2020">
        <v>2017</v>
      </c>
      <c r="AC2020" s="28">
        <v>33312</v>
      </c>
      <c r="AD2020" s="36">
        <v>0</v>
      </c>
      <c r="AE2020" s="33">
        <v>0.7325781432791435</v>
      </c>
      <c r="AL2020" s="28">
        <v>37349</v>
      </c>
      <c r="AM2020" s="36">
        <v>0</v>
      </c>
      <c r="AN2020" s="33">
        <v>0.57032925745225338</v>
      </c>
      <c r="AU2020" s="28">
        <v>37849</v>
      </c>
      <c r="AV2020" s="36">
        <v>0</v>
      </c>
      <c r="AW2020" s="33">
        <v>0.51580493175886155</v>
      </c>
    </row>
    <row r="2021" spans="1:49" x14ac:dyDescent="0.2">
      <c r="A2021" s="21">
        <f>'MODELO TANK'!A2069</f>
        <v>0</v>
      </c>
      <c r="B2021" s="4" t="str">
        <f>IF('MODELO TANK'!D2069="","",'MODELO TANK'!D2069)</f>
        <v/>
      </c>
      <c r="C2021" s="4">
        <f>'MODELO TANK'!Q2069</f>
        <v>0</v>
      </c>
      <c r="D2021" s="22">
        <f>'MODELO TANK'!AM2069</f>
        <v>0</v>
      </c>
      <c r="E2021">
        <v>2018</v>
      </c>
      <c r="AC2021" s="28">
        <v>33313</v>
      </c>
      <c r="AD2021" s="36">
        <v>0</v>
      </c>
      <c r="AE2021" s="33">
        <v>0.37224997508741575</v>
      </c>
      <c r="AL2021" s="28">
        <v>37350</v>
      </c>
      <c r="AM2021" s="36">
        <v>0</v>
      </c>
      <c r="AN2021" s="33">
        <v>0.56582681806520574</v>
      </c>
      <c r="AU2021" s="28">
        <v>37850</v>
      </c>
      <c r="AV2021" s="36">
        <v>0</v>
      </c>
      <c r="AW2021" s="33">
        <v>0.51363201953208426</v>
      </c>
    </row>
    <row r="2022" spans="1:49" x14ac:dyDescent="0.2">
      <c r="A2022" s="21">
        <f>'MODELO TANK'!A2070</f>
        <v>0</v>
      </c>
      <c r="B2022" s="4" t="str">
        <f>IF('MODELO TANK'!D2070="","",'MODELO TANK'!D2070)</f>
        <v/>
      </c>
      <c r="C2022" s="4">
        <f>'MODELO TANK'!Q2070</f>
        <v>0</v>
      </c>
      <c r="D2022" s="22">
        <f>'MODELO TANK'!AM2070</f>
        <v>0</v>
      </c>
      <c r="E2022">
        <v>2019</v>
      </c>
      <c r="AC2022" s="28">
        <v>33318</v>
      </c>
      <c r="AD2022" s="36">
        <v>0</v>
      </c>
      <c r="AE2022" s="33">
        <v>0.54042251356025739</v>
      </c>
      <c r="AL2022" s="28">
        <v>37351</v>
      </c>
      <c r="AM2022" s="36">
        <v>0</v>
      </c>
      <c r="AN2022" s="33">
        <v>0.5628873062228803</v>
      </c>
      <c r="AU2022" s="28">
        <v>37851</v>
      </c>
      <c r="AV2022" s="36">
        <v>0</v>
      </c>
      <c r="AW2022" s="33">
        <v>0.51174030302603668</v>
      </c>
    </row>
    <row r="2023" spans="1:49" x14ac:dyDescent="0.2">
      <c r="A2023" s="21">
        <f>'MODELO TANK'!A2071</f>
        <v>0</v>
      </c>
      <c r="B2023" s="4" t="str">
        <f>IF('MODELO TANK'!D2071="","",'MODELO TANK'!D2071)</f>
        <v/>
      </c>
      <c r="C2023" s="4">
        <f>'MODELO TANK'!Q2071</f>
        <v>0</v>
      </c>
      <c r="D2023" s="22">
        <f>'MODELO TANK'!AM2071</f>
        <v>0</v>
      </c>
      <c r="E2023">
        <v>2020</v>
      </c>
      <c r="AC2023" s="28">
        <v>33319</v>
      </c>
      <c r="AD2023" s="36">
        <v>0</v>
      </c>
      <c r="AE2023" s="33">
        <v>0.46780067288684168</v>
      </c>
      <c r="AL2023" s="28">
        <v>37352</v>
      </c>
      <c r="AM2023" s="36">
        <v>0</v>
      </c>
      <c r="AN2023" s="33">
        <v>0.55096028960559962</v>
      </c>
      <c r="AU2023" s="28">
        <v>37852</v>
      </c>
      <c r="AV2023" s="36">
        <v>0</v>
      </c>
      <c r="AW2023" s="33">
        <v>0.50995722670114185</v>
      </c>
    </row>
    <row r="2024" spans="1:49" x14ac:dyDescent="0.2">
      <c r="A2024" s="21">
        <f>'MODELO TANK'!A2072</f>
        <v>0</v>
      </c>
      <c r="B2024" s="4" t="str">
        <f>IF('MODELO TANK'!D2072="","",'MODELO TANK'!D2072)</f>
        <v/>
      </c>
      <c r="C2024" s="4">
        <f>'MODELO TANK'!Q2072</f>
        <v>0</v>
      </c>
      <c r="D2024" s="22">
        <f>'MODELO TANK'!AM2072</f>
        <v>0</v>
      </c>
      <c r="E2024">
        <v>2021</v>
      </c>
      <c r="AC2024" s="28">
        <v>33346</v>
      </c>
      <c r="AD2024" s="36">
        <v>0</v>
      </c>
      <c r="AE2024" s="33">
        <v>1.0306719199385537</v>
      </c>
      <c r="AL2024" s="28">
        <v>37353</v>
      </c>
      <c r="AM2024" s="36">
        <v>0</v>
      </c>
      <c r="AN2024" s="33">
        <v>0.5309793845113927</v>
      </c>
      <c r="AU2024" s="28">
        <v>37853</v>
      </c>
      <c r="AV2024" s="36">
        <v>0</v>
      </c>
      <c r="AW2024" s="33">
        <v>0.50788798027527637</v>
      </c>
    </row>
    <row r="2025" spans="1:49" x14ac:dyDescent="0.2">
      <c r="A2025" s="21">
        <f>'MODELO TANK'!A2073</f>
        <v>0</v>
      </c>
      <c r="B2025" s="4" t="str">
        <f>IF('MODELO TANK'!D2073="","",'MODELO TANK'!D2073)</f>
        <v/>
      </c>
      <c r="C2025" s="4">
        <f>'MODELO TANK'!Q2073</f>
        <v>0</v>
      </c>
      <c r="D2025" s="22">
        <f>'MODELO TANK'!AM2073</f>
        <v>0</v>
      </c>
      <c r="E2025">
        <v>2022</v>
      </c>
      <c r="AC2025" s="28">
        <v>33347</v>
      </c>
      <c r="AD2025" s="36">
        <v>0</v>
      </c>
      <c r="AE2025" s="33">
        <v>1.6262955081243602</v>
      </c>
      <c r="AL2025" s="28">
        <v>37372</v>
      </c>
      <c r="AM2025" s="36">
        <v>0</v>
      </c>
      <c r="AN2025" s="33">
        <v>0.78623447472393726</v>
      </c>
      <c r="AU2025" s="28">
        <v>37935</v>
      </c>
      <c r="AV2025" s="36">
        <v>0</v>
      </c>
      <c r="AW2025" s="33">
        <v>0.42652075587253335</v>
      </c>
    </row>
    <row r="2026" spans="1:49" x14ac:dyDescent="0.2">
      <c r="A2026" s="21">
        <f>'MODELO TANK'!A2074</f>
        <v>0</v>
      </c>
      <c r="B2026" s="4" t="str">
        <f>IF('MODELO TANK'!D2074="","",'MODELO TANK'!D2074)</f>
        <v/>
      </c>
      <c r="C2026" s="4">
        <f>'MODELO TANK'!Q2074</f>
        <v>0</v>
      </c>
      <c r="D2026" s="22">
        <f>'MODELO TANK'!AM2074</f>
        <v>0</v>
      </c>
      <c r="E2026">
        <v>2023</v>
      </c>
      <c r="AC2026" s="28">
        <v>33348</v>
      </c>
      <c r="AD2026" s="36">
        <v>0</v>
      </c>
      <c r="AE2026" s="33">
        <v>1.2197813357512775</v>
      </c>
      <c r="AL2026" s="28">
        <v>37373</v>
      </c>
      <c r="AM2026" s="36">
        <v>0</v>
      </c>
      <c r="AN2026" s="33">
        <v>0.71237995908859508</v>
      </c>
      <c r="AU2026" s="28">
        <v>37936</v>
      </c>
      <c r="AV2026" s="36">
        <v>0</v>
      </c>
      <c r="AW2026" s="33">
        <v>0.42598091596394744</v>
      </c>
    </row>
    <row r="2027" spans="1:49" x14ac:dyDescent="0.2">
      <c r="A2027" s="21">
        <f>'MODELO TANK'!A2075</f>
        <v>0</v>
      </c>
      <c r="B2027" s="4" t="str">
        <f>IF('MODELO TANK'!D2075="","",'MODELO TANK'!D2075)</f>
        <v/>
      </c>
      <c r="C2027" s="4">
        <f>'MODELO TANK'!Q2075</f>
        <v>0</v>
      </c>
      <c r="D2027" s="22">
        <f>'MODELO TANK'!AM2075</f>
        <v>0</v>
      </c>
      <c r="E2027">
        <v>2024</v>
      </c>
      <c r="AC2027" s="28">
        <v>33349</v>
      </c>
      <c r="AD2027" s="36">
        <v>0</v>
      </c>
      <c r="AE2027" s="33">
        <v>0.85852296717743881</v>
      </c>
      <c r="AL2027" s="28">
        <v>37374</v>
      </c>
      <c r="AM2027" s="36">
        <v>0</v>
      </c>
      <c r="AN2027" s="33">
        <v>0.70802211764327749</v>
      </c>
      <c r="AU2027" s="28">
        <v>37959</v>
      </c>
      <c r="AV2027" s="36">
        <v>0</v>
      </c>
      <c r="AW2027" s="33">
        <v>0.52158777888002616</v>
      </c>
    </row>
    <row r="2028" spans="1:49" x14ac:dyDescent="0.2">
      <c r="A2028" s="21">
        <f>'MODELO TANK'!A2076</f>
        <v>0</v>
      </c>
      <c r="B2028" s="4" t="str">
        <f>IF('MODELO TANK'!D2076="","",'MODELO TANK'!D2076)</f>
        <v/>
      </c>
      <c r="C2028" s="4">
        <f>'MODELO TANK'!Q2076</f>
        <v>0</v>
      </c>
      <c r="D2028" s="22">
        <f>'MODELO TANK'!AM2076</f>
        <v>0</v>
      </c>
      <c r="E2028">
        <v>2025</v>
      </c>
      <c r="AC2028" s="28">
        <v>33350</v>
      </c>
      <c r="AD2028" s="36">
        <v>0</v>
      </c>
      <c r="AE2028" s="33">
        <v>0.55365436114720401</v>
      </c>
      <c r="AL2028" s="28">
        <v>37375</v>
      </c>
      <c r="AM2028" s="36">
        <v>0</v>
      </c>
      <c r="AN2028" s="33">
        <v>0.69404527234301872</v>
      </c>
      <c r="AU2028" s="28">
        <v>37960</v>
      </c>
      <c r="AV2028" s="36">
        <v>0</v>
      </c>
      <c r="AW2028" s="33">
        <v>0.52196500618069985</v>
      </c>
    </row>
    <row r="2029" spans="1:49" x14ac:dyDescent="0.2">
      <c r="A2029" s="21">
        <f>'MODELO TANK'!A2077</f>
        <v>0</v>
      </c>
      <c r="B2029" s="4" t="str">
        <f>IF('MODELO TANK'!D2077="","",'MODELO TANK'!D2077)</f>
        <v/>
      </c>
      <c r="C2029" s="4">
        <f>'MODELO TANK'!Q2077</f>
        <v>0</v>
      </c>
      <c r="D2029" s="22">
        <f>'MODELO TANK'!AM2077</f>
        <v>0</v>
      </c>
      <c r="E2029">
        <v>2026</v>
      </c>
      <c r="AC2029" s="28">
        <v>33351</v>
      </c>
      <c r="AD2029" s="36">
        <v>0</v>
      </c>
      <c r="AE2029" s="33">
        <v>0.3636748821292996</v>
      </c>
      <c r="AL2029" s="28">
        <v>37376</v>
      </c>
      <c r="AM2029" s="36">
        <v>0</v>
      </c>
      <c r="AN2029" s="33">
        <v>0.67576387125651083</v>
      </c>
      <c r="AU2029" s="28">
        <v>38008</v>
      </c>
      <c r="AV2029" s="36">
        <v>0</v>
      </c>
      <c r="AW2029" s="33">
        <v>0.93459177305195373</v>
      </c>
    </row>
    <row r="2030" spans="1:49" x14ac:dyDescent="0.2">
      <c r="A2030" s="21">
        <f>'MODELO TANK'!A2078</f>
        <v>0</v>
      </c>
      <c r="B2030" s="4" t="str">
        <f>IF('MODELO TANK'!D2078="","",'MODELO TANK'!D2078)</f>
        <v/>
      </c>
      <c r="C2030" s="4">
        <f>'MODELO TANK'!Q2078</f>
        <v>0</v>
      </c>
      <c r="D2030" s="22">
        <f>'MODELO TANK'!AM2078</f>
        <v>0</v>
      </c>
      <c r="E2030">
        <v>2027</v>
      </c>
      <c r="AC2030" s="28">
        <v>33353</v>
      </c>
      <c r="AD2030" s="36">
        <v>0</v>
      </c>
      <c r="AE2030" s="33">
        <v>2.5182874274101619</v>
      </c>
      <c r="AL2030" s="28">
        <v>37377</v>
      </c>
      <c r="AM2030" s="36">
        <v>0</v>
      </c>
      <c r="AN2030" s="33">
        <v>0.6820911255104436</v>
      </c>
      <c r="AU2030" s="28">
        <v>38009</v>
      </c>
      <c r="AV2030" s="36">
        <v>0</v>
      </c>
      <c r="AW2030" s="33">
        <v>0.92798903950298306</v>
      </c>
    </row>
    <row r="2031" spans="1:49" x14ac:dyDescent="0.2">
      <c r="A2031" s="21">
        <f>'MODELO TANK'!A2079</f>
        <v>0</v>
      </c>
      <c r="B2031" s="4" t="str">
        <f>IF('MODELO TANK'!D2079="","",'MODELO TANK'!D2079)</f>
        <v/>
      </c>
      <c r="C2031" s="4">
        <f>'MODELO TANK'!Q2079</f>
        <v>0</v>
      </c>
      <c r="D2031" s="22">
        <f>'MODELO TANK'!AM2079</f>
        <v>0</v>
      </c>
      <c r="E2031">
        <v>2028</v>
      </c>
      <c r="AC2031" s="28">
        <v>33354</v>
      </c>
      <c r="AD2031" s="36">
        <v>0</v>
      </c>
      <c r="AE2031" s="33">
        <v>2.3774582755799081</v>
      </c>
      <c r="AL2031" s="28">
        <v>37378</v>
      </c>
      <c r="AM2031" s="36">
        <v>0</v>
      </c>
      <c r="AN2031" s="33">
        <v>0.67984708307019548</v>
      </c>
      <c r="AU2031" s="28">
        <v>38010</v>
      </c>
      <c r="AV2031" s="36">
        <v>0</v>
      </c>
      <c r="AW2031" s="33">
        <v>0.92134085363484863</v>
      </c>
    </row>
    <row r="2032" spans="1:49" x14ac:dyDescent="0.2">
      <c r="A2032" s="21">
        <f>'MODELO TANK'!A2080</f>
        <v>0</v>
      </c>
      <c r="B2032" s="4" t="str">
        <f>IF('MODELO TANK'!D2080="","",'MODELO TANK'!D2080)</f>
        <v/>
      </c>
      <c r="C2032" s="4">
        <f>'MODELO TANK'!Q2080</f>
        <v>0</v>
      </c>
      <c r="D2032" s="22">
        <f>'MODELO TANK'!AM2080</f>
        <v>0</v>
      </c>
      <c r="E2032">
        <v>2029</v>
      </c>
      <c r="AC2032" s="28">
        <v>33356</v>
      </c>
      <c r="AD2032" s="36">
        <v>1.583387898991542</v>
      </c>
      <c r="AE2032" s="33">
        <v>2.6350030650641632</v>
      </c>
      <c r="AL2032" s="28">
        <v>37379</v>
      </c>
      <c r="AM2032" s="36">
        <v>0</v>
      </c>
      <c r="AN2032" s="33">
        <v>0.66946946872831992</v>
      </c>
      <c r="AU2032" s="28">
        <v>38011</v>
      </c>
      <c r="AV2032" s="36">
        <v>0</v>
      </c>
      <c r="AW2032" s="33">
        <v>0.91323138244493973</v>
      </c>
    </row>
    <row r="2033" spans="1:49" x14ac:dyDescent="0.2">
      <c r="A2033" s="21">
        <f>'MODELO TANK'!A2081</f>
        <v>0</v>
      </c>
      <c r="B2033" s="4" t="str">
        <f>IF('MODELO TANK'!D2081="","",'MODELO TANK'!D2081)</f>
        <v/>
      </c>
      <c r="C2033" s="4">
        <f>'MODELO TANK'!Q2081</f>
        <v>0</v>
      </c>
      <c r="D2033" s="22">
        <f>'MODELO TANK'!AM2081</f>
        <v>0</v>
      </c>
      <c r="E2033">
        <v>2030</v>
      </c>
      <c r="AC2033" s="28">
        <v>33357</v>
      </c>
      <c r="AD2033" s="36">
        <v>1.4481401826193476</v>
      </c>
      <c r="AE2033" s="33">
        <v>2.2013566172532282</v>
      </c>
      <c r="AL2033" s="28">
        <v>37380</v>
      </c>
      <c r="AM2033" s="36">
        <v>0</v>
      </c>
      <c r="AN2033" s="33">
        <v>0.65251563812804902</v>
      </c>
      <c r="AU2033" s="28">
        <v>38012</v>
      </c>
      <c r="AV2033" s="36">
        <v>0</v>
      </c>
      <c r="AW2033" s="33">
        <v>0.90315047831503481</v>
      </c>
    </row>
    <row r="2034" spans="1:49" x14ac:dyDescent="0.2">
      <c r="A2034" s="21">
        <f>'MODELO TANK'!A2082</f>
        <v>0</v>
      </c>
      <c r="B2034" s="4" t="str">
        <f>IF('MODELO TANK'!D2082="","",'MODELO TANK'!D2082)</f>
        <v/>
      </c>
      <c r="C2034" s="4">
        <f>'MODELO TANK'!Q2082</f>
        <v>0</v>
      </c>
      <c r="D2034" s="22">
        <f>'MODELO TANK'!AM2082</f>
        <v>0</v>
      </c>
      <c r="E2034">
        <v>2031</v>
      </c>
      <c r="AC2034" s="28">
        <v>33358</v>
      </c>
      <c r="AD2034" s="36">
        <v>0</v>
      </c>
      <c r="AE2034" s="33">
        <v>1.785266665610548</v>
      </c>
      <c r="AL2034" s="28">
        <v>37381</v>
      </c>
      <c r="AM2034" s="36">
        <v>0</v>
      </c>
      <c r="AN2034" s="33">
        <v>0.63225287146048559</v>
      </c>
      <c r="AU2034" s="28">
        <v>38013</v>
      </c>
      <c r="AV2034" s="36">
        <v>0</v>
      </c>
      <c r="AW2034" s="33">
        <v>0.85601126523546878</v>
      </c>
    </row>
    <row r="2035" spans="1:49" x14ac:dyDescent="0.2">
      <c r="A2035" s="21">
        <f>'MODELO TANK'!A2083</f>
        <v>0</v>
      </c>
      <c r="B2035" s="4" t="str">
        <f>IF('MODELO TANK'!D2083="","",'MODELO TANK'!D2083)</f>
        <v/>
      </c>
      <c r="C2035" s="4">
        <f>'MODELO TANK'!Q2083</f>
        <v>0</v>
      </c>
      <c r="D2035" s="22">
        <f>'MODELO TANK'!AM2083</f>
        <v>0</v>
      </c>
      <c r="E2035">
        <v>2032</v>
      </c>
      <c r="AC2035" s="28">
        <v>33359</v>
      </c>
      <c r="AD2035" s="36">
        <v>0</v>
      </c>
      <c r="AE2035" s="33">
        <v>1.4515790482022108</v>
      </c>
      <c r="AL2035" s="28">
        <v>37382</v>
      </c>
      <c r="AM2035" s="36">
        <v>0</v>
      </c>
      <c r="AN2035" s="33">
        <v>0.61048837387723065</v>
      </c>
      <c r="AU2035" s="28">
        <v>38014</v>
      </c>
      <c r="AV2035" s="36">
        <v>0</v>
      </c>
      <c r="AW2035" s="33">
        <v>0.80427000442483343</v>
      </c>
    </row>
    <row r="2036" spans="1:49" x14ac:dyDescent="0.2">
      <c r="A2036" s="21">
        <f>'MODELO TANK'!A2084</f>
        <v>0</v>
      </c>
      <c r="B2036" s="4" t="str">
        <f>IF('MODELO TANK'!D2084="","",'MODELO TANK'!D2084)</f>
        <v/>
      </c>
      <c r="C2036" s="4">
        <f>'MODELO TANK'!Q2084</f>
        <v>0</v>
      </c>
      <c r="D2036" s="22">
        <f>'MODELO TANK'!AM2084</f>
        <v>0</v>
      </c>
      <c r="E2036">
        <v>2033</v>
      </c>
      <c r="AC2036" s="28">
        <v>33360</v>
      </c>
      <c r="AD2036" s="36">
        <v>0</v>
      </c>
      <c r="AE2036" s="33">
        <v>1.1412319797787867</v>
      </c>
      <c r="AL2036" s="28">
        <v>37384</v>
      </c>
      <c r="AM2036" s="36">
        <v>0</v>
      </c>
      <c r="AN2036" s="33">
        <v>0.63478770635007742</v>
      </c>
      <c r="AU2036" s="28">
        <v>38015</v>
      </c>
      <c r="AV2036" s="36">
        <v>0</v>
      </c>
      <c r="AW2036" s="33">
        <v>0.75297097767831467</v>
      </c>
    </row>
    <row r="2037" spans="1:49" x14ac:dyDescent="0.2">
      <c r="A2037" s="21">
        <f>'MODELO TANK'!A2085</f>
        <v>0</v>
      </c>
      <c r="B2037" s="4" t="str">
        <f>IF('MODELO TANK'!D2085="","",'MODELO TANK'!D2085)</f>
        <v/>
      </c>
      <c r="C2037" s="4">
        <f>'MODELO TANK'!Q2085</f>
        <v>0</v>
      </c>
      <c r="D2037" s="22">
        <f>'MODELO TANK'!AM2085</f>
        <v>0</v>
      </c>
      <c r="E2037">
        <v>2034</v>
      </c>
      <c r="AC2037" s="28">
        <v>33361</v>
      </c>
      <c r="AD2037" s="36">
        <v>0</v>
      </c>
      <c r="AE2037" s="33">
        <v>0.86014393912821097</v>
      </c>
      <c r="AL2037" s="28">
        <v>37385</v>
      </c>
      <c r="AM2037" s="36">
        <v>0</v>
      </c>
      <c r="AN2037" s="33">
        <v>0.63461820339646069</v>
      </c>
      <c r="AU2037" s="28">
        <v>38016</v>
      </c>
      <c r="AV2037" s="36">
        <v>0</v>
      </c>
      <c r="AW2037" s="33">
        <v>0.74504320868437213</v>
      </c>
    </row>
    <row r="2038" spans="1:49" x14ac:dyDescent="0.2">
      <c r="A2038" s="21">
        <f>'MODELO TANK'!A2086</f>
        <v>0</v>
      </c>
      <c r="B2038" s="4" t="str">
        <f>IF('MODELO TANK'!D2086="","",'MODELO TANK'!D2086)</f>
        <v/>
      </c>
      <c r="C2038" s="4">
        <f>'MODELO TANK'!Q2086</f>
        <v>0</v>
      </c>
      <c r="D2038" s="22">
        <f>'MODELO TANK'!AM2086</f>
        <v>0</v>
      </c>
      <c r="E2038">
        <v>2035</v>
      </c>
      <c r="AC2038" s="28">
        <v>33372</v>
      </c>
      <c r="AD2038" s="36">
        <v>0</v>
      </c>
      <c r="AE2038" s="33">
        <v>0.68046859519524894</v>
      </c>
      <c r="AL2038" s="28">
        <v>37386</v>
      </c>
      <c r="AM2038" s="36">
        <v>0</v>
      </c>
      <c r="AN2038" s="33">
        <v>0.62662382989358023</v>
      </c>
      <c r="AU2038" s="28">
        <v>38018</v>
      </c>
      <c r="AV2038" s="36">
        <v>0</v>
      </c>
      <c r="AW2038" s="33">
        <v>0.79826264716926998</v>
      </c>
    </row>
    <row r="2039" spans="1:49" x14ac:dyDescent="0.2">
      <c r="A2039" s="21">
        <f>'MODELO TANK'!A2087</f>
        <v>0</v>
      </c>
      <c r="B2039" s="4" t="str">
        <f>IF('MODELO TANK'!D2087="","",'MODELO TANK'!D2087)</f>
        <v/>
      </c>
      <c r="C2039" s="4">
        <f>'MODELO TANK'!Q2087</f>
        <v>0</v>
      </c>
      <c r="D2039" s="22">
        <f>'MODELO TANK'!AM2087</f>
        <v>0</v>
      </c>
      <c r="E2039">
        <v>2036</v>
      </c>
      <c r="AC2039" s="28">
        <v>33373</v>
      </c>
      <c r="AD2039" s="36">
        <v>0</v>
      </c>
      <c r="AE2039" s="33">
        <v>1.7671958044878637</v>
      </c>
      <c r="AL2039" s="28">
        <v>37387</v>
      </c>
      <c r="AM2039" s="36">
        <v>0</v>
      </c>
      <c r="AN2039" s="33">
        <v>0.61097204847516418</v>
      </c>
      <c r="AU2039" s="28">
        <v>38019</v>
      </c>
      <c r="AV2039" s="36">
        <v>0</v>
      </c>
      <c r="AW2039" s="33">
        <v>0.80260839040337895</v>
      </c>
    </row>
    <row r="2040" spans="1:49" x14ac:dyDescent="0.2">
      <c r="A2040" s="21">
        <f>'MODELO TANK'!A2088</f>
        <v>0</v>
      </c>
      <c r="B2040" s="4" t="str">
        <f>IF('MODELO TANK'!D2088="","",'MODELO TANK'!D2088)</f>
        <v/>
      </c>
      <c r="C2040" s="4">
        <f>'MODELO TANK'!Q2088</f>
        <v>0</v>
      </c>
      <c r="D2040" s="22">
        <f>'MODELO TANK'!AM2088</f>
        <v>0</v>
      </c>
      <c r="E2040">
        <v>2037</v>
      </c>
      <c r="AC2040" s="28">
        <v>33374</v>
      </c>
      <c r="AD2040" s="36">
        <v>0</v>
      </c>
      <c r="AE2040" s="33">
        <v>1.6496105180009497</v>
      </c>
      <c r="AL2040" s="28">
        <v>37388</v>
      </c>
      <c r="AM2040" s="36">
        <v>0</v>
      </c>
      <c r="AN2040" s="33">
        <v>0.58881774273752974</v>
      </c>
      <c r="AU2040" s="28">
        <v>38022</v>
      </c>
      <c r="AV2040" s="36">
        <v>0</v>
      </c>
      <c r="AW2040" s="33">
        <v>0.7139792982670059</v>
      </c>
    </row>
    <row r="2041" spans="1:49" x14ac:dyDescent="0.2">
      <c r="A2041" s="21">
        <f>'MODELO TANK'!A2089</f>
        <v>0</v>
      </c>
      <c r="B2041" s="4" t="str">
        <f>IF('MODELO TANK'!D2089="","",'MODELO TANK'!D2089)</f>
        <v/>
      </c>
      <c r="C2041" s="4">
        <f>'MODELO TANK'!Q2089</f>
        <v>0</v>
      </c>
      <c r="D2041" s="22">
        <f>'MODELO TANK'!AM2089</f>
        <v>0</v>
      </c>
      <c r="E2041">
        <v>2038</v>
      </c>
      <c r="AC2041" s="28">
        <v>33375</v>
      </c>
      <c r="AD2041" s="36">
        <v>1.2551647824297534</v>
      </c>
      <c r="AE2041" s="33">
        <v>1.3614584701754346</v>
      </c>
      <c r="AL2041" s="28">
        <v>37405</v>
      </c>
      <c r="AM2041" s="36">
        <v>0</v>
      </c>
      <c r="AN2041" s="33">
        <v>1.2566858382116304</v>
      </c>
      <c r="AU2041" s="28">
        <v>38024</v>
      </c>
      <c r="AV2041" s="36">
        <v>0</v>
      </c>
      <c r="AW2041" s="33">
        <v>0.77372498593987915</v>
      </c>
    </row>
    <row r="2042" spans="1:49" x14ac:dyDescent="0.2">
      <c r="A2042" s="21">
        <f>'MODELO TANK'!A2090</f>
        <v>0</v>
      </c>
      <c r="B2042" s="4" t="str">
        <f>IF('MODELO TANK'!D2090="","",'MODELO TANK'!D2090)</f>
        <v/>
      </c>
      <c r="C2042" s="4">
        <f>'MODELO TANK'!Q2090</f>
        <v>0</v>
      </c>
      <c r="D2042" s="22">
        <f>'MODELO TANK'!AM2090</f>
        <v>0</v>
      </c>
      <c r="E2042">
        <v>2039</v>
      </c>
      <c r="AC2042" s="28">
        <v>33376</v>
      </c>
      <c r="AD2042" s="36">
        <v>1.1479562267688677</v>
      </c>
      <c r="AE2042" s="33">
        <v>1.0885816081699824</v>
      </c>
      <c r="AL2042" s="28">
        <v>37406</v>
      </c>
      <c r="AM2042" s="36">
        <v>0</v>
      </c>
      <c r="AN2042" s="33">
        <v>1.1653457979523805</v>
      </c>
      <c r="AU2042" s="28">
        <v>38025</v>
      </c>
      <c r="AV2042" s="36">
        <v>0</v>
      </c>
      <c r="AW2042" s="33">
        <v>0.70628467791666805</v>
      </c>
    </row>
    <row r="2043" spans="1:49" x14ac:dyDescent="0.2">
      <c r="A2043" s="21">
        <f>'MODELO TANK'!A2091</f>
        <v>0</v>
      </c>
      <c r="B2043" s="4" t="str">
        <f>IF('MODELO TANK'!D2091="","",'MODELO TANK'!D2091)</f>
        <v/>
      </c>
      <c r="C2043" s="4">
        <f>'MODELO TANK'!Q2091</f>
        <v>0</v>
      </c>
      <c r="D2043" s="22">
        <f>'MODELO TANK'!AM2091</f>
        <v>0</v>
      </c>
      <c r="E2043">
        <v>2040</v>
      </c>
      <c r="AC2043" s="28">
        <v>33377</v>
      </c>
      <c r="AD2043" s="36">
        <v>0</v>
      </c>
      <c r="AE2043" s="33">
        <v>0.82556434744849228</v>
      </c>
      <c r="AL2043" s="28">
        <v>37409</v>
      </c>
      <c r="AM2043" s="36">
        <v>0</v>
      </c>
      <c r="AN2043" s="33">
        <v>1.1819650800278863</v>
      </c>
      <c r="AU2043" s="28">
        <v>38026</v>
      </c>
      <c r="AV2043" s="36">
        <v>0</v>
      </c>
      <c r="AW2043" s="33">
        <v>0.70394713910752393</v>
      </c>
    </row>
    <row r="2044" spans="1:49" x14ac:dyDescent="0.2">
      <c r="A2044" s="21">
        <f>'MODELO TANK'!A2092</f>
        <v>0</v>
      </c>
      <c r="B2044" s="4" t="str">
        <f>IF('MODELO TANK'!D2092="","",'MODELO TANK'!D2092)</f>
        <v/>
      </c>
      <c r="C2044" s="4">
        <f>'MODELO TANK'!Q2092</f>
        <v>0</v>
      </c>
      <c r="D2044" s="22">
        <f>'MODELO TANK'!AM2092</f>
        <v>0</v>
      </c>
      <c r="E2044">
        <v>2041</v>
      </c>
      <c r="AC2044" s="28">
        <v>33395</v>
      </c>
      <c r="AD2044" s="36">
        <v>0.49810744322442257</v>
      </c>
      <c r="AE2044" s="33">
        <v>0.86620571533177859</v>
      </c>
      <c r="AL2044" s="28">
        <v>37410</v>
      </c>
      <c r="AM2044" s="36">
        <v>0</v>
      </c>
      <c r="AN2044" s="33">
        <v>1.1142098512162728</v>
      </c>
      <c r="AU2044" s="28">
        <v>38027</v>
      </c>
      <c r="AV2044" s="36">
        <v>0</v>
      </c>
      <c r="AW2044" s="33">
        <v>0.70120476979541324</v>
      </c>
    </row>
    <row r="2045" spans="1:49" x14ac:dyDescent="0.2">
      <c r="A2045" s="21">
        <f>'MODELO TANK'!A2093</f>
        <v>0</v>
      </c>
      <c r="B2045" s="4" t="str">
        <f>IF('MODELO TANK'!D2093="","",'MODELO TANK'!D2093)</f>
        <v/>
      </c>
      <c r="C2045" s="4">
        <f>'MODELO TANK'!Q2093</f>
        <v>0</v>
      </c>
      <c r="D2045" s="22">
        <f>'MODELO TANK'!AM2093</f>
        <v>0</v>
      </c>
      <c r="E2045">
        <v>2042</v>
      </c>
      <c r="AC2045" s="28">
        <v>33397</v>
      </c>
      <c r="AD2045" s="36">
        <v>2.0781966174263986</v>
      </c>
      <c r="AE2045" s="33">
        <v>2.0901027860410499</v>
      </c>
      <c r="AL2045" s="28">
        <v>37411</v>
      </c>
      <c r="AM2045" s="36">
        <v>0</v>
      </c>
      <c r="AN2045" s="33">
        <v>1.0816399139292836</v>
      </c>
      <c r="AU2045" s="28">
        <v>38028</v>
      </c>
      <c r="AV2045" s="36">
        <v>0</v>
      </c>
      <c r="AW2045" s="33">
        <v>0.69577852764102111</v>
      </c>
    </row>
    <row r="2046" spans="1:49" x14ac:dyDescent="0.2">
      <c r="A2046" s="21">
        <f>'MODELO TANK'!A2094</f>
        <v>0</v>
      </c>
      <c r="B2046" s="4" t="str">
        <f>IF('MODELO TANK'!D2094="","",'MODELO TANK'!D2094)</f>
        <v/>
      </c>
      <c r="C2046" s="4">
        <f>'MODELO TANK'!Q2094</f>
        <v>0</v>
      </c>
      <c r="D2046" s="22">
        <f>'MODELO TANK'!AM2094</f>
        <v>0</v>
      </c>
      <c r="E2046">
        <v>2043</v>
      </c>
      <c r="AC2046" s="28">
        <v>33398</v>
      </c>
      <c r="AD2046" s="36">
        <v>1.731830514521999</v>
      </c>
      <c r="AE2046" s="33">
        <v>1.7783813519050042</v>
      </c>
      <c r="AL2046" s="28">
        <v>37412</v>
      </c>
      <c r="AM2046" s="36">
        <v>0</v>
      </c>
      <c r="AN2046" s="33">
        <v>1.0440269030602334</v>
      </c>
      <c r="AU2046" s="28">
        <v>38029</v>
      </c>
      <c r="AV2046" s="36">
        <v>0</v>
      </c>
      <c r="AW2046" s="33">
        <v>0.6693617183288022</v>
      </c>
    </row>
    <row r="2047" spans="1:49" x14ac:dyDescent="0.2">
      <c r="A2047" s="21">
        <f>'MODELO TANK'!A2095</f>
        <v>0</v>
      </c>
      <c r="B2047" s="4" t="str">
        <f>IF('MODELO TANK'!D2095="","",'MODELO TANK'!D2095)</f>
        <v/>
      </c>
      <c r="C2047" s="4">
        <f>'MODELO TANK'!Q2095</f>
        <v>0</v>
      </c>
      <c r="D2047" s="22">
        <f>'MODELO TANK'!AM2095</f>
        <v>0</v>
      </c>
      <c r="E2047">
        <v>2044</v>
      </c>
      <c r="AC2047" s="28">
        <v>33399</v>
      </c>
      <c r="AD2047" s="36">
        <v>1.5339070271480562</v>
      </c>
      <c r="AE2047" s="33">
        <v>1.508885807333157</v>
      </c>
      <c r="AL2047" s="28">
        <v>37413</v>
      </c>
      <c r="AM2047" s="36">
        <v>0</v>
      </c>
      <c r="AN2047" s="33">
        <v>1.0035495446972416</v>
      </c>
      <c r="AU2047" s="28">
        <v>38030</v>
      </c>
      <c r="AV2047" s="36">
        <v>0</v>
      </c>
      <c r="AW2047" s="33">
        <v>0.61997630675278304</v>
      </c>
    </row>
    <row r="2048" spans="1:49" x14ac:dyDescent="0.2">
      <c r="A2048" s="21">
        <f>'MODELO TANK'!A2096</f>
        <v>0</v>
      </c>
      <c r="B2048" s="4" t="str">
        <f>IF('MODELO TANK'!D2096="","",'MODELO TANK'!D2096)</f>
        <v/>
      </c>
      <c r="C2048" s="4">
        <f>'MODELO TANK'!Q2096</f>
        <v>0</v>
      </c>
      <c r="D2048" s="22">
        <f>'MODELO TANK'!AM2096</f>
        <v>0</v>
      </c>
      <c r="E2048">
        <v>2045</v>
      </c>
      <c r="AC2048" s="28">
        <v>33400</v>
      </c>
      <c r="AD2048" s="36">
        <v>1.2766064935619308</v>
      </c>
      <c r="AE2048" s="33">
        <v>1.2370864468708327</v>
      </c>
      <c r="AL2048" s="28">
        <v>37414</v>
      </c>
      <c r="AM2048" s="36">
        <v>0</v>
      </c>
      <c r="AN2048" s="33">
        <v>0.96210662428426641</v>
      </c>
      <c r="AU2048" s="28">
        <v>38031</v>
      </c>
      <c r="AV2048" s="36">
        <v>0</v>
      </c>
      <c r="AW2048" s="33">
        <v>0.58986168562591001</v>
      </c>
    </row>
    <row r="2049" spans="1:49" x14ac:dyDescent="0.2">
      <c r="A2049" s="21">
        <f>'MODELO TANK'!A2097</f>
        <v>0</v>
      </c>
      <c r="B2049" s="4" t="str">
        <f>IF('MODELO TANK'!D2097="","",'MODELO TANK'!D2097)</f>
        <v/>
      </c>
      <c r="C2049" s="4">
        <f>'MODELO TANK'!Q2097</f>
        <v>0</v>
      </c>
      <c r="D2049" s="22">
        <f>'MODELO TANK'!AM2097</f>
        <v>0</v>
      </c>
      <c r="E2049">
        <v>2046</v>
      </c>
      <c r="AC2049" s="28">
        <v>33401</v>
      </c>
      <c r="AD2049" s="36">
        <v>0.98631871208014799</v>
      </c>
      <c r="AE2049" s="33">
        <v>0.99979690461301618</v>
      </c>
      <c r="AL2049" s="28">
        <v>37415</v>
      </c>
      <c r="AM2049" s="36">
        <v>0</v>
      </c>
      <c r="AN2049" s="33">
        <v>0.94440077490409824</v>
      </c>
      <c r="AU2049" s="28">
        <v>38032</v>
      </c>
      <c r="AV2049" s="36">
        <v>0</v>
      </c>
      <c r="AW2049" s="33">
        <v>0.58466502735165826</v>
      </c>
    </row>
    <row r="2050" spans="1:49" x14ac:dyDescent="0.2">
      <c r="A2050" s="21">
        <f>'MODELO TANK'!A2098</f>
        <v>0</v>
      </c>
      <c r="B2050" s="4" t="str">
        <f>IF('MODELO TANK'!D2098="","",'MODELO TANK'!D2098)</f>
        <v/>
      </c>
      <c r="C2050" s="4">
        <f>'MODELO TANK'!Q2098</f>
        <v>0</v>
      </c>
      <c r="D2050" s="22">
        <f>'MODELO TANK'!AM2098</f>
        <v>0</v>
      </c>
      <c r="E2050">
        <v>2047</v>
      </c>
      <c r="AC2050" s="28">
        <v>33402</v>
      </c>
      <c r="AD2050" s="36">
        <v>0.85766844528708519</v>
      </c>
      <c r="AE2050" s="33">
        <v>0.78184872289372509</v>
      </c>
      <c r="AL2050" s="28">
        <v>37433</v>
      </c>
      <c r="AM2050" s="36">
        <v>0</v>
      </c>
      <c r="AN2050" s="33">
        <v>1.5209329739218287</v>
      </c>
      <c r="AU2050" s="28">
        <v>38033</v>
      </c>
      <c r="AV2050" s="36">
        <v>0</v>
      </c>
      <c r="AW2050" s="33">
        <v>0.58000059755490962</v>
      </c>
    </row>
    <row r="2051" spans="1:49" x14ac:dyDescent="0.2">
      <c r="A2051" s="21">
        <f>'MODELO TANK'!A2099</f>
        <v>0</v>
      </c>
      <c r="B2051" s="4" t="str">
        <f>IF('MODELO TANK'!D2099="","",'MODELO TANK'!D2099)</f>
        <v/>
      </c>
      <c r="C2051" s="4">
        <f>'MODELO TANK'!Q2099</f>
        <v>0</v>
      </c>
      <c r="D2051" s="22">
        <f>'MODELO TANK'!AM2099</f>
        <v>0</v>
      </c>
      <c r="E2051">
        <v>2048</v>
      </c>
      <c r="AC2051" s="28">
        <v>33403</v>
      </c>
      <c r="AD2051" s="36">
        <v>0.79169394949577099</v>
      </c>
      <c r="AE2051" s="33">
        <v>0.57667249440077173</v>
      </c>
      <c r="AL2051" s="28">
        <v>37434</v>
      </c>
      <c r="AM2051" s="36">
        <v>0</v>
      </c>
      <c r="AN2051" s="33">
        <v>1.4046795506903687</v>
      </c>
      <c r="AU2051" s="28">
        <v>38034</v>
      </c>
      <c r="AV2051" s="36">
        <v>0</v>
      </c>
      <c r="AW2051" s="33">
        <v>0.57563857687581521</v>
      </c>
    </row>
    <row r="2052" spans="1:49" x14ac:dyDescent="0.2">
      <c r="A2052" s="21">
        <f>'MODELO TANK'!A2100</f>
        <v>0</v>
      </c>
      <c r="B2052" s="4" t="str">
        <f>IF('MODELO TANK'!D2100="","",'MODELO TANK'!D2100)</f>
        <v/>
      </c>
      <c r="C2052" s="4">
        <f>'MODELO TANK'!Q2100</f>
        <v>0</v>
      </c>
      <c r="D2052" s="22">
        <f>'MODELO TANK'!AM2100</f>
        <v>0</v>
      </c>
      <c r="E2052">
        <v>2049</v>
      </c>
      <c r="AC2052" s="28">
        <v>33408</v>
      </c>
      <c r="AD2052" s="36">
        <v>1.2980482046941078</v>
      </c>
      <c r="AE2052" s="33">
        <v>1.1791713637581194</v>
      </c>
      <c r="AL2052" s="28">
        <v>37435</v>
      </c>
      <c r="AM2052" s="36">
        <v>0</v>
      </c>
      <c r="AN2052" s="33">
        <v>1.3629449990239308</v>
      </c>
      <c r="AU2052" s="28">
        <v>38035</v>
      </c>
      <c r="AV2052" s="36">
        <v>0</v>
      </c>
      <c r="AW2052" s="33">
        <v>0.57133435812833355</v>
      </c>
    </row>
    <row r="2053" spans="1:49" x14ac:dyDescent="0.2">
      <c r="A2053" s="21">
        <f>'MODELO TANK'!A2101</f>
        <v>0</v>
      </c>
      <c r="B2053" s="4" t="str">
        <f>IF('MODELO TANK'!D2101="","",'MODELO TANK'!D2101)</f>
        <v/>
      </c>
      <c r="C2053" s="4">
        <f>'MODELO TANK'!Q2101</f>
        <v>0</v>
      </c>
      <c r="D2053" s="22">
        <f>'MODELO TANK'!AM2101</f>
        <v>0</v>
      </c>
      <c r="E2053">
        <v>2050</v>
      </c>
      <c r="AC2053" s="28">
        <v>33409</v>
      </c>
      <c r="AD2053" s="36">
        <v>3.9584697474788548</v>
      </c>
      <c r="AE2053" s="33">
        <v>1.2221999696371952</v>
      </c>
      <c r="AL2053" s="28">
        <v>37436</v>
      </c>
      <c r="AM2053" s="36">
        <v>0</v>
      </c>
      <c r="AN2053" s="33">
        <v>1.3162985818328274</v>
      </c>
      <c r="AU2053" s="28">
        <v>38036</v>
      </c>
      <c r="AV2053" s="36">
        <v>0</v>
      </c>
      <c r="AW2053" s="33">
        <v>0.54964083458791613</v>
      </c>
    </row>
    <row r="2054" spans="1:49" x14ac:dyDescent="0.2">
      <c r="A2054" s="21">
        <f>'MODELO TANK'!A2102</f>
        <v>0</v>
      </c>
      <c r="B2054" s="4" t="str">
        <f>IF('MODELO TANK'!D2102="","",'MODELO TANK'!D2102)</f>
        <v/>
      </c>
      <c r="C2054" s="4">
        <f>'MODELO TANK'!Q2102</f>
        <v>0</v>
      </c>
      <c r="D2054" s="22">
        <f>'MODELO TANK'!AM2102</f>
        <v>0</v>
      </c>
      <c r="E2054">
        <v>2051</v>
      </c>
      <c r="AC2054" s="28">
        <v>33415</v>
      </c>
      <c r="AD2054" s="36">
        <v>4.3708103461745687</v>
      </c>
      <c r="AE2054" s="33">
        <v>3.3702595911290185</v>
      </c>
      <c r="AL2054" s="28">
        <v>37437</v>
      </c>
      <c r="AM2054" s="36">
        <v>0</v>
      </c>
      <c r="AN2054" s="33">
        <v>1.2683220509543731</v>
      </c>
      <c r="AU2054" s="28">
        <v>38037</v>
      </c>
      <c r="AV2054" s="36">
        <v>0</v>
      </c>
      <c r="AW2054" s="33">
        <v>0.53785771517067837</v>
      </c>
    </row>
    <row r="2055" spans="1:49" x14ac:dyDescent="0.2">
      <c r="A2055" s="21">
        <f>'MODELO TANK'!A2103</f>
        <v>0</v>
      </c>
      <c r="B2055" s="4" t="str">
        <f>IF('MODELO TANK'!D2103="","",'MODELO TANK'!D2103)</f>
        <v/>
      </c>
      <c r="C2055" s="4">
        <f>'MODELO TANK'!Q2103</f>
        <v>0</v>
      </c>
      <c r="D2055" s="22">
        <f>'MODELO TANK'!AM2103</f>
        <v>0</v>
      </c>
      <c r="E2055">
        <v>2052</v>
      </c>
      <c r="AC2055" s="28">
        <v>33416</v>
      </c>
      <c r="AD2055" s="36">
        <v>3.1832694219309126</v>
      </c>
      <c r="AE2055" s="33">
        <v>2.910763983432517</v>
      </c>
      <c r="AL2055" s="28">
        <v>37438</v>
      </c>
      <c r="AM2055" s="36">
        <v>0</v>
      </c>
      <c r="AN2055" s="33">
        <v>1.218913900119122</v>
      </c>
      <c r="AU2055" s="28">
        <v>38038</v>
      </c>
      <c r="AV2055" s="36">
        <v>0</v>
      </c>
      <c r="AW2055" s="33">
        <v>0.53353501566946249</v>
      </c>
    </row>
    <row r="2056" spans="1:49" x14ac:dyDescent="0.2">
      <c r="A2056" s="21">
        <f>'MODELO TANK'!A2104</f>
        <v>0</v>
      </c>
      <c r="B2056" s="4" t="str">
        <f>IF('MODELO TANK'!D2104="","",'MODELO TANK'!D2104)</f>
        <v/>
      </c>
      <c r="C2056" s="4">
        <f>'MODELO TANK'!Q2104</f>
        <v>0</v>
      </c>
      <c r="D2056" s="22">
        <f>'MODELO TANK'!AM2104</f>
        <v>0</v>
      </c>
      <c r="E2056">
        <v>2053</v>
      </c>
      <c r="AC2056" s="28">
        <v>33417</v>
      </c>
      <c r="AD2056" s="36">
        <v>2.9688523106091411</v>
      </c>
      <c r="AE2056" s="33">
        <v>3.4908756491108028</v>
      </c>
      <c r="AL2056" s="28">
        <v>37439</v>
      </c>
      <c r="AM2056" s="36">
        <v>0</v>
      </c>
      <c r="AN2056" s="33">
        <v>1.2001962202406968</v>
      </c>
      <c r="AU2056" s="28">
        <v>38039</v>
      </c>
      <c r="AV2056" s="36">
        <v>0</v>
      </c>
      <c r="AW2056" s="33">
        <v>0.50008656776501348</v>
      </c>
    </row>
    <row r="2057" spans="1:49" x14ac:dyDescent="0.2">
      <c r="A2057" s="21">
        <f>'MODELO TANK'!A2105</f>
        <v>0</v>
      </c>
      <c r="B2057" s="4" t="str">
        <f>IF('MODELO TANK'!D2105="","",'MODELO TANK'!D2105)</f>
        <v/>
      </c>
      <c r="C2057" s="4">
        <f>'MODELO TANK'!Q2105</f>
        <v>0</v>
      </c>
      <c r="D2057" s="22">
        <f>'MODELO TANK'!AM2105</f>
        <v>0</v>
      </c>
      <c r="E2057">
        <v>2054</v>
      </c>
      <c r="AC2057" s="28">
        <v>33418</v>
      </c>
      <c r="AD2057" s="36">
        <v>2.8698905669221695</v>
      </c>
      <c r="AE2057" s="33">
        <v>3.1029342893991796</v>
      </c>
      <c r="AL2057" s="28">
        <v>37440</v>
      </c>
      <c r="AM2057" s="36">
        <v>0</v>
      </c>
      <c r="AN2057" s="33">
        <v>1.2032776557002915</v>
      </c>
      <c r="AU2057" s="28">
        <v>38040</v>
      </c>
      <c r="AV2057" s="36">
        <v>0</v>
      </c>
      <c r="AW2057" s="33">
        <v>0.4534295982169454</v>
      </c>
    </row>
    <row r="2058" spans="1:49" x14ac:dyDescent="0.2">
      <c r="A2058" s="21">
        <f>'MODELO TANK'!A2106</f>
        <v>0</v>
      </c>
      <c r="B2058" s="4" t="str">
        <f>IF('MODELO TANK'!D2106="","",'MODELO TANK'!D2106)</f>
        <v/>
      </c>
      <c r="C2058" s="4">
        <f>'MODELO TANK'!Q2106</f>
        <v>0</v>
      </c>
      <c r="D2058" s="22">
        <f>'MODELO TANK'!AM2106</f>
        <v>0</v>
      </c>
      <c r="E2058">
        <v>2055</v>
      </c>
      <c r="AC2058" s="28">
        <v>33419</v>
      </c>
      <c r="AD2058" s="36">
        <v>2.6224862077047413</v>
      </c>
      <c r="AE2058" s="33">
        <v>2.7557050684379316</v>
      </c>
      <c r="AL2058" s="28">
        <v>37441</v>
      </c>
      <c r="AM2058" s="36">
        <v>0</v>
      </c>
      <c r="AN2058" s="33">
        <v>1.1694453841698924</v>
      </c>
      <c r="AU2058" s="28">
        <v>38041</v>
      </c>
      <c r="AV2058" s="36">
        <v>0</v>
      </c>
      <c r="AW2058" s="33">
        <v>0.42855609063427558</v>
      </c>
    </row>
    <row r="2059" spans="1:49" x14ac:dyDescent="0.2">
      <c r="A2059" s="21">
        <f>'MODELO TANK'!A2107</f>
        <v>0</v>
      </c>
      <c r="B2059" s="4" t="str">
        <f>IF('MODELO TANK'!D2107="","",'MODELO TANK'!D2107)</f>
        <v/>
      </c>
      <c r="C2059" s="4">
        <f>'MODELO TANK'!Q2107</f>
        <v>0</v>
      </c>
      <c r="D2059" s="22">
        <f>'MODELO TANK'!AM2107</f>
        <v>0</v>
      </c>
      <c r="E2059">
        <v>2056</v>
      </c>
      <c r="AC2059" s="28">
        <v>33420</v>
      </c>
      <c r="AD2059" s="36">
        <v>2.0781966174263986</v>
      </c>
      <c r="AE2059" s="33">
        <v>2.4208715704906227</v>
      </c>
      <c r="AL2059" s="28">
        <v>37442</v>
      </c>
      <c r="AM2059" s="36">
        <v>0</v>
      </c>
      <c r="AN2059" s="33">
        <v>1.1451955343706794</v>
      </c>
      <c r="AU2059" s="28">
        <v>38161</v>
      </c>
      <c r="AV2059" s="36">
        <v>0</v>
      </c>
      <c r="AW2059" s="33">
        <v>0.68585331375351899</v>
      </c>
    </row>
    <row r="2060" spans="1:49" x14ac:dyDescent="0.2">
      <c r="A2060" s="21">
        <f>'MODELO TANK'!A2108</f>
        <v>0</v>
      </c>
      <c r="B2060" s="4" t="str">
        <f>IF('MODELO TANK'!D2108="","",'MODELO TANK'!D2108)</f>
        <v/>
      </c>
      <c r="C2060" s="4">
        <f>'MODELO TANK'!Q2108</f>
        <v>0</v>
      </c>
      <c r="D2060" s="22">
        <f>'MODELO TANK'!AM2108</f>
        <v>0</v>
      </c>
      <c r="E2060">
        <v>2057</v>
      </c>
      <c r="AC2060" s="28">
        <v>33421</v>
      </c>
      <c r="AD2060" s="36">
        <v>1.8637795061046274</v>
      </c>
      <c r="AE2060" s="33">
        <v>2.1108914407431065</v>
      </c>
      <c r="AL2060" s="28">
        <v>37443</v>
      </c>
      <c r="AM2060" s="36">
        <v>0</v>
      </c>
      <c r="AN2060" s="33">
        <v>1.1163470243537561</v>
      </c>
      <c r="AU2060" s="28">
        <v>38162</v>
      </c>
      <c r="AV2060" s="36">
        <v>0</v>
      </c>
      <c r="AW2060" s="33">
        <v>0.68253851846184554</v>
      </c>
    </row>
    <row r="2061" spans="1:49" x14ac:dyDescent="0.2">
      <c r="A2061" s="21">
        <f>'MODELO TANK'!A2109</f>
        <v>0</v>
      </c>
      <c r="B2061" s="4" t="str">
        <f>IF('MODELO TANK'!D2109="","",'MODELO TANK'!D2109)</f>
        <v/>
      </c>
      <c r="C2061" s="4">
        <f>'MODELO TANK'!Q2109</f>
        <v>0</v>
      </c>
      <c r="D2061" s="22">
        <f>'MODELO TANK'!AM2109</f>
        <v>0</v>
      </c>
      <c r="E2061">
        <v>2058</v>
      </c>
      <c r="AC2061" s="28">
        <v>33422</v>
      </c>
      <c r="AD2061" s="36">
        <v>1.6328687708350276</v>
      </c>
      <c r="AE2061" s="33">
        <v>1.8482293212895078</v>
      </c>
      <c r="AL2061" s="28">
        <v>37444</v>
      </c>
      <c r="AM2061" s="36">
        <v>0</v>
      </c>
      <c r="AN2061" s="33">
        <v>1.0870650554771386</v>
      </c>
      <c r="AU2061" s="28">
        <v>38163</v>
      </c>
      <c r="AV2061" s="36">
        <v>0</v>
      </c>
      <c r="AW2061" s="33">
        <v>0.67861100260486351</v>
      </c>
    </row>
    <row r="2062" spans="1:49" x14ac:dyDescent="0.2">
      <c r="A2062" s="21">
        <f>'MODELO TANK'!A2110</f>
        <v>0</v>
      </c>
      <c r="B2062" s="4" t="str">
        <f>IF('MODELO TANK'!D2110="","",'MODELO TANK'!D2110)</f>
        <v/>
      </c>
      <c r="C2062" s="4">
        <f>'MODELO TANK'!Q2110</f>
        <v>0</v>
      </c>
      <c r="D2062" s="22">
        <f>'MODELO TANK'!AM2110</f>
        <v>0</v>
      </c>
      <c r="E2062">
        <v>2059</v>
      </c>
      <c r="AC2062" s="28">
        <v>33423</v>
      </c>
      <c r="AD2062" s="36">
        <v>1.4481401826193476</v>
      </c>
      <c r="AE2062" s="33">
        <v>1.6142330007038086</v>
      </c>
      <c r="AL2062" s="28">
        <v>37448</v>
      </c>
      <c r="AM2062" s="36">
        <v>0</v>
      </c>
      <c r="AN2062" s="33">
        <v>1.2601734146515862</v>
      </c>
      <c r="AU2062" s="28">
        <v>38164</v>
      </c>
      <c r="AV2062" s="36">
        <v>0</v>
      </c>
      <c r="AW2062" s="33">
        <v>0.67467684114100546</v>
      </c>
    </row>
    <row r="2063" spans="1:49" x14ac:dyDescent="0.2">
      <c r="A2063" s="21">
        <f>'MODELO TANK'!A2111</f>
        <v>0</v>
      </c>
      <c r="B2063" s="4" t="str">
        <f>IF('MODELO TANK'!D2111="","",'MODELO TANK'!D2111)</f>
        <v/>
      </c>
      <c r="C2063" s="4">
        <f>'MODELO TANK'!Q2111</f>
        <v>0</v>
      </c>
      <c r="D2063" s="22">
        <f>'MODELO TANK'!AM2111</f>
        <v>0</v>
      </c>
      <c r="E2063">
        <v>2060</v>
      </c>
      <c r="AC2063" s="28">
        <v>33426</v>
      </c>
      <c r="AD2063" s="36">
        <v>1.190839649033222</v>
      </c>
      <c r="AE2063" s="33">
        <v>1.4665079908698877</v>
      </c>
      <c r="AL2063" s="28">
        <v>37449</v>
      </c>
      <c r="AM2063" s="36">
        <v>0</v>
      </c>
      <c r="AN2063" s="33">
        <v>1.1330181074392733</v>
      </c>
      <c r="AU2063" s="28">
        <v>38165</v>
      </c>
      <c r="AV2063" s="36">
        <v>0</v>
      </c>
      <c r="AW2063" s="33">
        <v>0.67068087347780714</v>
      </c>
    </row>
    <row r="2064" spans="1:49" x14ac:dyDescent="0.2">
      <c r="A2064" s="21">
        <f>'MODELO TANK'!A2112</f>
        <v>0</v>
      </c>
      <c r="B2064" s="4" t="str">
        <f>IF('MODELO TANK'!D2112="","",'MODELO TANK'!D2112)</f>
        <v/>
      </c>
      <c r="C2064" s="4">
        <f>'MODELO TANK'!Q2112</f>
        <v>0</v>
      </c>
      <c r="D2064" s="22">
        <f>'MODELO TANK'!AM2112</f>
        <v>0</v>
      </c>
      <c r="E2064">
        <v>2061</v>
      </c>
      <c r="AC2064" s="28">
        <v>33431</v>
      </c>
      <c r="AD2064" s="36">
        <v>6.8283603144010243</v>
      </c>
      <c r="AE2064" s="33">
        <v>3.3201273880176938</v>
      </c>
      <c r="AL2064" s="28">
        <v>37450</v>
      </c>
      <c r="AM2064" s="36">
        <v>0</v>
      </c>
      <c r="AN2064" s="33">
        <v>1.119669690462437</v>
      </c>
      <c r="AU2064" s="28">
        <v>38166</v>
      </c>
      <c r="AV2064" s="36">
        <v>0</v>
      </c>
      <c r="AW2064" s="33">
        <v>0.66661786753242258</v>
      </c>
    </row>
    <row r="2065" spans="1:49" x14ac:dyDescent="0.2">
      <c r="A2065" s="21">
        <f>'MODELO TANK'!A2113</f>
        <v>0</v>
      </c>
      <c r="B2065" s="4" t="str">
        <f>IF('MODELO TANK'!D2113="","",'MODELO TANK'!D2113)</f>
        <v/>
      </c>
      <c r="C2065" s="4">
        <f>'MODELO TANK'!Q2113</f>
        <v>0</v>
      </c>
      <c r="D2065" s="22">
        <f>'MODELO TANK'!AM2113</f>
        <v>0</v>
      </c>
      <c r="E2065">
        <v>2062</v>
      </c>
      <c r="AC2065" s="28">
        <v>33432</v>
      </c>
      <c r="AD2065" s="36">
        <v>4.2553549785397689</v>
      </c>
      <c r="AE2065" s="33">
        <v>2.9577891963951757</v>
      </c>
      <c r="AL2065" s="28">
        <v>37451</v>
      </c>
      <c r="AM2065" s="36">
        <v>0</v>
      </c>
      <c r="AN2065" s="33">
        <v>1.1008115714420752</v>
      </c>
      <c r="AU2065" s="28">
        <v>38167</v>
      </c>
      <c r="AV2065" s="36">
        <v>0</v>
      </c>
      <c r="AW2065" s="33">
        <v>0.66248392946025558</v>
      </c>
    </row>
    <row r="2066" spans="1:49" x14ac:dyDescent="0.2">
      <c r="A2066" s="21">
        <f>'MODELO TANK'!A2114</f>
        <v>0</v>
      </c>
      <c r="B2066" s="4" t="str">
        <f>IF('MODELO TANK'!D2114="","",'MODELO TANK'!D2114)</f>
        <v/>
      </c>
      <c r="C2066" s="4">
        <f>'MODELO TANK'!Q2114</f>
        <v>0</v>
      </c>
      <c r="D2066" s="22">
        <f>'MODELO TANK'!AM2114</f>
        <v>0</v>
      </c>
      <c r="E2066">
        <v>2063</v>
      </c>
      <c r="AC2066" s="28">
        <v>33433</v>
      </c>
      <c r="AD2066" s="36">
        <v>3.6450908924701122</v>
      </c>
      <c r="AE2066" s="33">
        <v>2.6247923075075983</v>
      </c>
      <c r="AL2066" s="28">
        <v>37452</v>
      </c>
      <c r="AM2066" s="36">
        <v>0</v>
      </c>
      <c r="AN2066" s="33">
        <v>1.0766623096534378</v>
      </c>
      <c r="AU2066" s="28">
        <v>38168</v>
      </c>
      <c r="AV2066" s="36">
        <v>0</v>
      </c>
      <c r="AW2066" s="33">
        <v>0.65787815348039747</v>
      </c>
    </row>
    <row r="2067" spans="1:49" x14ac:dyDescent="0.2">
      <c r="A2067" s="21">
        <f>'MODELO TANK'!A2115</f>
        <v>0</v>
      </c>
      <c r="B2067" s="4" t="str">
        <f>IF('MODELO TANK'!D2115="","",'MODELO TANK'!D2115)</f>
        <v/>
      </c>
      <c r="C2067" s="4">
        <f>'MODELO TANK'!Q2115</f>
        <v>0</v>
      </c>
      <c r="D2067" s="22">
        <f>'MODELO TANK'!AM2115</f>
        <v>0</v>
      </c>
      <c r="E2067">
        <v>2064</v>
      </c>
      <c r="AC2067" s="28">
        <v>33434</v>
      </c>
      <c r="AD2067" s="36">
        <v>2.8369033190265127</v>
      </c>
      <c r="AE2067" s="33">
        <v>2.3111874480539418</v>
      </c>
      <c r="AL2067" s="28">
        <v>37453</v>
      </c>
      <c r="AM2067" s="36">
        <v>0</v>
      </c>
      <c r="AN2067" s="33">
        <v>1.0478334620247414</v>
      </c>
      <c r="AU2067" s="28">
        <v>38169</v>
      </c>
      <c r="AV2067" s="36">
        <v>0</v>
      </c>
      <c r="AW2067" s="33">
        <v>0.65227226710789288</v>
      </c>
    </row>
    <row r="2068" spans="1:49" x14ac:dyDescent="0.2">
      <c r="A2068" s="21">
        <f>'MODELO TANK'!A2116</f>
        <v>0</v>
      </c>
      <c r="B2068" s="4" t="str">
        <f>IF('MODELO TANK'!D2116="","",'MODELO TANK'!D2116)</f>
        <v/>
      </c>
      <c r="C2068" s="4">
        <f>'MODELO TANK'!Q2116</f>
        <v>0</v>
      </c>
      <c r="D2068" s="22">
        <f>'MODELO TANK'!AM2116</f>
        <v>0</v>
      </c>
      <c r="E2068">
        <v>2065</v>
      </c>
      <c r="AC2068" s="28">
        <v>33435</v>
      </c>
      <c r="AD2068" s="36">
        <v>2.4245627203307984</v>
      </c>
      <c r="AE2068" s="33">
        <v>2.0725068798281132</v>
      </c>
      <c r="AL2068" s="28">
        <v>37454</v>
      </c>
      <c r="AM2068" s="36">
        <v>0</v>
      </c>
      <c r="AN2068" s="33">
        <v>1.0158129802232685</v>
      </c>
      <c r="AU2068" s="28">
        <v>38170</v>
      </c>
      <c r="AV2068" s="36">
        <v>0</v>
      </c>
      <c r="AW2068" s="33">
        <v>0.64564967101946658</v>
      </c>
    </row>
    <row r="2069" spans="1:49" x14ac:dyDescent="0.2">
      <c r="A2069" s="21">
        <f>'MODELO TANK'!A2117</f>
        <v>0</v>
      </c>
      <c r="B2069" s="4" t="str">
        <f>IF('MODELO TANK'!D2117="","",'MODELO TANK'!D2117)</f>
        <v/>
      </c>
      <c r="C2069" s="4">
        <f>'MODELO TANK'!Q2117</f>
        <v>0</v>
      </c>
      <c r="D2069" s="22">
        <f>'MODELO TANK'!AM2117</f>
        <v>0</v>
      </c>
      <c r="E2069">
        <v>2066</v>
      </c>
      <c r="AC2069" s="28">
        <v>33436</v>
      </c>
      <c r="AD2069" s="36">
        <v>2.1111838653220558</v>
      </c>
      <c r="AE2069" s="33">
        <v>1.9148468971383554</v>
      </c>
      <c r="AL2069" s="28">
        <v>37455</v>
      </c>
      <c r="AM2069" s="36">
        <v>0</v>
      </c>
      <c r="AN2069" s="33">
        <v>0.98118130636882706</v>
      </c>
      <c r="AU2069" s="28">
        <v>38171</v>
      </c>
      <c r="AV2069" s="36">
        <v>0</v>
      </c>
      <c r="AW2069" s="33">
        <v>0.63959195731796203</v>
      </c>
    </row>
    <row r="2070" spans="1:49" x14ac:dyDescent="0.2">
      <c r="A2070" s="21">
        <f>'MODELO TANK'!A2118</f>
        <v>0</v>
      </c>
      <c r="B2070" s="4" t="str">
        <f>IF('MODELO TANK'!D2118="","",'MODELO TANK'!D2118)</f>
        <v/>
      </c>
      <c r="C2070" s="4">
        <f>'MODELO TANK'!Q2118</f>
        <v>0</v>
      </c>
      <c r="D2070" s="22">
        <f>'MODELO TANK'!AM2118</f>
        <v>0</v>
      </c>
      <c r="E2070">
        <v>2067</v>
      </c>
      <c r="AC2070" s="28">
        <v>33437</v>
      </c>
      <c r="AD2070" s="36">
        <v>1.7978050103133132</v>
      </c>
      <c r="AE2070" s="33">
        <v>1.635872911235154</v>
      </c>
      <c r="AL2070" s="28">
        <v>37464</v>
      </c>
      <c r="AM2070" s="36">
        <v>0</v>
      </c>
      <c r="AN2070" s="33">
        <v>0.90532700013794565</v>
      </c>
      <c r="AU2070" s="28">
        <v>38172</v>
      </c>
      <c r="AV2070" s="36">
        <v>0</v>
      </c>
      <c r="AW2070" s="33">
        <v>0.63398479616750403</v>
      </c>
    </row>
    <row r="2071" spans="1:49" x14ac:dyDescent="0.2">
      <c r="A2071" s="21">
        <f>'MODELO TANK'!A2119</f>
        <v>0</v>
      </c>
      <c r="B2071" s="4" t="str">
        <f>IF('MODELO TANK'!D2119="","",'MODELO TANK'!D2119)</f>
        <v/>
      </c>
      <c r="C2071" s="4">
        <f>'MODELO TANK'!Q2119</f>
        <v>0</v>
      </c>
      <c r="D2071" s="22">
        <f>'MODELO TANK'!AM2119</f>
        <v>0</v>
      </c>
      <c r="E2071">
        <v>2068</v>
      </c>
      <c r="AC2071" s="28">
        <v>33442</v>
      </c>
      <c r="AD2071" s="36">
        <v>1.4266984714871707</v>
      </c>
      <c r="AE2071" s="33">
        <v>2.1106934111484672</v>
      </c>
      <c r="AL2071" s="28">
        <v>37465</v>
      </c>
      <c r="AM2071" s="36">
        <v>0</v>
      </c>
      <c r="AN2071" s="33">
        <v>0.90937793402611067</v>
      </c>
      <c r="AU2071" s="28">
        <v>38206</v>
      </c>
      <c r="AV2071" s="36">
        <v>0</v>
      </c>
      <c r="AW2071" s="33">
        <v>0.87687739144136223</v>
      </c>
    </row>
    <row r="2072" spans="1:49" x14ac:dyDescent="0.2">
      <c r="A2072" s="21">
        <f>'MODELO TANK'!A2120</f>
        <v>0</v>
      </c>
      <c r="B2072" s="4" t="str">
        <f>IF('MODELO TANK'!D2120="","",'MODELO TANK'!D2120)</f>
        <v/>
      </c>
      <c r="C2072" s="4">
        <f>'MODELO TANK'!Q2120</f>
        <v>0</v>
      </c>
      <c r="D2072" s="22">
        <f>'MODELO TANK'!AM2120</f>
        <v>0</v>
      </c>
      <c r="E2072">
        <v>2069</v>
      </c>
      <c r="AC2072" s="28">
        <v>33443</v>
      </c>
      <c r="AD2072" s="36">
        <v>2.1111838653220558</v>
      </c>
      <c r="AE2072" s="33">
        <v>1.858579437776962</v>
      </c>
      <c r="AL2072" s="28">
        <v>37467</v>
      </c>
      <c r="AM2072" s="36">
        <v>0</v>
      </c>
      <c r="AN2072" s="33">
        <v>0.94957379226173366</v>
      </c>
      <c r="AU2072" s="28">
        <v>38207</v>
      </c>
      <c r="AV2072" s="36">
        <v>0</v>
      </c>
      <c r="AW2072" s="33">
        <v>0.84938463442315637</v>
      </c>
    </row>
    <row r="2073" spans="1:49" x14ac:dyDescent="0.2">
      <c r="A2073" s="21">
        <f>'MODELO TANK'!A2121</f>
        <v>0</v>
      </c>
      <c r="B2073" s="4" t="str">
        <f>IF('MODELO TANK'!D2121="","",'MODELO TANK'!D2121)</f>
        <v/>
      </c>
      <c r="C2073" s="4">
        <f>'MODELO TANK'!Q2121</f>
        <v>0</v>
      </c>
      <c r="D2073" s="22">
        <f>'MODELO TANK'!AM2121</f>
        <v>0</v>
      </c>
      <c r="E2073">
        <v>2070</v>
      </c>
      <c r="AC2073" s="28">
        <v>33444</v>
      </c>
      <c r="AD2073" s="36">
        <v>1.9792348737394274</v>
      </c>
      <c r="AE2073" s="33">
        <v>1.6074391389114675</v>
      </c>
      <c r="AL2073" s="28">
        <v>37468</v>
      </c>
      <c r="AM2073" s="36">
        <v>0</v>
      </c>
      <c r="AN2073" s="33">
        <v>0.93599144682898849</v>
      </c>
      <c r="AU2073" s="28">
        <v>38208</v>
      </c>
      <c r="AV2073" s="36">
        <v>0</v>
      </c>
      <c r="AW2073" s="33">
        <v>0.81377718322524895</v>
      </c>
    </row>
    <row r="2074" spans="1:49" x14ac:dyDescent="0.2">
      <c r="A2074" s="21">
        <f>'MODELO TANK'!A2122</f>
        <v>0</v>
      </c>
      <c r="B2074" s="4" t="str">
        <f>IF('MODELO TANK'!D2122="","",'MODELO TANK'!D2122)</f>
        <v/>
      </c>
      <c r="C2074" s="4">
        <f>'MODELO TANK'!Q2122</f>
        <v>0</v>
      </c>
      <c r="D2074" s="22">
        <f>'MODELO TANK'!AM2122</f>
        <v>0</v>
      </c>
      <c r="E2074">
        <v>2071</v>
      </c>
      <c r="AC2074" s="28">
        <v>33445</v>
      </c>
      <c r="AD2074" s="36">
        <v>1.6823496426785132</v>
      </c>
      <c r="AE2074" s="33">
        <v>1.3550779019797574</v>
      </c>
      <c r="AL2074" s="28">
        <v>37488</v>
      </c>
      <c r="AM2074" s="36">
        <v>0</v>
      </c>
      <c r="AN2074" s="33">
        <v>1.6006828217505418</v>
      </c>
      <c r="AU2074" s="28">
        <v>38209</v>
      </c>
      <c r="AV2074" s="36">
        <v>0</v>
      </c>
      <c r="AW2074" s="33">
        <v>0.80753860001146138</v>
      </c>
    </row>
    <row r="2075" spans="1:49" x14ac:dyDescent="0.2">
      <c r="A2075" s="21">
        <f>'MODELO TANK'!A2123</f>
        <v>0</v>
      </c>
      <c r="B2075" s="4" t="str">
        <f>IF('MODELO TANK'!D2123="","",'MODELO TANK'!D2123)</f>
        <v/>
      </c>
      <c r="C2075" s="4">
        <f>'MODELO TANK'!Q2123</f>
        <v>0</v>
      </c>
      <c r="D2075" s="22">
        <f>'MODELO TANK'!AM2123</f>
        <v>0</v>
      </c>
      <c r="E2075">
        <v>2072</v>
      </c>
      <c r="AC2075" s="28">
        <v>33451</v>
      </c>
      <c r="AD2075" s="36">
        <v>1.2122813601653992</v>
      </c>
      <c r="AE2075" s="33">
        <v>1.1760498113308731</v>
      </c>
      <c r="AL2075" s="28">
        <v>37489</v>
      </c>
      <c r="AM2075" s="36">
        <v>0</v>
      </c>
      <c r="AN2075" s="33">
        <v>1.5570728011967865</v>
      </c>
      <c r="AU2075" s="28">
        <v>38210</v>
      </c>
      <c r="AV2075" s="36">
        <v>0</v>
      </c>
      <c r="AW2075" s="33">
        <v>0.79997219430393729</v>
      </c>
    </row>
    <row r="2076" spans="1:49" x14ac:dyDescent="0.2">
      <c r="A2076" s="21">
        <f>'MODELO TANK'!A2124</f>
        <v>0</v>
      </c>
      <c r="B2076" s="4" t="str">
        <f>IF('MODELO TANK'!D2124="","",'MODELO TANK'!D2124)</f>
        <v/>
      </c>
      <c r="C2076" s="4">
        <f>'MODELO TANK'!Q2124</f>
        <v>0</v>
      </c>
      <c r="D2076" s="22">
        <f>'MODELO TANK'!AM2124</f>
        <v>0</v>
      </c>
      <c r="E2076">
        <v>2073</v>
      </c>
      <c r="AC2076" s="28">
        <v>33457</v>
      </c>
      <c r="AD2076" s="36">
        <v>1.2980482046941078</v>
      </c>
      <c r="AE2076" s="33">
        <v>1.4068789452971933</v>
      </c>
      <c r="AL2076" s="28">
        <v>37496</v>
      </c>
      <c r="AM2076" s="36">
        <v>0</v>
      </c>
      <c r="AN2076" s="33">
        <v>1.5448085934542912</v>
      </c>
      <c r="AU2076" s="28">
        <v>38211</v>
      </c>
      <c r="AV2076" s="36">
        <v>0</v>
      </c>
      <c r="AW2076" s="33">
        <v>0.79111432155934769</v>
      </c>
    </row>
    <row r="2077" spans="1:49" x14ac:dyDescent="0.2">
      <c r="A2077" s="21">
        <f>'MODELO TANK'!A2125</f>
        <v>0</v>
      </c>
      <c r="B2077" s="4" t="str">
        <f>IF('MODELO TANK'!D2125="","",'MODELO TANK'!D2125)</f>
        <v/>
      </c>
      <c r="C2077" s="4">
        <f>'MODELO TANK'!Q2125</f>
        <v>0</v>
      </c>
      <c r="D2077" s="22">
        <f>'MODELO TANK'!AM2125</f>
        <v>0</v>
      </c>
      <c r="E2077">
        <v>2074</v>
      </c>
      <c r="AC2077" s="28">
        <v>33458</v>
      </c>
      <c r="AD2077" s="36">
        <v>2.06170299347857</v>
      </c>
      <c r="AE2077" s="33">
        <v>2.2629737650015653</v>
      </c>
      <c r="AL2077" s="28">
        <v>37497</v>
      </c>
      <c r="AM2077" s="36">
        <v>0</v>
      </c>
      <c r="AN2077" s="33">
        <v>1.5055517500308238</v>
      </c>
      <c r="AU2077" s="28">
        <v>38212</v>
      </c>
      <c r="AV2077" s="36">
        <v>0</v>
      </c>
      <c r="AW2077" s="33">
        <v>0.77010726508974869</v>
      </c>
    </row>
    <row r="2078" spans="1:49" x14ac:dyDescent="0.2">
      <c r="A2078" s="21">
        <f>'MODELO TANK'!A2126</f>
        <v>0</v>
      </c>
      <c r="B2078" s="4" t="str">
        <f>IF('MODELO TANK'!D2126="","",'MODELO TANK'!D2126)</f>
        <v/>
      </c>
      <c r="C2078" s="4">
        <f>'MODELO TANK'!Q2126</f>
        <v>0</v>
      </c>
      <c r="D2078" s="22">
        <f>'MODELO TANK'!AM2126</f>
        <v>0</v>
      </c>
      <c r="E2078">
        <v>2075</v>
      </c>
      <c r="AC2078" s="28">
        <v>33461</v>
      </c>
      <c r="AD2078" s="36">
        <v>5.7892620056878252</v>
      </c>
      <c r="AE2078" s="33">
        <v>3.7804016610229541</v>
      </c>
      <c r="AL2078" s="28">
        <v>37498</v>
      </c>
      <c r="AM2078" s="36">
        <v>0</v>
      </c>
      <c r="AN2078" s="33">
        <v>1.4705092555170081</v>
      </c>
      <c r="AU2078" s="28">
        <v>38213</v>
      </c>
      <c r="AV2078" s="36">
        <v>0</v>
      </c>
      <c r="AW2078" s="33">
        <v>0.73362050377781818</v>
      </c>
    </row>
    <row r="2079" spans="1:49" x14ac:dyDescent="0.2">
      <c r="A2079" s="21">
        <f>'MODELO TANK'!A2127</f>
        <v>0</v>
      </c>
      <c r="B2079" s="4" t="str">
        <f>IF('MODELO TANK'!D2127="","",'MODELO TANK'!D2127)</f>
        <v/>
      </c>
      <c r="C2079" s="4">
        <f>'MODELO TANK'!Q2127</f>
        <v>0</v>
      </c>
      <c r="D2079" s="22">
        <f>'MODELO TANK'!AM2127</f>
        <v>0</v>
      </c>
      <c r="E2079">
        <v>2076</v>
      </c>
      <c r="AC2079" s="28">
        <v>33463</v>
      </c>
      <c r="AD2079" s="36">
        <v>6.2510834762270244</v>
      </c>
      <c r="AE2079" s="33">
        <v>3.4874341676860516</v>
      </c>
      <c r="AL2079" s="28">
        <v>37500</v>
      </c>
      <c r="AM2079" s="36">
        <v>0</v>
      </c>
      <c r="AN2079" s="33">
        <v>1.5937904249887134</v>
      </c>
      <c r="AU2079" s="28">
        <v>38214</v>
      </c>
      <c r="AV2079" s="36">
        <v>0</v>
      </c>
      <c r="AW2079" s="33">
        <v>0.69904951561371353</v>
      </c>
    </row>
    <row r="2080" spans="1:49" x14ac:dyDescent="0.2">
      <c r="A2080" s="21">
        <f>'MODELO TANK'!A2128</f>
        <v>0</v>
      </c>
      <c r="B2080" s="4" t="str">
        <f>IF('MODELO TANK'!D2128="","",'MODELO TANK'!D2128)</f>
        <v/>
      </c>
      <c r="C2080" s="4">
        <f>'MODELO TANK'!Q2128</f>
        <v>0</v>
      </c>
      <c r="D2080" s="22">
        <f>'MODELO TANK'!AM2128</f>
        <v>0</v>
      </c>
      <c r="E2080">
        <v>2077</v>
      </c>
      <c r="AC2080" s="28">
        <v>33464</v>
      </c>
      <c r="AD2080" s="36">
        <v>4.4697720898615403</v>
      </c>
      <c r="AE2080" s="33">
        <v>3.0355653647797078</v>
      </c>
      <c r="AL2080" s="28">
        <v>37501</v>
      </c>
      <c r="AM2080" s="36">
        <v>0</v>
      </c>
      <c r="AN2080" s="33">
        <v>1.4245721822560569</v>
      </c>
      <c r="AU2080" s="28">
        <v>38215</v>
      </c>
      <c r="AV2080" s="36">
        <v>0</v>
      </c>
      <c r="AW2080" s="33">
        <v>0.66597662960711546</v>
      </c>
    </row>
    <row r="2081" spans="1:49" x14ac:dyDescent="0.2">
      <c r="A2081" s="21">
        <f>'MODELO TANK'!A2129</f>
        <v>0</v>
      </c>
      <c r="B2081" s="4" t="str">
        <f>IF('MODELO TANK'!D2129="","",'MODELO TANK'!D2129)</f>
        <v/>
      </c>
      <c r="C2081" s="4">
        <f>'MODELO TANK'!Q2129</f>
        <v>0</v>
      </c>
      <c r="D2081" s="22">
        <f>'MODELO TANK'!AM2129</f>
        <v>0</v>
      </c>
      <c r="E2081">
        <v>2078</v>
      </c>
      <c r="AC2081" s="28">
        <v>33465</v>
      </c>
      <c r="AD2081" s="36">
        <v>3.5791163966787978</v>
      </c>
      <c r="AE2081" s="33">
        <v>2.6263810878005045</v>
      </c>
      <c r="AL2081" s="28">
        <v>37502</v>
      </c>
      <c r="AM2081" s="36">
        <v>0</v>
      </c>
      <c r="AN2081" s="33">
        <v>1.3912926253330471</v>
      </c>
      <c r="AU2081" s="28">
        <v>38216</v>
      </c>
      <c r="AV2081" s="36">
        <v>0</v>
      </c>
      <c r="AW2081" s="33">
        <v>0.6297649525468636</v>
      </c>
    </row>
    <row r="2082" spans="1:49" x14ac:dyDescent="0.2">
      <c r="A2082" s="21">
        <f>'MODELO TANK'!A2130</f>
        <v>0</v>
      </c>
      <c r="B2082" s="4" t="str">
        <f>IF('MODELO TANK'!D2130="","",'MODELO TANK'!D2130)</f>
        <v/>
      </c>
      <c r="C2082" s="4">
        <f>'MODELO TANK'!Q2130</f>
        <v>0</v>
      </c>
      <c r="D2082" s="22">
        <f>'MODELO TANK'!AM2130</f>
        <v>0</v>
      </c>
      <c r="E2082">
        <v>2079</v>
      </c>
      <c r="AC2082" s="28">
        <v>33466</v>
      </c>
      <c r="AD2082" s="36">
        <v>3.0348268064004551</v>
      </c>
      <c r="AE2082" s="33">
        <v>2.2464199713793258</v>
      </c>
      <c r="AL2082" s="28">
        <v>37503</v>
      </c>
      <c r="AM2082" s="36">
        <v>0</v>
      </c>
      <c r="AN2082" s="33">
        <v>1.3499025821830737</v>
      </c>
      <c r="AU2082" s="28">
        <v>38217</v>
      </c>
      <c r="AV2082" s="36">
        <v>0</v>
      </c>
      <c r="AW2082" s="33">
        <v>0.59370072515795758</v>
      </c>
    </row>
    <row r="2083" spans="1:49" x14ac:dyDescent="0.2">
      <c r="A2083" s="21">
        <f>'MODELO TANK'!A2131</f>
        <v>0</v>
      </c>
      <c r="B2083" s="4" t="str">
        <f>IF('MODELO TANK'!D2131="","",'MODELO TANK'!D2131)</f>
        <v/>
      </c>
      <c r="C2083" s="4">
        <f>'MODELO TANK'!Q2131</f>
        <v>0</v>
      </c>
      <c r="D2083" s="22">
        <f>'MODELO TANK'!AM2131</f>
        <v>0</v>
      </c>
      <c r="E2083">
        <v>2080</v>
      </c>
      <c r="AC2083" s="28">
        <v>33467</v>
      </c>
      <c r="AD2083" s="36">
        <v>2.4575499682264557</v>
      </c>
      <c r="AE2083" s="33">
        <v>1.9019299982864386</v>
      </c>
      <c r="AL2083" s="28">
        <v>37504</v>
      </c>
      <c r="AM2083" s="36">
        <v>0</v>
      </c>
      <c r="AN2083" s="33">
        <v>1.3051987953685333</v>
      </c>
      <c r="AU2083" s="28">
        <v>38218</v>
      </c>
      <c r="AV2083" s="36">
        <v>0</v>
      </c>
      <c r="AW2083" s="33">
        <v>0.55840010859217837</v>
      </c>
    </row>
    <row r="2084" spans="1:49" x14ac:dyDescent="0.2">
      <c r="A2084" s="21">
        <f>'MODELO TANK'!A2132</f>
        <v>0</v>
      </c>
      <c r="B2084" s="4" t="str">
        <f>IF('MODELO TANK'!D2132="","",'MODELO TANK'!D2132)</f>
        <v/>
      </c>
      <c r="C2084" s="4">
        <f>'MODELO TANK'!Q2132</f>
        <v>0</v>
      </c>
      <c r="D2084" s="22">
        <f>'MODELO TANK'!AM2132</f>
        <v>0</v>
      </c>
      <c r="E2084">
        <v>2081</v>
      </c>
      <c r="AC2084" s="28">
        <v>33520</v>
      </c>
      <c r="AD2084" s="36">
        <v>3.8924952516875404</v>
      </c>
      <c r="AE2084" s="33">
        <v>2.7296285103879789</v>
      </c>
      <c r="AL2084" s="28">
        <v>37505</v>
      </c>
      <c r="AM2084" s="36">
        <v>0</v>
      </c>
      <c r="AN2084" s="33">
        <v>1.2583271452829838</v>
      </c>
      <c r="AU2084" s="28">
        <v>38219</v>
      </c>
      <c r="AV2084" s="36">
        <v>0</v>
      </c>
      <c r="AW2084" s="33">
        <v>0.52382434469253469</v>
      </c>
    </row>
    <row r="2085" spans="1:49" x14ac:dyDescent="0.2">
      <c r="A2085" s="21">
        <f>'MODELO TANK'!A2133</f>
        <v>0</v>
      </c>
      <c r="B2085" s="4" t="str">
        <f>IF('MODELO TANK'!D2133="","",'MODELO TANK'!D2133)</f>
        <v/>
      </c>
      <c r="C2085" s="4">
        <f>'MODELO TANK'!Q2133</f>
        <v>0</v>
      </c>
      <c r="D2085" s="22">
        <f>'MODELO TANK'!AM2133</f>
        <v>0</v>
      </c>
      <c r="E2085">
        <v>2082</v>
      </c>
      <c r="AC2085" s="28">
        <v>33522</v>
      </c>
      <c r="AD2085" s="36">
        <v>3.0018395585047983</v>
      </c>
      <c r="AE2085" s="33">
        <v>2.378759753697925</v>
      </c>
      <c r="AL2085" s="28">
        <v>37506</v>
      </c>
      <c r="AM2085" s="36">
        <v>0</v>
      </c>
      <c r="AN2085" s="33">
        <v>1.2205233843303107</v>
      </c>
      <c r="AU2085" s="28">
        <v>38220</v>
      </c>
      <c r="AV2085" s="36">
        <v>0</v>
      </c>
      <c r="AW2085" s="33">
        <v>0.50199623590646869</v>
      </c>
    </row>
    <row r="2086" spans="1:49" x14ac:dyDescent="0.2">
      <c r="A2086" s="21">
        <f>'MODELO TANK'!A2134</f>
        <v>0</v>
      </c>
      <c r="B2086" s="4" t="str">
        <f>IF('MODELO TANK'!D2134="","",'MODELO TANK'!D2134)</f>
        <v/>
      </c>
      <c r="C2086" s="4">
        <f>'MODELO TANK'!Q2134</f>
        <v>0</v>
      </c>
      <c r="D2086" s="22">
        <f>'MODELO TANK'!AM2134</f>
        <v>0</v>
      </c>
      <c r="E2086">
        <v>2083</v>
      </c>
      <c r="AC2086" s="28">
        <v>33523</v>
      </c>
      <c r="AD2086" s="36">
        <v>2.5565117119134269</v>
      </c>
      <c r="AE2086" s="33">
        <v>1.8759584890784771</v>
      </c>
      <c r="AL2086" s="28">
        <v>37510</v>
      </c>
      <c r="AM2086" s="36">
        <v>0</v>
      </c>
      <c r="AN2086" s="33">
        <v>1.3241584064978922</v>
      </c>
      <c r="AU2086" s="28">
        <v>38221</v>
      </c>
      <c r="AV2086" s="36">
        <v>0</v>
      </c>
      <c r="AW2086" s="33">
        <v>0.48989496000796595</v>
      </c>
    </row>
    <row r="2087" spans="1:49" x14ac:dyDescent="0.2">
      <c r="A2087" s="21">
        <f>'MODELO TANK'!A2135</f>
        <v>0</v>
      </c>
      <c r="B2087" s="4" t="str">
        <f>IF('MODELO TANK'!D2135="","",'MODELO TANK'!D2135)</f>
        <v/>
      </c>
      <c r="C2087" s="4">
        <f>'MODELO TANK'!Q2135</f>
        <v>0</v>
      </c>
      <c r="D2087" s="22">
        <f>'MODELO TANK'!AM2135</f>
        <v>0</v>
      </c>
      <c r="E2087">
        <v>2084</v>
      </c>
      <c r="AC2087" s="28">
        <v>33524</v>
      </c>
      <c r="AD2087" s="36">
        <v>2.1111838653220558</v>
      </c>
      <c r="AE2087" s="33">
        <v>1.3896629080924447</v>
      </c>
      <c r="AL2087" s="28">
        <v>37511</v>
      </c>
      <c r="AM2087" s="36">
        <v>0</v>
      </c>
      <c r="AN2087" s="33">
        <v>1.2725820121878249</v>
      </c>
      <c r="AU2087" s="28">
        <v>38222</v>
      </c>
      <c r="AV2087" s="36">
        <v>0</v>
      </c>
      <c r="AW2087" s="33">
        <v>0.47231373383410774</v>
      </c>
    </row>
    <row r="2088" spans="1:49" x14ac:dyDescent="0.2">
      <c r="A2088" s="21">
        <f>'MODELO TANK'!A2136</f>
        <v>0</v>
      </c>
      <c r="B2088" s="4" t="str">
        <f>IF('MODELO TANK'!D2136="","",'MODELO TANK'!D2136)</f>
        <v/>
      </c>
      <c r="C2088" s="4">
        <f>'MODELO TANK'!Q2136</f>
        <v>0</v>
      </c>
      <c r="D2088" s="22">
        <f>'MODELO TANK'!AM2136</f>
        <v>0</v>
      </c>
      <c r="E2088">
        <v>2085</v>
      </c>
      <c r="AC2088" s="28">
        <v>33525</v>
      </c>
      <c r="AD2088" s="36">
        <v>1.764817762417656</v>
      </c>
      <c r="AE2088" s="33">
        <v>0.9038804273727703</v>
      </c>
      <c r="AL2088" s="28">
        <v>37512</v>
      </c>
      <c r="AM2088" s="36">
        <v>0</v>
      </c>
      <c r="AN2088" s="33">
        <v>1.2555802575025292</v>
      </c>
      <c r="AU2088" s="28">
        <v>38223</v>
      </c>
      <c r="AV2088" s="36">
        <v>0</v>
      </c>
      <c r="AW2088" s="33">
        <v>0.44754415167478451</v>
      </c>
    </row>
    <row r="2089" spans="1:49" x14ac:dyDescent="0.2">
      <c r="A2089" s="21">
        <f>'MODELO TANK'!A2137</f>
        <v>0</v>
      </c>
      <c r="B2089" s="4" t="str">
        <f>IF('MODELO TANK'!D2137="","",'MODELO TANK'!D2137)</f>
        <v/>
      </c>
      <c r="C2089" s="4">
        <f>'MODELO TANK'!Q2137</f>
        <v>0</v>
      </c>
      <c r="D2089" s="22">
        <f>'MODELO TANK'!AM2137</f>
        <v>0</v>
      </c>
      <c r="E2089">
        <v>2086</v>
      </c>
      <c r="AC2089" s="28">
        <v>33541</v>
      </c>
      <c r="AD2089" s="36">
        <v>2.7544351992873697</v>
      </c>
      <c r="AE2089" s="33">
        <v>1.0691376352658</v>
      </c>
      <c r="AL2089" s="28">
        <v>37526</v>
      </c>
      <c r="AM2089" s="36">
        <v>0</v>
      </c>
      <c r="AN2089" s="33">
        <v>2.104358079430789</v>
      </c>
      <c r="AU2089" s="28">
        <v>38224</v>
      </c>
      <c r="AV2089" s="36">
        <v>0</v>
      </c>
      <c r="AW2089" s="33">
        <v>0.42221452427768058</v>
      </c>
    </row>
    <row r="2090" spans="1:49" x14ac:dyDescent="0.2">
      <c r="A2090" s="21">
        <f>'MODELO TANK'!A2138</f>
        <v>0</v>
      </c>
      <c r="B2090" s="4" t="str">
        <f>IF('MODELO TANK'!D2138="","",'MODELO TANK'!D2138)</f>
        <v/>
      </c>
      <c r="C2090" s="4">
        <f>'MODELO TANK'!Q2138</f>
        <v>0</v>
      </c>
      <c r="D2090" s="22">
        <f>'MODELO TANK'!AM2138</f>
        <v>0</v>
      </c>
      <c r="E2090">
        <v>2087</v>
      </c>
      <c r="AC2090" s="28">
        <v>33542</v>
      </c>
      <c r="AD2090" s="36">
        <v>2.1936519850611989</v>
      </c>
      <c r="AE2090" s="33">
        <v>0.93375026445045983</v>
      </c>
      <c r="AL2090" s="28">
        <v>37527</v>
      </c>
      <c r="AM2090" s="36">
        <v>0</v>
      </c>
      <c r="AN2090" s="33">
        <v>1.871619589849157</v>
      </c>
      <c r="AU2090" s="28">
        <v>38225</v>
      </c>
      <c r="AV2090" s="36">
        <v>0</v>
      </c>
      <c r="AW2090" s="33">
        <v>0.40105567252112995</v>
      </c>
    </row>
    <row r="2091" spans="1:49" x14ac:dyDescent="0.2">
      <c r="A2091" s="21">
        <f>'MODELO TANK'!A2139</f>
        <v>0</v>
      </c>
      <c r="B2091" s="4" t="str">
        <f>IF('MODELO TANK'!D2139="","",'MODELO TANK'!D2139)</f>
        <v/>
      </c>
      <c r="C2091" s="4">
        <f>'MODELO TANK'!Q2139</f>
        <v>0</v>
      </c>
      <c r="D2091" s="22">
        <f>'MODELO TANK'!AM2139</f>
        <v>0</v>
      </c>
      <c r="E2091">
        <v>2088</v>
      </c>
      <c r="AC2091" s="28">
        <v>33543</v>
      </c>
      <c r="AD2091" s="36">
        <v>2.144171113217713</v>
      </c>
      <c r="AE2091" s="33">
        <v>1.6234411359243928</v>
      </c>
      <c r="AL2091" s="28">
        <v>37528</v>
      </c>
      <c r="AM2091" s="36">
        <v>0</v>
      </c>
      <c r="AN2091" s="33">
        <v>1.8018152276706034</v>
      </c>
      <c r="AU2091" s="28">
        <v>38226</v>
      </c>
      <c r="AV2091" s="36">
        <v>0</v>
      </c>
      <c r="AW2091" s="33">
        <v>0.38438270783874512</v>
      </c>
    </row>
    <row r="2092" spans="1:49" x14ac:dyDescent="0.2">
      <c r="A2092" s="21">
        <f>'MODELO TANK'!A2140</f>
        <v>0</v>
      </c>
      <c r="B2092" s="4" t="str">
        <f>IF('MODELO TANK'!D2140="","",'MODELO TANK'!D2140)</f>
        <v/>
      </c>
      <c r="C2092" s="4">
        <f>'MODELO TANK'!Q2140</f>
        <v>0</v>
      </c>
      <c r="D2092" s="22">
        <f>'MODELO TANK'!AM2140</f>
        <v>0</v>
      </c>
      <c r="E2092">
        <v>2089</v>
      </c>
      <c r="AC2092" s="28">
        <v>33544</v>
      </c>
      <c r="AD2092" s="36">
        <v>2.6554734556003985</v>
      </c>
      <c r="AE2092" s="33">
        <v>1.5839969687751698</v>
      </c>
      <c r="AL2092" s="28">
        <v>37529</v>
      </c>
      <c r="AM2092" s="36">
        <v>0</v>
      </c>
      <c r="AN2092" s="33">
        <v>1.7304331152495429</v>
      </c>
      <c r="AU2092" s="28">
        <v>38227</v>
      </c>
      <c r="AV2092" s="36">
        <v>0</v>
      </c>
      <c r="AW2092" s="33">
        <v>0.38241214207762059</v>
      </c>
    </row>
    <row r="2093" spans="1:49" x14ac:dyDescent="0.2">
      <c r="A2093" s="21">
        <f>'MODELO TANK'!A2141</f>
        <v>0</v>
      </c>
      <c r="B2093" s="4" t="str">
        <f>IF('MODELO TANK'!D2141="","",'MODELO TANK'!D2141)</f>
        <v/>
      </c>
      <c r="C2093" s="4">
        <f>'MODELO TANK'!Q2141</f>
        <v>0</v>
      </c>
      <c r="D2093" s="22">
        <f>'MODELO TANK'!AM2141</f>
        <v>0</v>
      </c>
      <c r="E2093">
        <v>2090</v>
      </c>
      <c r="AC2093" s="28">
        <v>33545</v>
      </c>
      <c r="AD2093" s="36">
        <v>2.8698905669221695</v>
      </c>
      <c r="AE2093" s="33">
        <v>1.9318296394215826</v>
      </c>
      <c r="AL2093" s="28">
        <v>37530</v>
      </c>
      <c r="AM2093" s="36">
        <v>0</v>
      </c>
      <c r="AN2093" s="33">
        <v>1.6608131424217296</v>
      </c>
      <c r="AU2093" s="28">
        <v>38232</v>
      </c>
      <c r="AV2093" s="36">
        <v>0</v>
      </c>
      <c r="AW2093" s="33">
        <v>0.4051010067556795</v>
      </c>
    </row>
    <row r="2094" spans="1:49" x14ac:dyDescent="0.2">
      <c r="A2094" s="21">
        <f>'MODELO TANK'!A2142</f>
        <v>0</v>
      </c>
      <c r="B2094" s="4" t="str">
        <f>IF('MODELO TANK'!D2142="","",'MODELO TANK'!D2142)</f>
        <v/>
      </c>
      <c r="C2094" s="4">
        <f>'MODELO TANK'!Q2142</f>
        <v>0</v>
      </c>
      <c r="D2094" s="22">
        <f>'MODELO TANK'!AM2142</f>
        <v>0</v>
      </c>
      <c r="E2094">
        <v>2091</v>
      </c>
      <c r="AC2094" s="28">
        <v>33546</v>
      </c>
      <c r="AD2094" s="36">
        <v>2.5894989598090841</v>
      </c>
      <c r="AE2094" s="33">
        <v>1.5965495084101886</v>
      </c>
      <c r="AL2094" s="28">
        <v>37570</v>
      </c>
      <c r="AM2094" s="36">
        <v>0</v>
      </c>
      <c r="AN2094" s="33">
        <v>2.4107018009081616</v>
      </c>
      <c r="AU2094" s="28">
        <v>38233</v>
      </c>
      <c r="AV2094" s="36">
        <v>0</v>
      </c>
      <c r="AW2094" s="33">
        <v>0.40404906607374952</v>
      </c>
    </row>
    <row r="2095" spans="1:49" x14ac:dyDescent="0.2">
      <c r="A2095" s="21">
        <f>'MODELO TANK'!A2143</f>
        <v>0</v>
      </c>
      <c r="B2095" s="4" t="str">
        <f>IF('MODELO TANK'!D2143="","",'MODELO TANK'!D2143)</f>
        <v/>
      </c>
      <c r="C2095" s="4">
        <f>'MODELO TANK'!Q2143</f>
        <v>0</v>
      </c>
      <c r="D2095" s="22">
        <f>'MODELO TANK'!AM2143</f>
        <v>0</v>
      </c>
      <c r="E2095">
        <v>2092</v>
      </c>
      <c r="AC2095" s="28">
        <v>33547</v>
      </c>
      <c r="AD2095" s="36">
        <v>2.144171113217713</v>
      </c>
      <c r="AE2095" s="33">
        <v>1.1853428732288271</v>
      </c>
      <c r="AL2095" s="28">
        <v>37577</v>
      </c>
      <c r="AM2095" s="36">
        <v>0</v>
      </c>
      <c r="AN2095" s="33">
        <v>2.1977573540681394</v>
      </c>
      <c r="AU2095" s="28">
        <v>38234</v>
      </c>
      <c r="AV2095" s="36">
        <v>0</v>
      </c>
      <c r="AW2095" s="33">
        <v>0.40368120135460123</v>
      </c>
    </row>
    <row r="2096" spans="1:49" x14ac:dyDescent="0.2">
      <c r="A2096" s="21">
        <f>'MODELO TANK'!A2144</f>
        <v>0</v>
      </c>
      <c r="B2096" s="4" t="str">
        <f>IF('MODELO TANK'!D2144="","",'MODELO TANK'!D2144)</f>
        <v/>
      </c>
      <c r="C2096" s="4">
        <f>'MODELO TANK'!Q2144</f>
        <v>0</v>
      </c>
      <c r="D2096" s="22">
        <f>'MODELO TANK'!AM2144</f>
        <v>0</v>
      </c>
      <c r="E2096">
        <v>2093</v>
      </c>
      <c r="AC2096" s="28">
        <v>33548</v>
      </c>
      <c r="AD2096" s="36">
        <v>1.7978050103133132</v>
      </c>
      <c r="AE2096" s="33">
        <v>0.82945434524565531</v>
      </c>
      <c r="AL2096" s="28">
        <v>37578</v>
      </c>
      <c r="AM2096" s="36">
        <v>0</v>
      </c>
      <c r="AN2096" s="33">
        <v>2.1339268064773576</v>
      </c>
      <c r="AU2096" s="28">
        <v>38235</v>
      </c>
      <c r="AV2096" s="36">
        <v>0</v>
      </c>
      <c r="AW2096" s="33">
        <v>0.4001276228999715</v>
      </c>
    </row>
    <row r="2097" spans="1:49" x14ac:dyDescent="0.2">
      <c r="A2097" s="21">
        <f>'MODELO TANK'!A2145</f>
        <v>0</v>
      </c>
      <c r="B2097" s="4" t="str">
        <f>IF('MODELO TANK'!D2145="","",'MODELO TANK'!D2145)</f>
        <v/>
      </c>
      <c r="C2097" s="4">
        <f>'MODELO TANK'!Q2145</f>
        <v>0</v>
      </c>
      <c r="D2097" s="22">
        <f>'MODELO TANK'!AM2145</f>
        <v>0</v>
      </c>
      <c r="E2097">
        <v>2094</v>
      </c>
      <c r="AC2097" s="28">
        <v>33549</v>
      </c>
      <c r="AD2097" s="36">
        <v>1.5339070271480562</v>
      </c>
      <c r="AE2097" s="33">
        <v>0.68743904196716543</v>
      </c>
      <c r="AL2097" s="28">
        <v>37579</v>
      </c>
      <c r="AM2097" s="36">
        <v>0</v>
      </c>
      <c r="AN2097" s="33">
        <v>2.2561331054584</v>
      </c>
      <c r="AU2097" s="28">
        <v>38236</v>
      </c>
      <c r="AV2097" s="36">
        <v>0</v>
      </c>
      <c r="AW2097" s="33">
        <v>0.40094314980376378</v>
      </c>
    </row>
    <row r="2098" spans="1:49" x14ac:dyDescent="0.2">
      <c r="A2098" s="21">
        <f>'MODELO TANK'!A2146</f>
        <v>0</v>
      </c>
      <c r="B2098" s="4" t="str">
        <f>IF('MODELO TANK'!D2146="","",'MODELO TANK'!D2146)</f>
        <v/>
      </c>
      <c r="C2098" s="4">
        <f>'MODELO TANK'!Q2146</f>
        <v>0</v>
      </c>
      <c r="D2098" s="22">
        <f>'MODELO TANK'!AM2146</f>
        <v>0</v>
      </c>
      <c r="E2098">
        <v>2095</v>
      </c>
      <c r="AC2098" s="28">
        <v>33557</v>
      </c>
      <c r="AD2098" s="36">
        <v>1.2980482046941078</v>
      </c>
      <c r="AE2098" s="33">
        <v>0.71537018536706143</v>
      </c>
      <c r="AL2098" s="28">
        <v>37586</v>
      </c>
      <c r="AM2098" s="36">
        <v>0</v>
      </c>
      <c r="AN2098" s="33">
        <v>2.2138534608803218</v>
      </c>
      <c r="AU2098" s="28">
        <v>38237</v>
      </c>
      <c r="AV2098" s="36">
        <v>0</v>
      </c>
      <c r="AW2098" s="33">
        <v>0.39909666244357</v>
      </c>
    </row>
    <row r="2099" spans="1:49" x14ac:dyDescent="0.2">
      <c r="A2099" s="21">
        <f>'MODELO TANK'!A2147</f>
        <v>0</v>
      </c>
      <c r="B2099" s="4" t="str">
        <f>IF('MODELO TANK'!D2147="","",'MODELO TANK'!D2147)</f>
        <v/>
      </c>
      <c r="C2099" s="4">
        <f>'MODELO TANK'!Q2147</f>
        <v>0</v>
      </c>
      <c r="D2099" s="22">
        <f>'MODELO TANK'!AM2147</f>
        <v>0</v>
      </c>
      <c r="E2099">
        <v>2096</v>
      </c>
      <c r="AC2099" s="28">
        <v>33558</v>
      </c>
      <c r="AD2099" s="36">
        <v>2.0287157455829132</v>
      </c>
      <c r="AE2099" s="33">
        <v>0.40891882466214663</v>
      </c>
      <c r="AL2099" s="28">
        <v>37606</v>
      </c>
      <c r="AM2099" s="36">
        <v>0</v>
      </c>
      <c r="AN2099" s="33">
        <v>2.5189730773775327</v>
      </c>
      <c r="AU2099" s="28">
        <v>38238</v>
      </c>
      <c r="AV2099" s="36">
        <v>0</v>
      </c>
      <c r="AW2099" s="33">
        <v>0.36736632455235307</v>
      </c>
    </row>
    <row r="2100" spans="1:49" x14ac:dyDescent="0.2">
      <c r="A2100" s="21">
        <f>'MODELO TANK'!A2148</f>
        <v>0</v>
      </c>
      <c r="B2100" s="4" t="str">
        <f>IF('MODELO TANK'!D2148="","",'MODELO TANK'!D2148)</f>
        <v/>
      </c>
      <c r="C2100" s="4">
        <f>'MODELO TANK'!Q2148</f>
        <v>0</v>
      </c>
      <c r="D2100" s="22">
        <f>'MODELO TANK'!AM2148</f>
        <v>0</v>
      </c>
      <c r="E2100">
        <v>2097</v>
      </c>
      <c r="AC2100" s="28">
        <v>33568</v>
      </c>
      <c r="AD2100" s="36">
        <v>0.61026408606965676</v>
      </c>
      <c r="AE2100" s="33">
        <v>0.41030525237114951</v>
      </c>
      <c r="AL2100" s="28">
        <v>37607</v>
      </c>
      <c r="AM2100" s="36">
        <v>0</v>
      </c>
      <c r="AN2100" s="33">
        <v>2.2802137297324734</v>
      </c>
      <c r="AU2100" s="28">
        <v>38269</v>
      </c>
      <c r="AV2100" s="36">
        <v>0</v>
      </c>
      <c r="AW2100" s="33">
        <v>0.488147612004315</v>
      </c>
    </row>
    <row r="2101" spans="1:49" x14ac:dyDescent="0.2">
      <c r="A2101" s="21">
        <f>'MODELO TANK'!A2149</f>
        <v>0</v>
      </c>
      <c r="B2101" s="4" t="str">
        <f>IF('MODELO TANK'!D2149="","",'MODELO TANK'!D2149)</f>
        <v/>
      </c>
      <c r="C2101" s="4">
        <f>'MODELO TANK'!Q2149</f>
        <v>0</v>
      </c>
      <c r="D2101" s="22">
        <f>'MODELO TANK'!AM2149</f>
        <v>0</v>
      </c>
      <c r="E2101">
        <v>2098</v>
      </c>
      <c r="AC2101" s="28">
        <v>33569</v>
      </c>
      <c r="AD2101" s="36">
        <v>0.70922582975662818</v>
      </c>
      <c r="AE2101" s="33">
        <v>0.58836631566316477</v>
      </c>
      <c r="AL2101" s="28">
        <v>37608</v>
      </c>
      <c r="AM2101" s="36">
        <v>0</v>
      </c>
      <c r="AN2101" s="33">
        <v>2.1913849246808095</v>
      </c>
      <c r="AU2101" s="28">
        <v>38270</v>
      </c>
      <c r="AV2101" s="36">
        <v>0</v>
      </c>
      <c r="AW2101" s="33">
        <v>0.48767660617468817</v>
      </c>
    </row>
    <row r="2102" spans="1:49" x14ac:dyDescent="0.2">
      <c r="A2102" s="21">
        <f>'MODELO TANK'!A2150</f>
        <v>0</v>
      </c>
      <c r="B2102" s="4" t="str">
        <f>IF('MODELO TANK'!D2150="","",'MODELO TANK'!D2150)</f>
        <v/>
      </c>
      <c r="C2102" s="4">
        <f>'MODELO TANK'!Q2150</f>
        <v>0</v>
      </c>
      <c r="D2102" s="22">
        <f>'MODELO TANK'!AM2150</f>
        <v>0</v>
      </c>
      <c r="E2102">
        <v>2099</v>
      </c>
      <c r="AC2102" s="28">
        <v>33580</v>
      </c>
      <c r="AD2102" s="36">
        <v>0.53769214069921112</v>
      </c>
      <c r="AE2102" s="33">
        <v>0.29338320328029477</v>
      </c>
      <c r="AL2102" s="28">
        <v>37609</v>
      </c>
      <c r="AM2102" s="36">
        <v>0</v>
      </c>
      <c r="AN2102" s="33">
        <v>2.0547902504339537</v>
      </c>
      <c r="AU2102" s="28">
        <v>38317</v>
      </c>
      <c r="AV2102" s="36">
        <v>0</v>
      </c>
      <c r="AW2102" s="33">
        <v>0.90738585743792866</v>
      </c>
    </row>
    <row r="2103" spans="1:49" x14ac:dyDescent="0.2">
      <c r="A2103" s="21">
        <f>'MODELO TANK'!A2151</f>
        <v>0</v>
      </c>
      <c r="B2103" s="4" t="str">
        <f>IF('MODELO TANK'!D2151="","",'MODELO TANK'!D2151)</f>
        <v/>
      </c>
      <c r="C2103" s="4">
        <f>'MODELO TANK'!Q2151</f>
        <v>0</v>
      </c>
      <c r="D2103" s="22">
        <f>'MODELO TANK'!AM2151</f>
        <v>0</v>
      </c>
      <c r="E2103">
        <v>2100</v>
      </c>
      <c r="AC2103" s="28">
        <v>33581</v>
      </c>
      <c r="AD2103" s="36">
        <v>0.62675771001748537</v>
      </c>
      <c r="AE2103" s="33">
        <v>0.29386087546579415</v>
      </c>
      <c r="AL2103" s="28">
        <v>37610</v>
      </c>
      <c r="AM2103" s="36">
        <v>0</v>
      </c>
      <c r="AN2103" s="33">
        <v>1.8924554455607088</v>
      </c>
      <c r="AU2103" s="28">
        <v>38318</v>
      </c>
      <c r="AV2103" s="36">
        <v>0</v>
      </c>
      <c r="AW2103" s="33">
        <v>0.89973870659101496</v>
      </c>
    </row>
    <row r="2104" spans="1:49" x14ac:dyDescent="0.2">
      <c r="A2104" s="21">
        <f>'MODELO TANK'!A2152</f>
        <v>0</v>
      </c>
      <c r="B2104" s="4" t="str">
        <f>IF('MODELO TANK'!D2152="","",'MODELO TANK'!D2152)</f>
        <v/>
      </c>
      <c r="C2104" s="4">
        <f>'MODELO TANK'!Q2152</f>
        <v>0</v>
      </c>
      <c r="D2104" s="22">
        <f>'MODELO TANK'!AM2152</f>
        <v>0</v>
      </c>
      <c r="E2104">
        <v>2101</v>
      </c>
      <c r="AC2104" s="28">
        <v>33582</v>
      </c>
      <c r="AD2104" s="36">
        <v>0.85766844528708519</v>
      </c>
      <c r="AE2104" s="33">
        <v>1.9839172153973132</v>
      </c>
      <c r="AL2104" s="28">
        <v>37611</v>
      </c>
      <c r="AM2104" s="36">
        <v>0</v>
      </c>
      <c r="AN2104" s="33">
        <v>1.8418616644617225</v>
      </c>
      <c r="AU2104" s="28">
        <v>38319</v>
      </c>
      <c r="AV2104" s="36">
        <v>0</v>
      </c>
      <c r="AW2104" s="33">
        <v>0.89116444601774925</v>
      </c>
    </row>
    <row r="2105" spans="1:49" x14ac:dyDescent="0.2">
      <c r="A2105" s="21">
        <f>'MODELO TANK'!A2153</f>
        <v>0</v>
      </c>
      <c r="B2105" s="4" t="str">
        <f>IF('MODELO TANK'!D2153="","",'MODELO TANK'!D2153)</f>
        <v/>
      </c>
      <c r="C2105" s="4">
        <f>'MODELO TANK'!Q2153</f>
        <v>0</v>
      </c>
      <c r="D2105" s="22">
        <f>'MODELO TANK'!AM2153</f>
        <v>0</v>
      </c>
      <c r="E2105">
        <v>2102</v>
      </c>
      <c r="AC2105" s="28">
        <v>33583</v>
      </c>
      <c r="AD2105" s="36">
        <v>1.0061110608175423</v>
      </c>
      <c r="AE2105" s="33">
        <v>1.4527998380825078</v>
      </c>
      <c r="AL2105" s="28">
        <v>37612</v>
      </c>
      <c r="AM2105" s="36">
        <v>0</v>
      </c>
      <c r="AN2105" s="33">
        <v>1.7906137120093608</v>
      </c>
      <c r="AU2105" s="28">
        <v>38321</v>
      </c>
      <c r="AV2105" s="36">
        <v>0</v>
      </c>
      <c r="AW2105" s="33">
        <v>0.87582171220050742</v>
      </c>
    </row>
    <row r="2106" spans="1:49" x14ac:dyDescent="0.2">
      <c r="A2106" s="21">
        <f>'MODELO TANK'!A2154</f>
        <v>0</v>
      </c>
      <c r="B2106" s="4" t="str">
        <f>IF('MODELO TANK'!D2154="","",'MODELO TANK'!D2154)</f>
        <v/>
      </c>
      <c r="C2106" s="4">
        <f>'MODELO TANK'!Q2154</f>
        <v>0</v>
      </c>
      <c r="D2106" s="22">
        <f>'MODELO TANK'!AM2154</f>
        <v>0</v>
      </c>
      <c r="E2106">
        <v>2103</v>
      </c>
      <c r="AC2106" s="28">
        <v>33584</v>
      </c>
      <c r="AD2106" s="36">
        <v>1.4695818937515246</v>
      </c>
      <c r="AE2106" s="33">
        <v>1.2060139455083405</v>
      </c>
      <c r="AL2106" s="28">
        <v>37620</v>
      </c>
      <c r="AM2106" s="36">
        <v>0</v>
      </c>
      <c r="AN2106" s="33">
        <v>1.9893484048484558</v>
      </c>
      <c r="AU2106" s="28">
        <v>38322</v>
      </c>
      <c r="AV2106" s="36">
        <v>0</v>
      </c>
      <c r="AW2106" s="33">
        <v>0.86849788724416199</v>
      </c>
    </row>
    <row r="2107" spans="1:49" x14ac:dyDescent="0.2">
      <c r="A2107" s="21">
        <f>'MODELO TANK'!A2155</f>
        <v>0</v>
      </c>
      <c r="B2107" s="4" t="str">
        <f>IF('MODELO TANK'!D2155="","",'MODELO TANK'!D2155)</f>
        <v/>
      </c>
      <c r="C2107" s="4">
        <f>'MODELO TANK'!Q2155</f>
        <v>0</v>
      </c>
      <c r="D2107" s="22">
        <f>'MODELO TANK'!AM2155</f>
        <v>0</v>
      </c>
      <c r="E2107">
        <v>2104</v>
      </c>
      <c r="AC2107" s="28">
        <v>33585</v>
      </c>
      <c r="AD2107" s="36">
        <v>1.3194899158262849</v>
      </c>
      <c r="AE2107" s="33">
        <v>0.80003083545689968</v>
      </c>
      <c r="AL2107" s="28">
        <v>37621</v>
      </c>
      <c r="AM2107" s="36">
        <v>0</v>
      </c>
      <c r="AN2107" s="33">
        <v>1.935721326883693</v>
      </c>
      <c r="AU2107" s="28">
        <v>38323</v>
      </c>
      <c r="AV2107" s="36">
        <v>0</v>
      </c>
      <c r="AW2107" s="33">
        <v>0.86093794826680559</v>
      </c>
    </row>
    <row r="2108" spans="1:49" x14ac:dyDescent="0.2">
      <c r="A2108" s="21">
        <f>'MODELO TANK'!A2156</f>
        <v>0</v>
      </c>
      <c r="B2108" s="4" t="str">
        <f>IF('MODELO TANK'!D2156="","",'MODELO TANK'!D2156)</f>
        <v/>
      </c>
      <c r="C2108" s="4">
        <f>'MODELO TANK'!Q2156</f>
        <v>0</v>
      </c>
      <c r="D2108" s="22">
        <f>'MODELO TANK'!AM2156</f>
        <v>0</v>
      </c>
      <c r="E2108">
        <v>2105</v>
      </c>
      <c r="AC2108" s="28">
        <v>33586</v>
      </c>
      <c r="AD2108" s="36">
        <v>1.1265145156366907</v>
      </c>
      <c r="AE2108" s="33">
        <v>0.46837009060499074</v>
      </c>
      <c r="AL2108" s="28">
        <v>37622</v>
      </c>
      <c r="AM2108" s="36">
        <v>0</v>
      </c>
      <c r="AN2108" s="33">
        <v>1.8734497859602333</v>
      </c>
      <c r="AU2108" s="28">
        <v>38324</v>
      </c>
      <c r="AV2108" s="36">
        <v>0</v>
      </c>
      <c r="AW2108" s="33">
        <v>0.85059304711059147</v>
      </c>
    </row>
    <row r="2109" spans="1:49" x14ac:dyDescent="0.2">
      <c r="A2109" s="21">
        <f>'MODELO TANK'!A2157</f>
        <v>0</v>
      </c>
      <c r="B2109" s="4" t="str">
        <f>IF('MODELO TANK'!D2157="","",'MODELO TANK'!D2157)</f>
        <v/>
      </c>
      <c r="C2109" s="4">
        <f>'MODELO TANK'!Q2157</f>
        <v>0</v>
      </c>
      <c r="D2109" s="22">
        <f>'MODELO TANK'!AM2157</f>
        <v>0</v>
      </c>
      <c r="E2109">
        <v>2106</v>
      </c>
      <c r="AC2109" s="28">
        <v>33587</v>
      </c>
      <c r="AD2109" s="36">
        <v>1.0259034095549364</v>
      </c>
      <c r="AE2109" s="33">
        <v>0.52936332450090684</v>
      </c>
      <c r="AL2109" s="28">
        <v>37623</v>
      </c>
      <c r="AM2109" s="36">
        <v>0</v>
      </c>
      <c r="AN2109" s="33">
        <v>1.8710513321494477</v>
      </c>
      <c r="AU2109" s="28">
        <v>38325</v>
      </c>
      <c r="AV2109" s="36">
        <v>0</v>
      </c>
      <c r="AW2109" s="33">
        <v>0.80051691532454594</v>
      </c>
    </row>
    <row r="2110" spans="1:49" x14ac:dyDescent="0.2">
      <c r="A2110" s="21">
        <f>'MODELO TANK'!A2158</f>
        <v>0</v>
      </c>
      <c r="B2110" s="4" t="str">
        <f>IF('MODELO TANK'!D2158="","",'MODELO TANK'!D2158)</f>
        <v/>
      </c>
      <c r="C2110" s="4">
        <f>'MODELO TANK'!Q2158</f>
        <v>0</v>
      </c>
      <c r="D2110" s="22">
        <f>'MODELO TANK'!AM2158</f>
        <v>0</v>
      </c>
      <c r="E2110">
        <v>2107</v>
      </c>
      <c r="AC2110" s="28">
        <v>33588</v>
      </c>
      <c r="AD2110" s="36">
        <v>1.0456957582923307</v>
      </c>
      <c r="AE2110" s="33">
        <v>1.189521804633932</v>
      </c>
      <c r="AL2110" s="28">
        <v>37624</v>
      </c>
      <c r="AM2110" s="36">
        <v>0</v>
      </c>
      <c r="AN2110" s="33">
        <v>1.8007529393439941</v>
      </c>
      <c r="AU2110" s="28">
        <v>38326</v>
      </c>
      <c r="AV2110" s="36">
        <v>0</v>
      </c>
      <c r="AW2110" s="33">
        <v>0.76881263194529059</v>
      </c>
    </row>
    <row r="2111" spans="1:49" x14ac:dyDescent="0.2">
      <c r="A2111" s="21">
        <f>'MODELO TANK'!A2159</f>
        <v>0</v>
      </c>
      <c r="B2111" s="4" t="str">
        <f>IF('MODELO TANK'!D2159="","",'MODELO TANK'!D2159)</f>
        <v/>
      </c>
      <c r="C2111" s="4">
        <f>'MODELO TANK'!Q2159</f>
        <v>0</v>
      </c>
      <c r="D2111" s="22">
        <f>'MODELO TANK'!AM2159</f>
        <v>0</v>
      </c>
      <c r="E2111">
        <v>2108</v>
      </c>
      <c r="AC2111" s="28">
        <v>33589</v>
      </c>
      <c r="AD2111" s="36">
        <v>1.1693979379010453</v>
      </c>
      <c r="AE2111" s="33">
        <v>0.73291456124134047</v>
      </c>
      <c r="AL2111" s="28">
        <v>37630</v>
      </c>
      <c r="AM2111" s="36">
        <v>0</v>
      </c>
      <c r="AN2111" s="33">
        <v>1.968416834374684</v>
      </c>
      <c r="AU2111" s="28">
        <v>38327</v>
      </c>
      <c r="AV2111" s="36">
        <v>0</v>
      </c>
      <c r="AW2111" s="33">
        <v>0.74408320061453803</v>
      </c>
    </row>
    <row r="2112" spans="1:49" x14ac:dyDescent="0.2">
      <c r="A2112" s="21">
        <f>'MODELO TANK'!A2160</f>
        <v>0</v>
      </c>
      <c r="B2112" s="4" t="str">
        <f>IF('MODELO TANK'!D2160="","",'MODELO TANK'!D2160)</f>
        <v/>
      </c>
      <c r="C2112" s="4">
        <f>'MODELO TANK'!Q2160</f>
        <v>0</v>
      </c>
      <c r="D2112" s="22">
        <f>'MODELO TANK'!AM2160</f>
        <v>0</v>
      </c>
      <c r="E2112">
        <v>2109</v>
      </c>
      <c r="AC2112" s="28">
        <v>33590</v>
      </c>
      <c r="AD2112" s="36">
        <v>1.1050728045045137</v>
      </c>
      <c r="AE2112" s="33">
        <v>0.75112906522568257</v>
      </c>
      <c r="AL2112" s="28">
        <v>37631</v>
      </c>
      <c r="AM2112" s="36">
        <v>0</v>
      </c>
      <c r="AN2112" s="33">
        <v>1.860096405875562</v>
      </c>
      <c r="AU2112" s="28">
        <v>38328</v>
      </c>
      <c r="AV2112" s="36">
        <v>0</v>
      </c>
      <c r="AW2112" s="33">
        <v>0.73543260245299014</v>
      </c>
    </row>
    <row r="2113" spans="1:49" x14ac:dyDescent="0.2">
      <c r="A2113" s="21">
        <f>'MODELO TANK'!A2161</f>
        <v>0</v>
      </c>
      <c r="B2113" s="4" t="str">
        <f>IF('MODELO TANK'!D2161="","",'MODELO TANK'!D2161)</f>
        <v/>
      </c>
      <c r="C2113" s="4">
        <f>'MODELO TANK'!Q2161</f>
        <v>0</v>
      </c>
      <c r="D2113" s="22">
        <f>'MODELO TANK'!AM2161</f>
        <v>0</v>
      </c>
      <c r="E2113">
        <v>2110</v>
      </c>
      <c r="AC2113" s="28">
        <v>33593</v>
      </c>
      <c r="AD2113" s="36">
        <v>0.77520032554794238</v>
      </c>
      <c r="AE2113" s="33">
        <v>0.4777161477189561</v>
      </c>
      <c r="AL2113" s="28">
        <v>37632</v>
      </c>
      <c r="AM2113" s="36">
        <v>0</v>
      </c>
      <c r="AN2113" s="33">
        <v>1.8253111082941738</v>
      </c>
      <c r="AU2113" s="28">
        <v>38329</v>
      </c>
      <c r="AV2113" s="36">
        <v>0</v>
      </c>
      <c r="AW2113" s="33">
        <v>0.72697136573533827</v>
      </c>
    </row>
    <row r="2114" spans="1:49" x14ac:dyDescent="0.2">
      <c r="A2114" s="21">
        <f>'MODELO TANK'!A2162</f>
        <v>0</v>
      </c>
      <c r="B2114" s="4" t="str">
        <f>IF('MODELO TANK'!D2162="","",'MODELO TANK'!D2162)</f>
        <v/>
      </c>
      <c r="C2114" s="4">
        <f>'MODELO TANK'!Q2162</f>
        <v>0</v>
      </c>
      <c r="D2114" s="22">
        <f>'MODELO TANK'!AM2162</f>
        <v>0</v>
      </c>
      <c r="E2114">
        <v>2111</v>
      </c>
      <c r="AC2114" s="28">
        <v>33595</v>
      </c>
      <c r="AD2114" s="36">
        <v>1.0456957582923307</v>
      </c>
      <c r="AE2114" s="33">
        <v>0.54061273573406188</v>
      </c>
      <c r="AL2114" s="28">
        <v>37637</v>
      </c>
      <c r="AM2114" s="36">
        <v>0</v>
      </c>
      <c r="AN2114" s="33">
        <v>1.8794941627451776</v>
      </c>
      <c r="AU2114" s="28">
        <v>38330</v>
      </c>
      <c r="AV2114" s="36">
        <v>0</v>
      </c>
      <c r="AW2114" s="33">
        <v>0.70207014177593263</v>
      </c>
    </row>
    <row r="2115" spans="1:49" x14ac:dyDescent="0.2">
      <c r="A2115" s="21">
        <f>'MODELO TANK'!A2163</f>
        <v>0</v>
      </c>
      <c r="B2115" s="4" t="str">
        <f>IF('MODELO TANK'!D2163="","",'MODELO TANK'!D2163)</f>
        <v/>
      </c>
      <c r="C2115" s="4">
        <f>'MODELO TANK'!Q2163</f>
        <v>0</v>
      </c>
      <c r="D2115" s="22">
        <f>'MODELO TANK'!AM2163</f>
        <v>0</v>
      </c>
      <c r="E2115">
        <v>2112</v>
      </c>
      <c r="AC2115" s="28">
        <v>33596</v>
      </c>
      <c r="AD2115" s="36">
        <v>1.2122813601653992</v>
      </c>
      <c r="AE2115" s="33">
        <v>1.0752233162500451</v>
      </c>
      <c r="AL2115" s="28">
        <v>37638</v>
      </c>
      <c r="AM2115" s="36">
        <v>0</v>
      </c>
      <c r="AN2115" s="33">
        <v>1.7726242186988777</v>
      </c>
      <c r="AU2115" s="28">
        <v>38331</v>
      </c>
      <c r="AV2115" s="36">
        <v>0</v>
      </c>
      <c r="AW2115" s="33">
        <v>0.69445036466213605</v>
      </c>
    </row>
    <row r="2116" spans="1:49" x14ac:dyDescent="0.2">
      <c r="A2116" s="21">
        <f>'MODELO TANK'!A2164</f>
        <v>0</v>
      </c>
      <c r="B2116" s="4" t="str">
        <f>IF('MODELO TANK'!D2164="","",'MODELO TANK'!D2164)</f>
        <v/>
      </c>
      <c r="C2116" s="4">
        <f>'MODELO TANK'!Q2164</f>
        <v>0</v>
      </c>
      <c r="D2116" s="22">
        <f>'MODELO TANK'!AM2164</f>
        <v>0</v>
      </c>
      <c r="E2116">
        <v>2113</v>
      </c>
      <c r="AC2116" s="28">
        <v>33597</v>
      </c>
      <c r="AD2116" s="36">
        <v>2.4245627203307984</v>
      </c>
      <c r="AE2116" s="33">
        <v>1.8233285684929887</v>
      </c>
      <c r="AL2116" s="28">
        <v>37639</v>
      </c>
      <c r="AM2116" s="36">
        <v>0</v>
      </c>
      <c r="AN2116" s="33">
        <v>1.7407119235599615</v>
      </c>
      <c r="AU2116" s="28">
        <v>38332</v>
      </c>
      <c r="AV2116" s="36">
        <v>0</v>
      </c>
      <c r="AW2116" s="33">
        <v>0.68715465055460423</v>
      </c>
    </row>
    <row r="2117" spans="1:49" x14ac:dyDescent="0.2">
      <c r="A2117" s="21">
        <f>'MODELO TANK'!A2165</f>
        <v>0</v>
      </c>
      <c r="B2117" s="4" t="str">
        <f>IF('MODELO TANK'!D2165="","",'MODELO TANK'!D2165)</f>
        <v/>
      </c>
      <c r="C2117" s="4">
        <f>'MODELO TANK'!Q2165</f>
        <v>0</v>
      </c>
      <c r="D2117" s="22">
        <f>'MODELO TANK'!AM2165</f>
        <v>0</v>
      </c>
      <c r="E2117">
        <v>2114</v>
      </c>
      <c r="AC2117" s="28">
        <v>33598</v>
      </c>
      <c r="AD2117" s="36">
        <v>2.9358650627134839</v>
      </c>
      <c r="AE2117" s="33">
        <v>2.0911155841271722</v>
      </c>
      <c r="AL2117" s="28">
        <v>37640</v>
      </c>
      <c r="AM2117" s="36">
        <v>0</v>
      </c>
      <c r="AN2117" s="33">
        <v>1.6969262394332396</v>
      </c>
      <c r="AU2117" s="28">
        <v>38334</v>
      </c>
      <c r="AV2117" s="36">
        <v>0</v>
      </c>
      <c r="AW2117" s="33">
        <v>0.6750534344345005</v>
      </c>
    </row>
    <row r="2118" spans="1:49" x14ac:dyDescent="0.2">
      <c r="A2118" s="21">
        <f>'MODELO TANK'!A2166</f>
        <v>0</v>
      </c>
      <c r="B2118" s="4" t="str">
        <f>IF('MODELO TANK'!D2166="","",'MODELO TANK'!D2166)</f>
        <v/>
      </c>
      <c r="C2118" s="4">
        <f>'MODELO TANK'!Q2166</f>
        <v>0</v>
      </c>
      <c r="D2118" s="22">
        <f>'MODELO TANK'!AM2166</f>
        <v>0</v>
      </c>
      <c r="E2118">
        <v>2115</v>
      </c>
      <c r="AC2118" s="28">
        <v>33600</v>
      </c>
      <c r="AD2118" s="36">
        <v>4.2223677306441116</v>
      </c>
      <c r="AE2118" s="33">
        <v>2.2950899908267139</v>
      </c>
      <c r="AL2118" s="28">
        <v>37641</v>
      </c>
      <c r="AM2118" s="36">
        <v>0</v>
      </c>
      <c r="AN2118" s="33">
        <v>1.6453314966795589</v>
      </c>
      <c r="AU2118" s="28">
        <v>38335</v>
      </c>
      <c r="AV2118" s="36">
        <v>0</v>
      </c>
      <c r="AW2118" s="33">
        <v>0.66954080724859633</v>
      </c>
    </row>
    <row r="2119" spans="1:49" x14ac:dyDescent="0.2">
      <c r="A2119" s="21">
        <f>'MODELO TANK'!A2167</f>
        <v>0</v>
      </c>
      <c r="B2119" s="4" t="str">
        <f>IF('MODELO TANK'!D2167="","",'MODELO TANK'!D2167)</f>
        <v/>
      </c>
      <c r="C2119" s="4">
        <f>'MODELO TANK'!Q2167</f>
        <v>0</v>
      </c>
      <c r="D2119" s="22">
        <f>'MODELO TANK'!AM2167</f>
        <v>0</v>
      </c>
      <c r="E2119">
        <v>2116</v>
      </c>
      <c r="AC2119" s="28">
        <v>33601</v>
      </c>
      <c r="AD2119" s="36">
        <v>3.1172949261395981</v>
      </c>
      <c r="AE2119" s="33">
        <v>1.7231873812744984</v>
      </c>
      <c r="AL2119" s="28">
        <v>37642</v>
      </c>
      <c r="AM2119" s="36">
        <v>0</v>
      </c>
      <c r="AN2119" s="33">
        <v>1.5962524099985185</v>
      </c>
      <c r="AU2119" s="28">
        <v>38336</v>
      </c>
      <c r="AV2119" s="36">
        <v>0</v>
      </c>
      <c r="AW2119" s="33">
        <v>0.66393848470884254</v>
      </c>
    </row>
    <row r="2120" spans="1:49" x14ac:dyDescent="0.2">
      <c r="A2120" s="21">
        <f>'MODELO TANK'!A2168</f>
        <v>0</v>
      </c>
      <c r="B2120" s="4" t="str">
        <f>IF('MODELO TANK'!D2168="","",'MODELO TANK'!D2168)</f>
        <v/>
      </c>
      <c r="C2120" s="4">
        <f>'MODELO TANK'!Q2168</f>
        <v>0</v>
      </c>
      <c r="D2120" s="22">
        <f>'MODELO TANK'!AM2168</f>
        <v>0</v>
      </c>
      <c r="E2120">
        <v>2117</v>
      </c>
      <c r="AC2120" s="28">
        <v>33602</v>
      </c>
      <c r="AD2120" s="36">
        <v>2.2596264808525128</v>
      </c>
      <c r="AE2120" s="33">
        <v>1.1919975402158312</v>
      </c>
      <c r="AL2120" s="28">
        <v>37643</v>
      </c>
      <c r="AM2120" s="36">
        <v>0</v>
      </c>
      <c r="AN2120" s="33">
        <v>1.5706794386789433</v>
      </c>
      <c r="AU2120" s="28">
        <v>38337</v>
      </c>
      <c r="AV2120" s="36">
        <v>0</v>
      </c>
      <c r="AW2120" s="33">
        <v>0.63993481210505987</v>
      </c>
    </row>
    <row r="2121" spans="1:49" x14ac:dyDescent="0.2">
      <c r="A2121" s="21">
        <f>'MODELO TANK'!A2169</f>
        <v>0</v>
      </c>
      <c r="B2121" s="4" t="str">
        <f>IF('MODELO TANK'!D2169="","",'MODELO TANK'!D2169)</f>
        <v/>
      </c>
      <c r="C2121" s="4">
        <f>'MODELO TANK'!Q2169</f>
        <v>0</v>
      </c>
      <c r="D2121" s="22">
        <f>'MODELO TANK'!AM2169</f>
        <v>0</v>
      </c>
      <c r="E2121">
        <v>2118</v>
      </c>
      <c r="AC2121" s="28">
        <v>33604</v>
      </c>
      <c r="AD2121" s="36">
        <v>1.583387898991542</v>
      </c>
      <c r="AE2121" s="33">
        <v>0.91297493427564824</v>
      </c>
      <c r="AL2121" s="28">
        <v>37644</v>
      </c>
      <c r="AM2121" s="36">
        <v>0</v>
      </c>
      <c r="AN2121" s="33">
        <v>1.5357645547695464</v>
      </c>
      <c r="AU2121" s="28">
        <v>38338</v>
      </c>
      <c r="AV2121" s="36">
        <v>0</v>
      </c>
      <c r="AW2121" s="33">
        <v>0.61880514714878676</v>
      </c>
    </row>
    <row r="2122" spans="1:49" x14ac:dyDescent="0.2">
      <c r="A2122" s="21">
        <f>'MODELO TANK'!A2170</f>
        <v>0</v>
      </c>
      <c r="B2122" s="4" t="str">
        <f>IF('MODELO TANK'!D2170="","",'MODELO TANK'!D2170)</f>
        <v/>
      </c>
      <c r="C2122" s="4">
        <f>'MODELO TANK'!Q2170</f>
        <v>0</v>
      </c>
      <c r="D2122" s="22">
        <f>'MODELO TANK'!AM2170</f>
        <v>0</v>
      </c>
      <c r="E2122">
        <v>2119</v>
      </c>
      <c r="AC2122" s="28">
        <v>33605</v>
      </c>
      <c r="AD2122" s="36">
        <v>1.764817762417656</v>
      </c>
      <c r="AE2122" s="33">
        <v>0.99038143025068748</v>
      </c>
      <c r="AL2122" s="28">
        <v>37645</v>
      </c>
      <c r="AM2122" s="36">
        <v>0</v>
      </c>
      <c r="AN2122" s="33">
        <v>1.4927958421140346</v>
      </c>
      <c r="AU2122" s="28">
        <v>38339</v>
      </c>
      <c r="AV2122" s="36">
        <v>0</v>
      </c>
      <c r="AW2122" s="33">
        <v>0.61246732149581828</v>
      </c>
    </row>
    <row r="2123" spans="1:49" x14ac:dyDescent="0.2">
      <c r="A2123" s="21">
        <f>'MODELO TANK'!A2171</f>
        <v>0</v>
      </c>
      <c r="B2123" s="4" t="str">
        <f>IF('MODELO TANK'!D2171="","",'MODELO TANK'!D2171)</f>
        <v/>
      </c>
      <c r="C2123" s="4">
        <f>'MODELO TANK'!Q2171</f>
        <v>0</v>
      </c>
      <c r="D2123" s="22">
        <f>'MODELO TANK'!AM2171</f>
        <v>0</v>
      </c>
      <c r="E2123">
        <v>2120</v>
      </c>
      <c r="AC2123" s="28">
        <v>33606</v>
      </c>
      <c r="AD2123" s="36">
        <v>1.9132603779481132</v>
      </c>
      <c r="AE2123" s="33">
        <v>1.0887756646490812</v>
      </c>
      <c r="AL2123" s="28">
        <v>37646</v>
      </c>
      <c r="AM2123" s="36">
        <v>0</v>
      </c>
      <c r="AN2123" s="33">
        <v>1.4540526215059235</v>
      </c>
      <c r="AU2123" s="28">
        <v>38340</v>
      </c>
      <c r="AV2123" s="36">
        <v>0</v>
      </c>
      <c r="AW2123" s="33">
        <v>0.60626038522673253</v>
      </c>
    </row>
    <row r="2124" spans="1:49" x14ac:dyDescent="0.2">
      <c r="A2124" s="21">
        <f>'MODELO TANK'!A2172</f>
        <v>0</v>
      </c>
      <c r="B2124" s="4" t="str">
        <f>IF('MODELO TANK'!D2172="","",'MODELO TANK'!D2172)</f>
        <v/>
      </c>
      <c r="C2124" s="4">
        <f>'MODELO TANK'!Q2172</f>
        <v>0</v>
      </c>
      <c r="D2124" s="22">
        <f>'MODELO TANK'!AM2172</f>
        <v>0</v>
      </c>
      <c r="E2124">
        <v>2121</v>
      </c>
      <c r="AC2124" s="28">
        <v>33612</v>
      </c>
      <c r="AD2124" s="36">
        <v>1.4052567603549935</v>
      </c>
      <c r="AE2124" s="33">
        <v>1.4946149053140969</v>
      </c>
      <c r="AL2124" s="28">
        <v>37647</v>
      </c>
      <c r="AM2124" s="36">
        <v>0</v>
      </c>
      <c r="AN2124" s="33">
        <v>1.3961497617208356</v>
      </c>
      <c r="AU2124" s="28">
        <v>38341</v>
      </c>
      <c r="AV2124" s="36">
        <v>0</v>
      </c>
      <c r="AW2124" s="33">
        <v>0.57960299221652423</v>
      </c>
    </row>
    <row r="2125" spans="1:49" x14ac:dyDescent="0.2">
      <c r="A2125" s="21">
        <f>'MODELO TANK'!A2173</f>
        <v>0</v>
      </c>
      <c r="B2125" s="4" t="str">
        <f>IF('MODELO TANK'!D2173="","",'MODELO TANK'!D2173)</f>
        <v/>
      </c>
      <c r="C2125" s="4">
        <f>'MODELO TANK'!Q2173</f>
        <v>0</v>
      </c>
      <c r="D2125" s="22">
        <f>'MODELO TANK'!AM2173</f>
        <v>0</v>
      </c>
      <c r="E2125">
        <v>2122</v>
      </c>
      <c r="AC2125" s="28">
        <v>33613</v>
      </c>
      <c r="AD2125" s="36">
        <v>1.8307922582089704</v>
      </c>
      <c r="AE2125" s="33">
        <v>1.1176628439148124</v>
      </c>
      <c r="AL2125" s="28">
        <v>37668</v>
      </c>
      <c r="AM2125" s="36">
        <v>0</v>
      </c>
      <c r="AN2125" s="33">
        <v>1.0347669134889153</v>
      </c>
      <c r="AU2125" s="28">
        <v>38342</v>
      </c>
      <c r="AV2125" s="36">
        <v>0</v>
      </c>
      <c r="AW2125" s="33">
        <v>0.57398863545937684</v>
      </c>
    </row>
    <row r="2126" spans="1:49" x14ac:dyDescent="0.2">
      <c r="A2126" s="21">
        <f>'MODELO TANK'!A2174</f>
        <v>0</v>
      </c>
      <c r="B2126" s="4" t="str">
        <f>IF('MODELO TANK'!D2174="","",'MODELO TANK'!D2174)</f>
        <v/>
      </c>
      <c r="C2126" s="4">
        <f>'MODELO TANK'!Q2174</f>
        <v>0</v>
      </c>
      <c r="D2126" s="22">
        <f>'MODELO TANK'!AM2174</f>
        <v>0</v>
      </c>
      <c r="E2126">
        <v>2123</v>
      </c>
      <c r="AC2126" s="28">
        <v>33614</v>
      </c>
      <c r="AD2126" s="36">
        <v>1.6328687708350276</v>
      </c>
      <c r="AE2126" s="33">
        <v>0.69624018441456392</v>
      </c>
      <c r="AL2126" s="28">
        <v>37669</v>
      </c>
      <c r="AM2126" s="36">
        <v>0</v>
      </c>
      <c r="AN2126" s="33">
        <v>1.0278548501634961</v>
      </c>
      <c r="AU2126" s="28">
        <v>38343</v>
      </c>
      <c r="AV2126" s="36">
        <v>0</v>
      </c>
      <c r="AW2126" s="33">
        <v>0.56854925949576229</v>
      </c>
    </row>
    <row r="2127" spans="1:49" x14ac:dyDescent="0.2">
      <c r="A2127" s="21">
        <f>'MODELO TANK'!A2175</f>
        <v>0</v>
      </c>
      <c r="B2127" s="4" t="str">
        <f>IF('MODELO TANK'!D2175="","",'MODELO TANK'!D2175)</f>
        <v/>
      </c>
      <c r="C2127" s="4">
        <f>'MODELO TANK'!Q2175</f>
        <v>0</v>
      </c>
      <c r="D2127" s="22">
        <f>'MODELO TANK'!AM2175</f>
        <v>0</v>
      </c>
      <c r="E2127">
        <v>2124</v>
      </c>
      <c r="AC2127" s="28">
        <v>33625</v>
      </c>
      <c r="AD2127" s="36">
        <v>0.49810744322442257</v>
      </c>
      <c r="AE2127" s="33">
        <v>0.49671289595471368</v>
      </c>
      <c r="AL2127" s="28">
        <v>37700</v>
      </c>
      <c r="AM2127" s="36">
        <v>0</v>
      </c>
      <c r="AN2127" s="33">
        <v>1.8636290930287802</v>
      </c>
      <c r="AU2127" s="28">
        <v>38344</v>
      </c>
      <c r="AV2127" s="36">
        <v>0</v>
      </c>
      <c r="AW2127" s="33">
        <v>0.5632188910954754</v>
      </c>
    </row>
    <row r="2128" spans="1:49" x14ac:dyDescent="0.2">
      <c r="A2128" s="21">
        <f>'MODELO TANK'!A2176</f>
        <v>0</v>
      </c>
      <c r="B2128" s="4" t="str">
        <f>IF('MODELO TANK'!D2176="","",'MODELO TANK'!D2176)</f>
        <v/>
      </c>
      <c r="C2128" s="4">
        <f>'MODELO TANK'!Q2176</f>
        <v>0</v>
      </c>
      <c r="D2128" s="22">
        <f>'MODELO TANK'!AM2176</f>
        <v>0</v>
      </c>
      <c r="E2128">
        <v>2125</v>
      </c>
      <c r="AC2128" s="28">
        <v>33626</v>
      </c>
      <c r="AD2128" s="36">
        <v>0.62675771001748537</v>
      </c>
      <c r="AE2128" s="33">
        <v>0.66041192934623361</v>
      </c>
      <c r="AL2128" s="28">
        <v>37701</v>
      </c>
      <c r="AM2128" s="36">
        <v>0</v>
      </c>
      <c r="AN2128" s="33">
        <v>1.6940642573227289</v>
      </c>
      <c r="AU2128" s="28">
        <v>38345</v>
      </c>
      <c r="AV2128" s="36">
        <v>0</v>
      </c>
      <c r="AW2128" s="33">
        <v>0.55820216673510936</v>
      </c>
    </row>
    <row r="2129" spans="1:49" x14ac:dyDescent="0.2">
      <c r="A2129" s="21">
        <f>'MODELO TANK'!A2177</f>
        <v>0</v>
      </c>
      <c r="B2129" s="4" t="str">
        <f>IF('MODELO TANK'!D2177="","",'MODELO TANK'!D2177)</f>
        <v/>
      </c>
      <c r="C2129" s="4">
        <f>'MODELO TANK'!Q2177</f>
        <v>0</v>
      </c>
      <c r="D2129" s="22">
        <f>'MODELO TANK'!AM2177</f>
        <v>0</v>
      </c>
      <c r="E2129">
        <v>2126</v>
      </c>
      <c r="AC2129" s="28">
        <v>33627</v>
      </c>
      <c r="AD2129" s="36">
        <v>0.84117482133925658</v>
      </c>
      <c r="AE2129" s="33">
        <v>0.54588818255936156</v>
      </c>
      <c r="AL2129" s="28">
        <v>37705</v>
      </c>
      <c r="AM2129" s="36">
        <v>0</v>
      </c>
      <c r="AN2129" s="33">
        <v>1.8225208995319719</v>
      </c>
      <c r="AU2129" s="28">
        <v>38346</v>
      </c>
      <c r="AV2129" s="36">
        <v>0</v>
      </c>
      <c r="AW2129" s="33">
        <v>0.55337095573912887</v>
      </c>
    </row>
    <row r="2130" spans="1:49" x14ac:dyDescent="0.2">
      <c r="A2130" s="21">
        <f>'MODELO TANK'!A2178</f>
        <v>0</v>
      </c>
      <c r="B2130" s="4" t="str">
        <f>IF('MODELO TANK'!D2178="","",'MODELO TANK'!D2178)</f>
        <v/>
      </c>
      <c r="C2130" s="4">
        <f>'MODELO TANK'!Q2178</f>
        <v>0</v>
      </c>
      <c r="D2130" s="22">
        <f>'MODELO TANK'!AM2178</f>
        <v>0</v>
      </c>
      <c r="E2130">
        <v>2127</v>
      </c>
      <c r="AC2130" s="28">
        <v>33628</v>
      </c>
      <c r="AD2130" s="36">
        <v>0.75870670160011378</v>
      </c>
      <c r="AE2130" s="33">
        <v>0.70613087431945221</v>
      </c>
      <c r="AL2130" s="28">
        <v>37706</v>
      </c>
      <c r="AM2130" s="36">
        <v>0</v>
      </c>
      <c r="AN2130" s="33">
        <v>1.6345832044175497</v>
      </c>
      <c r="AU2130" s="28">
        <v>38347</v>
      </c>
      <c r="AV2130" s="36">
        <v>0</v>
      </c>
      <c r="AW2130" s="33">
        <v>0.5280504301879877</v>
      </c>
    </row>
    <row r="2131" spans="1:49" x14ac:dyDescent="0.2">
      <c r="A2131" s="21">
        <f>'MODELO TANK'!A2179</f>
        <v>0</v>
      </c>
      <c r="B2131" s="4" t="str">
        <f>IF('MODELO TANK'!D2179="","",'MODELO TANK'!D2179)</f>
        <v/>
      </c>
      <c r="C2131" s="4">
        <f>'MODELO TANK'!Q2179</f>
        <v>0</v>
      </c>
      <c r="D2131" s="22">
        <f>'MODELO TANK'!AM2179</f>
        <v>0</v>
      </c>
      <c r="E2131">
        <v>2128</v>
      </c>
      <c r="AC2131" s="28">
        <v>33629</v>
      </c>
      <c r="AD2131" s="36">
        <v>0.9071493171305709</v>
      </c>
      <c r="AE2131" s="33">
        <v>0.59070808450745516</v>
      </c>
      <c r="AL2131" s="28">
        <v>37707</v>
      </c>
      <c r="AM2131" s="36">
        <v>0</v>
      </c>
      <c r="AN2131" s="33">
        <v>1.5850096989831677</v>
      </c>
      <c r="AU2131" s="28">
        <v>38348</v>
      </c>
      <c r="AV2131" s="36">
        <v>0</v>
      </c>
      <c r="AW2131" s="33">
        <v>0.47368827349917109</v>
      </c>
    </row>
    <row r="2132" spans="1:49" x14ac:dyDescent="0.2">
      <c r="A2132" s="21">
        <f>'MODELO TANK'!A2180</f>
        <v>0</v>
      </c>
      <c r="B2132" s="4" t="str">
        <f>IF('MODELO TANK'!D2180="","",'MODELO TANK'!D2180)</f>
        <v/>
      </c>
      <c r="C2132" s="4">
        <f>'MODELO TANK'!Q2180</f>
        <v>0</v>
      </c>
      <c r="D2132" s="22">
        <f>'MODELO TANK'!AM2180</f>
        <v>0</v>
      </c>
      <c r="E2132">
        <v>2129</v>
      </c>
      <c r="AC2132" s="28">
        <v>33630</v>
      </c>
      <c r="AD2132" s="36">
        <v>0.8741620692349138</v>
      </c>
      <c r="AE2132" s="33">
        <v>0.61515558804074744</v>
      </c>
      <c r="AL2132" s="28">
        <v>37708</v>
      </c>
      <c r="AM2132" s="36">
        <v>0</v>
      </c>
      <c r="AN2132" s="33">
        <v>1.5271360326873169</v>
      </c>
      <c r="AU2132" s="30">
        <v>38349</v>
      </c>
      <c r="AV2132" s="37">
        <v>0</v>
      </c>
      <c r="AW2132" s="34">
        <v>0.41727056116227235</v>
      </c>
    </row>
    <row r="2133" spans="1:49" x14ac:dyDescent="0.2">
      <c r="A2133" s="21">
        <f>'MODELO TANK'!A2181</f>
        <v>0</v>
      </c>
      <c r="B2133" s="4" t="str">
        <f>IF('MODELO TANK'!D2181="","",'MODELO TANK'!D2181)</f>
        <v/>
      </c>
      <c r="C2133" s="4">
        <f>'MODELO TANK'!Q2181</f>
        <v>0</v>
      </c>
      <c r="D2133" s="22">
        <f>'MODELO TANK'!AM2181</f>
        <v>0</v>
      </c>
      <c r="E2133">
        <v>2130</v>
      </c>
      <c r="AC2133" s="28">
        <v>33631</v>
      </c>
      <c r="AD2133" s="36">
        <v>1.0852804557671194</v>
      </c>
      <c r="AE2133" s="33">
        <v>0.25008245056041745</v>
      </c>
      <c r="AL2133" s="28">
        <v>37709</v>
      </c>
      <c r="AM2133" s="36">
        <v>0</v>
      </c>
      <c r="AN2133" s="33">
        <v>1.4331058719358392</v>
      </c>
    </row>
    <row r="2134" spans="1:49" x14ac:dyDescent="0.2">
      <c r="A2134" s="21">
        <f>'MODELO TANK'!A2182</f>
        <v>0</v>
      </c>
      <c r="B2134" s="4" t="str">
        <f>IF('MODELO TANK'!D2182="","",'MODELO TANK'!D2182)</f>
        <v/>
      </c>
      <c r="C2134" s="4">
        <f>'MODELO TANK'!Q2182</f>
        <v>0</v>
      </c>
      <c r="D2134" s="22">
        <f>'MODELO TANK'!AM2182</f>
        <v>0</v>
      </c>
      <c r="E2134">
        <v>2131</v>
      </c>
      <c r="AC2134" s="28">
        <v>33632</v>
      </c>
      <c r="AD2134" s="36">
        <v>1.1479562267688677</v>
      </c>
      <c r="AE2134" s="33">
        <v>0.31500929162833319</v>
      </c>
      <c r="AL2134" s="28">
        <v>37710</v>
      </c>
      <c r="AM2134" s="36">
        <v>0</v>
      </c>
      <c r="AN2134" s="33">
        <v>1.2379819089605368</v>
      </c>
    </row>
    <row r="2135" spans="1:49" x14ac:dyDescent="0.2">
      <c r="A2135" s="21">
        <f>'MODELO TANK'!A2183</f>
        <v>0</v>
      </c>
      <c r="B2135" s="4" t="str">
        <f>IF('MODELO TANK'!D2183="","",'MODELO TANK'!D2183)</f>
        <v/>
      </c>
      <c r="C2135" s="4">
        <f>'MODELO TANK'!Q2183</f>
        <v>0</v>
      </c>
      <c r="D2135" s="22">
        <f>'MODELO TANK'!AM2183</f>
        <v>0</v>
      </c>
      <c r="E2135">
        <v>2132</v>
      </c>
      <c r="AC2135" s="28">
        <v>33633</v>
      </c>
      <c r="AD2135" s="36">
        <v>1.0456957582923307</v>
      </c>
      <c r="AE2135" s="33">
        <v>0.36418370837323089</v>
      </c>
      <c r="AL2135" s="28">
        <v>37721</v>
      </c>
      <c r="AM2135" s="36">
        <v>0</v>
      </c>
      <c r="AN2135" s="33">
        <v>1.0886004470686408</v>
      </c>
    </row>
    <row r="2136" spans="1:49" x14ac:dyDescent="0.2">
      <c r="A2136" s="21">
        <f>'MODELO TANK'!A2184</f>
        <v>0</v>
      </c>
      <c r="B2136" s="4" t="str">
        <f>IF('MODELO TANK'!D2184="","",'MODELO TANK'!D2184)</f>
        <v/>
      </c>
      <c r="C2136" s="4">
        <f>'MODELO TANK'!Q2184</f>
        <v>0</v>
      </c>
      <c r="D2136" s="22">
        <f>'MODELO TANK'!AM2184</f>
        <v>0</v>
      </c>
      <c r="E2136">
        <v>2133</v>
      </c>
      <c r="AC2136" s="28">
        <v>33634</v>
      </c>
      <c r="AD2136" s="36">
        <v>1.0852804557671194</v>
      </c>
      <c r="AE2136" s="33">
        <v>0.36781090448407361</v>
      </c>
      <c r="AL2136" s="28">
        <v>37722</v>
      </c>
      <c r="AM2136" s="36">
        <v>0</v>
      </c>
      <c r="AN2136" s="33">
        <v>1.0822149381341717</v>
      </c>
    </row>
    <row r="2137" spans="1:49" x14ac:dyDescent="0.2">
      <c r="A2137" s="21">
        <f>'MODELO TANK'!A2185</f>
        <v>0</v>
      </c>
      <c r="B2137" s="4" t="str">
        <f>IF('MODELO TANK'!D2185="","",'MODELO TANK'!D2185)</f>
        <v/>
      </c>
      <c r="C2137" s="4">
        <f>'MODELO TANK'!Q2185</f>
        <v>0</v>
      </c>
      <c r="D2137" s="22">
        <f>'MODELO TANK'!AM2185</f>
        <v>0</v>
      </c>
      <c r="E2137">
        <v>2134</v>
      </c>
      <c r="AC2137" s="28">
        <v>33635</v>
      </c>
      <c r="AD2137" s="36">
        <v>1.1479562267688677</v>
      </c>
      <c r="AE2137" s="33">
        <v>0.4871916638523186</v>
      </c>
      <c r="AL2137" s="28">
        <v>37790</v>
      </c>
      <c r="AM2137" s="36">
        <v>0</v>
      </c>
      <c r="AN2137" s="33">
        <v>1.1561483106516788</v>
      </c>
    </row>
    <row r="2138" spans="1:49" x14ac:dyDescent="0.2">
      <c r="A2138" s="21">
        <f>'MODELO TANK'!A2186</f>
        <v>0</v>
      </c>
      <c r="B2138" s="4" t="str">
        <f>IF('MODELO TANK'!D2186="","",'MODELO TANK'!D2186)</f>
        <v/>
      </c>
      <c r="C2138" s="4">
        <f>'MODELO TANK'!Q2186</f>
        <v>0</v>
      </c>
      <c r="D2138" s="22">
        <f>'MODELO TANK'!AM2186</f>
        <v>0</v>
      </c>
      <c r="E2138">
        <v>2135</v>
      </c>
      <c r="AC2138" s="28">
        <v>33636</v>
      </c>
      <c r="AD2138" s="36">
        <v>1.764817762417656</v>
      </c>
      <c r="AE2138" s="33">
        <v>1.2552249430956821</v>
      </c>
      <c r="AL2138" s="28">
        <v>37791</v>
      </c>
      <c r="AM2138" s="36">
        <v>0</v>
      </c>
      <c r="AN2138" s="33">
        <v>1.1476475544247797</v>
      </c>
    </row>
    <row r="2139" spans="1:49" x14ac:dyDescent="0.2">
      <c r="A2139" s="21">
        <f>'MODELO TANK'!A2187</f>
        <v>0</v>
      </c>
      <c r="B2139" s="4" t="str">
        <f>IF('MODELO TANK'!D2187="","",'MODELO TANK'!D2187)</f>
        <v/>
      </c>
      <c r="C2139" s="4">
        <f>'MODELO TANK'!Q2187</f>
        <v>0</v>
      </c>
      <c r="D2139" s="22">
        <f>'MODELO TANK'!AM2187</f>
        <v>0</v>
      </c>
      <c r="E2139">
        <v>2136</v>
      </c>
      <c r="AC2139" s="28">
        <v>33637</v>
      </c>
      <c r="AD2139" s="36">
        <v>2.2761201048003414</v>
      </c>
      <c r="AE2139" s="33">
        <v>1.3276039390148962</v>
      </c>
      <c r="AL2139" s="28">
        <v>37795</v>
      </c>
      <c r="AM2139" s="36">
        <v>0</v>
      </c>
      <c r="AN2139" s="33">
        <v>1.1680667375465132</v>
      </c>
    </row>
    <row r="2140" spans="1:49" x14ac:dyDescent="0.2">
      <c r="A2140" s="21">
        <f>'MODELO TANK'!A2188</f>
        <v>0</v>
      </c>
      <c r="B2140" s="4" t="str">
        <f>IF('MODELO TANK'!D2188="","",'MODELO TANK'!D2188)</f>
        <v/>
      </c>
      <c r="C2140" s="4">
        <f>'MODELO TANK'!Q2188</f>
        <v>0</v>
      </c>
      <c r="D2140" s="22">
        <f>'MODELO TANK'!AM2188</f>
        <v>0</v>
      </c>
      <c r="E2140">
        <v>2137</v>
      </c>
      <c r="AC2140" s="28">
        <v>33638</v>
      </c>
      <c r="AD2140" s="36">
        <v>2.3915754724351412</v>
      </c>
      <c r="AE2140" s="33">
        <v>1.0537638828854441</v>
      </c>
      <c r="AL2140" s="28">
        <v>37796</v>
      </c>
      <c r="AM2140" s="36">
        <v>0</v>
      </c>
      <c r="AN2140" s="33">
        <v>1.0920557107738602</v>
      </c>
    </row>
    <row r="2141" spans="1:49" x14ac:dyDescent="0.2">
      <c r="A2141" s="21">
        <f>'MODELO TANK'!A2189</f>
        <v>0</v>
      </c>
      <c r="B2141" s="4" t="str">
        <f>IF('MODELO TANK'!D2189="","",'MODELO TANK'!D2189)</f>
        <v/>
      </c>
      <c r="C2141" s="4">
        <f>'MODELO TANK'!Q2189</f>
        <v>0</v>
      </c>
      <c r="D2141" s="22">
        <f>'MODELO TANK'!AM2189</f>
        <v>0</v>
      </c>
      <c r="E2141">
        <v>2138</v>
      </c>
      <c r="AC2141" s="28">
        <v>33639</v>
      </c>
      <c r="AD2141" s="36">
        <v>2.5070308400699415</v>
      </c>
      <c r="AE2141" s="33">
        <v>0.97650920525503915</v>
      </c>
      <c r="AL2141" s="28">
        <v>37797</v>
      </c>
      <c r="AM2141" s="36">
        <v>0</v>
      </c>
      <c r="AN2141" s="33">
        <v>1.0692028111121461</v>
      </c>
    </row>
    <row r="2142" spans="1:49" x14ac:dyDescent="0.2">
      <c r="A2142" s="21">
        <f>'MODELO TANK'!A2190</f>
        <v>0</v>
      </c>
      <c r="B2142" s="4" t="str">
        <f>IF('MODELO TANK'!D2190="","",'MODELO TANK'!D2190)</f>
        <v/>
      </c>
      <c r="C2142" s="4">
        <f>'MODELO TANK'!Q2190</f>
        <v>0</v>
      </c>
      <c r="D2142" s="22">
        <f>'MODELO TANK'!AM2190</f>
        <v>0</v>
      </c>
      <c r="E2142">
        <v>2139</v>
      </c>
      <c r="AC2142" s="28">
        <v>33640</v>
      </c>
      <c r="AD2142" s="36">
        <v>1.9792348737394274</v>
      </c>
      <c r="AE2142" s="33">
        <v>0.90493211988854028</v>
      </c>
      <c r="AL2142" s="28">
        <v>37798</v>
      </c>
      <c r="AM2142" s="36">
        <v>0</v>
      </c>
      <c r="AN2142" s="33">
        <v>1.0416445708625262</v>
      </c>
    </row>
    <row r="2143" spans="1:49" x14ac:dyDescent="0.2">
      <c r="A2143" s="21">
        <f>'MODELO TANK'!A2191</f>
        <v>0</v>
      </c>
      <c r="B2143" s="4" t="str">
        <f>IF('MODELO TANK'!D2191="","",'MODELO TANK'!D2191)</f>
        <v/>
      </c>
      <c r="C2143" s="4">
        <f>'MODELO TANK'!Q2191</f>
        <v>0</v>
      </c>
      <c r="D2143" s="22">
        <f>'MODELO TANK'!AM2191</f>
        <v>0</v>
      </c>
      <c r="E2143">
        <v>2140</v>
      </c>
      <c r="AC2143" s="28">
        <v>33641</v>
      </c>
      <c r="AD2143" s="36">
        <v>1.6328687708350276</v>
      </c>
      <c r="AE2143" s="33">
        <v>0.60490401388768511</v>
      </c>
      <c r="AL2143" s="28">
        <v>37799</v>
      </c>
      <c r="AM2143" s="36">
        <v>0</v>
      </c>
      <c r="AN2143" s="33">
        <v>1.0102102437400065</v>
      </c>
    </row>
    <row r="2144" spans="1:49" x14ac:dyDescent="0.2">
      <c r="A2144" s="21">
        <f>'MODELO TANK'!A2192</f>
        <v>0</v>
      </c>
      <c r="B2144" s="4" t="str">
        <f>IF('MODELO TANK'!D2192="","",'MODELO TANK'!D2192)</f>
        <v/>
      </c>
      <c r="C2144" s="4">
        <f>'MODELO TANK'!Q2192</f>
        <v>0</v>
      </c>
      <c r="D2144" s="22">
        <f>'MODELO TANK'!AM2192</f>
        <v>0</v>
      </c>
      <c r="E2144">
        <v>2141</v>
      </c>
      <c r="AC2144" s="28">
        <v>33659</v>
      </c>
      <c r="AD2144" s="36">
        <v>2.1936519850611989</v>
      </c>
      <c r="AE2144" s="33">
        <v>0.88339055763942143</v>
      </c>
      <c r="AL2144" s="28">
        <v>37800</v>
      </c>
      <c r="AM2144" s="36">
        <v>0</v>
      </c>
      <c r="AN2144" s="33">
        <v>0.97538861830429568</v>
      </c>
    </row>
    <row r="2145" spans="1:40" x14ac:dyDescent="0.2">
      <c r="A2145" s="21">
        <f>'MODELO TANK'!A2193</f>
        <v>0</v>
      </c>
      <c r="B2145" s="4" t="str">
        <f>IF('MODELO TANK'!D2193="","",'MODELO TANK'!D2193)</f>
        <v/>
      </c>
      <c r="C2145" s="4">
        <f>'MODELO TANK'!Q2193</f>
        <v>0</v>
      </c>
      <c r="D2145" s="22">
        <f>'MODELO TANK'!AM2193</f>
        <v>0</v>
      </c>
      <c r="E2145">
        <v>2142</v>
      </c>
      <c r="AC2145" s="28">
        <v>33660</v>
      </c>
      <c r="AD2145" s="36">
        <v>2.1111838653220558</v>
      </c>
      <c r="AE2145" s="33">
        <v>0.7341549936649967</v>
      </c>
      <c r="AL2145" s="28">
        <v>37801</v>
      </c>
      <c r="AM2145" s="36">
        <v>0</v>
      </c>
      <c r="AN2145" s="33">
        <v>0.93805406196367058</v>
      </c>
    </row>
    <row r="2146" spans="1:40" x14ac:dyDescent="0.2">
      <c r="A2146" s="21">
        <f>'MODELO TANK'!A2194</f>
        <v>0</v>
      </c>
      <c r="B2146" s="4" t="str">
        <f>IF('MODELO TANK'!D2194="","",'MODELO TANK'!D2194)</f>
        <v/>
      </c>
      <c r="C2146" s="4">
        <f>'MODELO TANK'!Q2194</f>
        <v>0</v>
      </c>
      <c r="D2146" s="22">
        <f>'MODELO TANK'!AM2194</f>
        <v>0</v>
      </c>
      <c r="E2146">
        <v>2143</v>
      </c>
      <c r="AC2146" s="28">
        <v>33661</v>
      </c>
      <c r="AD2146" s="36">
        <v>2.144171113217713</v>
      </c>
      <c r="AE2146" s="33">
        <v>0.79668971620107432</v>
      </c>
      <c r="AL2146" s="28">
        <v>37802</v>
      </c>
      <c r="AM2146" s="36">
        <v>0</v>
      </c>
      <c r="AN2146" s="33">
        <v>0.85812950173961211</v>
      </c>
    </row>
    <row r="2147" spans="1:40" x14ac:dyDescent="0.2">
      <c r="A2147" s="21">
        <f>'MODELO TANK'!A2195</f>
        <v>0</v>
      </c>
      <c r="B2147" s="4" t="str">
        <f>IF('MODELO TANK'!D2195="","",'MODELO TANK'!D2195)</f>
        <v/>
      </c>
      <c r="C2147" s="4">
        <f>'MODELO TANK'!Q2195</f>
        <v>0</v>
      </c>
      <c r="D2147" s="22">
        <f>'MODELO TANK'!AM2195</f>
        <v>0</v>
      </c>
      <c r="E2147">
        <v>2144</v>
      </c>
      <c r="AC2147" s="28">
        <v>33662</v>
      </c>
      <c r="AD2147" s="36">
        <v>2.8698905669221695</v>
      </c>
      <c r="AE2147" s="33">
        <v>1.396495700679369</v>
      </c>
      <c r="AL2147" s="28">
        <v>37825</v>
      </c>
      <c r="AM2147" s="36">
        <v>0</v>
      </c>
      <c r="AN2147" s="33">
        <v>0.98832029801564791</v>
      </c>
    </row>
    <row r="2148" spans="1:40" x14ac:dyDescent="0.2">
      <c r="A2148" s="21">
        <f>'MODELO TANK'!A2196</f>
        <v>0</v>
      </c>
      <c r="B2148" s="4" t="str">
        <f>IF('MODELO TANK'!D2196="","",'MODELO TANK'!D2196)</f>
        <v/>
      </c>
      <c r="C2148" s="4">
        <f>'MODELO TANK'!Q2196</f>
        <v>0</v>
      </c>
      <c r="D2148" s="22">
        <f>'MODELO TANK'!AM2196</f>
        <v>0</v>
      </c>
      <c r="E2148">
        <v>2145</v>
      </c>
      <c r="AC2148" s="28">
        <v>33663</v>
      </c>
      <c r="AD2148" s="36">
        <v>2.4740435921742843</v>
      </c>
      <c r="AE2148" s="33">
        <v>0.98643137332868247</v>
      </c>
      <c r="AL2148" s="28">
        <v>37826</v>
      </c>
      <c r="AM2148" s="36">
        <v>0</v>
      </c>
      <c r="AN2148" s="33">
        <v>0.97601790835918067</v>
      </c>
    </row>
    <row r="2149" spans="1:40" x14ac:dyDescent="0.2">
      <c r="A2149" s="21">
        <f>'MODELO TANK'!A2197</f>
        <v>0</v>
      </c>
      <c r="B2149" s="4" t="str">
        <f>IF('MODELO TANK'!D2197="","",'MODELO TANK'!D2197)</f>
        <v/>
      </c>
      <c r="C2149" s="4">
        <f>'MODELO TANK'!Q2197</f>
        <v>0</v>
      </c>
      <c r="D2149" s="22">
        <f>'MODELO TANK'!AM2197</f>
        <v>0</v>
      </c>
      <c r="E2149">
        <v>2146</v>
      </c>
      <c r="AC2149" s="28">
        <v>33664</v>
      </c>
      <c r="AD2149" s="36">
        <v>1.9792348737394274</v>
      </c>
      <c r="AE2149" s="33">
        <v>0.68782394895207677</v>
      </c>
      <c r="AL2149" s="28">
        <v>37827</v>
      </c>
      <c r="AM2149" s="36">
        <v>0</v>
      </c>
      <c r="AN2149" s="33">
        <v>0.9563113581739886</v>
      </c>
    </row>
    <row r="2150" spans="1:40" x14ac:dyDescent="0.2">
      <c r="A2150" s="21">
        <f>'MODELO TANK'!A2198</f>
        <v>0</v>
      </c>
      <c r="B2150" s="4" t="str">
        <f>IF('MODELO TANK'!D2198="","",'MODELO TANK'!D2198)</f>
        <v/>
      </c>
      <c r="C2150" s="4">
        <f>'MODELO TANK'!Q2198</f>
        <v>0</v>
      </c>
      <c r="D2150" s="22">
        <f>'MODELO TANK'!AM2198</f>
        <v>0</v>
      </c>
      <c r="E2150">
        <v>2147</v>
      </c>
      <c r="AC2150" s="28">
        <v>33673</v>
      </c>
      <c r="AD2150" s="36">
        <v>1.9132603779481132</v>
      </c>
      <c r="AE2150" s="33">
        <v>1.1634309188441287</v>
      </c>
      <c r="AL2150" s="28">
        <v>37828</v>
      </c>
      <c r="AM2150" s="36">
        <v>0</v>
      </c>
      <c r="AN2150" s="33">
        <v>0.93212392176878978</v>
      </c>
    </row>
    <row r="2151" spans="1:40" x14ac:dyDescent="0.2">
      <c r="A2151" s="21">
        <f>'MODELO TANK'!A2199</f>
        <v>0</v>
      </c>
      <c r="B2151" s="4" t="str">
        <f>IF('MODELO TANK'!D2199="","",'MODELO TANK'!D2199)</f>
        <v/>
      </c>
      <c r="C2151" s="4">
        <f>'MODELO TANK'!Q2199</f>
        <v>0</v>
      </c>
      <c r="D2151" s="22">
        <f>'MODELO TANK'!AM2199</f>
        <v>0</v>
      </c>
      <c r="E2151">
        <v>2148</v>
      </c>
      <c r="AC2151" s="28">
        <v>33674</v>
      </c>
      <c r="AD2151" s="36">
        <v>2.3585882245394845</v>
      </c>
      <c r="AE2151" s="33">
        <v>1.2258481254567173</v>
      </c>
      <c r="AL2151" s="28">
        <v>37829</v>
      </c>
      <c r="AM2151" s="36">
        <v>0</v>
      </c>
      <c r="AN2151" s="33">
        <v>0.90359151144593919</v>
      </c>
    </row>
    <row r="2152" spans="1:40" x14ac:dyDescent="0.2">
      <c r="A2152" s="21">
        <f>'MODELO TANK'!A2200</f>
        <v>0</v>
      </c>
      <c r="B2152" s="4" t="str">
        <f>IF('MODELO TANK'!D2200="","",'MODELO TANK'!D2200)</f>
        <v/>
      </c>
      <c r="C2152" s="4">
        <f>'MODELO TANK'!Q2200</f>
        <v>0</v>
      </c>
      <c r="D2152" s="22">
        <f>'MODELO TANK'!AM2200</f>
        <v>0</v>
      </c>
      <c r="E2152">
        <v>2149</v>
      </c>
      <c r="AC2152" s="28">
        <v>33675</v>
      </c>
      <c r="AD2152" s="36">
        <v>2.4740435921742843</v>
      </c>
      <c r="AE2152" s="33">
        <v>1.197958315026453</v>
      </c>
      <c r="AL2152" s="28">
        <v>37830</v>
      </c>
      <c r="AM2152" s="36">
        <v>0</v>
      </c>
      <c r="AN2152" s="33">
        <v>0.87115799106994618</v>
      </c>
    </row>
    <row r="2153" spans="1:40" x14ac:dyDescent="0.2">
      <c r="A2153" s="21">
        <f>'MODELO TANK'!A2201</f>
        <v>0</v>
      </c>
      <c r="B2153" s="4" t="str">
        <f>IF('MODELO TANK'!D2201="","",'MODELO TANK'!D2201)</f>
        <v/>
      </c>
      <c r="C2153" s="4">
        <f>'MODELO TANK'!Q2201</f>
        <v>0</v>
      </c>
      <c r="D2153" s="22">
        <f>'MODELO TANK'!AM2201</f>
        <v>0</v>
      </c>
      <c r="E2153">
        <v>2150</v>
      </c>
      <c r="AC2153" s="28">
        <v>33676</v>
      </c>
      <c r="AD2153" s="36">
        <v>2.5400180879655982</v>
      </c>
      <c r="AE2153" s="33">
        <v>0.85317198705554975</v>
      </c>
      <c r="AL2153" s="28">
        <v>37910</v>
      </c>
      <c r="AM2153" s="36">
        <v>0</v>
      </c>
      <c r="AN2153" s="33">
        <v>0.46508755712294003</v>
      </c>
    </row>
    <row r="2154" spans="1:40" x14ac:dyDescent="0.2">
      <c r="A2154" s="21">
        <f>'MODELO TANK'!A2202</f>
        <v>0</v>
      </c>
      <c r="B2154" s="4" t="str">
        <f>IF('MODELO TANK'!D2202="","",'MODELO TANK'!D2202)</f>
        <v/>
      </c>
      <c r="C2154" s="4">
        <f>'MODELO TANK'!Q2202</f>
        <v>0</v>
      </c>
      <c r="D2154" s="22">
        <f>'MODELO TANK'!AM2202</f>
        <v>0</v>
      </c>
      <c r="E2154">
        <v>2151</v>
      </c>
      <c r="AC2154" s="28">
        <v>33679</v>
      </c>
      <c r="AD2154" s="36">
        <v>1.3838150492228165</v>
      </c>
      <c r="AE2154" s="33">
        <v>0.78744971637737204</v>
      </c>
      <c r="AL2154" s="28">
        <v>37911</v>
      </c>
      <c r="AM2154" s="36">
        <v>0</v>
      </c>
      <c r="AN2154" s="33">
        <v>0.44847876644470991</v>
      </c>
    </row>
    <row r="2155" spans="1:40" x14ac:dyDescent="0.2">
      <c r="A2155" s="21">
        <f>'MODELO TANK'!A2203</f>
        <v>0</v>
      </c>
      <c r="B2155" s="4" t="str">
        <f>IF('MODELO TANK'!D2203="","",'MODELO TANK'!D2203)</f>
        <v/>
      </c>
      <c r="C2155" s="4">
        <f>'MODELO TANK'!Q2203</f>
        <v>0</v>
      </c>
      <c r="D2155" s="22">
        <f>'MODELO TANK'!AM2203</f>
        <v>0</v>
      </c>
      <c r="E2155">
        <v>2152</v>
      </c>
      <c r="AC2155" s="28">
        <v>33680</v>
      </c>
      <c r="AD2155" s="36">
        <v>1.2980482046941078</v>
      </c>
      <c r="AE2155" s="33">
        <v>0.72007035243726769</v>
      </c>
      <c r="AL2155" s="28">
        <v>37929</v>
      </c>
      <c r="AM2155" s="36">
        <v>0</v>
      </c>
      <c r="AN2155" s="33">
        <v>0.75360956985619909</v>
      </c>
    </row>
    <row r="2156" spans="1:40" x14ac:dyDescent="0.2">
      <c r="A2156" s="21">
        <f>'MODELO TANK'!A2204</f>
        <v>0</v>
      </c>
      <c r="B2156" s="4" t="str">
        <f>IF('MODELO TANK'!D2204="","",'MODELO TANK'!D2204)</f>
        <v/>
      </c>
      <c r="C2156" s="4">
        <f>'MODELO TANK'!Q2204</f>
        <v>0</v>
      </c>
      <c r="D2156" s="22">
        <f>'MODELO TANK'!AM2204</f>
        <v>0</v>
      </c>
      <c r="E2156">
        <v>2153</v>
      </c>
      <c r="AC2156" s="28">
        <v>33681</v>
      </c>
      <c r="AD2156" s="36">
        <v>1.2337230712975764</v>
      </c>
      <c r="AE2156" s="33">
        <v>0.84236725982833249</v>
      </c>
      <c r="AL2156" s="28">
        <v>37930</v>
      </c>
      <c r="AM2156" s="36">
        <v>0</v>
      </c>
      <c r="AN2156" s="33">
        <v>0.70312873513408314</v>
      </c>
    </row>
    <row r="2157" spans="1:40" x14ac:dyDescent="0.2">
      <c r="A2157" s="21">
        <f>'MODELO TANK'!A2205</f>
        <v>0</v>
      </c>
      <c r="B2157" s="4" t="str">
        <f>IF('MODELO TANK'!D2205="","",'MODELO TANK'!D2205)</f>
        <v/>
      </c>
      <c r="C2157" s="4">
        <f>'MODELO TANK'!Q2205</f>
        <v>0</v>
      </c>
      <c r="D2157" s="22">
        <f>'MODELO TANK'!AM2205</f>
        <v>0</v>
      </c>
      <c r="E2157">
        <v>2154</v>
      </c>
      <c r="AC2157" s="28">
        <v>33686</v>
      </c>
      <c r="AD2157" s="36">
        <v>1.4052567603549935</v>
      </c>
      <c r="AE2157" s="33">
        <v>1.4205405599941425</v>
      </c>
      <c r="AL2157" s="28">
        <v>37931</v>
      </c>
      <c r="AM2157" s="36">
        <v>0</v>
      </c>
      <c r="AN2157" s="33">
        <v>0.68257461044202361</v>
      </c>
    </row>
    <row r="2158" spans="1:40" x14ac:dyDescent="0.2">
      <c r="A2158" s="21">
        <f>'MODELO TANK'!A2206</f>
        <v>0</v>
      </c>
      <c r="B2158" s="4" t="str">
        <f>IF('MODELO TANK'!D2206="","",'MODELO TANK'!D2206)</f>
        <v/>
      </c>
      <c r="C2158" s="4">
        <f>'MODELO TANK'!Q2206</f>
        <v>0</v>
      </c>
      <c r="D2158" s="22">
        <f>'MODELO TANK'!AM2206</f>
        <v>0</v>
      </c>
      <c r="E2158">
        <v>2155</v>
      </c>
      <c r="AC2158" s="28">
        <v>33687</v>
      </c>
      <c r="AD2158" s="36">
        <v>2.0122221216350846</v>
      </c>
      <c r="AE2158" s="33">
        <v>2.5994719650756224</v>
      </c>
      <c r="AL2158" s="28">
        <v>37932</v>
      </c>
      <c r="AM2158" s="36">
        <v>0</v>
      </c>
      <c r="AN2158" s="33">
        <v>0.65961004639554732</v>
      </c>
    </row>
    <row r="2159" spans="1:40" x14ac:dyDescent="0.2">
      <c r="A2159" s="21">
        <f>'MODELO TANK'!A2207</f>
        <v>0</v>
      </c>
      <c r="B2159" s="4" t="str">
        <f>IF('MODELO TANK'!D2207="","",'MODELO TANK'!D2207)</f>
        <v/>
      </c>
      <c r="C2159" s="4">
        <f>'MODELO TANK'!Q2207</f>
        <v>0</v>
      </c>
      <c r="D2159" s="22">
        <f>'MODELO TANK'!AM2207</f>
        <v>0</v>
      </c>
      <c r="E2159">
        <v>2156</v>
      </c>
      <c r="AC2159" s="28">
        <v>33689</v>
      </c>
      <c r="AD2159" s="36">
        <v>4.8491254406615969</v>
      </c>
      <c r="AE2159" s="33">
        <v>2.9441790263243011</v>
      </c>
      <c r="AL2159" s="28">
        <v>37933</v>
      </c>
      <c r="AM2159" s="36">
        <v>0</v>
      </c>
      <c r="AN2159" s="33">
        <v>0.64474799555544204</v>
      </c>
    </row>
    <row r="2160" spans="1:40" x14ac:dyDescent="0.2">
      <c r="A2160" s="21">
        <f>'MODELO TANK'!A2208</f>
        <v>0</v>
      </c>
      <c r="B2160" s="4" t="str">
        <f>IF('MODELO TANK'!D2208="","",'MODELO TANK'!D2208)</f>
        <v/>
      </c>
      <c r="C2160" s="4">
        <f>'MODELO TANK'!Q2208</f>
        <v>0</v>
      </c>
      <c r="D2160" s="22">
        <f>'MODELO TANK'!AM2208</f>
        <v>0</v>
      </c>
      <c r="E2160">
        <v>2157</v>
      </c>
      <c r="AC2160" s="28">
        <v>33690</v>
      </c>
      <c r="AD2160" s="36">
        <v>3.6780781403657694</v>
      </c>
      <c r="AE2160" s="33">
        <v>2.6438628039197227</v>
      </c>
      <c r="AL2160" s="28">
        <v>37934</v>
      </c>
      <c r="AM2160" s="36">
        <v>0</v>
      </c>
      <c r="AN2160" s="33">
        <v>0.61459742845790166</v>
      </c>
    </row>
    <row r="2161" spans="1:40" x14ac:dyDescent="0.2">
      <c r="A2161" s="21">
        <f>'MODELO TANK'!A2209</f>
        <v>0</v>
      </c>
      <c r="B2161" s="4" t="str">
        <f>IF('MODELO TANK'!D2209="","",'MODELO TANK'!D2209)</f>
        <v/>
      </c>
      <c r="C2161" s="4">
        <f>'MODELO TANK'!Q2209</f>
        <v>0</v>
      </c>
      <c r="D2161" s="22">
        <f>'MODELO TANK'!AM2209</f>
        <v>0</v>
      </c>
      <c r="E2161">
        <v>2158</v>
      </c>
      <c r="AC2161" s="28">
        <v>33691</v>
      </c>
      <c r="AD2161" s="36">
        <v>3.4141801572005122</v>
      </c>
      <c r="AE2161" s="33">
        <v>2.4074335672689169</v>
      </c>
      <c r="AL2161" s="28">
        <v>37955</v>
      </c>
      <c r="AM2161" s="36">
        <v>0</v>
      </c>
      <c r="AN2161" s="33">
        <v>0.91569038589445961</v>
      </c>
    </row>
    <row r="2162" spans="1:40" x14ac:dyDescent="0.2">
      <c r="A2162" s="21">
        <f>'MODELO TANK'!A2210</f>
        <v>0</v>
      </c>
      <c r="B2162" s="4" t="str">
        <f>IF('MODELO TANK'!D2210="","",'MODELO TANK'!D2210)</f>
        <v/>
      </c>
      <c r="C2162" s="4">
        <f>'MODELO TANK'!Q2210</f>
        <v>0</v>
      </c>
      <c r="D2162" s="22">
        <f>'MODELO TANK'!AM2210</f>
        <v>0</v>
      </c>
      <c r="E2162">
        <v>2159</v>
      </c>
      <c r="AC2162" s="28">
        <v>33692</v>
      </c>
      <c r="AD2162" s="36">
        <v>1.7813113863654846</v>
      </c>
      <c r="AE2162" s="33">
        <v>2.1073607410114956</v>
      </c>
      <c r="AL2162" s="28">
        <v>37956</v>
      </c>
      <c r="AM2162" s="36">
        <v>0</v>
      </c>
      <c r="AN2162" s="33">
        <v>0.87962454306691851</v>
      </c>
    </row>
    <row r="2163" spans="1:40" x14ac:dyDescent="0.2">
      <c r="A2163" s="21">
        <f>'MODELO TANK'!A2211</f>
        <v>0</v>
      </c>
      <c r="B2163" s="4" t="str">
        <f>IF('MODELO TANK'!D2211="","",'MODELO TANK'!D2211)</f>
        <v/>
      </c>
      <c r="C2163" s="4">
        <f>'MODELO TANK'!Q2211</f>
        <v>0</v>
      </c>
      <c r="D2163" s="22">
        <f>'MODELO TANK'!AM2211</f>
        <v>0</v>
      </c>
      <c r="E2163">
        <v>2160</v>
      </c>
      <c r="AC2163" s="28">
        <v>33693</v>
      </c>
      <c r="AD2163" s="36">
        <v>2.2266392329568556</v>
      </c>
      <c r="AE2163" s="33">
        <v>1.9109648506187304</v>
      </c>
      <c r="AL2163" s="28">
        <v>37957</v>
      </c>
      <c r="AM2163" s="36">
        <v>0</v>
      </c>
      <c r="AN2163" s="33">
        <v>0.79609917924759466</v>
      </c>
    </row>
    <row r="2164" spans="1:40" x14ac:dyDescent="0.2">
      <c r="A2164" s="21">
        <f>'MODELO TANK'!A2212</f>
        <v>0</v>
      </c>
      <c r="B2164" s="4" t="str">
        <f>IF('MODELO TANK'!D2212="","",'MODELO TANK'!D2212)</f>
        <v/>
      </c>
      <c r="C2164" s="4">
        <f>'MODELO TANK'!Q2212</f>
        <v>0</v>
      </c>
      <c r="D2164" s="22">
        <f>'MODELO TANK'!AM2212</f>
        <v>0</v>
      </c>
      <c r="E2164">
        <v>2161</v>
      </c>
      <c r="AC2164" s="28">
        <v>33694</v>
      </c>
      <c r="AD2164" s="36">
        <v>2.144171113217713</v>
      </c>
      <c r="AE2164" s="33">
        <v>1.4971379143360855</v>
      </c>
      <c r="AL2164" s="28">
        <v>37958</v>
      </c>
      <c r="AM2164" s="36">
        <v>0</v>
      </c>
      <c r="AN2164" s="33">
        <v>0.58666214093965385</v>
      </c>
    </row>
    <row r="2165" spans="1:40" x14ac:dyDescent="0.2">
      <c r="A2165" s="21">
        <f>'MODELO TANK'!A2213</f>
        <v>0</v>
      </c>
      <c r="B2165" s="4" t="str">
        <f>IF('MODELO TANK'!D2213="","",'MODELO TANK'!D2213)</f>
        <v/>
      </c>
      <c r="C2165" s="4">
        <f>'MODELO TANK'!Q2213</f>
        <v>0</v>
      </c>
      <c r="D2165" s="22">
        <f>'MODELO TANK'!AM2213</f>
        <v>0</v>
      </c>
      <c r="E2165">
        <v>2162</v>
      </c>
      <c r="AC2165" s="28">
        <v>33701</v>
      </c>
      <c r="AD2165" s="36">
        <v>0.96652636334275366</v>
      </c>
      <c r="AE2165" s="33">
        <v>0.85196574764259914</v>
      </c>
      <c r="AL2165" s="28">
        <v>37984</v>
      </c>
      <c r="AM2165" s="36">
        <v>0</v>
      </c>
      <c r="AN2165" s="33">
        <v>1.8310745352093045</v>
      </c>
    </row>
    <row r="2166" spans="1:40" x14ac:dyDescent="0.2">
      <c r="A2166" s="21">
        <f>'MODELO TANK'!A2214</f>
        <v>0</v>
      </c>
      <c r="B2166" s="4" t="str">
        <f>IF('MODELO TANK'!D2214="","",'MODELO TANK'!D2214)</f>
        <v/>
      </c>
      <c r="C2166" s="4">
        <f>'MODELO TANK'!Q2214</f>
        <v>0</v>
      </c>
      <c r="D2166" s="22">
        <f>'MODELO TANK'!AM2214</f>
        <v>0</v>
      </c>
      <c r="E2166">
        <v>2163</v>
      </c>
      <c r="AC2166" s="28">
        <v>33707</v>
      </c>
      <c r="AD2166" s="36">
        <v>1.3194899158262849</v>
      </c>
      <c r="AE2166" s="33">
        <v>1.5995852706451135</v>
      </c>
      <c r="AL2166" s="28">
        <v>37985</v>
      </c>
      <c r="AM2166" s="36">
        <v>0</v>
      </c>
      <c r="AN2166" s="33">
        <v>1.7638944549158802</v>
      </c>
    </row>
    <row r="2167" spans="1:40" x14ac:dyDescent="0.2">
      <c r="A2167" s="21">
        <f>'MODELO TANK'!A2215</f>
        <v>0</v>
      </c>
      <c r="B2167" s="4" t="str">
        <f>IF('MODELO TANK'!D2215="","",'MODELO TANK'!D2215)</f>
        <v/>
      </c>
      <c r="C2167" s="4">
        <f>'MODELO TANK'!Q2215</f>
        <v>0</v>
      </c>
      <c r="D2167" s="22">
        <f>'MODELO TANK'!AM2215</f>
        <v>0</v>
      </c>
      <c r="E2167">
        <v>2164</v>
      </c>
      <c r="AC2167" s="28">
        <v>33708</v>
      </c>
      <c r="AD2167" s="36">
        <v>2.5400180879655982</v>
      </c>
      <c r="AE2167" s="33">
        <v>1.3729898071568558</v>
      </c>
      <c r="AL2167" s="28">
        <v>37986</v>
      </c>
      <c r="AM2167" s="36">
        <v>0</v>
      </c>
      <c r="AN2167" s="33">
        <v>1.8832668486084776</v>
      </c>
    </row>
    <row r="2168" spans="1:40" x14ac:dyDescent="0.2">
      <c r="A2168" s="21">
        <f>'MODELO TANK'!A2216</f>
        <v>0</v>
      </c>
      <c r="B2168" s="4" t="str">
        <f>IF('MODELO TANK'!D2216="","",'MODELO TANK'!D2216)</f>
        <v/>
      </c>
      <c r="C2168" s="4">
        <f>'MODELO TANK'!Q2216</f>
        <v>0</v>
      </c>
      <c r="D2168" s="22">
        <f>'MODELO TANK'!AM2216</f>
        <v>0</v>
      </c>
      <c r="E2168">
        <v>2165</v>
      </c>
      <c r="AC2168" s="28">
        <v>33709</v>
      </c>
      <c r="AD2168" s="36">
        <v>2.06170299347857</v>
      </c>
      <c r="AE2168" s="33">
        <v>1.159361991951589</v>
      </c>
      <c r="AL2168" s="28">
        <v>37993</v>
      </c>
      <c r="AM2168" s="36">
        <v>0</v>
      </c>
      <c r="AN2168" s="33">
        <v>1.7405989834473434</v>
      </c>
    </row>
    <row r="2169" spans="1:40" x14ac:dyDescent="0.2">
      <c r="A2169" s="21">
        <f>'MODELO TANK'!A2217</f>
        <v>0</v>
      </c>
      <c r="B2169" s="4" t="str">
        <f>IF('MODELO TANK'!D2217="","",'MODELO TANK'!D2217)</f>
        <v/>
      </c>
      <c r="C2169" s="4">
        <f>'MODELO TANK'!Q2217</f>
        <v>0</v>
      </c>
      <c r="D2169" s="22">
        <f>'MODELO TANK'!AM2217</f>
        <v>0</v>
      </c>
      <c r="E2169">
        <v>2166</v>
      </c>
      <c r="AC2169" s="28">
        <v>33710</v>
      </c>
      <c r="AD2169" s="36">
        <v>1.5586474630697991</v>
      </c>
      <c r="AE2169" s="33">
        <v>0.9788624035117891</v>
      </c>
      <c r="AL2169" s="28">
        <v>37997</v>
      </c>
      <c r="AM2169" s="36">
        <v>0</v>
      </c>
      <c r="AN2169" s="33">
        <v>1.599738540035637</v>
      </c>
    </row>
    <row r="2170" spans="1:40" x14ac:dyDescent="0.2">
      <c r="A2170" s="21">
        <f>'MODELO TANK'!A2218</f>
        <v>0</v>
      </c>
      <c r="B2170" s="4" t="str">
        <f>IF('MODELO TANK'!D2218="","",'MODELO TANK'!D2218)</f>
        <v/>
      </c>
      <c r="C2170" s="4">
        <f>'MODELO TANK'!Q2218</f>
        <v>0</v>
      </c>
      <c r="D2170" s="22">
        <f>'MODELO TANK'!AM2218</f>
        <v>0</v>
      </c>
      <c r="E2170">
        <v>2167</v>
      </c>
      <c r="AC2170" s="28">
        <v>33737</v>
      </c>
      <c r="AD2170" s="36">
        <v>0.79169394949577099</v>
      </c>
      <c r="AE2170" s="33">
        <v>1.3235401880011322</v>
      </c>
      <c r="AL2170" s="28">
        <v>37998</v>
      </c>
      <c r="AM2170" s="36">
        <v>0</v>
      </c>
      <c r="AN2170" s="33">
        <v>1.5473216008256077</v>
      </c>
    </row>
    <row r="2171" spans="1:40" x14ac:dyDescent="0.2">
      <c r="A2171" s="21">
        <f>'MODELO TANK'!A2219</f>
        <v>0</v>
      </c>
      <c r="B2171" s="4" t="str">
        <f>IF('MODELO TANK'!D2219="","",'MODELO TANK'!D2219)</f>
        <v/>
      </c>
      <c r="C2171" s="4">
        <f>'MODELO TANK'!Q2219</f>
        <v>0</v>
      </c>
      <c r="D2171" s="22">
        <f>'MODELO TANK'!AM2219</f>
        <v>0</v>
      </c>
      <c r="E2171">
        <v>2168</v>
      </c>
      <c r="AC2171" s="28">
        <v>33738</v>
      </c>
      <c r="AD2171" s="36">
        <v>1.2766064935619308</v>
      </c>
      <c r="AE2171" s="33">
        <v>1.0299178907016855</v>
      </c>
      <c r="AL2171" s="28">
        <v>37999</v>
      </c>
      <c r="AM2171" s="36">
        <v>0</v>
      </c>
      <c r="AN2171" s="33">
        <v>1.4886567067336307</v>
      </c>
    </row>
    <row r="2172" spans="1:40" x14ac:dyDescent="0.2">
      <c r="A2172" s="21">
        <f>'MODELO TANK'!A2220</f>
        <v>0</v>
      </c>
      <c r="B2172" s="4" t="str">
        <f>IF('MODELO TANK'!D2220="","",'MODELO TANK'!D2220)</f>
        <v/>
      </c>
      <c r="C2172" s="4">
        <f>'MODELO TANK'!Q2220</f>
        <v>0</v>
      </c>
      <c r="D2172" s="22">
        <f>'MODELO TANK'!AM2220</f>
        <v>0</v>
      </c>
      <c r="E2172">
        <v>2169</v>
      </c>
      <c r="AC2172" s="28">
        <v>33739</v>
      </c>
      <c r="AD2172" s="36">
        <v>1.190839649033222</v>
      </c>
      <c r="AE2172" s="33">
        <v>0.77208659365015553</v>
      </c>
      <c r="AL2172" s="28">
        <v>38000</v>
      </c>
      <c r="AM2172" s="36">
        <v>0</v>
      </c>
      <c r="AN2172" s="33">
        <v>1.4237844267865514</v>
      </c>
    </row>
    <row r="2173" spans="1:40" x14ac:dyDescent="0.2">
      <c r="A2173" s="21">
        <f>'MODELO TANK'!A2221</f>
        <v>0</v>
      </c>
      <c r="B2173" s="4" t="str">
        <f>IF('MODELO TANK'!D2221="","",'MODELO TANK'!D2221)</f>
        <v/>
      </c>
      <c r="C2173" s="4">
        <f>'MODELO TANK'!Q2221</f>
        <v>0</v>
      </c>
      <c r="D2173" s="22">
        <f>'MODELO TANK'!AM2221</f>
        <v>0</v>
      </c>
      <c r="E2173">
        <v>2170</v>
      </c>
      <c r="AC2173" s="28">
        <v>33740</v>
      </c>
      <c r="AD2173" s="36">
        <v>1.3194899158262849</v>
      </c>
      <c r="AE2173" s="33">
        <v>0.56037792812004283</v>
      </c>
      <c r="AL2173" s="28">
        <v>38001</v>
      </c>
      <c r="AM2173" s="36">
        <v>0</v>
      </c>
      <c r="AN2173" s="33">
        <v>1.4673165604494989</v>
      </c>
    </row>
    <row r="2174" spans="1:40" x14ac:dyDescent="0.2">
      <c r="A2174" s="21">
        <f>'MODELO TANK'!A2222</f>
        <v>0</v>
      </c>
      <c r="B2174" s="4" t="str">
        <f>IF('MODELO TANK'!D2222="","",'MODELO TANK'!D2222)</f>
        <v/>
      </c>
      <c r="C2174" s="4">
        <f>'MODELO TANK'!Q2222</f>
        <v>0</v>
      </c>
      <c r="D2174" s="22">
        <f>'MODELO TANK'!AM2222</f>
        <v>0</v>
      </c>
      <c r="E2174">
        <v>2171</v>
      </c>
      <c r="AC2174" s="28">
        <v>33744</v>
      </c>
      <c r="AD2174" s="36">
        <v>4.4697720898615403</v>
      </c>
      <c r="AE2174" s="33">
        <v>3.4388621108911996</v>
      </c>
      <c r="AL2174" s="28">
        <v>38003</v>
      </c>
      <c r="AM2174" s="36">
        <v>0</v>
      </c>
      <c r="AN2174" s="33">
        <v>1.4733831208373782</v>
      </c>
    </row>
    <row r="2175" spans="1:40" x14ac:dyDescent="0.2">
      <c r="A2175" s="21">
        <f>'MODELO TANK'!A2223</f>
        <v>0</v>
      </c>
      <c r="B2175" s="4" t="str">
        <f>IF('MODELO TANK'!D2223="","",'MODELO TANK'!D2223)</f>
        <v/>
      </c>
      <c r="C2175" s="4">
        <f>'MODELO TANK'!Q2223</f>
        <v>0</v>
      </c>
      <c r="D2175" s="22">
        <f>'MODELO TANK'!AM2223</f>
        <v>0</v>
      </c>
      <c r="E2175">
        <v>2172</v>
      </c>
      <c r="AC2175" s="28">
        <v>33745</v>
      </c>
      <c r="AD2175" s="36">
        <v>3.2162566698265693</v>
      </c>
      <c r="AE2175" s="33">
        <v>2.7688465659406543</v>
      </c>
      <c r="AL2175" s="28">
        <v>38004</v>
      </c>
      <c r="AM2175" s="36">
        <v>0</v>
      </c>
      <c r="AN2175" s="33">
        <v>1.3556887903322128</v>
      </c>
    </row>
    <row r="2176" spans="1:40" x14ac:dyDescent="0.2">
      <c r="A2176" s="21">
        <f>'MODELO TANK'!A2224</f>
        <v>0</v>
      </c>
      <c r="B2176" s="4" t="str">
        <f>IF('MODELO TANK'!D2224="","",'MODELO TANK'!D2224)</f>
        <v/>
      </c>
      <c r="C2176" s="4">
        <f>'MODELO TANK'!Q2224</f>
        <v>0</v>
      </c>
      <c r="D2176" s="22">
        <f>'MODELO TANK'!AM2224</f>
        <v>0</v>
      </c>
      <c r="E2176">
        <v>2173</v>
      </c>
      <c r="AC2176" s="28">
        <v>33746</v>
      </c>
      <c r="AD2176" s="36">
        <v>4.8161381927659397</v>
      </c>
      <c r="AE2176" s="33">
        <v>3.007284922747484</v>
      </c>
      <c r="AL2176" s="28">
        <v>38005</v>
      </c>
      <c r="AM2176" s="36">
        <v>0</v>
      </c>
      <c r="AN2176" s="33">
        <v>1.3074535278245119</v>
      </c>
    </row>
    <row r="2177" spans="1:40" x14ac:dyDescent="0.2">
      <c r="A2177" s="21">
        <f>'MODELO TANK'!A2225</f>
        <v>0</v>
      </c>
      <c r="B2177" s="4" t="str">
        <f>IF('MODELO TANK'!D2225="","",'MODELO TANK'!D2225)</f>
        <v/>
      </c>
      <c r="C2177" s="4">
        <f>'MODELO TANK'!Q2225</f>
        <v>0</v>
      </c>
      <c r="D2177" s="22">
        <f>'MODELO TANK'!AM2225</f>
        <v>0</v>
      </c>
      <c r="E2177">
        <v>2174</v>
      </c>
      <c r="AC2177" s="28">
        <v>33750</v>
      </c>
      <c r="AD2177" s="36">
        <v>4.1893804827484544</v>
      </c>
      <c r="AE2177" s="33">
        <v>3.3847156071065023</v>
      </c>
      <c r="AL2177" s="28">
        <v>38006</v>
      </c>
      <c r="AM2177" s="36">
        <v>0</v>
      </c>
      <c r="AN2177" s="33">
        <v>1.2256073505370944</v>
      </c>
    </row>
    <row r="2178" spans="1:40" x14ac:dyDescent="0.2">
      <c r="A2178" s="21">
        <f>'MODELO TANK'!A2226</f>
        <v>0</v>
      </c>
      <c r="B2178" s="4" t="str">
        <f>IF('MODELO TANK'!D2226="","",'MODELO TANK'!D2226)</f>
        <v/>
      </c>
      <c r="C2178" s="4">
        <f>'MODELO TANK'!Q2226</f>
        <v>0</v>
      </c>
      <c r="D2178" s="22">
        <f>'MODELO TANK'!AM2226</f>
        <v>0</v>
      </c>
      <c r="E2178">
        <v>2175</v>
      </c>
      <c r="AC2178" s="28">
        <v>33757</v>
      </c>
      <c r="AD2178" s="36">
        <v>9.2034421628883365</v>
      </c>
      <c r="AE2178" s="33">
        <v>4.6873795314422191</v>
      </c>
      <c r="AL2178" s="28">
        <v>38007</v>
      </c>
      <c r="AM2178" s="36">
        <v>0</v>
      </c>
      <c r="AN2178" s="33">
        <v>1.0855533899652294</v>
      </c>
    </row>
    <row r="2179" spans="1:40" x14ac:dyDescent="0.2">
      <c r="A2179" s="21">
        <f>'MODELO TANK'!A2227</f>
        <v>0</v>
      </c>
      <c r="B2179" s="4" t="str">
        <f>IF('MODELO TANK'!D2227="","",'MODELO TANK'!D2227)</f>
        <v/>
      </c>
      <c r="C2179" s="4">
        <f>'MODELO TANK'!Q2227</f>
        <v>0</v>
      </c>
      <c r="D2179" s="22">
        <f>'MODELO TANK'!AM2227</f>
        <v>0</v>
      </c>
      <c r="E2179">
        <v>2176</v>
      </c>
      <c r="AC2179" s="28">
        <v>33758</v>
      </c>
      <c r="AD2179" s="36">
        <v>5.7067938859486826</v>
      </c>
      <c r="AE2179" s="33">
        <v>4.2168605089952234</v>
      </c>
      <c r="AL2179" s="28">
        <v>38107</v>
      </c>
      <c r="AM2179" s="36">
        <v>0</v>
      </c>
      <c r="AN2179" s="33">
        <v>0.79989944647262512</v>
      </c>
    </row>
    <row r="2180" spans="1:40" x14ac:dyDescent="0.2">
      <c r="A2180" s="21">
        <f>'MODELO TANK'!A2228</f>
        <v>0</v>
      </c>
      <c r="B2180" s="4" t="str">
        <f>IF('MODELO TANK'!D2228="","",'MODELO TANK'!D2228)</f>
        <v/>
      </c>
      <c r="C2180" s="4">
        <f>'MODELO TANK'!Q2228</f>
        <v>0</v>
      </c>
      <c r="D2180" s="22">
        <f>'MODELO TANK'!AM2228</f>
        <v>0</v>
      </c>
      <c r="E2180">
        <v>2177</v>
      </c>
      <c r="AC2180" s="28">
        <v>33760</v>
      </c>
      <c r="AD2180" s="36">
        <v>6.6469304509749101</v>
      </c>
      <c r="AE2180" s="33">
        <v>4.3297139376931248</v>
      </c>
      <c r="AL2180" s="28">
        <v>38108</v>
      </c>
      <c r="AM2180" s="36">
        <v>0</v>
      </c>
      <c r="AN2180" s="33">
        <v>0.78168068514333977</v>
      </c>
    </row>
    <row r="2181" spans="1:40" x14ac:dyDescent="0.2">
      <c r="A2181" s="21">
        <f>'MODELO TANK'!A2229</f>
        <v>0</v>
      </c>
      <c r="B2181" s="4" t="str">
        <f>IF('MODELO TANK'!D2229="","",'MODELO TANK'!D2229)</f>
        <v/>
      </c>
      <c r="C2181" s="4">
        <f>'MODELO TANK'!Q2229</f>
        <v>0</v>
      </c>
      <c r="D2181" s="22">
        <f>'MODELO TANK'!AM2229</f>
        <v>0</v>
      </c>
      <c r="E2181">
        <v>2178</v>
      </c>
      <c r="AC2181" s="28">
        <v>33761</v>
      </c>
      <c r="AD2181" s="36">
        <v>5.739781133844339</v>
      </c>
      <c r="AE2181" s="33">
        <v>4.2896067815116492</v>
      </c>
      <c r="AL2181" s="28">
        <v>38127</v>
      </c>
      <c r="AM2181" s="36">
        <v>0</v>
      </c>
      <c r="AN2181" s="33">
        <v>1.4177175233417356</v>
      </c>
    </row>
    <row r="2182" spans="1:40" x14ac:dyDescent="0.2">
      <c r="A2182" s="21">
        <f>'MODELO TANK'!A2230</f>
        <v>0</v>
      </c>
      <c r="B2182" s="4" t="str">
        <f>IF('MODELO TANK'!D2230="","",'MODELO TANK'!D2230)</f>
        <v/>
      </c>
      <c r="C2182" s="4">
        <f>'MODELO TANK'!Q2230</f>
        <v>0</v>
      </c>
      <c r="D2182" s="22">
        <f>'MODELO TANK'!AM2230</f>
        <v>0</v>
      </c>
      <c r="E2182">
        <v>2179</v>
      </c>
      <c r="AC2182" s="28">
        <v>33762</v>
      </c>
      <c r="AD2182" s="36">
        <v>5.459389526731254</v>
      </c>
      <c r="AE2182" s="33">
        <v>3.8400794794529172</v>
      </c>
      <c r="AL2182" s="28">
        <v>38128</v>
      </c>
      <c r="AM2182" s="36">
        <v>0</v>
      </c>
      <c r="AN2182" s="33">
        <v>1.2520314796849077</v>
      </c>
    </row>
    <row r="2183" spans="1:40" x14ac:dyDescent="0.2">
      <c r="A2183" s="21">
        <f>'MODELO TANK'!A2231</f>
        <v>0</v>
      </c>
      <c r="B2183" s="4" t="str">
        <f>IF('MODELO TANK'!D2231="","",'MODELO TANK'!D2231)</f>
        <v/>
      </c>
      <c r="C2183" s="4">
        <f>'MODELO TANK'!Q2231</f>
        <v>0</v>
      </c>
      <c r="D2183" s="22">
        <f>'MODELO TANK'!AM2231</f>
        <v>0</v>
      </c>
      <c r="E2183">
        <v>2180</v>
      </c>
      <c r="AC2183" s="28">
        <v>33763</v>
      </c>
      <c r="AD2183" s="36">
        <v>5.1295170477746828</v>
      </c>
      <c r="AE2183" s="33">
        <v>3.4005360288062043</v>
      </c>
      <c r="AL2183" s="28">
        <v>38129</v>
      </c>
      <c r="AM2183" s="36">
        <v>0</v>
      </c>
      <c r="AN2183" s="33">
        <v>1.2125292905631846</v>
      </c>
    </row>
    <row r="2184" spans="1:40" x14ac:dyDescent="0.2">
      <c r="A2184" s="21">
        <f>'MODELO TANK'!A2232</f>
        <v>0</v>
      </c>
      <c r="B2184" s="4" t="str">
        <f>IF('MODELO TANK'!D2232="","",'MODELO TANK'!D2232)</f>
        <v/>
      </c>
      <c r="C2184" s="4">
        <f>'MODELO TANK'!Q2232</f>
        <v>0</v>
      </c>
      <c r="D2184" s="22">
        <f>'MODELO TANK'!AM2232</f>
        <v>0</v>
      </c>
      <c r="E2184">
        <v>2181</v>
      </c>
      <c r="AC2184" s="28">
        <v>33765</v>
      </c>
      <c r="AD2184" s="36">
        <v>4.8986063125050832</v>
      </c>
      <c r="AE2184" s="33">
        <v>4.4711554800919622</v>
      </c>
      <c r="AL2184" s="28">
        <v>38130</v>
      </c>
      <c r="AM2184" s="36">
        <v>0</v>
      </c>
      <c r="AN2184" s="33">
        <v>1.1698196464093096</v>
      </c>
    </row>
    <row r="2185" spans="1:40" x14ac:dyDescent="0.2">
      <c r="A2185" s="21">
        <f>'MODELO TANK'!A2233</f>
        <v>0</v>
      </c>
      <c r="B2185" s="4" t="str">
        <f>IF('MODELO TANK'!D2233="","",'MODELO TANK'!D2233)</f>
        <v/>
      </c>
      <c r="C2185" s="4">
        <f>'MODELO TANK'!Q2233</f>
        <v>0</v>
      </c>
      <c r="D2185" s="22">
        <f>'MODELO TANK'!AM2233</f>
        <v>0</v>
      </c>
      <c r="E2185">
        <v>2182</v>
      </c>
      <c r="AC2185" s="28">
        <v>33766</v>
      </c>
      <c r="AD2185" s="36">
        <v>5.5748448943660538</v>
      </c>
      <c r="AE2185" s="33">
        <v>4.0231123602089838</v>
      </c>
      <c r="AL2185" s="28">
        <v>38131</v>
      </c>
      <c r="AM2185" s="36">
        <v>0</v>
      </c>
      <c r="AN2185" s="33">
        <v>1.1278183386050809</v>
      </c>
    </row>
    <row r="2186" spans="1:40" x14ac:dyDescent="0.2">
      <c r="A2186" s="21">
        <f>'MODELO TANK'!A2234</f>
        <v>0</v>
      </c>
      <c r="B2186" s="4" t="str">
        <f>IF('MODELO TANK'!D2234="","",'MODELO TANK'!D2234)</f>
        <v/>
      </c>
      <c r="C2186" s="4">
        <f>'MODELO TANK'!Q2234</f>
        <v>0</v>
      </c>
      <c r="D2186" s="22">
        <f>'MODELO TANK'!AM2234</f>
        <v>0</v>
      </c>
      <c r="E2186">
        <v>2183</v>
      </c>
      <c r="AC2186" s="28">
        <v>33767</v>
      </c>
      <c r="AD2186" s="36">
        <v>6.3005643480705107</v>
      </c>
      <c r="AE2186" s="33">
        <v>3.6097406018583782</v>
      </c>
      <c r="AL2186" s="28">
        <v>38132</v>
      </c>
      <c r="AM2186" s="36">
        <v>0</v>
      </c>
      <c r="AN2186" s="33">
        <v>1.0889569315849765</v>
      </c>
    </row>
    <row r="2187" spans="1:40" x14ac:dyDescent="0.2">
      <c r="A2187" s="21">
        <f>'MODELO TANK'!A2235</f>
        <v>0</v>
      </c>
      <c r="B2187" s="4" t="str">
        <f>IF('MODELO TANK'!D2235="","",'MODELO TANK'!D2235)</f>
        <v/>
      </c>
      <c r="C2187" s="4">
        <f>'MODELO TANK'!Q2235</f>
        <v>0</v>
      </c>
      <c r="D2187" s="22">
        <f>'MODELO TANK'!AM2235</f>
        <v>0</v>
      </c>
      <c r="E2187">
        <v>2184</v>
      </c>
      <c r="AC2187" s="28">
        <v>33768</v>
      </c>
      <c r="AD2187" s="36">
        <v>5.904717373322625</v>
      </c>
      <c r="AE2187" s="33">
        <v>3.223827291522174</v>
      </c>
      <c r="AL2187" s="28">
        <v>38133</v>
      </c>
      <c r="AM2187" s="36">
        <v>0</v>
      </c>
      <c r="AN2187" s="33">
        <v>1.0690966443861589</v>
      </c>
    </row>
    <row r="2188" spans="1:40" x14ac:dyDescent="0.2">
      <c r="A2188" s="21">
        <f>'MODELO TANK'!A2236</f>
        <v>0</v>
      </c>
      <c r="B2188" s="4" t="str">
        <f>IF('MODELO TANK'!D2236="","",'MODELO TANK'!D2236)</f>
        <v/>
      </c>
      <c r="C2188" s="4">
        <f>'MODELO TANK'!Q2236</f>
        <v>0</v>
      </c>
      <c r="D2188" s="22">
        <f>'MODELO TANK'!AM2236</f>
        <v>0</v>
      </c>
      <c r="E2188">
        <v>2185</v>
      </c>
      <c r="AC2188" s="28">
        <v>33769</v>
      </c>
      <c r="AD2188" s="36">
        <v>5.5253640225225684</v>
      </c>
      <c r="AE2188" s="33">
        <v>2.879985038700819</v>
      </c>
      <c r="AL2188" s="28">
        <v>38137</v>
      </c>
      <c r="AM2188" s="36">
        <v>0</v>
      </c>
      <c r="AN2188" s="33">
        <v>1.1971765376783761</v>
      </c>
    </row>
    <row r="2189" spans="1:40" x14ac:dyDescent="0.2">
      <c r="A2189" s="21">
        <f>'MODELO TANK'!A2237</f>
        <v>0</v>
      </c>
      <c r="B2189" s="4" t="str">
        <f>IF('MODELO TANK'!D2237="","",'MODELO TANK'!D2237)</f>
        <v/>
      </c>
      <c r="C2189" s="4">
        <f>'MODELO TANK'!Q2237</f>
        <v>0</v>
      </c>
      <c r="D2189" s="22">
        <f>'MODELO TANK'!AM2237</f>
        <v>0</v>
      </c>
      <c r="E2189">
        <v>2186</v>
      </c>
      <c r="AC2189" s="28">
        <v>33770</v>
      </c>
      <c r="AD2189" s="36">
        <v>3.6450908924701122</v>
      </c>
      <c r="AE2189" s="33">
        <v>2.5650699646504473</v>
      </c>
      <c r="AL2189" s="28">
        <v>38138</v>
      </c>
      <c r="AM2189" s="36">
        <v>0</v>
      </c>
      <c r="AN2189" s="33">
        <v>1.182487766073574</v>
      </c>
    </row>
    <row r="2190" spans="1:40" x14ac:dyDescent="0.2">
      <c r="A2190" s="21">
        <f>'MODELO TANK'!A2238</f>
        <v>0</v>
      </c>
      <c r="B2190" s="4" t="str">
        <f>IF('MODELO TANK'!D2238="","",'MODELO TANK'!D2238)</f>
        <v/>
      </c>
      <c r="C2190" s="4">
        <f>'MODELO TANK'!Q2238</f>
        <v>0</v>
      </c>
      <c r="D2190" s="22">
        <f>'MODELO TANK'!AM2238</f>
        <v>0</v>
      </c>
      <c r="E2190">
        <v>2187</v>
      </c>
      <c r="AC2190" s="28">
        <v>33784</v>
      </c>
      <c r="AD2190" s="36">
        <v>1.4266984714871707</v>
      </c>
      <c r="AE2190" s="33">
        <v>1.7563399268987272</v>
      </c>
      <c r="AL2190" s="28">
        <v>38139</v>
      </c>
      <c r="AM2190" s="36">
        <v>0</v>
      </c>
      <c r="AN2190" s="33">
        <v>1.0615621222584384</v>
      </c>
    </row>
    <row r="2191" spans="1:40" x14ac:dyDescent="0.2">
      <c r="A2191" s="21">
        <f>'MODELO TANK'!A2239</f>
        <v>0</v>
      </c>
      <c r="B2191" s="4" t="str">
        <f>IF('MODELO TANK'!D2239="","",'MODELO TANK'!D2239)</f>
        <v/>
      </c>
      <c r="C2191" s="4">
        <f>'MODELO TANK'!Q2239</f>
        <v>0</v>
      </c>
      <c r="D2191" s="22">
        <f>'MODELO TANK'!AM2239</f>
        <v>0</v>
      </c>
      <c r="E2191">
        <v>2188</v>
      </c>
      <c r="AC2191" s="28">
        <v>33790</v>
      </c>
      <c r="AD2191" s="36">
        <v>8.2138247260186237</v>
      </c>
      <c r="AE2191" s="33">
        <v>4.3830587026616499</v>
      </c>
      <c r="AL2191" s="28">
        <v>38140</v>
      </c>
      <c r="AM2191" s="36">
        <v>0</v>
      </c>
      <c r="AN2191" s="33">
        <v>1.0402756265256108</v>
      </c>
    </row>
    <row r="2192" spans="1:40" x14ac:dyDescent="0.2">
      <c r="A2192" s="21">
        <f>'MODELO TANK'!A2240</f>
        <v>0</v>
      </c>
      <c r="B2192" s="4" t="str">
        <f>IF('MODELO TANK'!D2240="","",'MODELO TANK'!D2240)</f>
        <v/>
      </c>
      <c r="C2192" s="4">
        <f>'MODELO TANK'!Q2240</f>
        <v>0</v>
      </c>
      <c r="D2192" s="22">
        <f>'MODELO TANK'!AM2240</f>
        <v>0</v>
      </c>
      <c r="E2192">
        <v>2189</v>
      </c>
      <c r="AC2192" s="28">
        <v>33793</v>
      </c>
      <c r="AD2192" s="36">
        <v>5.1789979196181681</v>
      </c>
      <c r="AE2192" s="33">
        <v>4.2431778667968469</v>
      </c>
      <c r="AL2192" s="28">
        <v>38141</v>
      </c>
      <c r="AM2192" s="36">
        <v>0</v>
      </c>
      <c r="AN2192" s="33">
        <v>1.0148742328887388</v>
      </c>
    </row>
    <row r="2193" spans="1:40" x14ac:dyDescent="0.2">
      <c r="A2193" s="21">
        <f>'MODELO TANK'!A2241</f>
        <v>0</v>
      </c>
      <c r="B2193" s="4" t="str">
        <f>IF('MODELO TANK'!D2241="","",'MODELO TANK'!D2241)</f>
        <v/>
      </c>
      <c r="C2193" s="4">
        <f>'MODELO TANK'!Q2241</f>
        <v>0</v>
      </c>
      <c r="D2193" s="22">
        <f>'MODELO TANK'!AM2241</f>
        <v>0</v>
      </c>
      <c r="E2193">
        <v>2190</v>
      </c>
      <c r="AC2193" s="28">
        <v>33794</v>
      </c>
      <c r="AD2193" s="36">
        <v>4.4697720898615403</v>
      </c>
      <c r="AE2193" s="33">
        <v>3.8307899049623009</v>
      </c>
      <c r="AL2193" s="28">
        <v>38142</v>
      </c>
      <c r="AM2193" s="36">
        <v>0</v>
      </c>
      <c r="AN2193" s="33">
        <v>0.9945216951231608</v>
      </c>
    </row>
    <row r="2194" spans="1:40" x14ac:dyDescent="0.2">
      <c r="A2194" s="21">
        <f>'MODELO TANK'!A2242</f>
        <v>0</v>
      </c>
      <c r="B2194" s="4" t="str">
        <f>IF('MODELO TANK'!D2242="","",'MODELO TANK'!D2242)</f>
        <v/>
      </c>
      <c r="C2194" s="4">
        <f>'MODELO TANK'!Q2242</f>
        <v>0</v>
      </c>
      <c r="D2194" s="22">
        <f>'MODELO TANK'!AM2242</f>
        <v>0</v>
      </c>
      <c r="E2194">
        <v>2191</v>
      </c>
      <c r="AC2194" s="28">
        <v>33795</v>
      </c>
      <c r="AD2194" s="36">
        <v>3.6780781403657694</v>
      </c>
      <c r="AE2194" s="33">
        <v>3.4378219404414132</v>
      </c>
      <c r="AL2194" s="28">
        <v>38143</v>
      </c>
      <c r="AM2194" s="36">
        <v>0</v>
      </c>
      <c r="AN2194" s="33">
        <v>0.97071329043254484</v>
      </c>
    </row>
    <row r="2195" spans="1:40" x14ac:dyDescent="0.2">
      <c r="A2195" s="21">
        <f>'MODELO TANK'!A2243</f>
        <v>0</v>
      </c>
      <c r="B2195" s="4" t="str">
        <f>IF('MODELO TANK'!D2243="","",'MODELO TANK'!D2243)</f>
        <v/>
      </c>
      <c r="C2195" s="4">
        <f>'MODELO TANK'!Q2243</f>
        <v>0</v>
      </c>
      <c r="D2195" s="22">
        <f>'MODELO TANK'!AM2243</f>
        <v>0</v>
      </c>
      <c r="E2195">
        <v>2192</v>
      </c>
      <c r="AC2195" s="28">
        <v>33796</v>
      </c>
      <c r="AD2195" s="36">
        <v>3.2162566698265693</v>
      </c>
      <c r="AE2195" s="33">
        <v>3.0667928904015738</v>
      </c>
      <c r="AL2195" s="28">
        <v>38144</v>
      </c>
      <c r="AM2195" s="36">
        <v>0</v>
      </c>
      <c r="AN2195" s="33">
        <v>0.94277152203392611</v>
      </c>
    </row>
    <row r="2196" spans="1:40" x14ac:dyDescent="0.2">
      <c r="A2196" s="21">
        <f>'MODELO TANK'!A2244</f>
        <v>0</v>
      </c>
      <c r="B2196" s="4" t="str">
        <f>IF('MODELO TANK'!D2244="","",'MODELO TANK'!D2244)</f>
        <v/>
      </c>
      <c r="C2196" s="4">
        <f>'MODELO TANK'!Q2244</f>
        <v>0</v>
      </c>
      <c r="D2196" s="22">
        <f>'MODELO TANK'!AM2244</f>
        <v>0</v>
      </c>
      <c r="E2196">
        <v>2193</v>
      </c>
      <c r="AC2196" s="28">
        <v>33797</v>
      </c>
      <c r="AD2196" s="36">
        <v>2.9688523106091411</v>
      </c>
      <c r="AE2196" s="33">
        <v>2.720817786998488</v>
      </c>
      <c r="AL2196" s="28">
        <v>38145</v>
      </c>
      <c r="AM2196" s="36">
        <v>0</v>
      </c>
      <c r="AN2196" s="33">
        <v>0.91273226535516772</v>
      </c>
    </row>
    <row r="2197" spans="1:40" x14ac:dyDescent="0.2">
      <c r="A2197" s="21">
        <f>'MODELO TANK'!A2245</f>
        <v>0</v>
      </c>
      <c r="B2197" s="4" t="str">
        <f>IF('MODELO TANK'!D2245="","",'MODELO TANK'!D2245)</f>
        <v/>
      </c>
      <c r="C2197" s="4">
        <f>'MODELO TANK'!Q2245</f>
        <v>0</v>
      </c>
      <c r="D2197" s="22">
        <f>'MODELO TANK'!AM2245</f>
        <v>0</v>
      </c>
      <c r="E2197">
        <v>2194</v>
      </c>
      <c r="AC2197" s="28">
        <v>33800</v>
      </c>
      <c r="AD2197" s="36">
        <v>2.3420946005916559</v>
      </c>
      <c r="AE2197" s="33">
        <v>2.4734417099255404</v>
      </c>
      <c r="AL2197" s="28">
        <v>38146</v>
      </c>
      <c r="AM2197" s="36">
        <v>0</v>
      </c>
      <c r="AN2197" s="33">
        <v>0.88033752809365162</v>
      </c>
    </row>
    <row r="2198" spans="1:40" x14ac:dyDescent="0.2">
      <c r="A2198" s="21">
        <f>'MODELO TANK'!A2246</f>
        <v>0</v>
      </c>
      <c r="B2198" s="4" t="str">
        <f>IF('MODELO TANK'!D2246="","",'MODELO TANK'!D2246)</f>
        <v/>
      </c>
      <c r="C2198" s="4">
        <f>'MODELO TANK'!Q2246</f>
        <v>0</v>
      </c>
      <c r="D2198" s="22">
        <f>'MODELO TANK'!AM2246</f>
        <v>0</v>
      </c>
      <c r="E2198">
        <v>2195</v>
      </c>
      <c r="AC2198" s="28">
        <v>33801</v>
      </c>
      <c r="AD2198" s="36">
        <v>2.06170299347857</v>
      </c>
      <c r="AE2198" s="33">
        <v>2.6092222849076245</v>
      </c>
      <c r="AL2198" s="28">
        <v>38147</v>
      </c>
      <c r="AM2198" s="36">
        <v>0</v>
      </c>
      <c r="AN2198" s="33">
        <v>0.84577529979575006</v>
      </c>
    </row>
    <row r="2199" spans="1:40" x14ac:dyDescent="0.2">
      <c r="A2199" s="21">
        <f>'MODELO TANK'!A2247</f>
        <v>0</v>
      </c>
      <c r="B2199" s="4" t="str">
        <f>IF('MODELO TANK'!D2247="","",'MODELO TANK'!D2247)</f>
        <v/>
      </c>
      <c r="C2199" s="4">
        <f>'MODELO TANK'!Q2247</f>
        <v>0</v>
      </c>
      <c r="D2199" s="22">
        <f>'MODELO TANK'!AM2247</f>
        <v>0</v>
      </c>
      <c r="E2199">
        <v>2196</v>
      </c>
      <c r="AC2199" s="28">
        <v>33802</v>
      </c>
      <c r="AD2199" s="36">
        <v>1.9297540018959416</v>
      </c>
      <c r="AE2199" s="33">
        <v>2.3728206497688418</v>
      </c>
      <c r="AL2199" s="28">
        <v>38148</v>
      </c>
      <c r="AM2199" s="36">
        <v>0</v>
      </c>
      <c r="AN2199" s="33">
        <v>0.81663781441176608</v>
      </c>
    </row>
    <row r="2200" spans="1:40" x14ac:dyDescent="0.2">
      <c r="A2200" s="21">
        <f>'MODELO TANK'!A2248</f>
        <v>0</v>
      </c>
      <c r="B2200" s="4" t="str">
        <f>IF('MODELO TANK'!D2248="","",'MODELO TANK'!D2248)</f>
        <v/>
      </c>
      <c r="C2200" s="4">
        <f>'MODELO TANK'!Q2248</f>
        <v>0</v>
      </c>
      <c r="D2200" s="22">
        <f>'MODELO TANK'!AM2248</f>
        <v>0</v>
      </c>
      <c r="E2200">
        <v>2197</v>
      </c>
      <c r="AC2200" s="28">
        <v>33803</v>
      </c>
      <c r="AD2200" s="36">
        <v>2.2266392329568556</v>
      </c>
      <c r="AE2200" s="33">
        <v>2.6594360406493216</v>
      </c>
      <c r="AL2200" s="28">
        <v>38149</v>
      </c>
      <c r="AM2200" s="36">
        <v>0</v>
      </c>
      <c r="AN2200" s="33">
        <v>0.7929649964595713</v>
      </c>
    </row>
    <row r="2201" spans="1:40" x14ac:dyDescent="0.2">
      <c r="A2201" s="21">
        <f>'MODELO TANK'!A2249</f>
        <v>0</v>
      </c>
      <c r="B2201" s="4" t="str">
        <f>IF('MODELO TANK'!D2249="","",'MODELO TANK'!D2249)</f>
        <v/>
      </c>
      <c r="C2201" s="4">
        <f>'MODELO TANK'!Q2249</f>
        <v>0</v>
      </c>
      <c r="D2201" s="22">
        <f>'MODELO TANK'!AM2249</f>
        <v>0</v>
      </c>
      <c r="E2201">
        <v>2198</v>
      </c>
      <c r="AC2201" s="28">
        <v>33804</v>
      </c>
      <c r="AD2201" s="36">
        <v>3.5791163966787978</v>
      </c>
      <c r="AE2201" s="33">
        <v>3.1224455248799314</v>
      </c>
      <c r="AL2201" s="28">
        <v>38154</v>
      </c>
      <c r="AM2201" s="36">
        <v>0</v>
      </c>
      <c r="AN2201" s="33">
        <v>0.94610947625096165</v>
      </c>
    </row>
    <row r="2202" spans="1:40" x14ac:dyDescent="0.2">
      <c r="A2202" s="21">
        <f>'MODELO TANK'!A2250</f>
        <v>0</v>
      </c>
      <c r="B2202" s="4" t="str">
        <f>IF('MODELO TANK'!D2250="","",'MODELO TANK'!D2250)</f>
        <v/>
      </c>
      <c r="C2202" s="4">
        <f>'MODELO TANK'!Q2250</f>
        <v>0</v>
      </c>
      <c r="D2202" s="22">
        <f>'MODELO TANK'!AM2250</f>
        <v>0</v>
      </c>
      <c r="E2202">
        <v>2199</v>
      </c>
      <c r="AC2202" s="28">
        <v>33805</v>
      </c>
      <c r="AD2202" s="36">
        <v>3.3811929093048549</v>
      </c>
      <c r="AE2202" s="33">
        <v>2.8007839550461422</v>
      </c>
      <c r="AL2202" s="28">
        <v>38155</v>
      </c>
      <c r="AM2202" s="36">
        <v>0</v>
      </c>
      <c r="AN2202" s="33">
        <v>0.90068343748608681</v>
      </c>
    </row>
    <row r="2203" spans="1:40" x14ac:dyDescent="0.2">
      <c r="A2203" s="21">
        <f>'MODELO TANK'!A2251</f>
        <v>0</v>
      </c>
      <c r="B2203" s="4" t="str">
        <f>IF('MODELO TANK'!D2251="","",'MODELO TANK'!D2251)</f>
        <v/>
      </c>
      <c r="C2203" s="4">
        <f>'MODELO TANK'!Q2251</f>
        <v>0</v>
      </c>
      <c r="D2203" s="22">
        <f>'MODELO TANK'!AM2251</f>
        <v>0</v>
      </c>
      <c r="E2203">
        <v>2200</v>
      </c>
      <c r="AC2203" s="28">
        <v>33806</v>
      </c>
      <c r="AD2203" s="36">
        <v>3.2162566698265693</v>
      </c>
      <c r="AE2203" s="33">
        <v>2.537469773963533</v>
      </c>
      <c r="AL2203" s="28">
        <v>38156</v>
      </c>
      <c r="AM2203" s="36">
        <v>0</v>
      </c>
      <c r="AN2203" s="33">
        <v>0.88556592044375948</v>
      </c>
    </row>
    <row r="2204" spans="1:40" x14ac:dyDescent="0.2">
      <c r="A2204" s="21">
        <f>'MODELO TANK'!A2252</f>
        <v>0</v>
      </c>
      <c r="B2204" s="4" t="str">
        <f>IF('MODELO TANK'!D2252="","",'MODELO TANK'!D2252)</f>
        <v/>
      </c>
      <c r="C2204" s="4">
        <f>'MODELO TANK'!Q2252</f>
        <v>0</v>
      </c>
      <c r="D2204" s="22">
        <f>'MODELO TANK'!AM2252</f>
        <v>0</v>
      </c>
      <c r="E2204">
        <v>2201</v>
      </c>
      <c r="AC2204" s="28">
        <v>33807</v>
      </c>
      <c r="AD2204" s="36">
        <v>3.1832694219309126</v>
      </c>
      <c r="AE2204" s="33">
        <v>2.6896244478289515</v>
      </c>
      <c r="AL2204" s="28">
        <v>38157</v>
      </c>
      <c r="AM2204" s="36">
        <v>0</v>
      </c>
      <c r="AN2204" s="33">
        <v>0.86597593512189364</v>
      </c>
    </row>
    <row r="2205" spans="1:40" x14ac:dyDescent="0.2">
      <c r="A2205" s="21">
        <f>'MODELO TANK'!A2253</f>
        <v>0</v>
      </c>
      <c r="B2205" s="4" t="str">
        <f>IF('MODELO TANK'!D2253="","",'MODELO TANK'!D2253)</f>
        <v/>
      </c>
      <c r="C2205" s="4">
        <f>'MODELO TANK'!Q2253</f>
        <v>0</v>
      </c>
      <c r="D2205" s="22">
        <f>'MODELO TANK'!AM2253</f>
        <v>0</v>
      </c>
      <c r="E2205">
        <v>2202</v>
      </c>
      <c r="AC2205" s="28">
        <v>33808</v>
      </c>
      <c r="AD2205" s="36">
        <v>3.315218413513541</v>
      </c>
      <c r="AE2205" s="33">
        <v>2.4411020034034085</v>
      </c>
      <c r="AL2205" s="28">
        <v>38158</v>
      </c>
      <c r="AM2205" s="36">
        <v>0</v>
      </c>
      <c r="AN2205" s="33">
        <v>0.8417066733196692</v>
      </c>
    </row>
    <row r="2206" spans="1:40" x14ac:dyDescent="0.2">
      <c r="A2206" s="21">
        <f>'MODELO TANK'!A2254</f>
        <v>0</v>
      </c>
      <c r="B2206" s="4" t="str">
        <f>IF('MODELO TANK'!D2254="","",'MODELO TANK'!D2254)</f>
        <v/>
      </c>
      <c r="C2206" s="4">
        <f>'MODELO TANK'!Q2254</f>
        <v>0</v>
      </c>
      <c r="D2206" s="22">
        <f>'MODELO TANK'!AM2254</f>
        <v>0</v>
      </c>
      <c r="E2206">
        <v>2203</v>
      </c>
      <c r="AC2206" s="28">
        <v>33809</v>
      </c>
      <c r="AD2206" s="36">
        <v>3.1172949261395981</v>
      </c>
      <c r="AE2206" s="33">
        <v>2.1933244334320321</v>
      </c>
      <c r="AL2206" s="28">
        <v>38159</v>
      </c>
      <c r="AM2206" s="36">
        <v>0</v>
      </c>
      <c r="AN2206" s="33">
        <v>0.81306497078738182</v>
      </c>
    </row>
    <row r="2207" spans="1:40" x14ac:dyDescent="0.2">
      <c r="A2207" s="21">
        <f>'MODELO TANK'!A2255</f>
        <v>0</v>
      </c>
      <c r="B2207" s="4" t="str">
        <f>IF('MODELO TANK'!D2255="","",'MODELO TANK'!D2255)</f>
        <v/>
      </c>
      <c r="C2207" s="4">
        <f>'MODELO TANK'!Q2255</f>
        <v>0</v>
      </c>
      <c r="D2207" s="22">
        <f>'MODELO TANK'!AM2255</f>
        <v>0</v>
      </c>
      <c r="E2207">
        <v>2204</v>
      </c>
      <c r="AC2207" s="28">
        <v>33812</v>
      </c>
      <c r="AD2207" s="36">
        <v>2.6884607034960557</v>
      </c>
      <c r="AE2207" s="33">
        <v>2.0523391422047412</v>
      </c>
      <c r="AL2207" s="28">
        <v>38160</v>
      </c>
      <c r="AM2207" s="36">
        <v>0</v>
      </c>
      <c r="AN2207" s="33">
        <v>0.76764428471696977</v>
      </c>
    </row>
    <row r="2208" spans="1:40" x14ac:dyDescent="0.2">
      <c r="A2208" s="21">
        <f>'MODELO TANK'!A2256</f>
        <v>0</v>
      </c>
      <c r="B2208" s="4" t="str">
        <f>IF('MODELO TANK'!D2256="","",'MODELO TANK'!D2256)</f>
        <v/>
      </c>
      <c r="C2208" s="4">
        <f>'MODELO TANK'!Q2256</f>
        <v>0</v>
      </c>
      <c r="D2208" s="22">
        <f>'MODELO TANK'!AM2256</f>
        <v>0</v>
      </c>
      <c r="E2208">
        <v>2205</v>
      </c>
      <c r="AC2208" s="28">
        <v>33813</v>
      </c>
      <c r="AD2208" s="36">
        <v>2.4245627203307984</v>
      </c>
      <c r="AE2208" s="33">
        <v>2.4287822034885416</v>
      </c>
      <c r="AL2208" s="28">
        <v>38194</v>
      </c>
      <c r="AM2208" s="36">
        <v>0</v>
      </c>
      <c r="AN2208" s="33">
        <v>1.7099101374722769</v>
      </c>
    </row>
    <row r="2209" spans="1:40" x14ac:dyDescent="0.2">
      <c r="A2209" s="21">
        <f>'MODELO TANK'!A2257</f>
        <v>0</v>
      </c>
      <c r="B2209" s="4" t="str">
        <f>IF('MODELO TANK'!D2257="","",'MODELO TANK'!D2257)</f>
        <v/>
      </c>
      <c r="C2209" s="4">
        <f>'MODELO TANK'!Q2257</f>
        <v>0</v>
      </c>
      <c r="D2209" s="22">
        <f>'MODELO TANK'!AM2257</f>
        <v>0</v>
      </c>
      <c r="E2209">
        <v>2206</v>
      </c>
      <c r="AC2209" s="28">
        <v>33814</v>
      </c>
      <c r="AD2209" s="36">
        <v>2.06170299347857</v>
      </c>
      <c r="AE2209" s="33">
        <v>2.1310258419193708</v>
      </c>
      <c r="AL2209" s="28">
        <v>38195</v>
      </c>
      <c r="AM2209" s="36">
        <v>0</v>
      </c>
      <c r="AN2209" s="33">
        <v>1.544006869789166</v>
      </c>
    </row>
    <row r="2210" spans="1:40" x14ac:dyDescent="0.2">
      <c r="A2210" s="21">
        <f>'MODELO TANK'!A2258</f>
        <v>0</v>
      </c>
      <c r="B2210" s="4" t="str">
        <f>IF('MODELO TANK'!D2258="","",'MODELO TANK'!D2258)</f>
        <v/>
      </c>
      <c r="C2210" s="4">
        <f>'MODELO TANK'!Q2258</f>
        <v>0</v>
      </c>
      <c r="D2210" s="22">
        <f>'MODELO TANK'!AM2258</f>
        <v>0</v>
      </c>
      <c r="E2210">
        <v>2207</v>
      </c>
      <c r="AC2210" s="28">
        <v>33817</v>
      </c>
      <c r="AD2210" s="36">
        <v>2.0781966174263986</v>
      </c>
      <c r="AE2210" s="33">
        <v>2.4144458454962852</v>
      </c>
      <c r="AL2210" s="28">
        <v>38196</v>
      </c>
      <c r="AM2210" s="36">
        <v>0</v>
      </c>
      <c r="AN2210" s="33">
        <v>1.4914701829016963</v>
      </c>
    </row>
    <row r="2211" spans="1:40" x14ac:dyDescent="0.2">
      <c r="A2211" s="21">
        <f>'MODELO TANK'!A2259</f>
        <v>0</v>
      </c>
      <c r="B2211" s="4" t="str">
        <f>IF('MODELO TANK'!D2259="","",'MODELO TANK'!D2259)</f>
        <v/>
      </c>
      <c r="C2211" s="4">
        <f>'MODELO TANK'!Q2259</f>
        <v>0</v>
      </c>
      <c r="D2211" s="22">
        <f>'MODELO TANK'!AM2259</f>
        <v>0</v>
      </c>
      <c r="E2211">
        <v>2208</v>
      </c>
      <c r="AC2211" s="28">
        <v>33818</v>
      </c>
      <c r="AD2211" s="36">
        <v>2.4740435921742843</v>
      </c>
      <c r="AE2211" s="33">
        <v>2.5784493783712432</v>
      </c>
      <c r="AL2211" s="28">
        <v>38197</v>
      </c>
      <c r="AM2211" s="36">
        <v>0</v>
      </c>
      <c r="AN2211" s="33">
        <v>1.4366333990358777</v>
      </c>
    </row>
    <row r="2212" spans="1:40" x14ac:dyDescent="0.2">
      <c r="A2212" s="21">
        <f>'MODELO TANK'!A2260</f>
        <v>0</v>
      </c>
      <c r="B2212" s="4" t="str">
        <f>IF('MODELO TANK'!D2260="","",'MODELO TANK'!D2260)</f>
        <v/>
      </c>
      <c r="C2212" s="4">
        <f>'MODELO TANK'!Q2260</f>
        <v>0</v>
      </c>
      <c r="D2212" s="22">
        <f>'MODELO TANK'!AM2260</f>
        <v>0</v>
      </c>
      <c r="E2212">
        <v>2209</v>
      </c>
      <c r="AC2212" s="28">
        <v>33819</v>
      </c>
      <c r="AD2212" s="36">
        <v>2.2761201048003414</v>
      </c>
      <c r="AE2212" s="33">
        <v>2.2806974180970121</v>
      </c>
      <c r="AL2212" s="28">
        <v>38198</v>
      </c>
      <c r="AM2212" s="36">
        <v>0</v>
      </c>
      <c r="AN2212" s="33">
        <v>1.381929731938786</v>
      </c>
    </row>
    <row r="2213" spans="1:40" x14ac:dyDescent="0.2">
      <c r="A2213" s="21">
        <f>'MODELO TANK'!A2261</f>
        <v>0</v>
      </c>
      <c r="B2213" s="4" t="str">
        <f>IF('MODELO TANK'!D2261="","",'MODELO TANK'!D2261)</f>
        <v/>
      </c>
      <c r="C2213" s="4">
        <f>'MODELO TANK'!Q2261</f>
        <v>0</v>
      </c>
      <c r="D2213" s="22">
        <f>'MODELO TANK'!AM2261</f>
        <v>0</v>
      </c>
      <c r="E2213">
        <v>2210</v>
      </c>
      <c r="AC2213" s="28">
        <v>33820</v>
      </c>
      <c r="AD2213" s="36">
        <v>2.0781966174263986</v>
      </c>
      <c r="AE2213" s="33">
        <v>2.1153360144917546</v>
      </c>
      <c r="AL2213" s="28">
        <v>38199</v>
      </c>
      <c r="AM2213" s="36">
        <v>0</v>
      </c>
      <c r="AN2213" s="33">
        <v>1.329171062401679</v>
      </c>
    </row>
    <row r="2214" spans="1:40" x14ac:dyDescent="0.2">
      <c r="A2214" s="21">
        <f>'MODELO TANK'!A2262</f>
        <v>0</v>
      </c>
      <c r="B2214" s="4" t="str">
        <f>IF('MODELO TANK'!D2262="","",'MODELO TANK'!D2262)</f>
        <v/>
      </c>
      <c r="C2214" s="4">
        <f>'MODELO TANK'!Q2262</f>
        <v>0</v>
      </c>
      <c r="D2214" s="22">
        <f>'MODELO TANK'!AM2262</f>
        <v>0</v>
      </c>
      <c r="E2214">
        <v>2211</v>
      </c>
      <c r="AC2214" s="28">
        <v>33821</v>
      </c>
      <c r="AD2214" s="36">
        <v>1.8307922582089704</v>
      </c>
      <c r="AE2214" s="33">
        <v>1.8321243780666396</v>
      </c>
      <c r="AL2214" s="28">
        <v>38200</v>
      </c>
      <c r="AM2214" s="36">
        <v>0</v>
      </c>
      <c r="AN2214" s="33">
        <v>1.3027228400189632</v>
      </c>
    </row>
    <row r="2215" spans="1:40" x14ac:dyDescent="0.2">
      <c r="A2215" s="21">
        <f>'MODELO TANK'!A2263</f>
        <v>0</v>
      </c>
      <c r="B2215" s="4" t="str">
        <f>IF('MODELO TANK'!D2263="","",'MODELO TANK'!D2263)</f>
        <v/>
      </c>
      <c r="C2215" s="4">
        <f>'MODELO TANK'!Q2263</f>
        <v>0</v>
      </c>
      <c r="D2215" s="22">
        <f>'MODELO TANK'!AM2263</f>
        <v>0</v>
      </c>
      <c r="E2215">
        <v>2212</v>
      </c>
      <c r="AC2215" s="28">
        <v>33825</v>
      </c>
      <c r="AD2215" s="36">
        <v>2.0287157455829132</v>
      </c>
      <c r="AE2215" s="33">
        <v>2.0412515763063763</v>
      </c>
      <c r="AL2215" s="28">
        <v>38201</v>
      </c>
      <c r="AM2215" s="36">
        <v>0</v>
      </c>
      <c r="AN2215" s="33">
        <v>1.2695657231911932</v>
      </c>
    </row>
    <row r="2216" spans="1:40" x14ac:dyDescent="0.2">
      <c r="A2216" s="21">
        <f>'MODELO TANK'!A2264</f>
        <v>0</v>
      </c>
      <c r="B2216" s="4" t="str">
        <f>IF('MODELO TANK'!D2264="","",'MODELO TANK'!D2264)</f>
        <v/>
      </c>
      <c r="C2216" s="4">
        <f>'MODELO TANK'!Q2264</f>
        <v>0</v>
      </c>
      <c r="D2216" s="22">
        <f>'MODELO TANK'!AM2264</f>
        <v>0</v>
      </c>
      <c r="E2216">
        <v>2213</v>
      </c>
      <c r="AC2216" s="28">
        <v>33826</v>
      </c>
      <c r="AD2216" s="36">
        <v>2.8039160711308555</v>
      </c>
      <c r="AE2216" s="33">
        <v>3.3755670357925123</v>
      </c>
      <c r="AL2216" s="28">
        <v>38202</v>
      </c>
      <c r="AM2216" s="36">
        <v>0</v>
      </c>
      <c r="AN2216" s="33">
        <v>1.2282982705474881</v>
      </c>
    </row>
    <row r="2217" spans="1:40" x14ac:dyDescent="0.2">
      <c r="A2217" s="21">
        <f>'MODELO TANK'!A2265</f>
        <v>0</v>
      </c>
      <c r="B2217" s="4" t="str">
        <f>IF('MODELO TANK'!D2265="","",'MODELO TANK'!D2265)</f>
        <v/>
      </c>
      <c r="C2217" s="4">
        <f>'MODELO TANK'!Q2265</f>
        <v>0</v>
      </c>
      <c r="D2217" s="22">
        <f>'MODELO TANK'!AM2265</f>
        <v>0</v>
      </c>
      <c r="E2217">
        <v>2214</v>
      </c>
      <c r="AC2217" s="28">
        <v>33830</v>
      </c>
      <c r="AD2217" s="36">
        <v>6.7953730665053671</v>
      </c>
      <c r="AE2217" s="33">
        <v>3.6957429862308233</v>
      </c>
      <c r="AL2217" s="28">
        <v>38203</v>
      </c>
      <c r="AM2217" s="36">
        <v>0</v>
      </c>
      <c r="AN2217" s="33">
        <v>1.180360807865517</v>
      </c>
    </row>
    <row r="2218" spans="1:40" x14ac:dyDescent="0.2">
      <c r="A2218" s="21">
        <f>'MODELO TANK'!A2266</f>
        <v>0</v>
      </c>
      <c r="B2218" s="4" t="str">
        <f>IF('MODELO TANK'!D2266="","",'MODELO TANK'!D2266)</f>
        <v/>
      </c>
      <c r="C2218" s="4">
        <f>'MODELO TANK'!Q2266</f>
        <v>0</v>
      </c>
      <c r="D2218" s="22">
        <f>'MODELO TANK'!AM2266</f>
        <v>0</v>
      </c>
      <c r="E2218">
        <v>2215</v>
      </c>
      <c r="AC2218" s="28">
        <v>33831</v>
      </c>
      <c r="AD2218" s="36">
        <v>5.5253640225225684</v>
      </c>
      <c r="AE2218" s="33">
        <v>3.2828338509736876</v>
      </c>
      <c r="AL2218" s="28">
        <v>38204</v>
      </c>
      <c r="AM2218" s="36">
        <v>0</v>
      </c>
      <c r="AN2218" s="33">
        <v>1.0919116666112223</v>
      </c>
    </row>
    <row r="2219" spans="1:40" x14ac:dyDescent="0.2">
      <c r="A2219" s="21">
        <f>'MODELO TANK'!A2267</f>
        <v>0</v>
      </c>
      <c r="B2219" s="4" t="str">
        <f>IF('MODELO TANK'!D2267="","",'MODELO TANK'!D2267)</f>
        <v/>
      </c>
      <c r="C2219" s="4">
        <f>'MODELO TANK'!Q2267</f>
        <v>0</v>
      </c>
      <c r="D2219" s="22">
        <f>'MODELO TANK'!AM2267</f>
        <v>0</v>
      </c>
      <c r="E2219">
        <v>2216</v>
      </c>
      <c r="AC2219" s="28">
        <v>33832</v>
      </c>
      <c r="AD2219" s="36">
        <v>5.014061680139883</v>
      </c>
      <c r="AE2219" s="33">
        <v>2.8874980820193255</v>
      </c>
      <c r="AL2219" s="28">
        <v>38205</v>
      </c>
      <c r="AM2219" s="36">
        <v>0</v>
      </c>
      <c r="AN2219" s="33">
        <v>0.94831023336542475</v>
      </c>
    </row>
    <row r="2220" spans="1:40" x14ac:dyDescent="0.2">
      <c r="A2220" s="21">
        <f>'MODELO TANK'!A2268</f>
        <v>0</v>
      </c>
      <c r="B2220" s="4" t="str">
        <f>IF('MODELO TANK'!D2268="","",'MODELO TANK'!D2268)</f>
        <v/>
      </c>
      <c r="C2220" s="4">
        <f>'MODELO TANK'!Q2268</f>
        <v>0</v>
      </c>
      <c r="D2220" s="22">
        <f>'MODELO TANK'!AM2268</f>
        <v>0</v>
      </c>
      <c r="E2220">
        <v>2217</v>
      </c>
      <c r="AC2220" s="28">
        <v>33833</v>
      </c>
      <c r="AD2220" s="36">
        <v>4.7006828251311399</v>
      </c>
      <c r="AE2220" s="33">
        <v>2.6009056782423068</v>
      </c>
      <c r="AL2220" s="28">
        <v>38252</v>
      </c>
      <c r="AM2220" s="36">
        <v>0</v>
      </c>
      <c r="AN2220" s="33">
        <v>0.80951666369873998</v>
      </c>
    </row>
    <row r="2221" spans="1:40" x14ac:dyDescent="0.2">
      <c r="A2221" s="21">
        <f>'MODELO TANK'!A2269</f>
        <v>0</v>
      </c>
      <c r="B2221" s="4" t="str">
        <f>IF('MODELO TANK'!D2269="","",'MODELO TANK'!D2269)</f>
        <v/>
      </c>
      <c r="C2221" s="4">
        <f>'MODELO TANK'!Q2269</f>
        <v>0</v>
      </c>
      <c r="D2221" s="22">
        <f>'MODELO TANK'!AM2269</f>
        <v>0</v>
      </c>
      <c r="E2221">
        <v>2218</v>
      </c>
      <c r="AC2221" s="28">
        <v>33834</v>
      </c>
      <c r="AD2221" s="36">
        <v>4.1893804827484544</v>
      </c>
      <c r="AE2221" s="33">
        <v>3.6636400062119741</v>
      </c>
      <c r="AL2221" s="28">
        <v>38253</v>
      </c>
      <c r="AM2221" s="36">
        <v>0</v>
      </c>
      <c r="AN2221" s="33">
        <v>0.73317788876910139</v>
      </c>
    </row>
    <row r="2222" spans="1:40" x14ac:dyDescent="0.2">
      <c r="A2222" s="21">
        <f>'MODELO TANK'!A2270</f>
        <v>0</v>
      </c>
      <c r="B2222" s="4" t="str">
        <f>IF('MODELO TANK'!D2270="","",'MODELO TANK'!D2270)</f>
        <v/>
      </c>
      <c r="C2222" s="4">
        <f>'MODELO TANK'!Q2270</f>
        <v>0</v>
      </c>
      <c r="D2222" s="22">
        <f>'MODELO TANK'!AM2270</f>
        <v>0</v>
      </c>
      <c r="E2222">
        <v>2219</v>
      </c>
      <c r="AC2222" s="28">
        <v>33835</v>
      </c>
      <c r="AD2222" s="36">
        <v>7.521092520209824</v>
      </c>
      <c r="AE2222" s="33">
        <v>3.6706227964181091</v>
      </c>
      <c r="AL2222" s="28">
        <v>38257</v>
      </c>
      <c r="AM2222" s="36">
        <v>0</v>
      </c>
      <c r="AN2222" s="33">
        <v>0.7457739295517779</v>
      </c>
    </row>
    <row r="2223" spans="1:40" x14ac:dyDescent="0.2">
      <c r="A2223" s="21">
        <f>'MODELO TANK'!A2271</f>
        <v>0</v>
      </c>
      <c r="B2223" s="4" t="str">
        <f>IF('MODELO TANK'!D2271="","",'MODELO TANK'!D2271)</f>
        <v/>
      </c>
      <c r="C2223" s="4">
        <f>'MODELO TANK'!Q2271</f>
        <v>0</v>
      </c>
      <c r="D2223" s="22">
        <f>'MODELO TANK'!AM2271</f>
        <v>0</v>
      </c>
      <c r="E2223">
        <v>2220</v>
      </c>
      <c r="AC2223" s="28">
        <v>33836</v>
      </c>
      <c r="AD2223" s="36">
        <v>6.9768029299314813</v>
      </c>
      <c r="AE2223" s="33">
        <v>3.2652377530425669</v>
      </c>
      <c r="AL2223" s="28">
        <v>38264</v>
      </c>
      <c r="AM2223" s="36">
        <v>0</v>
      </c>
      <c r="AN2223" s="33">
        <v>0.93564987987392878</v>
      </c>
    </row>
    <row r="2224" spans="1:40" x14ac:dyDescent="0.2">
      <c r="A2224" s="21">
        <f>'MODELO TANK'!A2272</f>
        <v>0</v>
      </c>
      <c r="B2224" s="4" t="str">
        <f>IF('MODELO TANK'!D2272="","",'MODELO TANK'!D2272)</f>
        <v/>
      </c>
      <c r="C2224" s="4">
        <f>'MODELO TANK'!Q2272</f>
        <v>0</v>
      </c>
      <c r="D2224" s="22">
        <f>'MODELO TANK'!AM2272</f>
        <v>0</v>
      </c>
      <c r="E2224">
        <v>2221</v>
      </c>
      <c r="AC2224" s="28">
        <v>33837</v>
      </c>
      <c r="AD2224" s="36">
        <v>6.6469304509749101</v>
      </c>
      <c r="AE2224" s="33">
        <v>2.9180454391175692</v>
      </c>
      <c r="AL2224" s="28">
        <v>38265</v>
      </c>
      <c r="AM2224" s="36">
        <v>0</v>
      </c>
      <c r="AN2224" s="33">
        <v>0.90140372095444632</v>
      </c>
    </row>
    <row r="2225" spans="1:40" x14ac:dyDescent="0.2">
      <c r="A2225" s="21">
        <f>'MODELO TANK'!A2273</f>
        <v>0</v>
      </c>
      <c r="B2225" s="4" t="str">
        <f>IF('MODELO TANK'!D2273="","",'MODELO TANK'!D2273)</f>
        <v/>
      </c>
      <c r="C2225" s="4">
        <f>'MODELO TANK'!Q2273</f>
        <v>0</v>
      </c>
      <c r="D2225" s="22">
        <f>'MODELO TANK'!AM2273</f>
        <v>0</v>
      </c>
      <c r="E2225">
        <v>2222</v>
      </c>
      <c r="AC2225" s="28">
        <v>33838</v>
      </c>
      <c r="AD2225" s="36">
        <v>5.6573130141051964</v>
      </c>
      <c r="AE2225" s="33">
        <v>2.6141148092142359</v>
      </c>
      <c r="AL2225" s="28">
        <v>38266</v>
      </c>
      <c r="AM2225" s="36">
        <v>0</v>
      </c>
      <c r="AN2225" s="33">
        <v>0.85817932829367982</v>
      </c>
    </row>
    <row r="2226" spans="1:40" x14ac:dyDescent="0.2">
      <c r="A2226" s="21">
        <f>'MODELO TANK'!A2274</f>
        <v>0</v>
      </c>
      <c r="B2226" s="4" t="str">
        <f>IF('MODELO TANK'!D2274="","",'MODELO TANK'!D2274)</f>
        <v/>
      </c>
      <c r="C2226" s="4">
        <f>'MODELO TANK'!Q2274</f>
        <v>0</v>
      </c>
      <c r="D2226" s="22">
        <f>'MODELO TANK'!AM2274</f>
        <v>0</v>
      </c>
      <c r="E2226">
        <v>2223</v>
      </c>
      <c r="AC2226" s="28">
        <v>33839</v>
      </c>
      <c r="AD2226" s="36">
        <v>5.8717301254269678</v>
      </c>
      <c r="AE2226" s="33">
        <v>3.3211522130827626</v>
      </c>
      <c r="AL2226" s="28">
        <v>38267</v>
      </c>
      <c r="AM2226" s="36">
        <v>0</v>
      </c>
      <c r="AN2226" s="33">
        <v>0.74889872250555123</v>
      </c>
    </row>
    <row r="2227" spans="1:40" x14ac:dyDescent="0.2">
      <c r="A2227" s="21">
        <f>'MODELO TANK'!A2275</f>
        <v>0</v>
      </c>
      <c r="B2227" s="4" t="str">
        <f>IF('MODELO TANK'!D2275="","",'MODELO TANK'!D2275)</f>
        <v/>
      </c>
      <c r="C2227" s="4">
        <f>'MODELO TANK'!Q2275</f>
        <v>0</v>
      </c>
      <c r="D2227" s="22">
        <f>'MODELO TANK'!AM2275</f>
        <v>0</v>
      </c>
      <c r="E2227">
        <v>2224</v>
      </c>
      <c r="AC2227" s="28">
        <v>33840</v>
      </c>
      <c r="AD2227" s="36">
        <v>5.459389526731254</v>
      </c>
      <c r="AE2227" s="33">
        <v>2.98054844669982</v>
      </c>
      <c r="AL2227" s="28">
        <v>38268</v>
      </c>
      <c r="AM2227" s="36">
        <v>0</v>
      </c>
      <c r="AN2227" s="33">
        <v>0.57696099156814173</v>
      </c>
    </row>
    <row r="2228" spans="1:40" x14ac:dyDescent="0.2">
      <c r="A2228" s="21">
        <f>'MODELO TANK'!A2276</f>
        <v>0</v>
      </c>
      <c r="B2228" s="4" t="str">
        <f>IF('MODELO TANK'!D2276="","",'MODELO TANK'!D2276)</f>
        <v/>
      </c>
      <c r="C2228" s="4">
        <f>'MODELO TANK'!Q2276</f>
        <v>0</v>
      </c>
      <c r="D2228" s="22">
        <f>'MODELO TANK'!AM2276</f>
        <v>0</v>
      </c>
      <c r="E2228">
        <v>2225</v>
      </c>
      <c r="AC2228" s="28">
        <v>33841</v>
      </c>
      <c r="AD2228" s="36">
        <v>4.8986063125050832</v>
      </c>
      <c r="AE2228" s="33">
        <v>2.678452604115412</v>
      </c>
      <c r="AL2228" s="28">
        <v>38312</v>
      </c>
      <c r="AM2228" s="36">
        <v>0</v>
      </c>
      <c r="AN2228" s="33">
        <v>1.6812682724976811</v>
      </c>
    </row>
    <row r="2229" spans="1:40" x14ac:dyDescent="0.2">
      <c r="A2229" s="21">
        <f>'MODELO TANK'!A2277</f>
        <v>0</v>
      </c>
      <c r="B2229" s="4" t="str">
        <f>IF('MODELO TANK'!D2277="","",'MODELO TANK'!D2277)</f>
        <v/>
      </c>
      <c r="C2229" s="4">
        <f>'MODELO TANK'!Q2277</f>
        <v>0</v>
      </c>
      <c r="D2229" s="22">
        <f>'MODELO TANK'!AM2277</f>
        <v>0</v>
      </c>
      <c r="E2229">
        <v>2226</v>
      </c>
      <c r="AC2229" s="28">
        <v>33842</v>
      </c>
      <c r="AD2229" s="36">
        <v>5.2119851675138253</v>
      </c>
      <c r="AE2229" s="33">
        <v>2.3474979636604139</v>
      </c>
      <c r="AL2229" s="28">
        <v>38313</v>
      </c>
      <c r="AM2229" s="36">
        <v>0</v>
      </c>
      <c r="AN2229" s="33">
        <v>1.6097794284679134</v>
      </c>
    </row>
    <row r="2230" spans="1:40" x14ac:dyDescent="0.2">
      <c r="A2230" s="21">
        <f>'MODELO TANK'!A2278</f>
        <v>0</v>
      </c>
      <c r="B2230" s="4" t="str">
        <f>IF('MODELO TANK'!D2278="","",'MODELO TANK'!D2278)</f>
        <v/>
      </c>
      <c r="C2230" s="4">
        <f>'MODELO TANK'!Q2278</f>
        <v>0</v>
      </c>
      <c r="D2230" s="22">
        <f>'MODELO TANK'!AM2278</f>
        <v>0</v>
      </c>
      <c r="E2230">
        <v>2227</v>
      </c>
      <c r="AC2230" s="28">
        <v>33847</v>
      </c>
      <c r="AD2230" s="36">
        <v>3.4471674050961694</v>
      </c>
      <c r="AE2230" s="33">
        <v>2.6092271184920159</v>
      </c>
      <c r="AL2230" s="28">
        <v>38314</v>
      </c>
      <c r="AM2230" s="36">
        <v>0</v>
      </c>
      <c r="AN2230" s="33">
        <v>1.4764361517674183</v>
      </c>
    </row>
    <row r="2231" spans="1:40" x14ac:dyDescent="0.2">
      <c r="A2231" s="21">
        <f>'MODELO TANK'!A2279</f>
        <v>0</v>
      </c>
      <c r="B2231" s="4" t="str">
        <f>IF('MODELO TANK'!D2279="","",'MODELO TANK'!D2279)</f>
        <v/>
      </c>
      <c r="C2231" s="4">
        <f>'MODELO TANK'!Q2279</f>
        <v>0</v>
      </c>
      <c r="D2231" s="22">
        <f>'MODELO TANK'!AM2279</f>
        <v>0</v>
      </c>
      <c r="E2231">
        <v>2228</v>
      </c>
      <c r="AC2231" s="28">
        <v>33848</v>
      </c>
      <c r="AD2231" s="36">
        <v>3.1832694219309126</v>
      </c>
      <c r="AE2231" s="33">
        <v>2.3106435764715125</v>
      </c>
      <c r="AL2231" s="28">
        <v>38315</v>
      </c>
      <c r="AM2231" s="36">
        <v>0</v>
      </c>
      <c r="AN2231" s="33">
        <v>1.2209726321796721</v>
      </c>
    </row>
    <row r="2232" spans="1:40" x14ac:dyDescent="0.2">
      <c r="A2232" s="21">
        <f>'MODELO TANK'!A2280</f>
        <v>0</v>
      </c>
      <c r="B2232" s="4" t="str">
        <f>IF('MODELO TANK'!D2280="","",'MODELO TANK'!D2280)</f>
        <v/>
      </c>
      <c r="C2232" s="4">
        <f>'MODELO TANK'!Q2280</f>
        <v>0</v>
      </c>
      <c r="D2232" s="22">
        <f>'MODELO TANK'!AM2280</f>
        <v>0</v>
      </c>
      <c r="E2232">
        <v>2229</v>
      </c>
      <c r="AC2232" s="28">
        <v>33849</v>
      </c>
      <c r="AD2232" s="36">
        <v>2.9028778148178267</v>
      </c>
      <c r="AE2232" s="33">
        <v>2.8467438213743703</v>
      </c>
      <c r="AL2232" s="30">
        <v>38316</v>
      </c>
      <c r="AM2232" s="37">
        <v>0</v>
      </c>
      <c r="AN2232" s="34">
        <v>1.0366237721825966</v>
      </c>
    </row>
    <row r="2233" spans="1:40" x14ac:dyDescent="0.2">
      <c r="A2233" s="21">
        <f>'MODELO TANK'!A2281</f>
        <v>0</v>
      </c>
      <c r="B2233" s="4" t="str">
        <f>IF('MODELO TANK'!D2281="","",'MODELO TANK'!D2281)</f>
        <v/>
      </c>
      <c r="C2233" s="4">
        <f>'MODELO TANK'!Q2281</f>
        <v>0</v>
      </c>
      <c r="D2233" s="22">
        <f>'MODELO TANK'!AM2281</f>
        <v>0</v>
      </c>
      <c r="E2233">
        <v>2230</v>
      </c>
      <c r="AC2233" s="28">
        <v>33850</v>
      </c>
      <c r="AD2233" s="36">
        <v>2.5894989598090841</v>
      </c>
      <c r="AE2233" s="33">
        <v>2.8457739545997733</v>
      </c>
    </row>
    <row r="2234" spans="1:40" x14ac:dyDescent="0.2">
      <c r="A2234" s="21">
        <f>'MODELO TANK'!A2282</f>
        <v>0</v>
      </c>
      <c r="B2234" s="4" t="str">
        <f>IF('MODELO TANK'!D2282="","",'MODELO TANK'!D2282)</f>
        <v/>
      </c>
      <c r="C2234" s="4">
        <f>'MODELO TANK'!Q2282</f>
        <v>0</v>
      </c>
      <c r="D2234" s="22">
        <f>'MODELO TANK'!AM2282</f>
        <v>0</v>
      </c>
      <c r="E2234">
        <v>2231</v>
      </c>
      <c r="AC2234" s="28">
        <v>33851</v>
      </c>
      <c r="AD2234" s="36">
        <v>2.3585882245394845</v>
      </c>
      <c r="AE2234" s="33">
        <v>2.4685480503211794</v>
      </c>
    </row>
    <row r="2235" spans="1:40" x14ac:dyDescent="0.2">
      <c r="A2235" s="21">
        <f>'MODELO TANK'!A2283</f>
        <v>0</v>
      </c>
      <c r="B2235" s="4" t="str">
        <f>IF('MODELO TANK'!D2283="","",'MODELO TANK'!D2283)</f>
        <v/>
      </c>
      <c r="C2235" s="4">
        <f>'MODELO TANK'!Q2283</f>
        <v>0</v>
      </c>
      <c r="D2235" s="22">
        <f>'MODELO TANK'!AM2283</f>
        <v>0</v>
      </c>
      <c r="E2235">
        <v>2232</v>
      </c>
      <c r="AC2235" s="28">
        <v>33852</v>
      </c>
      <c r="AD2235" s="36">
        <v>2.1111838653220558</v>
      </c>
      <c r="AE2235" s="33">
        <v>2.1490846776216084</v>
      </c>
    </row>
    <row r="2236" spans="1:40" x14ac:dyDescent="0.2">
      <c r="A2236" s="21">
        <f>'MODELO TANK'!A2284</f>
        <v>0</v>
      </c>
      <c r="B2236" s="4" t="str">
        <f>IF('MODELO TANK'!D2284="","",'MODELO TANK'!D2284)</f>
        <v/>
      </c>
      <c r="C2236" s="4">
        <f>'MODELO TANK'!Q2284</f>
        <v>0</v>
      </c>
      <c r="D2236" s="22">
        <f>'MODELO TANK'!AM2284</f>
        <v>0</v>
      </c>
      <c r="E2236">
        <v>2233</v>
      </c>
      <c r="AC2236" s="28">
        <v>33859</v>
      </c>
      <c r="AD2236" s="36">
        <v>1.5339070271480562</v>
      </c>
      <c r="AE2236" s="33">
        <v>1.6231360575750298</v>
      </c>
    </row>
    <row r="2237" spans="1:40" x14ac:dyDescent="0.2">
      <c r="A2237" s="21">
        <f>'MODELO TANK'!A2285</f>
        <v>0</v>
      </c>
      <c r="B2237" s="4" t="str">
        <f>IF('MODELO TANK'!D2285="","",'MODELO TANK'!D2285)</f>
        <v/>
      </c>
      <c r="C2237" s="4">
        <f>'MODELO TANK'!Q2285</f>
        <v>0</v>
      </c>
      <c r="D2237" s="22">
        <f>'MODELO TANK'!AM2285</f>
        <v>0</v>
      </c>
      <c r="E2237">
        <v>2234</v>
      </c>
      <c r="AC2237" s="28">
        <v>33860</v>
      </c>
      <c r="AD2237" s="36">
        <v>1.6081283349132847</v>
      </c>
      <c r="AE2237" s="33">
        <v>1.750275995540552</v>
      </c>
    </row>
    <row r="2238" spans="1:40" x14ac:dyDescent="0.2">
      <c r="A2238" s="21">
        <f>'MODELO TANK'!A2286</f>
        <v>0</v>
      </c>
      <c r="B2238" s="4" t="str">
        <f>IF('MODELO TANK'!D2286="","",'MODELO TANK'!D2286)</f>
        <v/>
      </c>
      <c r="C2238" s="4">
        <f>'MODELO TANK'!Q2286</f>
        <v>0</v>
      </c>
      <c r="D2238" s="22">
        <f>'MODELO TANK'!AM2286</f>
        <v>0</v>
      </c>
      <c r="E2238">
        <v>2235</v>
      </c>
      <c r="AC2238" s="28">
        <v>33862</v>
      </c>
      <c r="AD2238" s="36">
        <v>1.9462476258437702</v>
      </c>
      <c r="AE2238" s="33">
        <v>1.6732767972698925</v>
      </c>
    </row>
    <row r="2239" spans="1:40" x14ac:dyDescent="0.2">
      <c r="A2239" s="21">
        <f>'MODELO TANK'!A2287</f>
        <v>0</v>
      </c>
      <c r="B2239" s="4" t="str">
        <f>IF('MODELO TANK'!D2287="","",'MODELO TANK'!D2287)</f>
        <v/>
      </c>
      <c r="C2239" s="4">
        <f>'MODELO TANK'!Q2287</f>
        <v>0</v>
      </c>
      <c r="D2239" s="22">
        <f>'MODELO TANK'!AM2287</f>
        <v>0</v>
      </c>
      <c r="E2239">
        <v>2236</v>
      </c>
      <c r="AC2239" s="28">
        <v>33863</v>
      </c>
      <c r="AD2239" s="36">
        <v>1.9132603779481132</v>
      </c>
      <c r="AE2239" s="33">
        <v>1.6827710283676194</v>
      </c>
    </row>
    <row r="2240" spans="1:40" x14ac:dyDescent="0.2">
      <c r="A2240" s="21">
        <f>'MODELO TANK'!A2288</f>
        <v>0</v>
      </c>
      <c r="B2240" s="4" t="str">
        <f>IF('MODELO TANK'!D2288="","",'MODELO TANK'!D2288)</f>
        <v/>
      </c>
      <c r="C2240" s="4">
        <f>'MODELO TANK'!Q2288</f>
        <v>0</v>
      </c>
      <c r="D2240" s="22">
        <f>'MODELO TANK'!AM2288</f>
        <v>0</v>
      </c>
      <c r="E2240">
        <v>2237</v>
      </c>
      <c r="AC2240" s="28">
        <v>33865</v>
      </c>
      <c r="AD2240" s="36">
        <v>2.1936519850611989</v>
      </c>
      <c r="AE2240" s="33">
        <v>2.3077120144517695</v>
      </c>
    </row>
    <row r="2241" spans="1:31" x14ac:dyDescent="0.2">
      <c r="A2241" s="21">
        <f>'MODELO TANK'!A2289</f>
        <v>0</v>
      </c>
      <c r="B2241" s="4" t="str">
        <f>IF('MODELO TANK'!D2289="","",'MODELO TANK'!D2289)</f>
        <v/>
      </c>
      <c r="C2241" s="4">
        <f>'MODELO TANK'!Q2289</f>
        <v>0</v>
      </c>
      <c r="D2241" s="22">
        <f>'MODELO TANK'!AM2289</f>
        <v>0</v>
      </c>
      <c r="E2241">
        <v>2238</v>
      </c>
      <c r="AC2241" s="28">
        <v>33866</v>
      </c>
      <c r="AD2241" s="36">
        <v>2.7709288232351983</v>
      </c>
      <c r="AE2241" s="33">
        <v>2.3713492733548271</v>
      </c>
    </row>
    <row r="2242" spans="1:31" x14ac:dyDescent="0.2">
      <c r="A2242" s="21">
        <f>'MODELO TANK'!A2290</f>
        <v>0</v>
      </c>
      <c r="B2242" s="4" t="str">
        <f>IF('MODELO TANK'!D2290="","",'MODELO TANK'!D2290)</f>
        <v/>
      </c>
      <c r="C2242" s="4">
        <f>'MODELO TANK'!Q2290</f>
        <v>0</v>
      </c>
      <c r="D2242" s="22">
        <f>'MODELO TANK'!AM2290</f>
        <v>0</v>
      </c>
      <c r="E2242">
        <v>2239</v>
      </c>
      <c r="AC2242" s="28">
        <v>33867</v>
      </c>
      <c r="AD2242" s="36">
        <v>2.7544351992873697</v>
      </c>
      <c r="AE2242" s="33">
        <v>1.9903043034279126</v>
      </c>
    </row>
    <row r="2243" spans="1:31" x14ac:dyDescent="0.2">
      <c r="A2243" s="21">
        <f>'MODELO TANK'!A2291</f>
        <v>0</v>
      </c>
      <c r="B2243" s="4" t="str">
        <f>IF('MODELO TANK'!D2291="","",'MODELO TANK'!D2291)</f>
        <v/>
      </c>
      <c r="C2243" s="4">
        <f>'MODELO TANK'!Q2291</f>
        <v>0</v>
      </c>
      <c r="D2243" s="22">
        <f>'MODELO TANK'!AM2291</f>
        <v>0</v>
      </c>
      <c r="E2243">
        <v>2240</v>
      </c>
      <c r="AC2243" s="28">
        <v>33868</v>
      </c>
      <c r="AD2243" s="36">
        <v>2.4740435921742843</v>
      </c>
      <c r="AE2243" s="33">
        <v>1.6197454231748325</v>
      </c>
    </row>
    <row r="2244" spans="1:31" x14ac:dyDescent="0.2">
      <c r="A2244" s="21">
        <f>'MODELO TANK'!A2292</f>
        <v>0</v>
      </c>
      <c r="B2244" s="4" t="str">
        <f>IF('MODELO TANK'!D2292="","",'MODELO TANK'!D2292)</f>
        <v/>
      </c>
      <c r="C2244" s="4">
        <f>'MODELO TANK'!Q2292</f>
        <v>0</v>
      </c>
      <c r="D2244" s="22">
        <f>'MODELO TANK'!AM2292</f>
        <v>0</v>
      </c>
      <c r="E2244">
        <v>2241</v>
      </c>
      <c r="AC2244" s="28">
        <v>33870</v>
      </c>
      <c r="AD2244" s="36">
        <v>3.3482056614091982</v>
      </c>
      <c r="AE2244" s="33">
        <v>2.2147182633610254</v>
      </c>
    </row>
    <row r="2245" spans="1:31" x14ac:dyDescent="0.2">
      <c r="A2245" s="21">
        <f>'MODELO TANK'!A2293</f>
        <v>0</v>
      </c>
      <c r="B2245" s="4" t="str">
        <f>IF('MODELO TANK'!D2293="","",'MODELO TANK'!D2293)</f>
        <v/>
      </c>
      <c r="C2245" s="4">
        <f>'MODELO TANK'!Q2293</f>
        <v>0</v>
      </c>
      <c r="D2245" s="22">
        <f>'MODELO TANK'!AM2293</f>
        <v>0</v>
      </c>
      <c r="E2245">
        <v>2242</v>
      </c>
      <c r="AC2245" s="28">
        <v>33871</v>
      </c>
      <c r="AD2245" s="36">
        <v>5.2119851675138253</v>
      </c>
      <c r="AE2245" s="33">
        <v>2.5460269200678955</v>
      </c>
    </row>
    <row r="2246" spans="1:31" x14ac:dyDescent="0.2">
      <c r="A2246" s="21">
        <f>'MODELO TANK'!A2294</f>
        <v>0</v>
      </c>
      <c r="B2246" s="4" t="str">
        <f>IF('MODELO TANK'!D2294="","",'MODELO TANK'!D2294)</f>
        <v/>
      </c>
      <c r="C2246" s="4">
        <f>'MODELO TANK'!Q2294</f>
        <v>0</v>
      </c>
      <c r="D2246" s="22">
        <f>'MODELO TANK'!AM2294</f>
        <v>0</v>
      </c>
      <c r="E2246">
        <v>2243</v>
      </c>
      <c r="AC2246" s="28">
        <v>33873</v>
      </c>
      <c r="AD2246" s="36">
        <v>13.491784389323763</v>
      </c>
      <c r="AE2246" s="33">
        <v>4.2295984862306479</v>
      </c>
    </row>
    <row r="2247" spans="1:31" x14ac:dyDescent="0.2">
      <c r="A2247" s="21">
        <f>'MODELO TANK'!A2295</f>
        <v>0</v>
      </c>
      <c r="B2247" s="4" t="str">
        <f>IF('MODELO TANK'!D2295="","",'MODELO TANK'!D2295)</f>
        <v/>
      </c>
      <c r="C2247" s="4">
        <f>'MODELO TANK'!Q2295</f>
        <v>0</v>
      </c>
      <c r="D2247" s="22">
        <f>'MODELO TANK'!AM2295</f>
        <v>0</v>
      </c>
      <c r="E2247">
        <v>2244</v>
      </c>
      <c r="AC2247" s="28">
        <v>33874</v>
      </c>
      <c r="AD2247" s="36">
        <v>6.5644623312357675</v>
      </c>
      <c r="AE2247" s="33">
        <v>3.3755448895111195</v>
      </c>
    </row>
    <row r="2248" spans="1:31" x14ac:dyDescent="0.2">
      <c r="A2248" s="21">
        <f>'MODELO TANK'!A2296</f>
        <v>0</v>
      </c>
      <c r="B2248" s="4" t="str">
        <f>IF('MODELO TANK'!D2296="","",'MODELO TANK'!D2296)</f>
        <v/>
      </c>
      <c r="C2248" s="4">
        <f>'MODELO TANK'!Q2296</f>
        <v>0</v>
      </c>
      <c r="D2248" s="22">
        <f>'MODELO TANK'!AM2296</f>
        <v>0</v>
      </c>
      <c r="E2248">
        <v>2245</v>
      </c>
      <c r="AC2248" s="28">
        <v>33875</v>
      </c>
      <c r="AD2248" s="36">
        <v>4.9810744322442257</v>
      </c>
      <c r="AE2248" s="33">
        <v>2.9303356340223932</v>
      </c>
    </row>
    <row r="2249" spans="1:31" x14ac:dyDescent="0.2">
      <c r="A2249" s="21">
        <f>'MODELO TANK'!A2297</f>
        <v>0</v>
      </c>
      <c r="B2249" s="4" t="str">
        <f>IF('MODELO TANK'!D2297="","",'MODELO TANK'!D2297)</f>
        <v/>
      </c>
      <c r="C2249" s="4">
        <f>'MODELO TANK'!Q2297</f>
        <v>0</v>
      </c>
      <c r="D2249" s="22">
        <f>'MODELO TANK'!AM2297</f>
        <v>0</v>
      </c>
      <c r="E2249">
        <v>2246</v>
      </c>
      <c r="AC2249" s="28">
        <v>33876</v>
      </c>
      <c r="AD2249" s="36">
        <v>4.3213294743310833</v>
      </c>
      <c r="AE2249" s="33">
        <v>2.5097556203918163</v>
      </c>
    </row>
    <row r="2250" spans="1:31" x14ac:dyDescent="0.2">
      <c r="A2250" s="21">
        <f>'MODELO TANK'!A2298</f>
        <v>0</v>
      </c>
      <c r="B2250" s="4" t="str">
        <f>IF('MODELO TANK'!D2298="","",'MODELO TANK'!D2298)</f>
        <v/>
      </c>
      <c r="C2250" s="4">
        <f>'MODELO TANK'!Q2298</f>
        <v>0</v>
      </c>
      <c r="D2250" s="22">
        <f>'MODELO TANK'!AM2298</f>
        <v>0</v>
      </c>
      <c r="E2250">
        <v>2247</v>
      </c>
      <c r="AC2250" s="28">
        <v>33877</v>
      </c>
      <c r="AD2250" s="36">
        <v>3.2492439177222265</v>
      </c>
      <c r="AE2250" s="33">
        <v>2.113193397603967</v>
      </c>
    </row>
    <row r="2251" spans="1:31" x14ac:dyDescent="0.2">
      <c r="A2251" s="21">
        <f>'MODELO TANK'!A2299</f>
        <v>0</v>
      </c>
      <c r="B2251" s="4" t="str">
        <f>IF('MODELO TANK'!D2299="","",'MODELO TANK'!D2299)</f>
        <v/>
      </c>
      <c r="C2251" s="4">
        <f>'MODELO TANK'!Q2299</f>
        <v>0</v>
      </c>
      <c r="D2251" s="22">
        <f>'MODELO TANK'!AM2299</f>
        <v>0</v>
      </c>
      <c r="E2251">
        <v>2248</v>
      </c>
      <c r="AC2251" s="28">
        <v>33898</v>
      </c>
      <c r="AD2251" s="36">
        <v>0</v>
      </c>
      <c r="AE2251" s="33">
        <v>0.82727864593056322</v>
      </c>
    </row>
    <row r="2252" spans="1:31" x14ac:dyDescent="0.2">
      <c r="A2252" s="21">
        <f>'MODELO TANK'!A2300</f>
        <v>0</v>
      </c>
      <c r="B2252" s="4" t="str">
        <f>IF('MODELO TANK'!D2300="","",'MODELO TANK'!D2300)</f>
        <v/>
      </c>
      <c r="C2252" s="4">
        <f>'MODELO TANK'!Q2300</f>
        <v>0</v>
      </c>
      <c r="D2252" s="22">
        <f>'MODELO TANK'!AM2300</f>
        <v>0</v>
      </c>
      <c r="E2252">
        <v>2249</v>
      </c>
      <c r="AC2252" s="28">
        <v>33906</v>
      </c>
      <c r="AD2252" s="36">
        <v>1.880273130052456</v>
      </c>
      <c r="AE2252" s="33">
        <v>2.6950294592073076</v>
      </c>
    </row>
    <row r="2253" spans="1:31" x14ac:dyDescent="0.2">
      <c r="A2253" s="21">
        <f>'MODELO TANK'!A2301</f>
        <v>0</v>
      </c>
      <c r="B2253" s="4" t="str">
        <f>IF('MODELO TANK'!D2301="","",'MODELO TANK'!D2301)</f>
        <v/>
      </c>
      <c r="C2253" s="4">
        <f>'MODELO TANK'!Q2301</f>
        <v>0</v>
      </c>
      <c r="D2253" s="22">
        <f>'MODELO TANK'!AM2301</f>
        <v>0</v>
      </c>
      <c r="E2253">
        <v>2250</v>
      </c>
      <c r="AC2253" s="28">
        <v>33907</v>
      </c>
      <c r="AD2253" s="36">
        <v>2.1771583611133702</v>
      </c>
      <c r="AE2253" s="33">
        <v>2.1275695471298683</v>
      </c>
    </row>
    <row r="2254" spans="1:31" x14ac:dyDescent="0.2">
      <c r="A2254" s="21">
        <f>'MODELO TANK'!A2302</f>
        <v>0</v>
      </c>
      <c r="B2254" s="4" t="str">
        <f>IF('MODELO TANK'!D2302="","",'MODELO TANK'!D2302)</f>
        <v/>
      </c>
      <c r="C2254" s="4">
        <f>'MODELO TANK'!Q2302</f>
        <v>0</v>
      </c>
      <c r="D2254" s="22">
        <f>'MODELO TANK'!AM2302</f>
        <v>0</v>
      </c>
      <c r="E2254">
        <v>2251</v>
      </c>
      <c r="AC2254" s="28">
        <v>33908</v>
      </c>
      <c r="AD2254" s="36">
        <v>1.9462476258437702</v>
      </c>
      <c r="AE2254" s="33">
        <v>1.6625742711538356</v>
      </c>
    </row>
    <row r="2255" spans="1:31" x14ac:dyDescent="0.2">
      <c r="A2255" s="21">
        <f>'MODELO TANK'!A2303</f>
        <v>0</v>
      </c>
      <c r="B2255" s="4" t="str">
        <f>IF('MODELO TANK'!D2303="","",'MODELO TANK'!D2303)</f>
        <v/>
      </c>
      <c r="C2255" s="4">
        <f>'MODELO TANK'!Q2303</f>
        <v>0</v>
      </c>
      <c r="D2255" s="22">
        <f>'MODELO TANK'!AM2303</f>
        <v>0</v>
      </c>
      <c r="E2255">
        <v>2252</v>
      </c>
      <c r="AC2255" s="28">
        <v>33909</v>
      </c>
      <c r="AD2255" s="36">
        <v>1.7978050103133132</v>
      </c>
      <c r="AE2255" s="33">
        <v>2.1277610373239129</v>
      </c>
    </row>
    <row r="2256" spans="1:31" x14ac:dyDescent="0.2">
      <c r="A2256" s="21">
        <f>'MODELO TANK'!A2304</f>
        <v>0</v>
      </c>
      <c r="B2256" s="4" t="str">
        <f>IF('MODELO TANK'!D2304="","",'MODELO TANK'!D2304)</f>
        <v/>
      </c>
      <c r="C2256" s="4">
        <f>'MODELO TANK'!Q2304</f>
        <v>0</v>
      </c>
      <c r="D2256" s="22">
        <f>'MODELO TANK'!AM2304</f>
        <v>0</v>
      </c>
      <c r="E2256">
        <v>2253</v>
      </c>
      <c r="AC2256" s="28">
        <v>33910</v>
      </c>
      <c r="AD2256" s="36">
        <v>1.6988432666263418</v>
      </c>
      <c r="AE2256" s="33">
        <v>1.8426611105226318</v>
      </c>
    </row>
    <row r="2257" spans="1:31" x14ac:dyDescent="0.2">
      <c r="A2257" s="21">
        <f>'MODELO TANK'!A2305</f>
        <v>0</v>
      </c>
      <c r="B2257" s="4" t="str">
        <f>IF('MODELO TANK'!D2305="","",'MODELO TANK'!D2305)</f>
        <v/>
      </c>
      <c r="C2257" s="4">
        <f>'MODELO TANK'!Q2305</f>
        <v>0</v>
      </c>
      <c r="D2257" s="22">
        <f>'MODELO TANK'!AM2305</f>
        <v>0</v>
      </c>
      <c r="E2257">
        <v>2254</v>
      </c>
      <c r="AC2257" s="28">
        <v>33911</v>
      </c>
      <c r="AD2257" s="36">
        <v>1.6081283349132847</v>
      </c>
      <c r="AE2257" s="33">
        <v>1.8604542386849121</v>
      </c>
    </row>
    <row r="2258" spans="1:31" x14ac:dyDescent="0.2">
      <c r="A2258" s="21">
        <f>'MODELO TANK'!A2306</f>
        <v>0</v>
      </c>
      <c r="B2258" s="4" t="str">
        <f>IF('MODELO TANK'!D2306="","",'MODELO TANK'!D2306)</f>
        <v/>
      </c>
      <c r="C2258" s="4">
        <f>'MODELO TANK'!Q2306</f>
        <v>0</v>
      </c>
      <c r="D2258" s="22">
        <f>'MODELO TANK'!AM2306</f>
        <v>0</v>
      </c>
      <c r="E2258">
        <v>2255</v>
      </c>
      <c r="AC2258" s="28">
        <v>33912</v>
      </c>
      <c r="AD2258" s="36">
        <v>2.0287157455829132</v>
      </c>
      <c r="AE2258" s="33">
        <v>2.9259182698507202</v>
      </c>
    </row>
    <row r="2259" spans="1:31" x14ac:dyDescent="0.2">
      <c r="A2259" s="21">
        <f>'MODELO TANK'!A2307</f>
        <v>0</v>
      </c>
      <c r="B2259" s="4" t="str">
        <f>IF('MODELO TANK'!D2307="","",'MODELO TANK'!D2307)</f>
        <v/>
      </c>
      <c r="C2259" s="4">
        <f>'MODELO TANK'!Q2307</f>
        <v>0</v>
      </c>
      <c r="D2259" s="22">
        <f>'MODELO TANK'!AM2307</f>
        <v>0</v>
      </c>
      <c r="E2259">
        <v>2256</v>
      </c>
      <c r="AC2259" s="28">
        <v>33913</v>
      </c>
      <c r="AD2259" s="36">
        <v>2.1771583611133702</v>
      </c>
      <c r="AE2259" s="33">
        <v>2.436664355108439</v>
      </c>
    </row>
    <row r="2260" spans="1:31" x14ac:dyDescent="0.2">
      <c r="A2260" s="21">
        <f>'MODELO TANK'!A2308</f>
        <v>0</v>
      </c>
      <c r="B2260" s="4" t="str">
        <f>IF('MODELO TANK'!D2308="","",'MODELO TANK'!D2308)</f>
        <v/>
      </c>
      <c r="C2260" s="4">
        <f>'MODELO TANK'!Q2308</f>
        <v>0</v>
      </c>
      <c r="D2260" s="22">
        <f>'MODELO TANK'!AM2308</f>
        <v>0</v>
      </c>
      <c r="E2260">
        <v>2257</v>
      </c>
      <c r="AC2260" s="28">
        <v>33914</v>
      </c>
      <c r="AD2260" s="36">
        <v>1.9462476258437702</v>
      </c>
      <c r="AE2260" s="33">
        <v>1.954575494405987</v>
      </c>
    </row>
    <row r="2261" spans="1:31" x14ac:dyDescent="0.2">
      <c r="A2261" s="21">
        <f>'MODELO TANK'!A2309</f>
        <v>0</v>
      </c>
      <c r="B2261" s="4" t="str">
        <f>IF('MODELO TANK'!D2309="","",'MODELO TANK'!D2309)</f>
        <v/>
      </c>
      <c r="C2261" s="4">
        <f>'MODELO TANK'!Q2309</f>
        <v>0</v>
      </c>
      <c r="D2261" s="22">
        <f>'MODELO TANK'!AM2309</f>
        <v>0</v>
      </c>
      <c r="E2261">
        <v>2258</v>
      </c>
      <c r="AC2261" s="28">
        <v>33915</v>
      </c>
      <c r="AD2261" s="36">
        <v>1.5339070271480562</v>
      </c>
      <c r="AE2261" s="33">
        <v>1.5181970499359148</v>
      </c>
    </row>
    <row r="2262" spans="1:31" x14ac:dyDescent="0.2">
      <c r="A2262" s="21">
        <f>'MODELO TANK'!A2310</f>
        <v>0</v>
      </c>
      <c r="B2262" s="4" t="str">
        <f>IF('MODELO TANK'!D2310="","",'MODELO TANK'!D2310)</f>
        <v/>
      </c>
      <c r="C2262" s="4">
        <f>'MODELO TANK'!Q2310</f>
        <v>0</v>
      </c>
      <c r="D2262" s="22">
        <f>'MODELO TANK'!AM2310</f>
        <v>0</v>
      </c>
      <c r="E2262">
        <v>2259</v>
      </c>
      <c r="AC2262" s="28">
        <v>33930</v>
      </c>
      <c r="AD2262" s="36">
        <v>1.4266984714871707</v>
      </c>
      <c r="AE2262" s="33">
        <v>0.9897149547205657</v>
      </c>
    </row>
    <row r="2263" spans="1:31" x14ac:dyDescent="0.2">
      <c r="A2263" s="21">
        <f>'MODELO TANK'!A2311</f>
        <v>0</v>
      </c>
      <c r="B2263" s="4" t="str">
        <f>IF('MODELO TANK'!D2311="","",'MODELO TANK'!D2311)</f>
        <v/>
      </c>
      <c r="C2263" s="4">
        <f>'MODELO TANK'!Q2311</f>
        <v>0</v>
      </c>
      <c r="D2263" s="22">
        <f>'MODELO TANK'!AM2311</f>
        <v>0</v>
      </c>
      <c r="E2263">
        <v>2260</v>
      </c>
      <c r="AC2263" s="28">
        <v>33931</v>
      </c>
      <c r="AD2263" s="36">
        <v>1.3838150492228165</v>
      </c>
      <c r="AE2263" s="33">
        <v>0.78466670758821944</v>
      </c>
    </row>
    <row r="2264" spans="1:31" x14ac:dyDescent="0.2">
      <c r="A2264" s="21">
        <f>'MODELO TANK'!A2312</f>
        <v>0</v>
      </c>
      <c r="B2264" s="4" t="str">
        <f>IF('MODELO TANK'!D2312="","",'MODELO TANK'!D2312)</f>
        <v/>
      </c>
      <c r="C2264" s="4">
        <f>'MODELO TANK'!Q2312</f>
        <v>0</v>
      </c>
      <c r="D2264" s="22">
        <f>'MODELO TANK'!AM2312</f>
        <v>0</v>
      </c>
      <c r="E2264">
        <v>2261</v>
      </c>
      <c r="AC2264" s="28">
        <v>33932</v>
      </c>
      <c r="AD2264" s="36">
        <v>1.3838150492228165</v>
      </c>
      <c r="AE2264" s="33">
        <v>0.56183215055761959</v>
      </c>
    </row>
    <row r="2265" spans="1:31" x14ac:dyDescent="0.2">
      <c r="A2265" s="21">
        <f>'MODELO TANK'!A2313</f>
        <v>0</v>
      </c>
      <c r="B2265" s="4" t="str">
        <f>IF('MODELO TANK'!D2313="","",'MODELO TANK'!D2313)</f>
        <v/>
      </c>
      <c r="C2265" s="4">
        <f>'MODELO TANK'!Q2313</f>
        <v>0</v>
      </c>
      <c r="D2265" s="22">
        <f>'MODELO TANK'!AM2313</f>
        <v>0</v>
      </c>
      <c r="E2265">
        <v>2262</v>
      </c>
      <c r="AC2265" s="28">
        <v>33935</v>
      </c>
      <c r="AD2265" s="36">
        <v>3.6450908924701122</v>
      </c>
      <c r="AE2265" s="33">
        <v>2.3379450980606955</v>
      </c>
    </row>
    <row r="2266" spans="1:31" x14ac:dyDescent="0.2">
      <c r="A2266" s="21">
        <f>'MODELO TANK'!A2314</f>
        <v>0</v>
      </c>
      <c r="B2266" s="4" t="str">
        <f>IF('MODELO TANK'!D2314="","",'MODELO TANK'!D2314)</f>
        <v/>
      </c>
      <c r="C2266" s="4">
        <f>'MODELO TANK'!Q2314</f>
        <v>0</v>
      </c>
      <c r="D2266" s="22">
        <f>'MODELO TANK'!AM2314</f>
        <v>0</v>
      </c>
      <c r="E2266">
        <v>2263</v>
      </c>
      <c r="AC2266" s="28">
        <v>33936</v>
      </c>
      <c r="AD2266" s="36">
        <v>2.4575499682264557</v>
      </c>
      <c r="AE2266" s="33">
        <v>1.8359717016704633</v>
      </c>
    </row>
    <row r="2267" spans="1:31" x14ac:dyDescent="0.2">
      <c r="A2267" s="21">
        <f>'MODELO TANK'!A2315</f>
        <v>0</v>
      </c>
      <c r="B2267" s="4" t="str">
        <f>IF('MODELO TANK'!D2315="","",'MODELO TANK'!D2315)</f>
        <v/>
      </c>
      <c r="C2267" s="4">
        <f>'MODELO TANK'!Q2315</f>
        <v>0</v>
      </c>
      <c r="D2267" s="22">
        <f>'MODELO TANK'!AM2315</f>
        <v>0</v>
      </c>
      <c r="E2267">
        <v>2264</v>
      </c>
      <c r="AC2267" s="28">
        <v>33937</v>
      </c>
      <c r="AD2267" s="36">
        <v>1.8637795061046274</v>
      </c>
      <c r="AE2267" s="33">
        <v>1.4039836685010116</v>
      </c>
    </row>
    <row r="2268" spans="1:31" x14ac:dyDescent="0.2">
      <c r="A2268" s="21">
        <f>'MODELO TANK'!A2316</f>
        <v>0</v>
      </c>
      <c r="B2268" s="4" t="str">
        <f>IF('MODELO TANK'!D2316="","",'MODELO TANK'!D2316)</f>
        <v/>
      </c>
      <c r="C2268" s="4">
        <f>'MODELO TANK'!Q2316</f>
        <v>0</v>
      </c>
      <c r="D2268" s="22">
        <f>'MODELO TANK'!AM2316</f>
        <v>0</v>
      </c>
      <c r="E2268">
        <v>2265</v>
      </c>
      <c r="AC2268" s="28">
        <v>33938</v>
      </c>
      <c r="AD2268" s="36">
        <v>1.6988432666263418</v>
      </c>
      <c r="AE2268" s="33">
        <v>1.3609442146494928</v>
      </c>
    </row>
    <row r="2269" spans="1:31" x14ac:dyDescent="0.2">
      <c r="A2269" s="21">
        <f>'MODELO TANK'!A2317</f>
        <v>0</v>
      </c>
      <c r="B2269" s="4" t="str">
        <f>IF('MODELO TANK'!D2317="","",'MODELO TANK'!D2317)</f>
        <v/>
      </c>
      <c r="C2269" s="4">
        <f>'MODELO TANK'!Q2317</f>
        <v>0</v>
      </c>
      <c r="D2269" s="22">
        <f>'MODELO TANK'!AM2317</f>
        <v>0</v>
      </c>
      <c r="E2269">
        <v>2266</v>
      </c>
      <c r="AC2269" s="28">
        <v>33940</v>
      </c>
      <c r="AD2269" s="36">
        <v>4.9810744322442257</v>
      </c>
      <c r="AE2269" s="33">
        <v>2.8142163229559216</v>
      </c>
    </row>
    <row r="2270" spans="1:31" x14ac:dyDescent="0.2">
      <c r="A2270" s="21">
        <f>'MODELO TANK'!A2318</f>
        <v>0</v>
      </c>
      <c r="B2270" s="4" t="str">
        <f>IF('MODELO TANK'!D2318="","",'MODELO TANK'!D2318)</f>
        <v/>
      </c>
      <c r="C2270" s="4">
        <f>'MODELO TANK'!Q2318</f>
        <v>0</v>
      </c>
      <c r="D2270" s="22">
        <f>'MODELO TANK'!AM2318</f>
        <v>0</v>
      </c>
      <c r="E2270">
        <v>2267</v>
      </c>
      <c r="AC2270" s="28">
        <v>33941</v>
      </c>
      <c r="AD2270" s="36">
        <v>3.0513204303482837</v>
      </c>
      <c r="AE2270" s="33">
        <v>2.2921084241891307</v>
      </c>
    </row>
    <row r="2271" spans="1:31" x14ac:dyDescent="0.2">
      <c r="A2271" s="21">
        <f>'MODELO TANK'!A2319</f>
        <v>0</v>
      </c>
      <c r="B2271" s="4" t="str">
        <f>IF('MODELO TANK'!D2319="","",'MODELO TANK'!D2319)</f>
        <v/>
      </c>
      <c r="C2271" s="4">
        <f>'MODELO TANK'!Q2319</f>
        <v>0</v>
      </c>
      <c r="D2271" s="22">
        <f>'MODELO TANK'!AM2319</f>
        <v>0</v>
      </c>
      <c r="E2271">
        <v>2268</v>
      </c>
      <c r="AC2271" s="28">
        <v>33942</v>
      </c>
      <c r="AD2271" s="36">
        <v>2.3585882245394845</v>
      </c>
      <c r="AE2271" s="33">
        <v>1.8251450565903935</v>
      </c>
    </row>
    <row r="2272" spans="1:31" x14ac:dyDescent="0.2">
      <c r="A2272" s="21">
        <f>'MODELO TANK'!A2320</f>
        <v>0</v>
      </c>
      <c r="B2272" s="4" t="str">
        <f>IF('MODELO TANK'!D2320="","",'MODELO TANK'!D2320)</f>
        <v/>
      </c>
      <c r="C2272" s="4">
        <f>'MODELO TANK'!Q2320</f>
        <v>0</v>
      </c>
      <c r="D2272" s="22">
        <f>'MODELO TANK'!AM2320</f>
        <v>0</v>
      </c>
      <c r="E2272">
        <v>2269</v>
      </c>
      <c r="AC2272" s="28">
        <v>33943</v>
      </c>
      <c r="AD2272" s="36">
        <v>1.7813113863654846</v>
      </c>
      <c r="AE2272" s="33">
        <v>1.414941174354829</v>
      </c>
    </row>
    <row r="2273" spans="1:31" x14ac:dyDescent="0.2">
      <c r="A2273" s="21">
        <f>'MODELO TANK'!A2321</f>
        <v>0</v>
      </c>
      <c r="B2273" s="4" t="str">
        <f>IF('MODELO TANK'!D2321="","",'MODELO TANK'!D2321)</f>
        <v/>
      </c>
      <c r="C2273" s="4">
        <f>'MODELO TANK'!Q2321</f>
        <v>0</v>
      </c>
      <c r="D2273" s="22">
        <f>'MODELO TANK'!AM2321</f>
        <v>0</v>
      </c>
      <c r="E2273">
        <v>2270</v>
      </c>
      <c r="AC2273" s="28">
        <v>33949</v>
      </c>
      <c r="AD2273" s="36">
        <v>0.85766844528708519</v>
      </c>
      <c r="AE2273" s="33">
        <v>1.0091398772225884</v>
      </c>
    </row>
    <row r="2274" spans="1:31" x14ac:dyDescent="0.2">
      <c r="A2274" s="21">
        <f>'MODELO TANK'!A2322</f>
        <v>0</v>
      </c>
      <c r="B2274" s="4" t="str">
        <f>IF('MODELO TANK'!D2322="","",'MODELO TANK'!D2322)</f>
        <v/>
      </c>
      <c r="C2274" s="4">
        <f>'MODELO TANK'!Q2322</f>
        <v>0</v>
      </c>
      <c r="D2274" s="22">
        <f>'MODELO TANK'!AM2322</f>
        <v>0</v>
      </c>
      <c r="E2274">
        <v>2271</v>
      </c>
      <c r="AC2274" s="28">
        <v>33974</v>
      </c>
      <c r="AD2274" s="36">
        <v>0.37935335080005689</v>
      </c>
      <c r="AE2274" s="33">
        <v>0.36915726412845151</v>
      </c>
    </row>
    <row r="2275" spans="1:31" x14ac:dyDescent="0.2">
      <c r="A2275" s="21">
        <f>'MODELO TANK'!A2323</f>
        <v>0</v>
      </c>
      <c r="B2275" s="4" t="str">
        <f>IF('MODELO TANK'!D2323="","",'MODELO TANK'!D2323)</f>
        <v/>
      </c>
      <c r="C2275" s="4">
        <f>'MODELO TANK'!Q2323</f>
        <v>0</v>
      </c>
      <c r="D2275" s="22">
        <f>'MODELO TANK'!AM2323</f>
        <v>0</v>
      </c>
      <c r="E2275">
        <v>2272</v>
      </c>
      <c r="AC2275" s="28">
        <v>33978</v>
      </c>
      <c r="AD2275" s="36">
        <v>0.36615845164179406</v>
      </c>
      <c r="AE2275" s="33">
        <v>0.93674618659104913</v>
      </c>
    </row>
    <row r="2276" spans="1:31" x14ac:dyDescent="0.2">
      <c r="A2276" s="21">
        <f>'MODELO TANK'!A2324</f>
        <v>0</v>
      </c>
      <c r="B2276" s="4" t="str">
        <f>IF('MODELO TANK'!D2324="","",'MODELO TANK'!D2324)</f>
        <v/>
      </c>
      <c r="C2276" s="4">
        <f>'MODELO TANK'!Q2324</f>
        <v>0</v>
      </c>
      <c r="D2276" s="22">
        <f>'MODELO TANK'!AM2324</f>
        <v>0</v>
      </c>
      <c r="E2276">
        <v>2273</v>
      </c>
      <c r="AC2276" s="28">
        <v>33979</v>
      </c>
      <c r="AD2276" s="36">
        <v>0.37935335080005689</v>
      </c>
      <c r="AE2276" s="33">
        <v>1.8170535338381915</v>
      </c>
    </row>
    <row r="2277" spans="1:31" x14ac:dyDescent="0.2">
      <c r="A2277" s="21">
        <f>'MODELO TANK'!A2325</f>
        <v>0</v>
      </c>
      <c r="B2277" s="4" t="str">
        <f>IF('MODELO TANK'!D2325="","",'MODELO TANK'!D2325)</f>
        <v/>
      </c>
      <c r="C2277" s="4">
        <f>'MODELO TANK'!Q2325</f>
        <v>0</v>
      </c>
      <c r="D2277" s="22">
        <f>'MODELO TANK'!AM2325</f>
        <v>0</v>
      </c>
      <c r="E2277">
        <v>2274</v>
      </c>
      <c r="AC2277" s="28">
        <v>33980</v>
      </c>
      <c r="AD2277" s="36">
        <v>0.79169394949577099</v>
      </c>
      <c r="AE2277" s="33">
        <v>1.6026246599009548</v>
      </c>
    </row>
    <row r="2278" spans="1:31" x14ac:dyDescent="0.2">
      <c r="A2278" s="21">
        <f>'MODELO TANK'!A2326</f>
        <v>0</v>
      </c>
      <c r="B2278" s="4" t="str">
        <f>IF('MODELO TANK'!D2326="","",'MODELO TANK'!D2326)</f>
        <v/>
      </c>
      <c r="C2278" s="4">
        <f>'MODELO TANK'!Q2326</f>
        <v>0</v>
      </c>
      <c r="D2278" s="22">
        <f>'MODELO TANK'!AM2326</f>
        <v>0</v>
      </c>
      <c r="E2278">
        <v>2275</v>
      </c>
      <c r="AC2278" s="28">
        <v>33981</v>
      </c>
      <c r="AD2278" s="36">
        <v>1.5124653160158792</v>
      </c>
      <c r="AE2278" s="33">
        <v>1.1256917356949825</v>
      </c>
    </row>
    <row r="2279" spans="1:31" x14ac:dyDescent="0.2">
      <c r="A2279" s="21">
        <f>'MODELO TANK'!A2327</f>
        <v>0</v>
      </c>
      <c r="B2279" s="4" t="str">
        <f>IF('MODELO TANK'!D2327="","",'MODELO TANK'!D2327)</f>
        <v/>
      </c>
      <c r="C2279" s="4">
        <f>'MODELO TANK'!Q2327</f>
        <v>0</v>
      </c>
      <c r="D2279" s="22">
        <f>'MODELO TANK'!AM2327</f>
        <v>0</v>
      </c>
      <c r="E2279">
        <v>2276</v>
      </c>
      <c r="AC2279" s="28">
        <v>33982</v>
      </c>
      <c r="AD2279" s="36">
        <v>1.2122813601653992</v>
      </c>
      <c r="AE2279" s="33">
        <v>0.83007345669678889</v>
      </c>
    </row>
    <row r="2280" spans="1:31" x14ac:dyDescent="0.2">
      <c r="A2280" s="21">
        <f>'MODELO TANK'!A2328</f>
        <v>0</v>
      </c>
      <c r="B2280" s="4" t="str">
        <f>IF('MODELO TANK'!D2328="","",'MODELO TANK'!D2328)</f>
        <v/>
      </c>
      <c r="C2280" s="4">
        <f>'MODELO TANK'!Q2328</f>
        <v>0</v>
      </c>
      <c r="D2280" s="22">
        <f>'MODELO TANK'!AM2328</f>
        <v>0</v>
      </c>
      <c r="E2280">
        <v>2277</v>
      </c>
      <c r="AC2280" s="28">
        <v>33983</v>
      </c>
      <c r="AD2280" s="36">
        <v>1.0852804557671194</v>
      </c>
      <c r="AE2280" s="33">
        <v>1.2796894924319209</v>
      </c>
    </row>
    <row r="2281" spans="1:31" x14ac:dyDescent="0.2">
      <c r="A2281" s="21">
        <f>'MODELO TANK'!A2329</f>
        <v>0</v>
      </c>
      <c r="B2281" s="4" t="str">
        <f>IF('MODELO TANK'!D2329="","",'MODELO TANK'!D2329)</f>
        <v/>
      </c>
      <c r="C2281" s="4">
        <f>'MODELO TANK'!Q2329</f>
        <v>0</v>
      </c>
      <c r="D2281" s="22">
        <f>'MODELO TANK'!AM2329</f>
        <v>0</v>
      </c>
      <c r="E2281">
        <v>2278</v>
      </c>
      <c r="AC2281" s="28">
        <v>33984</v>
      </c>
      <c r="AD2281" s="36">
        <v>0.98631871208014799</v>
      </c>
      <c r="AE2281" s="33">
        <v>1.3554975338452351</v>
      </c>
    </row>
    <row r="2282" spans="1:31" x14ac:dyDescent="0.2">
      <c r="A2282" s="21">
        <f>'MODELO TANK'!A2330</f>
        <v>0</v>
      </c>
      <c r="B2282" s="4" t="str">
        <f>IF('MODELO TANK'!D2330="","",'MODELO TANK'!D2330)</f>
        <v/>
      </c>
      <c r="C2282" s="4">
        <f>'MODELO TANK'!Q2330</f>
        <v>0</v>
      </c>
      <c r="D2282" s="22">
        <f>'MODELO TANK'!AM2330</f>
        <v>0</v>
      </c>
      <c r="E2282">
        <v>2279</v>
      </c>
      <c r="AC2282" s="28">
        <v>33985</v>
      </c>
      <c r="AD2282" s="36">
        <v>1.3623733380906391</v>
      </c>
      <c r="AE2282" s="33">
        <v>1.6711155312186103</v>
      </c>
    </row>
    <row r="2283" spans="1:31" x14ac:dyDescent="0.2">
      <c r="A2283" s="21">
        <f>'MODELO TANK'!A2331</f>
        <v>0</v>
      </c>
      <c r="B2283" s="4" t="str">
        <f>IF('MODELO TANK'!D2331="","",'MODELO TANK'!D2331)</f>
        <v/>
      </c>
      <c r="C2283" s="4">
        <f>'MODELO TANK'!Q2331</f>
        <v>0</v>
      </c>
      <c r="D2283" s="22">
        <f>'MODELO TANK'!AM2331</f>
        <v>0</v>
      </c>
      <c r="E2283">
        <v>2280</v>
      </c>
      <c r="AC2283" s="28">
        <v>33986</v>
      </c>
      <c r="AD2283" s="36">
        <v>2.06170299347857</v>
      </c>
      <c r="AE2283" s="33">
        <v>2.6355842472759283</v>
      </c>
    </row>
    <row r="2284" spans="1:31" x14ac:dyDescent="0.2">
      <c r="A2284" s="21">
        <f>'MODELO TANK'!A2332</f>
        <v>0</v>
      </c>
      <c r="B2284" s="4" t="str">
        <f>IF('MODELO TANK'!D2332="","",'MODELO TANK'!D2332)</f>
        <v/>
      </c>
      <c r="C2284" s="4">
        <f>'MODELO TANK'!Q2332</f>
        <v>0</v>
      </c>
      <c r="D2284" s="22">
        <f>'MODELO TANK'!AM2332</f>
        <v>0</v>
      </c>
      <c r="E2284">
        <v>2281</v>
      </c>
      <c r="AC2284" s="28">
        <v>33987</v>
      </c>
      <c r="AD2284" s="36">
        <v>2.6884607034960557</v>
      </c>
      <c r="AE2284" s="33">
        <v>2.3184871544816557</v>
      </c>
    </row>
    <row r="2285" spans="1:31" x14ac:dyDescent="0.2">
      <c r="A2285" s="21">
        <f>'MODELO TANK'!A2333</f>
        <v>0</v>
      </c>
      <c r="B2285" s="4" t="str">
        <f>IF('MODELO TANK'!D2333="","",'MODELO TANK'!D2333)</f>
        <v/>
      </c>
      <c r="C2285" s="4">
        <f>'MODELO TANK'!Q2333</f>
        <v>0</v>
      </c>
      <c r="D2285" s="22">
        <f>'MODELO TANK'!AM2333</f>
        <v>0</v>
      </c>
      <c r="E2285">
        <v>2282</v>
      </c>
      <c r="AC2285" s="28">
        <v>33988</v>
      </c>
      <c r="AD2285" s="36">
        <v>2.3585882245394845</v>
      </c>
      <c r="AE2285" s="33">
        <v>1.8220155682607369</v>
      </c>
    </row>
    <row r="2286" spans="1:31" x14ac:dyDescent="0.2">
      <c r="A2286" s="21">
        <f>'MODELO TANK'!A2334</f>
        <v>0</v>
      </c>
      <c r="B2286" s="4" t="str">
        <f>IF('MODELO TANK'!D2334="","",'MODELO TANK'!D2334)</f>
        <v/>
      </c>
      <c r="C2286" s="4">
        <f>'MODELO TANK'!Q2334</f>
        <v>0</v>
      </c>
      <c r="D2286" s="22">
        <f>'MODELO TANK'!AM2334</f>
        <v>0</v>
      </c>
      <c r="E2286">
        <v>2283</v>
      </c>
      <c r="AC2286" s="28">
        <v>33989</v>
      </c>
      <c r="AD2286" s="36">
        <v>1.6988432666263418</v>
      </c>
      <c r="AE2286" s="33">
        <v>1.5048421649395045</v>
      </c>
    </row>
    <row r="2287" spans="1:31" x14ac:dyDescent="0.2">
      <c r="A2287" s="21">
        <f>'MODELO TANK'!A2335</f>
        <v>0</v>
      </c>
      <c r="B2287" s="4" t="str">
        <f>IF('MODELO TANK'!D2335="","",'MODELO TANK'!D2335)</f>
        <v/>
      </c>
      <c r="C2287" s="4">
        <f>'MODELO TANK'!Q2335</f>
        <v>0</v>
      </c>
      <c r="D2287" s="22">
        <f>'MODELO TANK'!AM2335</f>
        <v>0</v>
      </c>
      <c r="E2287">
        <v>2284</v>
      </c>
      <c r="AC2287" s="28">
        <v>33990</v>
      </c>
      <c r="AD2287" s="36">
        <v>1.2980482046941078</v>
      </c>
      <c r="AE2287" s="33">
        <v>1.3269334166672917</v>
      </c>
    </row>
    <row r="2288" spans="1:31" x14ac:dyDescent="0.2">
      <c r="A2288" s="21">
        <f>'MODELO TANK'!A2336</f>
        <v>0</v>
      </c>
      <c r="B2288" s="4" t="str">
        <f>IF('MODELO TANK'!D2336="","",'MODELO TANK'!D2336)</f>
        <v/>
      </c>
      <c r="C2288" s="4">
        <f>'MODELO TANK'!Q2336</f>
        <v>0</v>
      </c>
      <c r="D2288" s="22">
        <f>'MODELO TANK'!AM2336</f>
        <v>0</v>
      </c>
      <c r="E2288">
        <v>2285</v>
      </c>
      <c r="AC2288" s="28">
        <v>33996</v>
      </c>
      <c r="AD2288" s="36">
        <v>1.8307922582089704</v>
      </c>
      <c r="AE2288" s="33">
        <v>1.8189303662011216</v>
      </c>
    </row>
    <row r="2289" spans="1:31" x14ac:dyDescent="0.2">
      <c r="A2289" s="21">
        <f>'MODELO TANK'!A2337</f>
        <v>0</v>
      </c>
      <c r="B2289" s="4" t="str">
        <f>IF('MODELO TANK'!D2337="","",'MODELO TANK'!D2337)</f>
        <v/>
      </c>
      <c r="C2289" s="4">
        <f>'MODELO TANK'!Q2337</f>
        <v>0</v>
      </c>
      <c r="D2289" s="22">
        <f>'MODELO TANK'!AM2337</f>
        <v>0</v>
      </c>
      <c r="E2289">
        <v>2286</v>
      </c>
      <c r="AC2289" s="28">
        <v>33997</v>
      </c>
      <c r="AD2289" s="36">
        <v>1.9792348737394274</v>
      </c>
      <c r="AE2289" s="33">
        <v>1.586455320519937</v>
      </c>
    </row>
    <row r="2290" spans="1:31" x14ac:dyDescent="0.2">
      <c r="A2290" s="21">
        <f>'MODELO TANK'!A2338</f>
        <v>0</v>
      </c>
      <c r="B2290" s="4" t="str">
        <f>IF('MODELO TANK'!D2338="","",'MODELO TANK'!D2338)</f>
        <v/>
      </c>
      <c r="C2290" s="4">
        <f>'MODELO TANK'!Q2338</f>
        <v>0</v>
      </c>
      <c r="D2290" s="22">
        <f>'MODELO TANK'!AM2338</f>
        <v>0</v>
      </c>
      <c r="E2290">
        <v>2287</v>
      </c>
      <c r="AC2290" s="28">
        <v>33998</v>
      </c>
      <c r="AD2290" s="36">
        <v>1.8307922582089704</v>
      </c>
      <c r="AE2290" s="33">
        <v>1.7796725556337138</v>
      </c>
    </row>
    <row r="2291" spans="1:31" x14ac:dyDescent="0.2">
      <c r="A2291" s="21">
        <f>'MODELO TANK'!A2339</f>
        <v>0</v>
      </c>
      <c r="B2291" s="4" t="str">
        <f>IF('MODELO TANK'!D2339="","",'MODELO TANK'!D2339)</f>
        <v/>
      </c>
      <c r="C2291" s="4">
        <f>'MODELO TANK'!Q2339</f>
        <v>0</v>
      </c>
      <c r="D2291" s="22">
        <f>'MODELO TANK'!AM2339</f>
        <v>0</v>
      </c>
      <c r="E2291">
        <v>2288</v>
      </c>
      <c r="AC2291" s="28">
        <v>33999</v>
      </c>
      <c r="AD2291" s="36">
        <v>3.0513204303482837</v>
      </c>
      <c r="AE2291" s="33">
        <v>2.2107872039193373</v>
      </c>
    </row>
    <row r="2292" spans="1:31" x14ac:dyDescent="0.2">
      <c r="A2292" s="21">
        <f>'MODELO TANK'!A2340</f>
        <v>0</v>
      </c>
      <c r="B2292" s="4" t="str">
        <f>IF('MODELO TANK'!D2340="","",'MODELO TANK'!D2340)</f>
        <v/>
      </c>
      <c r="C2292" s="4">
        <f>'MODELO TANK'!Q2340</f>
        <v>0</v>
      </c>
      <c r="D2292" s="22">
        <f>'MODELO TANK'!AM2340</f>
        <v>0</v>
      </c>
      <c r="E2292">
        <v>2289</v>
      </c>
      <c r="AC2292" s="28">
        <v>34000</v>
      </c>
      <c r="AD2292" s="36">
        <v>3.2492439177222265</v>
      </c>
      <c r="AE2292" s="33">
        <v>2.2504710252107678</v>
      </c>
    </row>
    <row r="2293" spans="1:31" x14ac:dyDescent="0.2">
      <c r="A2293" s="21">
        <f>'MODELO TANK'!A2341</f>
        <v>0</v>
      </c>
      <c r="B2293" s="4" t="str">
        <f>IF('MODELO TANK'!D2341="","",'MODELO TANK'!D2341)</f>
        <v/>
      </c>
      <c r="C2293" s="4">
        <f>'MODELO TANK'!Q2341</f>
        <v>0</v>
      </c>
      <c r="D2293" s="22">
        <f>'MODELO TANK'!AM2341</f>
        <v>0</v>
      </c>
      <c r="E2293">
        <v>2290</v>
      </c>
      <c r="AC2293" s="28">
        <v>34001</v>
      </c>
      <c r="AD2293" s="36">
        <v>2.1111838653220558</v>
      </c>
      <c r="AE2293" s="33">
        <v>1.8787878474208517</v>
      </c>
    </row>
    <row r="2294" spans="1:31" x14ac:dyDescent="0.2">
      <c r="A2294" s="21">
        <f>'MODELO TANK'!A2342</f>
        <v>0</v>
      </c>
      <c r="B2294" s="4" t="str">
        <f>IF('MODELO TANK'!D2342="","",'MODELO TANK'!D2342)</f>
        <v/>
      </c>
      <c r="C2294" s="4">
        <f>'MODELO TANK'!Q2342</f>
        <v>0</v>
      </c>
      <c r="D2294" s="22">
        <f>'MODELO TANK'!AM2342</f>
        <v>0</v>
      </c>
      <c r="E2294">
        <v>2291</v>
      </c>
      <c r="AC2294" s="28">
        <v>34002</v>
      </c>
      <c r="AD2294" s="36">
        <v>2.0122221216350846</v>
      </c>
      <c r="AE2294" s="33">
        <v>2.268232999580087</v>
      </c>
    </row>
    <row r="2295" spans="1:31" x14ac:dyDescent="0.2">
      <c r="A2295" s="21">
        <f>'MODELO TANK'!A2343</f>
        <v>0</v>
      </c>
      <c r="B2295" s="4" t="str">
        <f>IF('MODELO TANK'!D2343="","",'MODELO TANK'!D2343)</f>
        <v/>
      </c>
      <c r="C2295" s="4">
        <f>'MODELO TANK'!Q2343</f>
        <v>0</v>
      </c>
      <c r="D2295" s="22">
        <f>'MODELO TANK'!AM2343</f>
        <v>0</v>
      </c>
      <c r="E2295">
        <v>2292</v>
      </c>
      <c r="AC2295" s="28">
        <v>34003</v>
      </c>
      <c r="AD2295" s="36">
        <v>2.3585882245394845</v>
      </c>
      <c r="AE2295" s="33">
        <v>2.8651834502125482</v>
      </c>
    </row>
    <row r="2296" spans="1:31" x14ac:dyDescent="0.2">
      <c r="A2296" s="21">
        <f>'MODELO TANK'!A2344</f>
        <v>0</v>
      </c>
      <c r="B2296" s="4" t="str">
        <f>IF('MODELO TANK'!D2344="","",'MODELO TANK'!D2344)</f>
        <v/>
      </c>
      <c r="C2296" s="4">
        <f>'MODELO TANK'!Q2344</f>
        <v>0</v>
      </c>
      <c r="D2296" s="22">
        <f>'MODELO TANK'!AM2344</f>
        <v>0</v>
      </c>
      <c r="E2296">
        <v>2293</v>
      </c>
      <c r="AC2296" s="28">
        <v>34004</v>
      </c>
      <c r="AD2296" s="36">
        <v>2.4575499682264557</v>
      </c>
      <c r="AE2296" s="33">
        <v>2.3485127804274377</v>
      </c>
    </row>
    <row r="2297" spans="1:31" x14ac:dyDescent="0.2">
      <c r="A2297" s="21">
        <f>'MODELO TANK'!A2345</f>
        <v>0</v>
      </c>
      <c r="B2297" s="4" t="str">
        <f>IF('MODELO TANK'!D2345="","",'MODELO TANK'!D2345)</f>
        <v/>
      </c>
      <c r="C2297" s="4">
        <f>'MODELO TANK'!Q2345</f>
        <v>0</v>
      </c>
      <c r="D2297" s="22">
        <f>'MODELO TANK'!AM2345</f>
        <v>0</v>
      </c>
      <c r="E2297">
        <v>2294</v>
      </c>
      <c r="AC2297" s="28">
        <v>34005</v>
      </c>
      <c r="AD2297" s="36">
        <v>2.0287157455829132</v>
      </c>
      <c r="AE2297" s="33">
        <v>1.8942347062357729</v>
      </c>
    </row>
    <row r="2298" spans="1:31" x14ac:dyDescent="0.2">
      <c r="A2298" s="21">
        <f>'MODELO TANK'!A2346</f>
        <v>0</v>
      </c>
      <c r="B2298" s="4" t="str">
        <f>IF('MODELO TANK'!D2346="","",'MODELO TANK'!D2346)</f>
        <v/>
      </c>
      <c r="C2298" s="4">
        <f>'MODELO TANK'!Q2346</f>
        <v>0</v>
      </c>
      <c r="D2298" s="22">
        <f>'MODELO TANK'!AM2346</f>
        <v>0</v>
      </c>
      <c r="E2298">
        <v>2295</v>
      </c>
      <c r="AC2298" s="28">
        <v>34006</v>
      </c>
      <c r="AD2298" s="36">
        <v>1.583387898991542</v>
      </c>
      <c r="AE2298" s="33">
        <v>2.0964366158413279</v>
      </c>
    </row>
    <row r="2299" spans="1:31" x14ac:dyDescent="0.2">
      <c r="A2299" s="21">
        <f>'MODELO TANK'!A2347</f>
        <v>0</v>
      </c>
      <c r="B2299" s="4" t="str">
        <f>IF('MODELO TANK'!D2347="","",'MODELO TANK'!D2347)</f>
        <v/>
      </c>
      <c r="C2299" s="4">
        <f>'MODELO TANK'!Q2347</f>
        <v>0</v>
      </c>
      <c r="D2299" s="22">
        <f>'MODELO TANK'!AM2347</f>
        <v>0</v>
      </c>
      <c r="E2299">
        <v>2296</v>
      </c>
      <c r="AC2299" s="28">
        <v>34007</v>
      </c>
      <c r="AD2299" s="36">
        <v>1.7978050103133132</v>
      </c>
      <c r="AE2299" s="33">
        <v>2.3907214086457911</v>
      </c>
    </row>
    <row r="2300" spans="1:31" x14ac:dyDescent="0.2">
      <c r="A2300" s="21">
        <f>'MODELO TANK'!A2348</f>
        <v>0</v>
      </c>
      <c r="B2300" s="4" t="str">
        <f>IF('MODELO TANK'!D2348="","",'MODELO TANK'!D2348)</f>
        <v/>
      </c>
      <c r="C2300" s="4">
        <f>'MODELO TANK'!Q2348</f>
        <v>0</v>
      </c>
      <c r="D2300" s="22">
        <f>'MODELO TANK'!AM2348</f>
        <v>0</v>
      </c>
      <c r="E2300">
        <v>2297</v>
      </c>
      <c r="AC2300" s="28">
        <v>34008</v>
      </c>
      <c r="AD2300" s="36">
        <v>1.9132603779481132</v>
      </c>
      <c r="AE2300" s="33">
        <v>2.3794651307294412</v>
      </c>
    </row>
    <row r="2301" spans="1:31" x14ac:dyDescent="0.2">
      <c r="A2301" s="21">
        <f>'MODELO TANK'!A2349</f>
        <v>0</v>
      </c>
      <c r="B2301" s="4" t="str">
        <f>IF('MODELO TANK'!D2349="","",'MODELO TANK'!D2349)</f>
        <v/>
      </c>
      <c r="C2301" s="4">
        <f>'MODELO TANK'!Q2349</f>
        <v>0</v>
      </c>
      <c r="D2301" s="22">
        <f>'MODELO TANK'!AM2349</f>
        <v>0</v>
      </c>
      <c r="E2301">
        <v>2298</v>
      </c>
      <c r="AC2301" s="28">
        <v>34009</v>
      </c>
      <c r="AD2301" s="36">
        <v>1.4481401826193476</v>
      </c>
      <c r="AE2301" s="33">
        <v>2.0209473093190717</v>
      </c>
    </row>
    <row r="2302" spans="1:31" x14ac:dyDescent="0.2">
      <c r="A2302" s="21">
        <f>'MODELO TANK'!A2350</f>
        <v>0</v>
      </c>
      <c r="B2302" s="4" t="str">
        <f>IF('MODELO TANK'!D2350="","",'MODELO TANK'!D2350)</f>
        <v/>
      </c>
      <c r="C2302" s="4">
        <f>'MODELO TANK'!Q2350</f>
        <v>0</v>
      </c>
      <c r="D2302" s="22">
        <f>'MODELO TANK'!AM2350</f>
        <v>0</v>
      </c>
      <c r="E2302">
        <v>2299</v>
      </c>
      <c r="AC2302" s="28">
        <v>34010</v>
      </c>
      <c r="AD2302" s="36">
        <v>1.1479562267688677</v>
      </c>
      <c r="AE2302" s="33">
        <v>1.6425744175862946</v>
      </c>
    </row>
    <row r="2303" spans="1:31" x14ac:dyDescent="0.2">
      <c r="A2303" s="21">
        <f>'MODELO TANK'!A2351</f>
        <v>0</v>
      </c>
      <c r="B2303" s="4" t="str">
        <f>IF('MODELO TANK'!D2351="","",'MODELO TANK'!D2351)</f>
        <v/>
      </c>
      <c r="C2303" s="4">
        <f>'MODELO TANK'!Q2351</f>
        <v>0</v>
      </c>
      <c r="D2303" s="22">
        <f>'MODELO TANK'!AM2351</f>
        <v>0</v>
      </c>
      <c r="E2303">
        <v>2300</v>
      </c>
      <c r="AC2303" s="28">
        <v>34016</v>
      </c>
      <c r="AD2303" s="36">
        <v>1.6988432666263418</v>
      </c>
      <c r="AE2303" s="33">
        <v>1.2890562516815183</v>
      </c>
    </row>
    <row r="2304" spans="1:31" x14ac:dyDescent="0.2">
      <c r="A2304" s="21">
        <f>'MODELO TANK'!A2352</f>
        <v>0</v>
      </c>
      <c r="B2304" s="4" t="str">
        <f>IF('MODELO TANK'!D2352="","",'MODELO TANK'!D2352)</f>
        <v/>
      </c>
      <c r="C2304" s="4">
        <f>'MODELO TANK'!Q2352</f>
        <v>0</v>
      </c>
      <c r="D2304" s="22">
        <f>'MODELO TANK'!AM2352</f>
        <v>0</v>
      </c>
      <c r="E2304">
        <v>2301</v>
      </c>
      <c r="AC2304" s="28">
        <v>34017</v>
      </c>
      <c r="AD2304" s="36">
        <v>2.0287157455829132</v>
      </c>
      <c r="AE2304" s="33">
        <v>1.9094042696488969</v>
      </c>
    </row>
    <row r="2305" spans="1:31" x14ac:dyDescent="0.2">
      <c r="A2305" s="21">
        <f>'MODELO TANK'!A2353</f>
        <v>0</v>
      </c>
      <c r="B2305" s="4" t="str">
        <f>IF('MODELO TANK'!D2353="","",'MODELO TANK'!D2353)</f>
        <v/>
      </c>
      <c r="C2305" s="4">
        <f>'MODELO TANK'!Q2353</f>
        <v>0</v>
      </c>
      <c r="D2305" s="22">
        <f>'MODELO TANK'!AM2353</f>
        <v>0</v>
      </c>
      <c r="E2305">
        <v>2302</v>
      </c>
      <c r="AC2305" s="28">
        <v>34018</v>
      </c>
      <c r="AD2305" s="36">
        <v>2.8039160711308555</v>
      </c>
      <c r="AE2305" s="33">
        <v>2.318054074223225</v>
      </c>
    </row>
    <row r="2306" spans="1:31" x14ac:dyDescent="0.2">
      <c r="A2306" s="21">
        <f>'MODELO TANK'!A2354</f>
        <v>0</v>
      </c>
      <c r="B2306" s="4" t="str">
        <f>IF('MODELO TANK'!D2354="","",'MODELO TANK'!D2354)</f>
        <v/>
      </c>
      <c r="C2306" s="4">
        <f>'MODELO TANK'!Q2354</f>
        <v>0</v>
      </c>
      <c r="D2306" s="22">
        <f>'MODELO TANK'!AM2354</f>
        <v>0</v>
      </c>
      <c r="E2306">
        <v>2303</v>
      </c>
      <c r="AC2306" s="28">
        <v>34019</v>
      </c>
      <c r="AD2306" s="36">
        <v>2.3420946005916559</v>
      </c>
      <c r="AE2306" s="33">
        <v>2.0178441701272662</v>
      </c>
    </row>
    <row r="2307" spans="1:31" x14ac:dyDescent="0.2">
      <c r="A2307" s="21">
        <f>'MODELO TANK'!A2355</f>
        <v>0</v>
      </c>
      <c r="B2307" s="4" t="str">
        <f>IF('MODELO TANK'!D2355="","",'MODELO TANK'!D2355)</f>
        <v/>
      </c>
      <c r="C2307" s="4">
        <f>'MODELO TANK'!Q2355</f>
        <v>0</v>
      </c>
      <c r="D2307" s="22">
        <f>'MODELO TANK'!AM2355</f>
        <v>0</v>
      </c>
      <c r="E2307">
        <v>2304</v>
      </c>
      <c r="AC2307" s="28">
        <v>34020</v>
      </c>
      <c r="AD2307" s="36">
        <v>1.6988432666263418</v>
      </c>
      <c r="AE2307" s="33">
        <v>1.7559165497931835</v>
      </c>
    </row>
    <row r="2308" spans="1:31" x14ac:dyDescent="0.2">
      <c r="A2308" s="21">
        <f>'MODELO TANK'!A2356</f>
        <v>0</v>
      </c>
      <c r="B2308" s="4" t="str">
        <f>IF('MODELO TANK'!D2356="","",'MODELO TANK'!D2356)</f>
        <v/>
      </c>
      <c r="C2308" s="4">
        <f>'MODELO TANK'!Q2356</f>
        <v>0</v>
      </c>
      <c r="D2308" s="22">
        <f>'MODELO TANK'!AM2356</f>
        <v>0</v>
      </c>
      <c r="E2308">
        <v>2305</v>
      </c>
      <c r="AC2308" s="28">
        <v>34021</v>
      </c>
      <c r="AD2308" s="36">
        <v>1.731830514521999</v>
      </c>
      <c r="AE2308" s="33">
        <v>2.0817592145758543</v>
      </c>
    </row>
    <row r="2309" spans="1:31" x14ac:dyDescent="0.2">
      <c r="A2309" s="21">
        <f>'MODELO TANK'!A2357</f>
        <v>0</v>
      </c>
      <c r="B2309" s="4" t="str">
        <f>IF('MODELO TANK'!D2357="","",'MODELO TANK'!D2357)</f>
        <v/>
      </c>
      <c r="C2309" s="4">
        <f>'MODELO TANK'!Q2357</f>
        <v>0</v>
      </c>
      <c r="D2309" s="22">
        <f>'MODELO TANK'!AM2357</f>
        <v>0</v>
      </c>
      <c r="E2309">
        <v>2306</v>
      </c>
      <c r="AC2309" s="28">
        <v>34022</v>
      </c>
      <c r="AD2309" s="36">
        <v>2.3915754724351412</v>
      </c>
      <c r="AE2309" s="33">
        <v>2.5051870881213909</v>
      </c>
    </row>
    <row r="2310" spans="1:31" x14ac:dyDescent="0.2">
      <c r="A2310" s="21">
        <f>'MODELO TANK'!A2358</f>
        <v>0</v>
      </c>
      <c r="B2310" s="4" t="str">
        <f>IF('MODELO TANK'!D2358="","",'MODELO TANK'!D2358)</f>
        <v/>
      </c>
      <c r="C2310" s="4">
        <f>'MODELO TANK'!Q2358</f>
        <v>0</v>
      </c>
      <c r="D2310" s="22">
        <f>'MODELO TANK'!AM2358</f>
        <v>0</v>
      </c>
      <c r="E2310">
        <v>2307</v>
      </c>
      <c r="AC2310" s="28">
        <v>34023</v>
      </c>
      <c r="AD2310" s="36">
        <v>2.4245627203307984</v>
      </c>
      <c r="AE2310" s="33">
        <v>2.538045961619257</v>
      </c>
    </row>
    <row r="2311" spans="1:31" x14ac:dyDescent="0.2">
      <c r="A2311" s="21">
        <f>'MODELO TANK'!A2359</f>
        <v>0</v>
      </c>
      <c r="B2311" s="4" t="str">
        <f>IF('MODELO TANK'!D2359="","",'MODELO TANK'!D2359)</f>
        <v/>
      </c>
      <c r="C2311" s="4">
        <f>'MODELO TANK'!Q2359</f>
        <v>0</v>
      </c>
      <c r="D2311" s="22">
        <f>'MODELO TANK'!AM2359</f>
        <v>0</v>
      </c>
      <c r="E2311">
        <v>2308</v>
      </c>
      <c r="AC2311" s="28">
        <v>34024</v>
      </c>
      <c r="AD2311" s="36">
        <v>2.7544351992873697</v>
      </c>
      <c r="AE2311" s="33">
        <v>2.5512710097323903</v>
      </c>
    </row>
    <row r="2312" spans="1:31" x14ac:dyDescent="0.2">
      <c r="A2312" s="21">
        <f>'MODELO TANK'!A2360</f>
        <v>0</v>
      </c>
      <c r="B2312" s="4" t="str">
        <f>IF('MODELO TANK'!D2360="","",'MODELO TANK'!D2360)</f>
        <v/>
      </c>
      <c r="C2312" s="4">
        <f>'MODELO TANK'!Q2360</f>
        <v>0</v>
      </c>
      <c r="D2312" s="22">
        <f>'MODELO TANK'!AM2360</f>
        <v>0</v>
      </c>
      <c r="E2312">
        <v>2309</v>
      </c>
      <c r="AC2312" s="28">
        <v>34025</v>
      </c>
      <c r="AD2312" s="36">
        <v>2.9688523106091411</v>
      </c>
      <c r="AE2312" s="33">
        <v>2.2960428088323619</v>
      </c>
    </row>
    <row r="2313" spans="1:31" x14ac:dyDescent="0.2">
      <c r="A2313" s="21">
        <f>'MODELO TANK'!A2361</f>
        <v>0</v>
      </c>
      <c r="B2313" s="4" t="str">
        <f>IF('MODELO TANK'!D2361="","",'MODELO TANK'!D2361)</f>
        <v/>
      </c>
      <c r="C2313" s="4">
        <f>'MODELO TANK'!Q2361</f>
        <v>0</v>
      </c>
      <c r="D2313" s="22">
        <f>'MODELO TANK'!AM2361</f>
        <v>0</v>
      </c>
      <c r="E2313">
        <v>2310</v>
      </c>
      <c r="AC2313" s="28">
        <v>34026</v>
      </c>
      <c r="AD2313" s="36">
        <v>2.4740435921742843</v>
      </c>
      <c r="AE2313" s="33">
        <v>2.1451713805719121</v>
      </c>
    </row>
    <row r="2314" spans="1:31" x14ac:dyDescent="0.2">
      <c r="A2314" s="21">
        <f>'MODELO TANK'!A2362</f>
        <v>0</v>
      </c>
      <c r="B2314" s="4" t="str">
        <f>IF('MODELO TANK'!D2362="","",'MODELO TANK'!D2362)</f>
        <v/>
      </c>
      <c r="C2314" s="4">
        <f>'MODELO TANK'!Q2362</f>
        <v>0</v>
      </c>
      <c r="D2314" s="22">
        <f>'MODELO TANK'!AM2362</f>
        <v>0</v>
      </c>
      <c r="E2314">
        <v>2311</v>
      </c>
      <c r="AC2314" s="28">
        <v>34027</v>
      </c>
      <c r="AD2314" s="36">
        <v>1.880273130052456</v>
      </c>
      <c r="AE2314" s="33">
        <v>1.7278773751525094</v>
      </c>
    </row>
    <row r="2315" spans="1:31" x14ac:dyDescent="0.2">
      <c r="A2315" s="21">
        <f>'MODELO TANK'!A2363</f>
        <v>0</v>
      </c>
      <c r="B2315" s="4" t="str">
        <f>IF('MODELO TANK'!D2363="","",'MODELO TANK'!D2363)</f>
        <v/>
      </c>
      <c r="C2315" s="4">
        <f>'MODELO TANK'!Q2363</f>
        <v>0</v>
      </c>
      <c r="D2315" s="22">
        <f>'MODELO TANK'!AM2363</f>
        <v>0</v>
      </c>
      <c r="E2315">
        <v>2312</v>
      </c>
      <c r="AC2315" s="28">
        <v>34028</v>
      </c>
      <c r="AD2315" s="36">
        <v>1.5124653160158792</v>
      </c>
      <c r="AE2315" s="33">
        <v>1.5448451918404196</v>
      </c>
    </row>
    <row r="2316" spans="1:31" x14ac:dyDescent="0.2">
      <c r="A2316" s="21">
        <f>'MODELO TANK'!A2364</f>
        <v>0</v>
      </c>
      <c r="B2316" s="4" t="str">
        <f>IF('MODELO TANK'!D2364="","",'MODELO TANK'!D2364)</f>
        <v/>
      </c>
      <c r="C2316" s="4">
        <f>'MODELO TANK'!Q2364</f>
        <v>0</v>
      </c>
      <c r="D2316" s="22">
        <f>'MODELO TANK'!AM2364</f>
        <v>0</v>
      </c>
      <c r="E2316">
        <v>2313</v>
      </c>
      <c r="AC2316" s="28">
        <v>34029</v>
      </c>
      <c r="AD2316" s="36">
        <v>1.2551647824297534</v>
      </c>
      <c r="AE2316" s="33">
        <v>1.5805312962727036</v>
      </c>
    </row>
    <row r="2317" spans="1:31" x14ac:dyDescent="0.2">
      <c r="A2317" s="21">
        <f>'MODELO TANK'!A2365</f>
        <v>0</v>
      </c>
      <c r="B2317" s="4" t="str">
        <f>IF('MODELO TANK'!D2365="","",'MODELO TANK'!D2365)</f>
        <v/>
      </c>
      <c r="C2317" s="4">
        <f>'MODELO TANK'!Q2365</f>
        <v>0</v>
      </c>
      <c r="D2317" s="22">
        <f>'MODELO TANK'!AM2365</f>
        <v>0</v>
      </c>
      <c r="E2317">
        <v>2314</v>
      </c>
      <c r="AC2317" s="28">
        <v>34031</v>
      </c>
      <c r="AD2317" s="36">
        <v>1.2551647824297534</v>
      </c>
      <c r="AE2317" s="33">
        <v>1.7476584635414496</v>
      </c>
    </row>
    <row r="2318" spans="1:31" x14ac:dyDescent="0.2">
      <c r="A2318" s="21">
        <f>'MODELO TANK'!A2366</f>
        <v>0</v>
      </c>
      <c r="B2318" s="4" t="str">
        <f>IF('MODELO TANK'!D2366="","",'MODELO TANK'!D2366)</f>
        <v/>
      </c>
      <c r="C2318" s="4">
        <f>'MODELO TANK'!Q2366</f>
        <v>0</v>
      </c>
      <c r="D2318" s="22">
        <f>'MODELO TANK'!AM2366</f>
        <v>0</v>
      </c>
      <c r="E2318">
        <v>2315</v>
      </c>
      <c r="AC2318" s="28">
        <v>34032</v>
      </c>
      <c r="AD2318" s="36">
        <v>1.6823496426785132</v>
      </c>
      <c r="AE2318" s="33">
        <v>1.6844615646706442</v>
      </c>
    </row>
    <row r="2319" spans="1:31" x14ac:dyDescent="0.2">
      <c r="A2319" s="21">
        <f>'MODELO TANK'!A2367</f>
        <v>0</v>
      </c>
      <c r="B2319" s="4" t="str">
        <f>IF('MODELO TANK'!D2367="","",'MODELO TANK'!D2367)</f>
        <v/>
      </c>
      <c r="C2319" s="4">
        <f>'MODELO TANK'!Q2367</f>
        <v>0</v>
      </c>
      <c r="D2319" s="22">
        <f>'MODELO TANK'!AM2367</f>
        <v>0</v>
      </c>
      <c r="E2319">
        <v>2316</v>
      </c>
      <c r="AC2319" s="28">
        <v>34033</v>
      </c>
      <c r="AD2319" s="36">
        <v>1.4052567603549935</v>
      </c>
      <c r="AE2319" s="33">
        <v>1.4132521043793327</v>
      </c>
    </row>
    <row r="2320" spans="1:31" x14ac:dyDescent="0.2">
      <c r="A2320" s="21">
        <f>'MODELO TANK'!A2368</f>
        <v>0</v>
      </c>
      <c r="B2320" s="4" t="str">
        <f>IF('MODELO TANK'!D2368="","",'MODELO TANK'!D2368)</f>
        <v/>
      </c>
      <c r="C2320" s="4">
        <f>'MODELO TANK'!Q2368</f>
        <v>0</v>
      </c>
      <c r="D2320" s="22">
        <f>'MODELO TANK'!AM2368</f>
        <v>0</v>
      </c>
      <c r="E2320">
        <v>2317</v>
      </c>
      <c r="AC2320" s="28">
        <v>34035</v>
      </c>
      <c r="AD2320" s="36">
        <v>1.2337230712975764</v>
      </c>
      <c r="AE2320" s="33">
        <v>1.5357446069790006</v>
      </c>
    </row>
    <row r="2321" spans="1:31" x14ac:dyDescent="0.2">
      <c r="A2321" s="21">
        <f>'MODELO TANK'!A2369</f>
        <v>0</v>
      </c>
      <c r="B2321" s="4" t="str">
        <f>IF('MODELO TANK'!D2369="","",'MODELO TANK'!D2369)</f>
        <v/>
      </c>
      <c r="C2321" s="4">
        <f>'MODELO TANK'!Q2369</f>
        <v>0</v>
      </c>
      <c r="D2321" s="22">
        <f>'MODELO TANK'!AM2369</f>
        <v>0</v>
      </c>
      <c r="E2321">
        <v>2318</v>
      </c>
      <c r="AC2321" s="28">
        <v>34036</v>
      </c>
      <c r="AD2321" s="36">
        <v>1.2980482046941078</v>
      </c>
      <c r="AE2321" s="33">
        <v>1.3930797976860654</v>
      </c>
    </row>
    <row r="2322" spans="1:31" x14ac:dyDescent="0.2">
      <c r="A2322" s="21">
        <f>'MODELO TANK'!A2370</f>
        <v>0</v>
      </c>
      <c r="B2322" s="4" t="str">
        <f>IF('MODELO TANK'!D2370="","",'MODELO TANK'!D2370)</f>
        <v/>
      </c>
      <c r="C2322" s="4">
        <f>'MODELO TANK'!Q2370</f>
        <v>0</v>
      </c>
      <c r="D2322" s="22">
        <f>'MODELO TANK'!AM2370</f>
        <v>0</v>
      </c>
      <c r="E2322">
        <v>2319</v>
      </c>
      <c r="AC2322" s="28">
        <v>34037</v>
      </c>
      <c r="AD2322" s="36">
        <v>1.5586474630697991</v>
      </c>
      <c r="AE2322" s="33">
        <v>1.9652066053487847</v>
      </c>
    </row>
    <row r="2323" spans="1:31" x14ac:dyDescent="0.2">
      <c r="A2323" s="21">
        <f>'MODELO TANK'!A2371</f>
        <v>0</v>
      </c>
      <c r="B2323" s="4" t="str">
        <f>IF('MODELO TANK'!D2371="","",'MODELO TANK'!D2371)</f>
        <v/>
      </c>
      <c r="C2323" s="4">
        <f>'MODELO TANK'!Q2371</f>
        <v>0</v>
      </c>
      <c r="D2323" s="22">
        <f>'MODELO TANK'!AM2371</f>
        <v>0</v>
      </c>
      <c r="E2323">
        <v>2320</v>
      </c>
      <c r="AC2323" s="28">
        <v>34038</v>
      </c>
      <c r="AD2323" s="36">
        <v>1.9297540018959416</v>
      </c>
      <c r="AE2323" s="33">
        <v>2.122857665271435</v>
      </c>
    </row>
    <row r="2324" spans="1:31" x14ac:dyDescent="0.2">
      <c r="A2324" s="21">
        <f>'MODELO TANK'!A2372</f>
        <v>0</v>
      </c>
      <c r="B2324" s="4" t="str">
        <f>IF('MODELO TANK'!D2372="","",'MODELO TANK'!D2372)</f>
        <v/>
      </c>
      <c r="C2324" s="4">
        <f>'MODELO TANK'!Q2372</f>
        <v>0</v>
      </c>
      <c r="D2324" s="22">
        <f>'MODELO TANK'!AM2372</f>
        <v>0</v>
      </c>
      <c r="E2324">
        <v>2321</v>
      </c>
      <c r="AC2324" s="28">
        <v>34039</v>
      </c>
      <c r="AD2324" s="36">
        <v>2.0287157455829132</v>
      </c>
      <c r="AE2324" s="33">
        <v>1.8173773470857915</v>
      </c>
    </row>
    <row r="2325" spans="1:31" x14ac:dyDescent="0.2">
      <c r="A2325" s="21">
        <f>'MODELO TANK'!A2373</f>
        <v>0</v>
      </c>
      <c r="B2325" s="4" t="str">
        <f>IF('MODELO TANK'!D2373="","",'MODELO TANK'!D2373)</f>
        <v/>
      </c>
      <c r="C2325" s="4">
        <f>'MODELO TANK'!Q2373</f>
        <v>0</v>
      </c>
      <c r="D2325" s="22">
        <f>'MODELO TANK'!AM2373</f>
        <v>0</v>
      </c>
      <c r="E2325">
        <v>2322</v>
      </c>
      <c r="AC2325" s="28">
        <v>34040</v>
      </c>
      <c r="AD2325" s="36">
        <v>1.6823496426785132</v>
      </c>
      <c r="AE2325" s="33">
        <v>1.456433604635619</v>
      </c>
    </row>
    <row r="2326" spans="1:31" x14ac:dyDescent="0.2">
      <c r="A2326" s="21">
        <f>'MODELO TANK'!A2374</f>
        <v>0</v>
      </c>
      <c r="B2326" s="4" t="str">
        <f>IF('MODELO TANK'!D2374="","",'MODELO TANK'!D2374)</f>
        <v/>
      </c>
      <c r="C2326" s="4">
        <f>'MODELO TANK'!Q2374</f>
        <v>0</v>
      </c>
      <c r="D2326" s="22">
        <f>'MODELO TANK'!AM2374</f>
        <v>0</v>
      </c>
      <c r="E2326">
        <v>2323</v>
      </c>
      <c r="AC2326" s="28">
        <v>34068</v>
      </c>
      <c r="AD2326" s="36">
        <v>0.82468119739142809</v>
      </c>
      <c r="AE2326" s="33">
        <v>1.1811746528758378</v>
      </c>
    </row>
    <row r="2327" spans="1:31" x14ac:dyDescent="0.2">
      <c r="A2327" s="21">
        <f>'MODELO TANK'!A2375</f>
        <v>0</v>
      </c>
      <c r="B2327" s="4" t="str">
        <f>IF('MODELO TANK'!D2375="","",'MODELO TANK'!D2375)</f>
        <v/>
      </c>
      <c r="C2327" s="4">
        <f>'MODELO TANK'!Q2375</f>
        <v>0</v>
      </c>
      <c r="D2327" s="22">
        <f>'MODELO TANK'!AM2375</f>
        <v>0</v>
      </c>
      <c r="E2327">
        <v>2324</v>
      </c>
      <c r="AC2327" s="28">
        <v>34069</v>
      </c>
      <c r="AD2327" s="36">
        <v>0.75870670160011378</v>
      </c>
      <c r="AE2327" s="33">
        <v>0.93704477517196372</v>
      </c>
    </row>
    <row r="2328" spans="1:31" x14ac:dyDescent="0.2">
      <c r="A2328" s="21">
        <f>'MODELO TANK'!A2376</f>
        <v>0</v>
      </c>
      <c r="B2328" s="4" t="str">
        <f>IF('MODELO TANK'!D2376="","",'MODELO TANK'!D2376)</f>
        <v/>
      </c>
      <c r="C2328" s="4">
        <f>'MODELO TANK'!Q2376</f>
        <v>0</v>
      </c>
      <c r="D2328" s="22">
        <f>'MODELO TANK'!AM2376</f>
        <v>0</v>
      </c>
      <c r="E2328">
        <v>2325</v>
      </c>
      <c r="AC2328" s="28">
        <v>34072</v>
      </c>
      <c r="AD2328" s="36">
        <v>0.82468119739142809</v>
      </c>
      <c r="AE2328" s="33">
        <v>0.92565031669828146</v>
      </c>
    </row>
    <row r="2329" spans="1:31" x14ac:dyDescent="0.2">
      <c r="A2329" s="21">
        <f>'MODELO TANK'!A2377</f>
        <v>0</v>
      </c>
      <c r="B2329" s="4" t="str">
        <f>IF('MODELO TANK'!D2377="","",'MODELO TANK'!D2377)</f>
        <v/>
      </c>
      <c r="C2329" s="4">
        <f>'MODELO TANK'!Q2377</f>
        <v>0</v>
      </c>
      <c r="D2329" s="22">
        <f>'MODELO TANK'!AM2377</f>
        <v>0</v>
      </c>
      <c r="E2329">
        <v>2326</v>
      </c>
      <c r="AC2329" s="28">
        <v>34076</v>
      </c>
      <c r="AD2329" s="36">
        <v>1.2122813601653992</v>
      </c>
      <c r="AE2329" s="33">
        <v>1.2039338683666203</v>
      </c>
    </row>
    <row r="2330" spans="1:31" x14ac:dyDescent="0.2">
      <c r="A2330" s="21">
        <f>'MODELO TANK'!A2378</f>
        <v>0</v>
      </c>
      <c r="B2330" s="4" t="str">
        <f>IF('MODELO TANK'!D2378="","",'MODELO TANK'!D2378)</f>
        <v/>
      </c>
      <c r="C2330" s="4">
        <f>'MODELO TANK'!Q2378</f>
        <v>0</v>
      </c>
      <c r="D2330" s="22">
        <f>'MODELO TANK'!AM2378</f>
        <v>0</v>
      </c>
      <c r="E2330">
        <v>2327</v>
      </c>
      <c r="AC2330" s="28">
        <v>34077</v>
      </c>
      <c r="AD2330" s="36">
        <v>1.4910236048837022</v>
      </c>
      <c r="AE2330" s="33">
        <v>1.3901779798423028</v>
      </c>
    </row>
    <row r="2331" spans="1:31" x14ac:dyDescent="0.2">
      <c r="A2331" s="21">
        <f>'MODELO TANK'!A2379</f>
        <v>0</v>
      </c>
      <c r="B2331" s="4" t="str">
        <f>IF('MODELO TANK'!D2379="","",'MODELO TANK'!D2379)</f>
        <v/>
      </c>
      <c r="C2331" s="4">
        <f>'MODELO TANK'!Q2379</f>
        <v>0</v>
      </c>
      <c r="D2331" s="22">
        <f>'MODELO TANK'!AM2379</f>
        <v>0</v>
      </c>
      <c r="E2331">
        <v>2328</v>
      </c>
      <c r="AC2331" s="28">
        <v>34078</v>
      </c>
      <c r="AD2331" s="36">
        <v>1.1265145156366907</v>
      </c>
      <c r="AE2331" s="33">
        <v>1.0942918191327475</v>
      </c>
    </row>
    <row r="2332" spans="1:31" x14ac:dyDescent="0.2">
      <c r="A2332" s="21">
        <f>'MODELO TANK'!A2380</f>
        <v>0</v>
      </c>
      <c r="B2332" s="4" t="str">
        <f>IF('MODELO TANK'!D2380="","",'MODELO TANK'!D2380)</f>
        <v/>
      </c>
      <c r="C2332" s="4">
        <f>'MODELO TANK'!Q2380</f>
        <v>0</v>
      </c>
      <c r="D2332" s="22">
        <f>'MODELO TANK'!AM2380</f>
        <v>0</v>
      </c>
      <c r="E2332">
        <v>2329</v>
      </c>
      <c r="AC2332" s="28">
        <v>34088</v>
      </c>
      <c r="AD2332" s="36">
        <v>0.8741620692349138</v>
      </c>
      <c r="AE2332" s="33">
        <v>1.2198767874021943</v>
      </c>
    </row>
    <row r="2333" spans="1:31" x14ac:dyDescent="0.2">
      <c r="A2333" s="21">
        <f>'MODELO TANK'!A2381</f>
        <v>0</v>
      </c>
      <c r="B2333" s="4" t="str">
        <f>IF('MODELO TANK'!D2381="","",'MODELO TANK'!D2381)</f>
        <v/>
      </c>
      <c r="C2333" s="4">
        <f>'MODELO TANK'!Q2381</f>
        <v>0</v>
      </c>
      <c r="D2333" s="22">
        <f>'MODELO TANK'!AM2381</f>
        <v>0</v>
      </c>
      <c r="E2333">
        <v>2330</v>
      </c>
      <c r="AC2333" s="28">
        <v>34089</v>
      </c>
      <c r="AD2333" s="36">
        <v>1.0259034095549364</v>
      </c>
      <c r="AE2333" s="33">
        <v>0.97620869651057074</v>
      </c>
    </row>
    <row r="2334" spans="1:31" x14ac:dyDescent="0.2">
      <c r="A2334" s="21">
        <f>'MODELO TANK'!A2382</f>
        <v>0</v>
      </c>
      <c r="B2334" s="4" t="str">
        <f>IF('MODELO TANK'!D2382="","",'MODELO TANK'!D2382)</f>
        <v/>
      </c>
      <c r="C2334" s="4">
        <f>'MODELO TANK'!Q2382</f>
        <v>0</v>
      </c>
      <c r="D2334" s="22">
        <f>'MODELO TANK'!AM2382</f>
        <v>0</v>
      </c>
      <c r="E2334">
        <v>2331</v>
      </c>
      <c r="AC2334" s="28">
        <v>34096</v>
      </c>
      <c r="AD2334" s="36">
        <v>4.7336700730267971</v>
      </c>
      <c r="AE2334" s="33">
        <v>3.0178050881737892</v>
      </c>
    </row>
    <row r="2335" spans="1:31" x14ac:dyDescent="0.2">
      <c r="A2335" s="21">
        <f>'MODELO TANK'!A2383</f>
        <v>0</v>
      </c>
      <c r="B2335" s="4" t="str">
        <f>IF('MODELO TANK'!D2383="","",'MODELO TANK'!D2383)</f>
        <v/>
      </c>
      <c r="C2335" s="4">
        <f>'MODELO TANK'!Q2383</f>
        <v>0</v>
      </c>
      <c r="D2335" s="22">
        <f>'MODELO TANK'!AM2383</f>
        <v>0</v>
      </c>
      <c r="E2335">
        <v>2332</v>
      </c>
      <c r="AC2335" s="28">
        <v>34097</v>
      </c>
      <c r="AD2335" s="36">
        <v>3.0513204303482837</v>
      </c>
      <c r="AE2335" s="33">
        <v>2.5896057509326771</v>
      </c>
    </row>
    <row r="2336" spans="1:31" x14ac:dyDescent="0.2">
      <c r="A2336" s="21">
        <f>'MODELO TANK'!A2384</f>
        <v>0</v>
      </c>
      <c r="B2336" s="4" t="str">
        <f>IF('MODELO TANK'!D2384="","",'MODELO TANK'!D2384)</f>
        <v/>
      </c>
      <c r="C2336" s="4">
        <f>'MODELO TANK'!Q2384</f>
        <v>0</v>
      </c>
      <c r="D2336" s="22">
        <f>'MODELO TANK'!AM2384</f>
        <v>0</v>
      </c>
      <c r="E2336">
        <v>2333</v>
      </c>
      <c r="AC2336" s="28">
        <v>34098</v>
      </c>
      <c r="AD2336" s="36">
        <v>2.1936519850611989</v>
      </c>
      <c r="AE2336" s="33">
        <v>2.2252600748105347</v>
      </c>
    </row>
    <row r="2337" spans="1:31" x14ac:dyDescent="0.2">
      <c r="A2337" s="21">
        <f>'MODELO TANK'!A2385</f>
        <v>0</v>
      </c>
      <c r="B2337" s="4" t="str">
        <f>IF('MODELO TANK'!D2385="","",'MODELO TANK'!D2385)</f>
        <v/>
      </c>
      <c r="C2337" s="4">
        <f>'MODELO TANK'!Q2385</f>
        <v>0</v>
      </c>
      <c r="D2337" s="22">
        <f>'MODELO TANK'!AM2385</f>
        <v>0</v>
      </c>
      <c r="E2337">
        <v>2334</v>
      </c>
      <c r="AC2337" s="28">
        <v>34099</v>
      </c>
      <c r="AD2337" s="36">
        <v>1.6823496426785132</v>
      </c>
      <c r="AE2337" s="33">
        <v>1.9106474057833926</v>
      </c>
    </row>
    <row r="2338" spans="1:31" x14ac:dyDescent="0.2">
      <c r="A2338" s="21">
        <f>'MODELO TANK'!A2386</f>
        <v>0</v>
      </c>
      <c r="B2338" s="4" t="str">
        <f>IF('MODELO TANK'!D2386="","",'MODELO TANK'!D2386)</f>
        <v/>
      </c>
      <c r="C2338" s="4">
        <f>'MODELO TANK'!Q2386</f>
        <v>0</v>
      </c>
      <c r="D2338" s="22">
        <f>'MODELO TANK'!AM2386</f>
        <v>0</v>
      </c>
      <c r="E2338">
        <v>2335</v>
      </c>
      <c r="AC2338" s="28">
        <v>34100</v>
      </c>
      <c r="AD2338" s="36">
        <v>1.4052567603549935</v>
      </c>
      <c r="AE2338" s="33">
        <v>1.6426835946382483</v>
      </c>
    </row>
    <row r="2339" spans="1:31" x14ac:dyDescent="0.2">
      <c r="A2339" s="21">
        <f>'MODELO TANK'!A2387</f>
        <v>0</v>
      </c>
      <c r="B2339" s="4" t="str">
        <f>IF('MODELO TANK'!D2387="","",'MODELO TANK'!D2387)</f>
        <v/>
      </c>
      <c r="C2339" s="4">
        <f>'MODELO TANK'!Q2387</f>
        <v>0</v>
      </c>
      <c r="D2339" s="22">
        <f>'MODELO TANK'!AM2387</f>
        <v>0</v>
      </c>
      <c r="E2339">
        <v>2336</v>
      </c>
      <c r="AC2339" s="28">
        <v>34101</v>
      </c>
      <c r="AD2339" s="36">
        <v>1.6493623947828562</v>
      </c>
      <c r="AE2339" s="33">
        <v>3.0187272031351853</v>
      </c>
    </row>
    <row r="2340" spans="1:31" x14ac:dyDescent="0.2">
      <c r="A2340" s="21">
        <f>'MODELO TANK'!A2388</f>
        <v>0</v>
      </c>
      <c r="B2340" s="4" t="str">
        <f>IF('MODELO TANK'!D2388="","",'MODELO TANK'!D2388)</f>
        <v/>
      </c>
      <c r="C2340" s="4">
        <f>'MODELO TANK'!Q2388</f>
        <v>0</v>
      </c>
      <c r="D2340" s="22">
        <f>'MODELO TANK'!AM2388</f>
        <v>0</v>
      </c>
      <c r="E2340">
        <v>2337</v>
      </c>
      <c r="AC2340" s="28">
        <v>34102</v>
      </c>
      <c r="AD2340" s="36">
        <v>3.6780781403657694</v>
      </c>
      <c r="AE2340" s="33">
        <v>3.1567472614550285</v>
      </c>
    </row>
    <row r="2341" spans="1:31" x14ac:dyDescent="0.2">
      <c r="A2341" s="21">
        <f>'MODELO TANK'!A2389</f>
        <v>0</v>
      </c>
      <c r="B2341" s="4" t="str">
        <f>IF('MODELO TANK'!D2389="","",'MODELO TANK'!D2389)</f>
        <v/>
      </c>
      <c r="C2341" s="4">
        <f>'MODELO TANK'!Q2389</f>
        <v>0</v>
      </c>
      <c r="D2341" s="22">
        <f>'MODELO TANK'!AM2389</f>
        <v>0</v>
      </c>
      <c r="E2341">
        <v>2338</v>
      </c>
      <c r="AC2341" s="28">
        <v>34105</v>
      </c>
      <c r="AD2341" s="36">
        <v>4.7006828251311399</v>
      </c>
      <c r="AE2341" s="33">
        <v>3.5182543559871924</v>
      </c>
    </row>
    <row r="2342" spans="1:31" x14ac:dyDescent="0.2">
      <c r="A2342" s="21">
        <f>'MODELO TANK'!A2390</f>
        <v>0</v>
      </c>
      <c r="B2342" s="4" t="str">
        <f>IF('MODELO TANK'!D2390="","",'MODELO TANK'!D2390)</f>
        <v/>
      </c>
      <c r="C2342" s="4">
        <f>'MODELO TANK'!Q2390</f>
        <v>0</v>
      </c>
      <c r="D2342" s="22">
        <f>'MODELO TANK'!AM2390</f>
        <v>0</v>
      </c>
      <c r="E2342">
        <v>2339</v>
      </c>
      <c r="AC2342" s="28">
        <v>34106</v>
      </c>
      <c r="AD2342" s="36">
        <v>3.5131419008874838</v>
      </c>
      <c r="AE2342" s="33">
        <v>3.1065170587708435</v>
      </c>
    </row>
    <row r="2343" spans="1:31" x14ac:dyDescent="0.2">
      <c r="A2343" s="21">
        <f>'MODELO TANK'!A2391</f>
        <v>0</v>
      </c>
      <c r="B2343" s="4" t="str">
        <f>IF('MODELO TANK'!D2391="","",'MODELO TANK'!D2391)</f>
        <v/>
      </c>
      <c r="C2343" s="4">
        <f>'MODELO TANK'!Q2391</f>
        <v>0</v>
      </c>
      <c r="D2343" s="22">
        <f>'MODELO TANK'!AM2391</f>
        <v>0</v>
      </c>
      <c r="E2343">
        <v>2340</v>
      </c>
      <c r="AC2343" s="28">
        <v>34107</v>
      </c>
      <c r="AD2343" s="36">
        <v>2.8369033190265127</v>
      </c>
      <c r="AE2343" s="33">
        <v>2.7350122862419193</v>
      </c>
    </row>
    <row r="2344" spans="1:31" x14ac:dyDescent="0.2">
      <c r="A2344" s="21">
        <f>'MODELO TANK'!A2392</f>
        <v>0</v>
      </c>
      <c r="B2344" s="4" t="str">
        <f>IF('MODELO TANK'!D2392="","",'MODELO TANK'!D2392)</f>
        <v/>
      </c>
      <c r="C2344" s="4">
        <f>'MODELO TANK'!Q2392</f>
        <v>0</v>
      </c>
      <c r="D2344" s="22">
        <f>'MODELO TANK'!AM2392</f>
        <v>0</v>
      </c>
      <c r="E2344">
        <v>2341</v>
      </c>
      <c r="AC2344" s="28">
        <v>34108</v>
      </c>
      <c r="AD2344" s="36">
        <v>2.2266392329568556</v>
      </c>
      <c r="AE2344" s="33">
        <v>2.3892071510046913</v>
      </c>
    </row>
    <row r="2345" spans="1:31" x14ac:dyDescent="0.2">
      <c r="A2345" s="21">
        <f>'MODELO TANK'!A2393</f>
        <v>0</v>
      </c>
      <c r="B2345" s="4" t="str">
        <f>IF('MODELO TANK'!D2393="","",'MODELO TANK'!D2393)</f>
        <v/>
      </c>
      <c r="C2345" s="4">
        <f>'MODELO TANK'!Q2393</f>
        <v>0</v>
      </c>
      <c r="D2345" s="22">
        <f>'MODELO TANK'!AM2393</f>
        <v>0</v>
      </c>
      <c r="E2345">
        <v>2342</v>
      </c>
      <c r="AC2345" s="28">
        <v>34109</v>
      </c>
      <c r="AD2345" s="36">
        <v>1.9462476258437702</v>
      </c>
      <c r="AE2345" s="33">
        <v>2.0845761932675679</v>
      </c>
    </row>
    <row r="2346" spans="1:31" x14ac:dyDescent="0.2">
      <c r="A2346" s="21">
        <f>'MODELO TANK'!A2394</f>
        <v>0</v>
      </c>
      <c r="B2346" s="4" t="str">
        <f>IF('MODELO TANK'!D2394="","",'MODELO TANK'!D2394)</f>
        <v/>
      </c>
      <c r="C2346" s="4">
        <f>'MODELO TANK'!Q2394</f>
        <v>0</v>
      </c>
      <c r="D2346" s="22">
        <f>'MODELO TANK'!AM2394</f>
        <v>0</v>
      </c>
      <c r="E2346">
        <v>2343</v>
      </c>
      <c r="AC2346" s="28">
        <v>34110</v>
      </c>
      <c r="AD2346" s="36">
        <v>1.7813113863654846</v>
      </c>
      <c r="AE2346" s="33">
        <v>1.815307798708468</v>
      </c>
    </row>
    <row r="2347" spans="1:31" x14ac:dyDescent="0.2">
      <c r="A2347" s="21">
        <f>'MODELO TANK'!A2395</f>
        <v>0</v>
      </c>
      <c r="B2347" s="4" t="str">
        <f>IF('MODELO TANK'!D2395="","",'MODELO TANK'!D2395)</f>
        <v/>
      </c>
      <c r="C2347" s="4">
        <f>'MODELO TANK'!Q2395</f>
        <v>0</v>
      </c>
      <c r="D2347" s="22">
        <f>'MODELO TANK'!AM2395</f>
        <v>0</v>
      </c>
      <c r="E2347">
        <v>2344</v>
      </c>
      <c r="AC2347" s="28">
        <v>34120</v>
      </c>
      <c r="AD2347" s="36">
        <v>1.6493623947828562</v>
      </c>
      <c r="AE2347" s="33">
        <v>3.0065207927364401</v>
      </c>
    </row>
    <row r="2348" spans="1:31" x14ac:dyDescent="0.2">
      <c r="A2348" s="21">
        <f>'MODELO TANK'!A2396</f>
        <v>0</v>
      </c>
      <c r="B2348" s="4" t="str">
        <f>IF('MODELO TANK'!D2396="","",'MODELO TANK'!D2396)</f>
        <v/>
      </c>
      <c r="C2348" s="4">
        <f>'MODELO TANK'!Q2396</f>
        <v>0</v>
      </c>
      <c r="D2348" s="22">
        <f>'MODELO TANK'!AM2396</f>
        <v>0</v>
      </c>
      <c r="E2348">
        <v>2345</v>
      </c>
      <c r="AC2348" s="28">
        <v>34121</v>
      </c>
      <c r="AD2348" s="36">
        <v>4.6512019532876545</v>
      </c>
      <c r="AE2348" s="33">
        <v>2.6884980371211795</v>
      </c>
    </row>
    <row r="2349" spans="1:31" x14ac:dyDescent="0.2">
      <c r="A2349" s="21">
        <f>'MODELO TANK'!A2397</f>
        <v>0</v>
      </c>
      <c r="B2349" s="4" t="str">
        <f>IF('MODELO TANK'!D2397="","",'MODELO TANK'!D2397)</f>
        <v/>
      </c>
      <c r="C2349" s="4">
        <f>'MODELO TANK'!Q2397</f>
        <v>0</v>
      </c>
      <c r="D2349" s="22">
        <f>'MODELO TANK'!AM2397</f>
        <v>0</v>
      </c>
      <c r="E2349">
        <v>2346</v>
      </c>
      <c r="AC2349" s="28">
        <v>34122</v>
      </c>
      <c r="AD2349" s="36">
        <v>3.0018395585047983</v>
      </c>
      <c r="AE2349" s="33">
        <v>2.3852311047594528</v>
      </c>
    </row>
    <row r="2350" spans="1:31" x14ac:dyDescent="0.2">
      <c r="A2350" s="21">
        <f>'MODELO TANK'!A2398</f>
        <v>0</v>
      </c>
      <c r="B2350" s="4" t="str">
        <f>IF('MODELO TANK'!D2398="","",'MODELO TANK'!D2398)</f>
        <v/>
      </c>
      <c r="C2350" s="4">
        <f>'MODELO TANK'!Q2398</f>
        <v>0</v>
      </c>
      <c r="D2350" s="22">
        <f>'MODELO TANK'!AM2398</f>
        <v>0</v>
      </c>
      <c r="E2350">
        <v>2347</v>
      </c>
      <c r="AC2350" s="28">
        <v>34123</v>
      </c>
      <c r="AD2350" s="36">
        <v>2.1936519850611989</v>
      </c>
      <c r="AE2350" s="33">
        <v>2.1305028814185389</v>
      </c>
    </row>
    <row r="2351" spans="1:31" x14ac:dyDescent="0.2">
      <c r="A2351" s="21">
        <f>'MODELO TANK'!A2399</f>
        <v>0</v>
      </c>
      <c r="B2351" s="4" t="str">
        <f>IF('MODELO TANK'!D2399="","",'MODELO TANK'!D2399)</f>
        <v/>
      </c>
      <c r="C2351" s="4">
        <f>'MODELO TANK'!Q2399</f>
        <v>0</v>
      </c>
      <c r="D2351" s="22">
        <f>'MODELO TANK'!AM2399</f>
        <v>0</v>
      </c>
      <c r="E2351">
        <v>2348</v>
      </c>
      <c r="AC2351" s="28">
        <v>34124</v>
      </c>
      <c r="AD2351" s="36">
        <v>1.9132603779481132</v>
      </c>
      <c r="AE2351" s="33">
        <v>2.0222156476660587</v>
      </c>
    </row>
    <row r="2352" spans="1:31" x14ac:dyDescent="0.2">
      <c r="A2352" s="21">
        <f>'MODELO TANK'!A2400</f>
        <v>0</v>
      </c>
      <c r="B2352" s="4" t="str">
        <f>IF('MODELO TANK'!D2400="","",'MODELO TANK'!D2400)</f>
        <v/>
      </c>
      <c r="C2352" s="4">
        <f>'MODELO TANK'!Q2400</f>
        <v>0</v>
      </c>
      <c r="D2352" s="22">
        <f>'MODELO TANK'!AM2400</f>
        <v>0</v>
      </c>
      <c r="E2352">
        <v>2349</v>
      </c>
      <c r="AC2352" s="28">
        <v>34126</v>
      </c>
      <c r="AD2352" s="36">
        <v>6.0861472367487393</v>
      </c>
      <c r="AE2352" s="33">
        <v>3.563919949202023</v>
      </c>
    </row>
    <row r="2353" spans="1:31" x14ac:dyDescent="0.2">
      <c r="A2353" s="21">
        <f>'MODELO TANK'!A2401</f>
        <v>0</v>
      </c>
      <c r="B2353" s="4" t="str">
        <f>IF('MODELO TANK'!D2401="","",'MODELO TANK'!D2401)</f>
        <v/>
      </c>
      <c r="C2353" s="4">
        <f>'MODELO TANK'!Q2401</f>
        <v>0</v>
      </c>
      <c r="D2353" s="22">
        <f>'MODELO TANK'!AM2401</f>
        <v>0</v>
      </c>
      <c r="E2353">
        <v>2350</v>
      </c>
      <c r="AC2353" s="28">
        <v>34127</v>
      </c>
      <c r="AD2353" s="36">
        <v>4.1069123630093118</v>
      </c>
      <c r="AE2353" s="33">
        <v>3.1566456170956894</v>
      </c>
    </row>
    <row r="2354" spans="1:31" x14ac:dyDescent="0.2">
      <c r="A2354" s="21">
        <f>'MODELO TANK'!A2402</f>
        <v>0</v>
      </c>
      <c r="B2354" s="4" t="str">
        <f>IF('MODELO TANK'!D2402="","",'MODELO TANK'!D2402)</f>
        <v/>
      </c>
      <c r="C2354" s="4">
        <f>'MODELO TANK'!Q2402</f>
        <v>0</v>
      </c>
      <c r="D2354" s="22">
        <f>'MODELO TANK'!AM2402</f>
        <v>0</v>
      </c>
      <c r="E2354">
        <v>2351</v>
      </c>
      <c r="AC2354" s="28">
        <v>34128</v>
      </c>
      <c r="AD2354" s="36">
        <v>3.1502821740352553</v>
      </c>
      <c r="AE2354" s="33">
        <v>2.8241420412251261</v>
      </c>
    </row>
    <row r="2355" spans="1:31" x14ac:dyDescent="0.2">
      <c r="A2355" s="21">
        <f>'MODELO TANK'!A2403</f>
        <v>0</v>
      </c>
      <c r="B2355" s="4" t="str">
        <f>IF('MODELO TANK'!D2403="","",'MODELO TANK'!D2403)</f>
        <v/>
      </c>
      <c r="C2355" s="4">
        <f>'MODELO TANK'!Q2403</f>
        <v>0</v>
      </c>
      <c r="D2355" s="22">
        <f>'MODELO TANK'!AM2403</f>
        <v>0</v>
      </c>
      <c r="E2355">
        <v>2352</v>
      </c>
      <c r="AC2355" s="28">
        <v>34129</v>
      </c>
      <c r="AD2355" s="36">
        <v>2.5565117119134269</v>
      </c>
      <c r="AE2355" s="33">
        <v>2.7175245886458779</v>
      </c>
    </row>
    <row r="2356" spans="1:31" x14ac:dyDescent="0.2">
      <c r="A2356" s="21">
        <f>'MODELO TANK'!A2404</f>
        <v>0</v>
      </c>
      <c r="B2356" s="4" t="str">
        <f>IF('MODELO TANK'!D2404="","",'MODELO TANK'!D2404)</f>
        <v/>
      </c>
      <c r="C2356" s="4">
        <f>'MODELO TANK'!Q2404</f>
        <v>0</v>
      </c>
      <c r="D2356" s="22">
        <f>'MODELO TANK'!AM2404</f>
        <v>0</v>
      </c>
      <c r="E2356">
        <v>2353</v>
      </c>
      <c r="AC2356" s="28">
        <v>34130</v>
      </c>
      <c r="AD2356" s="36">
        <v>2.1771583611133702</v>
      </c>
      <c r="AE2356" s="33">
        <v>2.4575500726460344</v>
      </c>
    </row>
    <row r="2357" spans="1:31" x14ac:dyDescent="0.2">
      <c r="A2357" s="21">
        <f>'MODELO TANK'!A2405</f>
        <v>0</v>
      </c>
      <c r="B2357" s="4" t="str">
        <f>IF('MODELO TANK'!D2405="","",'MODELO TANK'!D2405)</f>
        <v/>
      </c>
      <c r="C2357" s="4">
        <f>'MODELO TANK'!Q2405</f>
        <v>0</v>
      </c>
      <c r="D2357" s="22">
        <f>'MODELO TANK'!AM2405</f>
        <v>0</v>
      </c>
      <c r="E2357">
        <v>2354</v>
      </c>
      <c r="AC2357" s="28">
        <v>34131</v>
      </c>
      <c r="AD2357" s="36">
        <v>1.9297540018959416</v>
      </c>
      <c r="AE2357" s="33">
        <v>2.2103203714412385</v>
      </c>
    </row>
    <row r="2358" spans="1:31" x14ac:dyDescent="0.2">
      <c r="A2358" s="21">
        <f>'MODELO TANK'!A2406</f>
        <v>0</v>
      </c>
      <c r="B2358" s="4" t="str">
        <f>IF('MODELO TANK'!D2406="","",'MODELO TANK'!D2406)</f>
        <v/>
      </c>
      <c r="C2358" s="4">
        <f>'MODELO TANK'!Q2406</f>
        <v>0</v>
      </c>
      <c r="D2358" s="22">
        <f>'MODELO TANK'!AM2406</f>
        <v>0</v>
      </c>
      <c r="E2358">
        <v>2355</v>
      </c>
      <c r="AC2358" s="28">
        <v>34132</v>
      </c>
      <c r="AD2358" s="36">
        <v>1.6823496426785132</v>
      </c>
      <c r="AE2358" s="33">
        <v>1.9693211759531706</v>
      </c>
    </row>
    <row r="2359" spans="1:31" x14ac:dyDescent="0.2">
      <c r="A2359" s="21">
        <f>'MODELO TANK'!A2407</f>
        <v>0</v>
      </c>
      <c r="B2359" s="4" t="str">
        <f>IF('MODELO TANK'!D2407="","",'MODELO TANK'!D2407)</f>
        <v/>
      </c>
      <c r="C2359" s="4">
        <f>'MODELO TANK'!Q2407</f>
        <v>0</v>
      </c>
      <c r="D2359" s="22">
        <f>'MODELO TANK'!AM2407</f>
        <v>0</v>
      </c>
      <c r="E2359">
        <v>2356</v>
      </c>
      <c r="AC2359" s="28">
        <v>34133</v>
      </c>
      <c r="AD2359" s="36">
        <v>1.5339070271480562</v>
      </c>
      <c r="AE2359" s="33">
        <v>1.7400750450196241</v>
      </c>
    </row>
    <row r="2360" spans="1:31" x14ac:dyDescent="0.2">
      <c r="A2360" s="21">
        <f>'MODELO TANK'!A2408</f>
        <v>0</v>
      </c>
      <c r="B2360" s="4" t="str">
        <f>IF('MODELO TANK'!D2408="","",'MODELO TANK'!D2408)</f>
        <v/>
      </c>
      <c r="C2360" s="4">
        <f>'MODELO TANK'!Q2408</f>
        <v>0</v>
      </c>
      <c r="D2360" s="22">
        <f>'MODELO TANK'!AM2408</f>
        <v>0</v>
      </c>
      <c r="E2360">
        <v>2357</v>
      </c>
      <c r="AC2360" s="28">
        <v>34138</v>
      </c>
      <c r="AD2360" s="36">
        <v>1.4481401826193476</v>
      </c>
      <c r="AE2360" s="33">
        <v>2.3659832121930267</v>
      </c>
    </row>
    <row r="2361" spans="1:31" x14ac:dyDescent="0.2">
      <c r="A2361" s="21">
        <f>'MODELO TANK'!A2409</f>
        <v>0</v>
      </c>
      <c r="B2361" s="4" t="str">
        <f>IF('MODELO TANK'!D2409="","",'MODELO TANK'!D2409)</f>
        <v/>
      </c>
      <c r="C2361" s="4">
        <f>'MODELO TANK'!Q2409</f>
        <v>0</v>
      </c>
      <c r="D2361" s="22">
        <f>'MODELO TANK'!AM2409</f>
        <v>0</v>
      </c>
      <c r="E2361">
        <v>2358</v>
      </c>
      <c r="AC2361" s="28">
        <v>34139</v>
      </c>
      <c r="AD2361" s="36">
        <v>2.8698905669221695</v>
      </c>
      <c r="AE2361" s="33">
        <v>2.36422662857301</v>
      </c>
    </row>
    <row r="2362" spans="1:31" x14ac:dyDescent="0.2">
      <c r="A2362" s="21">
        <f>'MODELO TANK'!A2410</f>
        <v>0</v>
      </c>
      <c r="B2362" s="4" t="str">
        <f>IF('MODELO TANK'!D2410="","",'MODELO TANK'!D2410)</f>
        <v/>
      </c>
      <c r="C2362" s="4">
        <f>'MODELO TANK'!Q2410</f>
        <v>0</v>
      </c>
      <c r="D2362" s="22">
        <f>'MODELO TANK'!AM2410</f>
        <v>0</v>
      </c>
      <c r="E2362">
        <v>2359</v>
      </c>
      <c r="AC2362" s="28">
        <v>34140</v>
      </c>
      <c r="AD2362" s="36">
        <v>3.0348268064004551</v>
      </c>
      <c r="AE2362" s="33">
        <v>2.099948742502999</v>
      </c>
    </row>
    <row r="2363" spans="1:31" x14ac:dyDescent="0.2">
      <c r="A2363" s="21">
        <f>'MODELO TANK'!A2411</f>
        <v>0</v>
      </c>
      <c r="B2363" s="4" t="str">
        <f>IF('MODELO TANK'!D2411="","",'MODELO TANK'!D2411)</f>
        <v/>
      </c>
      <c r="C2363" s="4">
        <f>'MODELO TANK'!Q2411</f>
        <v>0</v>
      </c>
      <c r="D2363" s="22">
        <f>'MODELO TANK'!AM2411</f>
        <v>0</v>
      </c>
      <c r="E2363">
        <v>2360</v>
      </c>
      <c r="AC2363" s="28">
        <v>34141</v>
      </c>
      <c r="AD2363" s="36">
        <v>2.1936519850611989</v>
      </c>
      <c r="AE2363" s="33">
        <v>1.8465958213135394</v>
      </c>
    </row>
    <row r="2364" spans="1:31" x14ac:dyDescent="0.2">
      <c r="A2364" s="21">
        <f>'MODELO TANK'!A2412</f>
        <v>0</v>
      </c>
      <c r="B2364" s="4" t="str">
        <f>IF('MODELO TANK'!D2412="","",'MODELO TANK'!D2412)</f>
        <v/>
      </c>
      <c r="C2364" s="4">
        <f>'MODELO TANK'!Q2412</f>
        <v>0</v>
      </c>
      <c r="D2364" s="22">
        <f>'MODELO TANK'!AM2412</f>
        <v>0</v>
      </c>
      <c r="E2364">
        <v>2361</v>
      </c>
      <c r="AC2364" s="28">
        <v>34142</v>
      </c>
      <c r="AD2364" s="36">
        <v>1.7813113863654846</v>
      </c>
      <c r="AE2364" s="33">
        <v>1.6151099180984643</v>
      </c>
    </row>
    <row r="2365" spans="1:31" x14ac:dyDescent="0.2">
      <c r="A2365" s="21">
        <f>'MODELO TANK'!A2413</f>
        <v>0</v>
      </c>
      <c r="B2365" s="4" t="str">
        <f>IF('MODELO TANK'!D2413="","",'MODELO TANK'!D2413)</f>
        <v/>
      </c>
      <c r="C2365" s="4">
        <f>'MODELO TANK'!Q2413</f>
        <v>0</v>
      </c>
      <c r="D2365" s="22">
        <f>'MODELO TANK'!AM2413</f>
        <v>0</v>
      </c>
      <c r="E2365">
        <v>2362</v>
      </c>
      <c r="AC2365" s="28">
        <v>34145</v>
      </c>
      <c r="AD2365" s="36">
        <v>1.5339070271480562</v>
      </c>
      <c r="AE2365" s="33">
        <v>1.6878408970333041</v>
      </c>
    </row>
    <row r="2366" spans="1:31" x14ac:dyDescent="0.2">
      <c r="A2366" s="21">
        <f>'MODELO TANK'!A2414</f>
        <v>0</v>
      </c>
      <c r="B2366" s="4" t="str">
        <f>IF('MODELO TANK'!D2414="","",'MODELO TANK'!D2414)</f>
        <v/>
      </c>
      <c r="C2366" s="4">
        <f>'MODELO TANK'!Q2414</f>
        <v>0</v>
      </c>
      <c r="D2366" s="22">
        <f>'MODELO TANK'!AM2414</f>
        <v>0</v>
      </c>
      <c r="E2366">
        <v>2363</v>
      </c>
      <c r="AC2366" s="28">
        <v>34152</v>
      </c>
      <c r="AD2366" s="36">
        <v>1.3409316269584621</v>
      </c>
      <c r="AE2366" s="33">
        <v>1.5390994746261017</v>
      </c>
    </row>
    <row r="2367" spans="1:31" x14ac:dyDescent="0.2">
      <c r="A2367" s="21">
        <f>'MODELO TANK'!A2415</f>
        <v>0</v>
      </c>
      <c r="B2367" s="4" t="str">
        <f>IF('MODELO TANK'!D2415="","",'MODELO TANK'!D2415)</f>
        <v/>
      </c>
      <c r="C2367" s="4">
        <f>'MODELO TANK'!Q2415</f>
        <v>0</v>
      </c>
      <c r="D2367" s="22">
        <f>'MODELO TANK'!AM2415</f>
        <v>0</v>
      </c>
      <c r="E2367">
        <v>2364</v>
      </c>
      <c r="AC2367" s="28">
        <v>34153</v>
      </c>
      <c r="AD2367" s="36">
        <v>1.5586474630697991</v>
      </c>
      <c r="AE2367" s="33">
        <v>1.4022911282393449</v>
      </c>
    </row>
    <row r="2368" spans="1:31" x14ac:dyDescent="0.2">
      <c r="A2368" s="21">
        <f>'MODELO TANK'!A2416</f>
        <v>0</v>
      </c>
      <c r="B2368" s="4" t="str">
        <f>IF('MODELO TANK'!D2416="","",'MODELO TANK'!D2416)</f>
        <v/>
      </c>
      <c r="C2368" s="4">
        <f>'MODELO TANK'!Q2416</f>
        <v>0</v>
      </c>
      <c r="D2368" s="22">
        <f>'MODELO TANK'!AM2416</f>
        <v>0</v>
      </c>
      <c r="E2368">
        <v>2365</v>
      </c>
      <c r="AC2368" s="28">
        <v>34154</v>
      </c>
      <c r="AD2368" s="36">
        <v>2.0781966174263986</v>
      </c>
      <c r="AE2368" s="33">
        <v>1.3493838181537998</v>
      </c>
    </row>
    <row r="2369" spans="1:31" x14ac:dyDescent="0.2">
      <c r="A2369" s="21">
        <f>'MODELO TANK'!A2417</f>
        <v>0</v>
      </c>
      <c r="B2369" s="4" t="str">
        <f>IF('MODELO TANK'!D2417="","",'MODELO TANK'!D2417)</f>
        <v/>
      </c>
      <c r="C2369" s="4">
        <f>'MODELO TANK'!Q2417</f>
        <v>0</v>
      </c>
      <c r="D2369" s="22">
        <f>'MODELO TANK'!AM2417</f>
        <v>0</v>
      </c>
      <c r="E2369">
        <v>2366</v>
      </c>
      <c r="AC2369" s="28">
        <v>34155</v>
      </c>
      <c r="AD2369" s="36">
        <v>10.852804557671194</v>
      </c>
      <c r="AE2369" s="33">
        <v>1.4129297839866672</v>
      </c>
    </row>
    <row r="2370" spans="1:31" x14ac:dyDescent="0.2">
      <c r="A2370" s="21">
        <f>'MODELO TANK'!A2418</f>
        <v>0</v>
      </c>
      <c r="B2370" s="4" t="str">
        <f>IF('MODELO TANK'!D2418="","",'MODELO TANK'!D2418)</f>
        <v/>
      </c>
      <c r="C2370" s="4">
        <f>'MODELO TANK'!Q2418</f>
        <v>0</v>
      </c>
      <c r="D2370" s="22">
        <f>'MODELO TANK'!AM2418</f>
        <v>0</v>
      </c>
      <c r="E2370">
        <v>2367</v>
      </c>
      <c r="AC2370" s="28">
        <v>34156</v>
      </c>
      <c r="AD2370" s="36">
        <v>2.4740435921742843</v>
      </c>
      <c r="AE2370" s="33">
        <v>1.3435903129603406</v>
      </c>
    </row>
    <row r="2371" spans="1:31" x14ac:dyDescent="0.2">
      <c r="A2371" s="21">
        <f>'MODELO TANK'!A2419</f>
        <v>0</v>
      </c>
      <c r="B2371" s="4" t="str">
        <f>IF('MODELO TANK'!D2419="","",'MODELO TANK'!D2419)</f>
        <v/>
      </c>
      <c r="C2371" s="4">
        <f>'MODELO TANK'!Q2419</f>
        <v>0</v>
      </c>
      <c r="D2371" s="22">
        <f>'MODELO TANK'!AM2419</f>
        <v>0</v>
      </c>
      <c r="E2371">
        <v>2368</v>
      </c>
      <c r="AC2371" s="28">
        <v>34157</v>
      </c>
      <c r="AD2371" s="36">
        <v>2.3915754724351412</v>
      </c>
      <c r="AE2371" s="33">
        <v>2.1730094654651833</v>
      </c>
    </row>
    <row r="2372" spans="1:31" x14ac:dyDescent="0.2">
      <c r="A2372" s="21">
        <f>'MODELO TANK'!A2420</f>
        <v>0</v>
      </c>
      <c r="B2372" s="4" t="str">
        <f>IF('MODELO TANK'!D2420="","",'MODELO TANK'!D2420)</f>
        <v/>
      </c>
      <c r="C2372" s="4">
        <f>'MODELO TANK'!Q2420</f>
        <v>0</v>
      </c>
      <c r="D2372" s="22">
        <f>'MODELO TANK'!AM2420</f>
        <v>0</v>
      </c>
      <c r="E2372">
        <v>2369</v>
      </c>
      <c r="AC2372" s="28">
        <v>34158</v>
      </c>
      <c r="AD2372" s="36">
        <v>2.8039160711308555</v>
      </c>
      <c r="AE2372" s="33">
        <v>1.9271174318804385</v>
      </c>
    </row>
    <row r="2373" spans="1:31" x14ac:dyDescent="0.2">
      <c r="A2373" s="21">
        <f>'MODELO TANK'!A2421</f>
        <v>0</v>
      </c>
      <c r="B2373" s="4" t="str">
        <f>IF('MODELO TANK'!D2421="","",'MODELO TANK'!D2421)</f>
        <v/>
      </c>
      <c r="C2373" s="4">
        <f>'MODELO TANK'!Q2421</f>
        <v>0</v>
      </c>
      <c r="D2373" s="22">
        <f>'MODELO TANK'!AM2421</f>
        <v>0</v>
      </c>
      <c r="E2373">
        <v>2370</v>
      </c>
      <c r="AC2373" s="28">
        <v>34159</v>
      </c>
      <c r="AD2373" s="36">
        <v>2.2761201048003414</v>
      </c>
      <c r="AE2373" s="33">
        <v>1.7027674055425235</v>
      </c>
    </row>
    <row r="2374" spans="1:31" x14ac:dyDescent="0.2">
      <c r="A2374" s="21">
        <f>'MODELO TANK'!A2422</f>
        <v>0</v>
      </c>
      <c r="B2374" s="4" t="str">
        <f>IF('MODELO TANK'!D2422="","",'MODELO TANK'!D2422)</f>
        <v/>
      </c>
      <c r="C2374" s="4">
        <f>'MODELO TANK'!Q2422</f>
        <v>0</v>
      </c>
      <c r="D2374" s="22">
        <f>'MODELO TANK'!AM2422</f>
        <v>0</v>
      </c>
      <c r="E2374">
        <v>2371</v>
      </c>
      <c r="AC2374" s="28">
        <v>34160</v>
      </c>
      <c r="AD2374" s="36">
        <v>1.9297540018959416</v>
      </c>
      <c r="AE2374" s="33">
        <v>1.6511462204337453</v>
      </c>
    </row>
    <row r="2375" spans="1:31" x14ac:dyDescent="0.2">
      <c r="A2375" s="21">
        <f>'MODELO TANK'!A2423</f>
        <v>0</v>
      </c>
      <c r="B2375" s="4" t="str">
        <f>IF('MODELO TANK'!D2423="","",'MODELO TANK'!D2423)</f>
        <v/>
      </c>
      <c r="C2375" s="4">
        <f>'MODELO TANK'!Q2423</f>
        <v>0</v>
      </c>
      <c r="D2375" s="22">
        <f>'MODELO TANK'!AM2423</f>
        <v>0</v>
      </c>
      <c r="E2375">
        <v>2372</v>
      </c>
      <c r="AC2375" s="28">
        <v>34161</v>
      </c>
      <c r="AD2375" s="36">
        <v>2.5400180879655982</v>
      </c>
      <c r="AE2375" s="33">
        <v>2.8590600336470873</v>
      </c>
    </row>
    <row r="2376" spans="1:31" x14ac:dyDescent="0.2">
      <c r="A2376" s="21">
        <f>'MODELO TANK'!A2424</f>
        <v>0</v>
      </c>
      <c r="B2376" s="4" t="str">
        <f>IF('MODELO TANK'!D2424="","",'MODELO TANK'!D2424)</f>
        <v/>
      </c>
      <c r="C2376" s="4">
        <f>'MODELO TANK'!Q2424</f>
        <v>0</v>
      </c>
      <c r="D2376" s="22">
        <f>'MODELO TANK'!AM2424</f>
        <v>0</v>
      </c>
      <c r="E2376">
        <v>2373</v>
      </c>
      <c r="AC2376" s="28">
        <v>34162</v>
      </c>
      <c r="AD2376" s="36">
        <v>4.9315935604007395</v>
      </c>
      <c r="AE2376" s="33">
        <v>2.7714205947190118</v>
      </c>
    </row>
    <row r="2377" spans="1:31" x14ac:dyDescent="0.2">
      <c r="A2377" s="21">
        <f>'MODELO TANK'!A2425</f>
        <v>0</v>
      </c>
      <c r="B2377" s="4" t="str">
        <f>IF('MODELO TANK'!D2425="","",'MODELO TANK'!D2425)</f>
        <v/>
      </c>
      <c r="C2377" s="4">
        <f>'MODELO TANK'!Q2425</f>
        <v>0</v>
      </c>
      <c r="D2377" s="22">
        <f>'MODELO TANK'!AM2425</f>
        <v>0</v>
      </c>
      <c r="E2377">
        <v>2374</v>
      </c>
      <c r="AC2377" s="28">
        <v>34163</v>
      </c>
      <c r="AD2377" s="36">
        <v>4.1893804827484544</v>
      </c>
      <c r="AE2377" s="33">
        <v>2.6435801648026862</v>
      </c>
    </row>
    <row r="2378" spans="1:31" x14ac:dyDescent="0.2">
      <c r="A2378" s="21">
        <f>'MODELO TANK'!A2426</f>
        <v>0</v>
      </c>
      <c r="B2378" s="4" t="str">
        <f>IF('MODELO TANK'!D2426="","",'MODELO TANK'!D2426)</f>
        <v/>
      </c>
      <c r="C2378" s="4">
        <f>'MODELO TANK'!Q2426</f>
        <v>0</v>
      </c>
      <c r="D2378" s="22">
        <f>'MODELO TANK'!AM2426</f>
        <v>0</v>
      </c>
      <c r="E2378">
        <v>2375</v>
      </c>
      <c r="AC2378" s="28">
        <v>34164</v>
      </c>
      <c r="AD2378" s="36">
        <v>3.2492439177222265</v>
      </c>
      <c r="AE2378" s="33">
        <v>2.3814872621960834</v>
      </c>
    </row>
    <row r="2379" spans="1:31" x14ac:dyDescent="0.2">
      <c r="A2379" s="21">
        <f>'MODELO TANK'!A2427</f>
        <v>0</v>
      </c>
      <c r="B2379" s="4" t="str">
        <f>IF('MODELO TANK'!D2427="","",'MODELO TANK'!D2427)</f>
        <v/>
      </c>
      <c r="C2379" s="4">
        <f>'MODELO TANK'!Q2427</f>
        <v>0</v>
      </c>
      <c r="D2379" s="22">
        <f>'MODELO TANK'!AM2427</f>
        <v>0</v>
      </c>
      <c r="E2379">
        <v>2376</v>
      </c>
      <c r="AC2379" s="28">
        <v>34165</v>
      </c>
      <c r="AD2379" s="36">
        <v>2.5565117119134269</v>
      </c>
      <c r="AE2379" s="33">
        <v>2.1312470631579976</v>
      </c>
    </row>
    <row r="2380" spans="1:31" x14ac:dyDescent="0.2">
      <c r="A2380" s="21">
        <f>'MODELO TANK'!A2428</f>
        <v>0</v>
      </c>
      <c r="B2380" s="4" t="str">
        <f>IF('MODELO TANK'!D2428="","",'MODELO TANK'!D2428)</f>
        <v/>
      </c>
      <c r="C2380" s="4">
        <f>'MODELO TANK'!Q2428</f>
        <v>0</v>
      </c>
      <c r="D2380" s="22">
        <f>'MODELO TANK'!AM2428</f>
        <v>0</v>
      </c>
      <c r="E2380">
        <v>2377</v>
      </c>
      <c r="AC2380" s="28">
        <v>34166</v>
      </c>
      <c r="AD2380" s="36">
        <v>2.144171113217713</v>
      </c>
      <c r="AE2380" s="33">
        <v>2.0353786473938253</v>
      </c>
    </row>
    <row r="2381" spans="1:31" x14ac:dyDescent="0.2">
      <c r="A2381" s="21">
        <f>'MODELO TANK'!A2429</f>
        <v>0</v>
      </c>
      <c r="B2381" s="4" t="str">
        <f>IF('MODELO TANK'!D2429="","",'MODELO TANK'!D2429)</f>
        <v/>
      </c>
      <c r="C2381" s="4">
        <f>'MODELO TANK'!Q2429</f>
        <v>0</v>
      </c>
      <c r="D2381" s="22">
        <f>'MODELO TANK'!AM2429</f>
        <v>0</v>
      </c>
      <c r="E2381">
        <v>2378</v>
      </c>
      <c r="AC2381" s="28">
        <v>34167</v>
      </c>
      <c r="AD2381" s="36">
        <v>1.9792348737394274</v>
      </c>
      <c r="AE2381" s="33">
        <v>1.8334078040998238</v>
      </c>
    </row>
    <row r="2382" spans="1:31" x14ac:dyDescent="0.2">
      <c r="A2382" s="21">
        <f>'MODELO TANK'!A2430</f>
        <v>0</v>
      </c>
      <c r="B2382" s="4" t="str">
        <f>IF('MODELO TANK'!D2430="","",'MODELO TANK'!D2430)</f>
        <v/>
      </c>
      <c r="C2382" s="4">
        <f>'MODELO TANK'!Q2430</f>
        <v>0</v>
      </c>
      <c r="D2382" s="22">
        <f>'MODELO TANK'!AM2430</f>
        <v>0</v>
      </c>
      <c r="E2382">
        <v>2379</v>
      </c>
      <c r="AC2382" s="28">
        <v>34168</v>
      </c>
      <c r="AD2382" s="36">
        <v>2.4575499682264557</v>
      </c>
      <c r="AE2382" s="33">
        <v>2.8549623054932618</v>
      </c>
    </row>
    <row r="2383" spans="1:31" x14ac:dyDescent="0.2">
      <c r="A2383" s="21">
        <f>'MODELO TANK'!A2431</f>
        <v>0</v>
      </c>
      <c r="B2383" s="4" t="str">
        <f>IF('MODELO TANK'!D2431="","",'MODELO TANK'!D2431)</f>
        <v/>
      </c>
      <c r="C2383" s="4">
        <f>'MODELO TANK'!Q2431</f>
        <v>0</v>
      </c>
      <c r="D2383" s="22">
        <f>'MODELO TANK'!AM2431</f>
        <v>0</v>
      </c>
      <c r="E2383">
        <v>2380</v>
      </c>
      <c r="AC2383" s="28">
        <v>34169</v>
      </c>
      <c r="AD2383" s="36">
        <v>3.4471674050961694</v>
      </c>
      <c r="AE2383" s="33">
        <v>2.4939642437932781</v>
      </c>
    </row>
    <row r="2384" spans="1:31" x14ac:dyDescent="0.2">
      <c r="A2384" s="21">
        <f>'MODELO TANK'!A2432</f>
        <v>0</v>
      </c>
      <c r="B2384" s="4" t="str">
        <f>IF('MODELO TANK'!D2432="","",'MODELO TANK'!D2432)</f>
        <v/>
      </c>
      <c r="C2384" s="4">
        <f>'MODELO TANK'!Q2432</f>
        <v>0</v>
      </c>
      <c r="D2384" s="22">
        <f>'MODELO TANK'!AM2432</f>
        <v>0</v>
      </c>
      <c r="E2384">
        <v>2381</v>
      </c>
      <c r="AC2384" s="28">
        <v>34170</v>
      </c>
      <c r="AD2384" s="36">
        <v>3.1172949261395981</v>
      </c>
      <c r="AE2384" s="33">
        <v>2.1645535133272809</v>
      </c>
    </row>
    <row r="2385" spans="1:31" x14ac:dyDescent="0.2">
      <c r="A2385" s="21">
        <f>'MODELO TANK'!A2433</f>
        <v>0</v>
      </c>
      <c r="B2385" s="4" t="str">
        <f>IF('MODELO TANK'!D2433="","",'MODELO TANK'!D2433)</f>
        <v/>
      </c>
      <c r="C2385" s="4">
        <f>'MODELO TANK'!Q2433</f>
        <v>0</v>
      </c>
      <c r="D2385" s="22">
        <f>'MODELO TANK'!AM2433</f>
        <v>0</v>
      </c>
      <c r="E2385">
        <v>2382</v>
      </c>
      <c r="AC2385" s="28">
        <v>34171</v>
      </c>
      <c r="AD2385" s="36">
        <v>2.5565117119134269</v>
      </c>
      <c r="AE2385" s="33">
        <v>1.8712303689535308</v>
      </c>
    </row>
    <row r="2386" spans="1:31" x14ac:dyDescent="0.2">
      <c r="A2386" s="21">
        <f>'MODELO TANK'!A2434</f>
        <v>0</v>
      </c>
      <c r="B2386" s="4" t="str">
        <f>IF('MODELO TANK'!D2434="","",'MODELO TANK'!D2434)</f>
        <v/>
      </c>
      <c r="C2386" s="4">
        <f>'MODELO TANK'!Q2434</f>
        <v>0</v>
      </c>
      <c r="D2386" s="22">
        <f>'MODELO TANK'!AM2434</f>
        <v>0</v>
      </c>
      <c r="E2386">
        <v>2383</v>
      </c>
      <c r="AC2386" s="28">
        <v>34179</v>
      </c>
      <c r="AD2386" s="36">
        <v>1.583387898991542</v>
      </c>
      <c r="AE2386" s="33">
        <v>1.7604157041219999</v>
      </c>
    </row>
    <row r="2387" spans="1:31" x14ac:dyDescent="0.2">
      <c r="A2387" s="21">
        <f>'MODELO TANK'!A2435</f>
        <v>0</v>
      </c>
      <c r="B2387" s="4" t="str">
        <f>IF('MODELO TANK'!D2435="","",'MODELO TANK'!D2435)</f>
        <v/>
      </c>
      <c r="C2387" s="4">
        <f>'MODELO TANK'!Q2435</f>
        <v>0</v>
      </c>
      <c r="D2387" s="22">
        <f>'MODELO TANK'!AM2435</f>
        <v>0</v>
      </c>
      <c r="E2387">
        <v>2384</v>
      </c>
      <c r="AC2387" s="28">
        <v>34180</v>
      </c>
      <c r="AD2387" s="36">
        <v>2.7709288232351983</v>
      </c>
      <c r="AE2387" s="33">
        <v>2.4404933231720491</v>
      </c>
    </row>
    <row r="2388" spans="1:31" x14ac:dyDescent="0.2">
      <c r="A2388" s="21">
        <f>'MODELO TANK'!A2436</f>
        <v>0</v>
      </c>
      <c r="B2388" s="4" t="str">
        <f>IF('MODELO TANK'!D2436="","",'MODELO TANK'!D2436)</f>
        <v/>
      </c>
      <c r="C2388" s="4">
        <f>'MODELO TANK'!Q2436</f>
        <v>0</v>
      </c>
      <c r="D2388" s="22">
        <f>'MODELO TANK'!AM2436</f>
        <v>0</v>
      </c>
      <c r="E2388">
        <v>2385</v>
      </c>
      <c r="AC2388" s="28">
        <v>34181</v>
      </c>
      <c r="AD2388" s="36">
        <v>4.0409378672179974</v>
      </c>
      <c r="AE2388" s="33">
        <v>2.2736535468075161</v>
      </c>
    </row>
    <row r="2389" spans="1:31" x14ac:dyDescent="0.2">
      <c r="A2389" s="21">
        <f>'MODELO TANK'!A2437</f>
        <v>0</v>
      </c>
      <c r="B2389" s="4" t="str">
        <f>IF('MODELO TANK'!D2437="","",'MODELO TANK'!D2437)</f>
        <v/>
      </c>
      <c r="C2389" s="4">
        <f>'MODELO TANK'!Q2437</f>
        <v>0</v>
      </c>
      <c r="D2389" s="22">
        <f>'MODELO TANK'!AM2437</f>
        <v>0</v>
      </c>
      <c r="E2389">
        <v>2386</v>
      </c>
      <c r="AC2389" s="28">
        <v>34182</v>
      </c>
      <c r="AD2389" s="36">
        <v>3.1172949261395981</v>
      </c>
      <c r="AE2389" s="33">
        <v>2.0090610414710621</v>
      </c>
    </row>
    <row r="2390" spans="1:31" x14ac:dyDescent="0.2">
      <c r="A2390" s="21">
        <f>'MODELO TANK'!A2438</f>
        <v>0</v>
      </c>
      <c r="B2390" s="4" t="str">
        <f>IF('MODELO TANK'!D2438="","",'MODELO TANK'!D2438)</f>
        <v/>
      </c>
      <c r="C2390" s="4">
        <f>'MODELO TANK'!Q2438</f>
        <v>0</v>
      </c>
      <c r="D2390" s="22">
        <f>'MODELO TANK'!AM2438</f>
        <v>0</v>
      </c>
      <c r="E2390">
        <v>2387</v>
      </c>
      <c r="AC2390" s="28">
        <v>34183</v>
      </c>
      <c r="AD2390" s="36">
        <v>2.4575499682264557</v>
      </c>
      <c r="AE2390" s="33">
        <v>1.7796324220790392</v>
      </c>
    </row>
    <row r="2391" spans="1:31" x14ac:dyDescent="0.2">
      <c r="A2391" s="21">
        <f>'MODELO TANK'!A2439</f>
        <v>0</v>
      </c>
      <c r="B2391" s="4" t="str">
        <f>IF('MODELO TANK'!D2439="","",'MODELO TANK'!D2439)</f>
        <v/>
      </c>
      <c r="C2391" s="4">
        <f>'MODELO TANK'!Q2439</f>
        <v>0</v>
      </c>
      <c r="D2391" s="22">
        <f>'MODELO TANK'!AM2439</f>
        <v>0</v>
      </c>
      <c r="E2391">
        <v>2388</v>
      </c>
      <c r="AC2391" s="28">
        <v>34184</v>
      </c>
      <c r="AD2391" s="36">
        <v>2.06170299347857</v>
      </c>
      <c r="AE2391" s="33">
        <v>1.5228279972183825</v>
      </c>
    </row>
    <row r="2392" spans="1:31" x14ac:dyDescent="0.2">
      <c r="A2392" s="21">
        <f>'MODELO TANK'!A2440</f>
        <v>0</v>
      </c>
      <c r="B2392" s="4" t="str">
        <f>IF('MODELO TANK'!D2440="","",'MODELO TANK'!D2440)</f>
        <v/>
      </c>
      <c r="C2392" s="4">
        <f>'MODELO TANK'!Q2440</f>
        <v>0</v>
      </c>
      <c r="D2392" s="22">
        <f>'MODELO TANK'!AM2440</f>
        <v>0</v>
      </c>
      <c r="E2392">
        <v>2389</v>
      </c>
      <c r="AC2392" s="28">
        <v>34231</v>
      </c>
      <c r="AD2392" s="36">
        <v>0.59377046212182816</v>
      </c>
      <c r="AE2392" s="33">
        <v>1.0646820250120086</v>
      </c>
    </row>
    <row r="2393" spans="1:31" x14ac:dyDescent="0.2">
      <c r="A2393" s="21">
        <f>'MODELO TANK'!A2441</f>
        <v>0</v>
      </c>
      <c r="B2393" s="4" t="str">
        <f>IF('MODELO TANK'!D2441="","",'MODELO TANK'!D2441)</f>
        <v/>
      </c>
      <c r="C2393" s="4">
        <f>'MODELO TANK'!Q2441</f>
        <v>0</v>
      </c>
      <c r="D2393" s="22">
        <f>'MODELO TANK'!AM2441</f>
        <v>0</v>
      </c>
      <c r="E2393">
        <v>2390</v>
      </c>
      <c r="AC2393" s="28">
        <v>34232</v>
      </c>
      <c r="AD2393" s="36">
        <v>1.6081283349132847</v>
      </c>
      <c r="AE2393" s="33">
        <v>1.5239281630789554</v>
      </c>
    </row>
    <row r="2394" spans="1:31" x14ac:dyDescent="0.2">
      <c r="A2394" s="21">
        <f>'MODELO TANK'!A2442</f>
        <v>0</v>
      </c>
      <c r="B2394" s="4" t="str">
        <f>IF('MODELO TANK'!D2442="","",'MODELO TANK'!D2442)</f>
        <v/>
      </c>
      <c r="C2394" s="4">
        <f>'MODELO TANK'!Q2442</f>
        <v>0</v>
      </c>
      <c r="D2394" s="22">
        <f>'MODELO TANK'!AM2442</f>
        <v>0</v>
      </c>
      <c r="E2394">
        <v>2391</v>
      </c>
      <c r="AC2394" s="28">
        <v>34240</v>
      </c>
      <c r="AD2394" s="36">
        <v>6.1191344846443965</v>
      </c>
      <c r="AE2394" s="33">
        <v>3.5968478057222284</v>
      </c>
    </row>
    <row r="2395" spans="1:31" x14ac:dyDescent="0.2">
      <c r="A2395" s="21">
        <f>'MODELO TANK'!A2443</f>
        <v>0</v>
      </c>
      <c r="B2395" s="4" t="str">
        <f>IF('MODELO TANK'!D2443="","",'MODELO TANK'!D2443)</f>
        <v/>
      </c>
      <c r="C2395" s="4">
        <f>'MODELO TANK'!Q2443</f>
        <v>0</v>
      </c>
      <c r="D2395" s="22">
        <f>'MODELO TANK'!AM2443</f>
        <v>0</v>
      </c>
      <c r="E2395">
        <v>2392</v>
      </c>
      <c r="AC2395" s="28">
        <v>34241</v>
      </c>
      <c r="AD2395" s="36">
        <v>4.5027593377571975</v>
      </c>
      <c r="AE2395" s="33">
        <v>3.2101412255860864</v>
      </c>
    </row>
    <row r="2396" spans="1:31" x14ac:dyDescent="0.2">
      <c r="A2396" s="21">
        <f>'MODELO TANK'!A2444</f>
        <v>0</v>
      </c>
      <c r="B2396" s="4" t="str">
        <f>IF('MODELO TANK'!D2444="","",'MODELO TANK'!D2444)</f>
        <v/>
      </c>
      <c r="C2396" s="4">
        <f>'MODELO TANK'!Q2444</f>
        <v>0</v>
      </c>
      <c r="D2396" s="22">
        <f>'MODELO TANK'!AM2444</f>
        <v>0</v>
      </c>
      <c r="E2396">
        <v>2393</v>
      </c>
      <c r="AC2396" s="28">
        <v>34244</v>
      </c>
      <c r="AD2396" s="36">
        <v>6.8778411862445097</v>
      </c>
      <c r="AE2396" s="33">
        <v>4.109997300924678</v>
      </c>
    </row>
    <row r="2397" spans="1:31" x14ac:dyDescent="0.2">
      <c r="A2397" s="21">
        <f>'MODELO TANK'!A2445</f>
        <v>0</v>
      </c>
      <c r="B2397" s="4" t="str">
        <f>IF('MODELO TANK'!D2445="","",'MODELO TANK'!D2445)</f>
        <v/>
      </c>
      <c r="C2397" s="4">
        <f>'MODELO TANK'!Q2445</f>
        <v>0</v>
      </c>
      <c r="D2397" s="22">
        <f>'MODELO TANK'!AM2445</f>
        <v>0</v>
      </c>
      <c r="E2397">
        <v>2394</v>
      </c>
      <c r="AC2397" s="28">
        <v>34249</v>
      </c>
      <c r="AD2397" s="36">
        <v>7.5705733920533094</v>
      </c>
      <c r="AE2397" s="33">
        <v>4.1140827752404547</v>
      </c>
    </row>
    <row r="2398" spans="1:31" x14ac:dyDescent="0.2">
      <c r="A2398" s="21">
        <f>'MODELO TANK'!A2446</f>
        <v>0</v>
      </c>
      <c r="B2398" s="4" t="str">
        <f>IF('MODELO TANK'!D2446="","",'MODELO TANK'!D2446)</f>
        <v/>
      </c>
      <c r="C2398" s="4">
        <f>'MODELO TANK'!Q2446</f>
        <v>0</v>
      </c>
      <c r="D2398" s="22">
        <f>'MODELO TANK'!AM2446</f>
        <v>0</v>
      </c>
      <c r="E2398">
        <v>2395</v>
      </c>
      <c r="AC2398" s="28">
        <v>34250</v>
      </c>
      <c r="AD2398" s="36">
        <v>5.3274405351486251</v>
      </c>
      <c r="AE2398" s="33">
        <v>3.5225101336654907</v>
      </c>
    </row>
    <row r="2399" spans="1:31" x14ac:dyDescent="0.2">
      <c r="A2399" s="21">
        <f>'MODELO TANK'!A2447</f>
        <v>0</v>
      </c>
      <c r="B2399" s="4" t="str">
        <f>IF('MODELO TANK'!D2447="","",'MODELO TANK'!D2447)</f>
        <v/>
      </c>
      <c r="C2399" s="4">
        <f>'MODELO TANK'!Q2447</f>
        <v>0</v>
      </c>
      <c r="D2399" s="22">
        <f>'MODELO TANK'!AM2447</f>
        <v>0</v>
      </c>
      <c r="E2399">
        <v>2396</v>
      </c>
      <c r="AC2399" s="28">
        <v>34251</v>
      </c>
      <c r="AD2399" s="36">
        <v>4.1398996109049691</v>
      </c>
      <c r="AE2399" s="33">
        <v>2.9748482813096122</v>
      </c>
    </row>
    <row r="2400" spans="1:31" x14ac:dyDescent="0.2">
      <c r="A2400" s="21">
        <f>'MODELO TANK'!A2448</f>
        <v>0</v>
      </c>
      <c r="B2400" s="4" t="str">
        <f>IF('MODELO TANK'!D2448="","",'MODELO TANK'!D2448)</f>
        <v/>
      </c>
      <c r="C2400" s="4">
        <f>'MODELO TANK'!Q2448</f>
        <v>0</v>
      </c>
      <c r="D2400" s="22">
        <f>'MODELO TANK'!AM2448</f>
        <v>0</v>
      </c>
      <c r="E2400">
        <v>2397</v>
      </c>
      <c r="AC2400" s="28">
        <v>34252</v>
      </c>
      <c r="AD2400" s="36">
        <v>3.7275590122092548</v>
      </c>
      <c r="AE2400" s="33">
        <v>2.455827434386304</v>
      </c>
    </row>
    <row r="2401" spans="1:31" x14ac:dyDescent="0.2">
      <c r="A2401" s="21">
        <f>'MODELO TANK'!A2449</f>
        <v>0</v>
      </c>
      <c r="B2401" s="4" t="str">
        <f>IF('MODELO TANK'!D2449="","",'MODELO TANK'!D2449)</f>
        <v/>
      </c>
      <c r="C2401" s="4">
        <f>'MODELO TANK'!Q2449</f>
        <v>0</v>
      </c>
      <c r="D2401" s="22">
        <f>'MODELO TANK'!AM2449</f>
        <v>0</v>
      </c>
      <c r="E2401">
        <v>2398</v>
      </c>
      <c r="AC2401" s="28">
        <v>34261</v>
      </c>
      <c r="AD2401" s="36">
        <v>2.2596264808525128</v>
      </c>
      <c r="AE2401" s="33">
        <v>2.1755808224338953</v>
      </c>
    </row>
    <row r="2402" spans="1:31" x14ac:dyDescent="0.2">
      <c r="A2402" s="21">
        <f>'MODELO TANK'!A2450</f>
        <v>0</v>
      </c>
      <c r="B2402" s="4" t="str">
        <f>IF('MODELO TANK'!D2450="","",'MODELO TANK'!D2450)</f>
        <v/>
      </c>
      <c r="C2402" s="4">
        <f>'MODELO TANK'!Q2450</f>
        <v>0</v>
      </c>
      <c r="D2402" s="22">
        <f>'MODELO TANK'!AM2450</f>
        <v>0</v>
      </c>
      <c r="E2402">
        <v>2399</v>
      </c>
      <c r="AC2402" s="28">
        <v>34262</v>
      </c>
      <c r="AD2402" s="36">
        <v>2.4740435921742843</v>
      </c>
      <c r="AE2402" s="33">
        <v>1.9405593109366925</v>
      </c>
    </row>
    <row r="2403" spans="1:31" x14ac:dyDescent="0.2">
      <c r="A2403" s="21">
        <f>'MODELO TANK'!A2451</f>
        <v>0</v>
      </c>
      <c r="B2403" s="4" t="str">
        <f>IF('MODELO TANK'!D2451="","",'MODELO TANK'!D2451)</f>
        <v/>
      </c>
      <c r="C2403" s="4">
        <f>'MODELO TANK'!Q2451</f>
        <v>0</v>
      </c>
      <c r="D2403" s="22">
        <f>'MODELO TANK'!AM2451</f>
        <v>0</v>
      </c>
      <c r="E2403">
        <v>2400</v>
      </c>
      <c r="AC2403" s="28">
        <v>34263</v>
      </c>
      <c r="AD2403" s="36">
        <v>2.0781966174263986</v>
      </c>
      <c r="AE2403" s="33">
        <v>1.9531584509329822</v>
      </c>
    </row>
    <row r="2404" spans="1:31" x14ac:dyDescent="0.2">
      <c r="A2404" s="21">
        <f>'MODELO TANK'!A2452</f>
        <v>0</v>
      </c>
      <c r="B2404" s="4" t="str">
        <f>IF('MODELO TANK'!D2452="","",'MODELO TANK'!D2452)</f>
        <v/>
      </c>
      <c r="C2404" s="4">
        <f>'MODELO TANK'!Q2452</f>
        <v>0</v>
      </c>
      <c r="D2404" s="22">
        <f>'MODELO TANK'!AM2452</f>
        <v>0</v>
      </c>
      <c r="E2404">
        <v>2401</v>
      </c>
      <c r="AC2404" s="28">
        <v>34264</v>
      </c>
      <c r="AD2404" s="36">
        <v>1.9462476258437702</v>
      </c>
      <c r="AE2404" s="33">
        <v>1.6782547543163782</v>
      </c>
    </row>
    <row r="2405" spans="1:31" x14ac:dyDescent="0.2">
      <c r="A2405" s="21">
        <f>'MODELO TANK'!A2453</f>
        <v>0</v>
      </c>
      <c r="B2405" s="4" t="str">
        <f>IF('MODELO TANK'!D2453="","",'MODELO TANK'!D2453)</f>
        <v/>
      </c>
      <c r="C2405" s="4">
        <f>'MODELO TANK'!Q2453</f>
        <v>0</v>
      </c>
      <c r="D2405" s="22">
        <f>'MODELO TANK'!AM2453</f>
        <v>0</v>
      </c>
      <c r="E2405">
        <v>2402</v>
      </c>
      <c r="AC2405" s="28">
        <v>34265</v>
      </c>
      <c r="AD2405" s="36">
        <v>1.9462476258437702</v>
      </c>
      <c r="AE2405" s="33">
        <v>1.9299463248308788</v>
      </c>
    </row>
    <row r="2406" spans="1:31" x14ac:dyDescent="0.2">
      <c r="A2406" s="21">
        <f>'MODELO TANK'!A2454</f>
        <v>0</v>
      </c>
      <c r="B2406" s="4" t="str">
        <f>IF('MODELO TANK'!D2454="","",'MODELO TANK'!D2454)</f>
        <v/>
      </c>
      <c r="C2406" s="4">
        <f>'MODELO TANK'!Q2454</f>
        <v>0</v>
      </c>
      <c r="D2406" s="22">
        <f>'MODELO TANK'!AM2454</f>
        <v>0</v>
      </c>
      <c r="E2406">
        <v>2403</v>
      </c>
      <c r="AC2406" s="28">
        <v>34267</v>
      </c>
      <c r="AD2406" s="36">
        <v>2.6224862077047413</v>
      </c>
      <c r="AE2406" s="33">
        <v>3.2527493158064265</v>
      </c>
    </row>
    <row r="2407" spans="1:31" x14ac:dyDescent="0.2">
      <c r="A2407" s="21">
        <f>'MODELO TANK'!A2455</f>
        <v>0</v>
      </c>
      <c r="B2407" s="4" t="str">
        <f>IF('MODELO TANK'!D2455="","",'MODELO TANK'!D2455)</f>
        <v/>
      </c>
      <c r="C2407" s="4">
        <f>'MODELO TANK'!Q2455</f>
        <v>0</v>
      </c>
      <c r="D2407" s="22">
        <f>'MODELO TANK'!AM2455</f>
        <v>0</v>
      </c>
      <c r="E2407">
        <v>2404</v>
      </c>
      <c r="AC2407" s="28">
        <v>34268</v>
      </c>
      <c r="AD2407" s="36">
        <v>4.4037975940702259</v>
      </c>
      <c r="AE2407" s="33">
        <v>3.2429070804698092</v>
      </c>
    </row>
    <row r="2408" spans="1:31" x14ac:dyDescent="0.2">
      <c r="A2408" s="21">
        <f>'MODELO TANK'!A2456</f>
        <v>0</v>
      </c>
      <c r="B2408" s="4" t="str">
        <f>IF('MODELO TANK'!D2456="","",'MODELO TANK'!D2456)</f>
        <v/>
      </c>
      <c r="C2408" s="4">
        <f>'MODELO TANK'!Q2456</f>
        <v>0</v>
      </c>
      <c r="D2408" s="22">
        <f>'MODELO TANK'!AM2456</f>
        <v>0</v>
      </c>
      <c r="E2408">
        <v>2405</v>
      </c>
      <c r="AC2408" s="28">
        <v>34269</v>
      </c>
      <c r="AD2408" s="36">
        <v>4.1893804827484544</v>
      </c>
      <c r="AE2408" s="33">
        <v>2.8220317417233458</v>
      </c>
    </row>
    <row r="2409" spans="1:31" x14ac:dyDescent="0.2">
      <c r="A2409" s="21">
        <f>'MODELO TANK'!A2457</f>
        <v>0</v>
      </c>
      <c r="B2409" s="4" t="str">
        <f>IF('MODELO TANK'!D2457="","",'MODELO TANK'!D2457)</f>
        <v/>
      </c>
      <c r="C2409" s="4">
        <f>'MODELO TANK'!Q2457</f>
        <v>0</v>
      </c>
      <c r="D2409" s="22">
        <f>'MODELO TANK'!AM2457</f>
        <v>0</v>
      </c>
      <c r="E2409">
        <v>2406</v>
      </c>
      <c r="AC2409" s="28">
        <v>34270</v>
      </c>
      <c r="AD2409" s="36">
        <v>3.2822311656178838</v>
      </c>
      <c r="AE2409" s="33">
        <v>2.3515041181309475</v>
      </c>
    </row>
    <row r="2410" spans="1:31" x14ac:dyDescent="0.2">
      <c r="A2410" s="21">
        <f>'MODELO TANK'!A2458</f>
        <v>0</v>
      </c>
      <c r="B2410" s="4" t="str">
        <f>IF('MODELO TANK'!D2458="","",'MODELO TANK'!D2458)</f>
        <v/>
      </c>
      <c r="C2410" s="4">
        <f>'MODELO TANK'!Q2458</f>
        <v>0</v>
      </c>
      <c r="D2410" s="22">
        <f>'MODELO TANK'!AM2458</f>
        <v>0</v>
      </c>
      <c r="E2410">
        <v>2407</v>
      </c>
      <c r="AC2410" s="28">
        <v>34271</v>
      </c>
      <c r="AD2410" s="36">
        <v>2.5070308400699415</v>
      </c>
      <c r="AE2410" s="33">
        <v>1.9019166823591134</v>
      </c>
    </row>
    <row r="2411" spans="1:31" x14ac:dyDescent="0.2">
      <c r="A2411" s="21">
        <f>'MODELO TANK'!A2459</f>
        <v>0</v>
      </c>
      <c r="B2411" s="4" t="str">
        <f>IF('MODELO TANK'!D2459="","",'MODELO TANK'!D2459)</f>
        <v/>
      </c>
      <c r="C2411" s="4">
        <f>'MODELO TANK'!Q2459</f>
        <v>0</v>
      </c>
      <c r="D2411" s="22">
        <f>'MODELO TANK'!AM2459</f>
        <v>0</v>
      </c>
      <c r="E2411">
        <v>2408</v>
      </c>
      <c r="AC2411" s="28">
        <v>34279</v>
      </c>
      <c r="AD2411" s="36">
        <v>1.1479562267688677</v>
      </c>
      <c r="AE2411" s="33">
        <v>1.1730317483870858</v>
      </c>
    </row>
    <row r="2412" spans="1:31" x14ac:dyDescent="0.2">
      <c r="A2412" s="21">
        <f>'MODELO TANK'!A2460</f>
        <v>0</v>
      </c>
      <c r="B2412" s="4" t="str">
        <f>IF('MODELO TANK'!D2460="","",'MODELO TANK'!D2460)</f>
        <v/>
      </c>
      <c r="C2412" s="4">
        <f>'MODELO TANK'!Q2460</f>
        <v>0</v>
      </c>
      <c r="D2412" s="22">
        <f>'MODELO TANK'!AM2460</f>
        <v>0</v>
      </c>
      <c r="E2412">
        <v>2409</v>
      </c>
      <c r="AC2412" s="28">
        <v>34280</v>
      </c>
      <c r="AD2412" s="36">
        <v>1.1265145156366907</v>
      </c>
      <c r="AE2412" s="33">
        <v>1.2773517904303087</v>
      </c>
    </row>
    <row r="2413" spans="1:31" x14ac:dyDescent="0.2">
      <c r="A2413" s="21">
        <f>'MODELO TANK'!A2461</f>
        <v>0</v>
      </c>
      <c r="B2413" s="4" t="str">
        <f>IF('MODELO TANK'!D2461="","",'MODELO TANK'!D2461)</f>
        <v/>
      </c>
      <c r="C2413" s="4">
        <f>'MODELO TANK'!Q2461</f>
        <v>0</v>
      </c>
      <c r="D2413" s="22">
        <f>'MODELO TANK'!AM2461</f>
        <v>0</v>
      </c>
      <c r="E2413">
        <v>2410</v>
      </c>
      <c r="AC2413" s="28">
        <v>34288</v>
      </c>
      <c r="AD2413" s="36">
        <v>1.7813113863654846</v>
      </c>
      <c r="AE2413" s="33">
        <v>1.3498034632508178</v>
      </c>
    </row>
    <row r="2414" spans="1:31" x14ac:dyDescent="0.2">
      <c r="A2414" s="21">
        <f>'MODELO TANK'!A2462</f>
        <v>0</v>
      </c>
      <c r="B2414" s="4" t="str">
        <f>IF('MODELO TANK'!D2462="","",'MODELO TANK'!D2462)</f>
        <v/>
      </c>
      <c r="C2414" s="4">
        <f>'MODELO TANK'!Q2462</f>
        <v>0</v>
      </c>
      <c r="D2414" s="22">
        <f>'MODELO TANK'!AM2462</f>
        <v>0</v>
      </c>
      <c r="E2414">
        <v>2411</v>
      </c>
      <c r="AC2414" s="28">
        <v>34289</v>
      </c>
      <c r="AD2414" s="36">
        <v>2.2761201048003414</v>
      </c>
      <c r="AE2414" s="33">
        <v>0.92088384613338958</v>
      </c>
    </row>
    <row r="2415" spans="1:31" x14ac:dyDescent="0.2">
      <c r="A2415" s="21">
        <f>'MODELO TANK'!A2463</f>
        <v>0</v>
      </c>
      <c r="B2415" s="4" t="str">
        <f>IF('MODELO TANK'!D2463="","",'MODELO TANK'!D2463)</f>
        <v/>
      </c>
      <c r="C2415" s="4">
        <f>'MODELO TANK'!Q2463</f>
        <v>0</v>
      </c>
      <c r="D2415" s="22">
        <f>'MODELO TANK'!AM2463</f>
        <v>0</v>
      </c>
      <c r="E2415">
        <v>2412</v>
      </c>
      <c r="AC2415" s="28">
        <v>34290</v>
      </c>
      <c r="AD2415" s="36">
        <v>2.1111838653220558</v>
      </c>
      <c r="AE2415" s="33">
        <v>2.0929061646298543</v>
      </c>
    </row>
    <row r="2416" spans="1:31" x14ac:dyDescent="0.2">
      <c r="A2416" s="21">
        <f>'MODELO TANK'!A2464</f>
        <v>0</v>
      </c>
      <c r="B2416" s="4" t="str">
        <f>IF('MODELO TANK'!D2464="","",'MODELO TANK'!D2464)</f>
        <v/>
      </c>
      <c r="C2416" s="4">
        <f>'MODELO TANK'!Q2464</f>
        <v>0</v>
      </c>
      <c r="D2416" s="22">
        <f>'MODELO TANK'!AM2464</f>
        <v>0</v>
      </c>
      <c r="E2416">
        <v>2413</v>
      </c>
      <c r="AC2416" s="28">
        <v>34291</v>
      </c>
      <c r="AD2416" s="36">
        <v>2.2596264808525128</v>
      </c>
      <c r="AE2416" s="33">
        <v>1.7377950725827094</v>
      </c>
    </row>
    <row r="2417" spans="1:31" x14ac:dyDescent="0.2">
      <c r="A2417" s="21">
        <f>'MODELO TANK'!A2465</f>
        <v>0</v>
      </c>
      <c r="B2417" s="4" t="str">
        <f>IF('MODELO TANK'!D2465="","",'MODELO TANK'!D2465)</f>
        <v/>
      </c>
      <c r="C2417" s="4">
        <f>'MODELO TANK'!Q2465</f>
        <v>0</v>
      </c>
      <c r="D2417" s="22">
        <f>'MODELO TANK'!AM2465</f>
        <v>0</v>
      </c>
      <c r="E2417">
        <v>2414</v>
      </c>
      <c r="AC2417" s="28">
        <v>34292</v>
      </c>
      <c r="AD2417" s="36">
        <v>2.2266392329568556</v>
      </c>
      <c r="AE2417" s="33">
        <v>1.2774533598302398</v>
      </c>
    </row>
    <row r="2418" spans="1:31" x14ac:dyDescent="0.2">
      <c r="A2418" s="21">
        <f>'MODELO TANK'!A2466</f>
        <v>0</v>
      </c>
      <c r="B2418" s="4" t="str">
        <f>IF('MODELO TANK'!D2466="","",'MODELO TANK'!D2466)</f>
        <v/>
      </c>
      <c r="C2418" s="4">
        <f>'MODELO TANK'!Q2466</f>
        <v>0</v>
      </c>
      <c r="D2418" s="22">
        <f>'MODELO TANK'!AM2466</f>
        <v>0</v>
      </c>
      <c r="E2418">
        <v>2415</v>
      </c>
      <c r="AC2418" s="28">
        <v>34304</v>
      </c>
      <c r="AD2418" s="36">
        <v>1.1479562267688677</v>
      </c>
      <c r="AE2418" s="33">
        <v>1.7665817952280873</v>
      </c>
    </row>
    <row r="2419" spans="1:31" x14ac:dyDescent="0.2">
      <c r="A2419" s="21">
        <f>'MODELO TANK'!A2467</f>
        <v>0</v>
      </c>
      <c r="B2419" s="4" t="str">
        <f>IF('MODELO TANK'!D2467="","",'MODELO TANK'!D2467)</f>
        <v/>
      </c>
      <c r="C2419" s="4">
        <f>'MODELO TANK'!Q2467</f>
        <v>0</v>
      </c>
      <c r="D2419" s="22">
        <f>'MODELO TANK'!AM2467</f>
        <v>0</v>
      </c>
      <c r="E2419">
        <v>2416</v>
      </c>
      <c r="AC2419" s="28">
        <v>34305</v>
      </c>
      <c r="AD2419" s="36">
        <v>1.5339070271480562</v>
      </c>
      <c r="AE2419" s="33">
        <v>1.2542488629637898</v>
      </c>
    </row>
    <row r="2420" spans="1:31" x14ac:dyDescent="0.2">
      <c r="A2420" s="21">
        <f>'MODELO TANK'!A2468</f>
        <v>0</v>
      </c>
      <c r="B2420" s="4" t="str">
        <f>IF('MODELO TANK'!D2468="","",'MODELO TANK'!D2468)</f>
        <v/>
      </c>
      <c r="C2420" s="4">
        <f>'MODELO TANK'!Q2468</f>
        <v>0</v>
      </c>
      <c r="D2420" s="22">
        <f>'MODELO TANK'!AM2468</f>
        <v>0</v>
      </c>
      <c r="E2420">
        <v>2417</v>
      </c>
      <c r="AC2420" s="28">
        <v>34306</v>
      </c>
      <c r="AD2420" s="36">
        <v>1.583387898991542</v>
      </c>
      <c r="AE2420" s="33">
        <v>0.79683055334262154</v>
      </c>
    </row>
    <row r="2421" spans="1:31" x14ac:dyDescent="0.2">
      <c r="A2421" s="21">
        <f>'MODELO TANK'!A2469</f>
        <v>0</v>
      </c>
      <c r="B2421" s="4" t="str">
        <f>IF('MODELO TANK'!D2469="","",'MODELO TANK'!D2469)</f>
        <v/>
      </c>
      <c r="C2421" s="4">
        <f>'MODELO TANK'!Q2469</f>
        <v>0</v>
      </c>
      <c r="D2421" s="22">
        <f>'MODELO TANK'!AM2469</f>
        <v>0</v>
      </c>
      <c r="E2421">
        <v>2418</v>
      </c>
      <c r="AC2421" s="28">
        <v>34309</v>
      </c>
      <c r="AD2421" s="36">
        <v>1.4266984714871707</v>
      </c>
      <c r="AE2421" s="33">
        <v>1.0639207588550876</v>
      </c>
    </row>
    <row r="2422" spans="1:31" x14ac:dyDescent="0.2">
      <c r="A2422" s="21">
        <f>'MODELO TANK'!A2470</f>
        <v>0</v>
      </c>
      <c r="B2422" s="4" t="str">
        <f>IF('MODELO TANK'!D2470="","",'MODELO TANK'!D2470)</f>
        <v/>
      </c>
      <c r="C2422" s="4">
        <f>'MODELO TANK'!Q2470</f>
        <v>0</v>
      </c>
      <c r="D2422" s="22">
        <f>'MODELO TANK'!AM2470</f>
        <v>0</v>
      </c>
      <c r="E2422">
        <v>2419</v>
      </c>
      <c r="AC2422" s="28">
        <v>34310</v>
      </c>
      <c r="AD2422" s="36">
        <v>2.3915754724351412</v>
      </c>
      <c r="AE2422" s="33">
        <v>0.95558899097237815</v>
      </c>
    </row>
    <row r="2423" spans="1:31" x14ac:dyDescent="0.2">
      <c r="A2423" s="21">
        <f>'MODELO TANK'!A2471</f>
        <v>0</v>
      </c>
      <c r="B2423" s="4" t="str">
        <f>IF('MODELO TANK'!D2471="","",'MODELO TANK'!D2471)</f>
        <v/>
      </c>
      <c r="C2423" s="4">
        <f>'MODELO TANK'!Q2471</f>
        <v>0</v>
      </c>
      <c r="D2423" s="22">
        <f>'MODELO TANK'!AM2471</f>
        <v>0</v>
      </c>
      <c r="E2423">
        <v>2420</v>
      </c>
      <c r="AC2423" s="28">
        <v>34311</v>
      </c>
      <c r="AD2423" s="36">
        <v>2.8698905669221695</v>
      </c>
      <c r="AE2423" s="33">
        <v>2.286304378980188</v>
      </c>
    </row>
    <row r="2424" spans="1:31" x14ac:dyDescent="0.2">
      <c r="A2424" s="21">
        <f>'MODELO TANK'!A2472</f>
        <v>0</v>
      </c>
      <c r="B2424" s="4" t="str">
        <f>IF('MODELO TANK'!D2472="","",'MODELO TANK'!D2472)</f>
        <v/>
      </c>
      <c r="C2424" s="4">
        <f>'MODELO TANK'!Q2472</f>
        <v>0</v>
      </c>
      <c r="D2424" s="22">
        <f>'MODELO TANK'!AM2472</f>
        <v>0</v>
      </c>
      <c r="E2424">
        <v>2421</v>
      </c>
      <c r="AC2424" s="28">
        <v>34312</v>
      </c>
      <c r="AD2424" s="36">
        <v>2.7709288232351983</v>
      </c>
      <c r="AE2424" s="33">
        <v>2.0193929169559302</v>
      </c>
    </row>
    <row r="2425" spans="1:31" x14ac:dyDescent="0.2">
      <c r="A2425" s="21">
        <f>'MODELO TANK'!A2473</f>
        <v>0</v>
      </c>
      <c r="B2425" s="4" t="str">
        <f>IF('MODELO TANK'!D2473="","",'MODELO TANK'!D2473)</f>
        <v/>
      </c>
      <c r="C2425" s="4">
        <f>'MODELO TANK'!Q2473</f>
        <v>0</v>
      </c>
      <c r="D2425" s="22">
        <f>'MODELO TANK'!AM2473</f>
        <v>0</v>
      </c>
      <c r="E2425">
        <v>2422</v>
      </c>
      <c r="AC2425" s="28">
        <v>34313</v>
      </c>
      <c r="AD2425" s="36">
        <v>2.8039160711308555</v>
      </c>
      <c r="AE2425" s="33">
        <v>2.3321203601558298</v>
      </c>
    </row>
    <row r="2426" spans="1:31" x14ac:dyDescent="0.2">
      <c r="A2426" s="21">
        <f>'MODELO TANK'!A2474</f>
        <v>0</v>
      </c>
      <c r="B2426" s="4" t="str">
        <f>IF('MODELO TANK'!D2474="","",'MODELO TANK'!D2474)</f>
        <v/>
      </c>
      <c r="C2426" s="4">
        <f>'MODELO TANK'!Q2474</f>
        <v>0</v>
      </c>
      <c r="D2426" s="22">
        <f>'MODELO TANK'!AM2474</f>
        <v>0</v>
      </c>
      <c r="E2426">
        <v>2423</v>
      </c>
      <c r="AC2426" s="28">
        <v>34314</v>
      </c>
      <c r="AD2426" s="36">
        <v>2.3915754724351412</v>
      </c>
      <c r="AE2426" s="33">
        <v>2.0858063469772805</v>
      </c>
    </row>
    <row r="2427" spans="1:31" x14ac:dyDescent="0.2">
      <c r="A2427" s="21">
        <f>'MODELO TANK'!A2475</f>
        <v>0</v>
      </c>
      <c r="B2427" s="4" t="str">
        <f>IF('MODELO TANK'!D2475="","",'MODELO TANK'!D2475)</f>
        <v/>
      </c>
      <c r="C2427" s="4">
        <f>'MODELO TANK'!Q2475</f>
        <v>0</v>
      </c>
      <c r="D2427" s="22">
        <f>'MODELO TANK'!AM2475</f>
        <v>0</v>
      </c>
      <c r="E2427">
        <v>2424</v>
      </c>
      <c r="AC2427" s="28">
        <v>34315</v>
      </c>
      <c r="AD2427" s="36">
        <v>1.9132603779481132</v>
      </c>
      <c r="AE2427" s="33">
        <v>1.5780436029631448</v>
      </c>
    </row>
    <row r="2428" spans="1:31" x14ac:dyDescent="0.2">
      <c r="A2428" s="21">
        <f>'MODELO TANK'!A2476</f>
        <v>0</v>
      </c>
      <c r="B2428" s="4" t="str">
        <f>IF('MODELO TANK'!D2476="","",'MODELO TANK'!D2476)</f>
        <v/>
      </c>
      <c r="C2428" s="4">
        <f>'MODELO TANK'!Q2476</f>
        <v>0</v>
      </c>
      <c r="D2428" s="22">
        <f>'MODELO TANK'!AM2476</f>
        <v>0</v>
      </c>
      <c r="E2428">
        <v>2425</v>
      </c>
      <c r="AC2428" s="28">
        <v>34316</v>
      </c>
      <c r="AD2428" s="36">
        <v>1.5586474630697991</v>
      </c>
      <c r="AE2428" s="33">
        <v>1.185634479472353</v>
      </c>
    </row>
    <row r="2429" spans="1:31" x14ac:dyDescent="0.2">
      <c r="A2429" s="21">
        <f>'MODELO TANK'!A2477</f>
        <v>0</v>
      </c>
      <c r="B2429" s="4" t="str">
        <f>IF('MODELO TANK'!D2477="","",'MODELO TANK'!D2477)</f>
        <v/>
      </c>
      <c r="C2429" s="4">
        <f>'MODELO TANK'!Q2477</f>
        <v>0</v>
      </c>
      <c r="D2429" s="22">
        <f>'MODELO TANK'!AM2477</f>
        <v>0</v>
      </c>
      <c r="E2429">
        <v>2426</v>
      </c>
      <c r="AC2429" s="28">
        <v>34317</v>
      </c>
      <c r="AD2429" s="36">
        <v>1.3194899158262849</v>
      </c>
      <c r="AE2429" s="33">
        <v>2.0195468157539644</v>
      </c>
    </row>
    <row r="2430" spans="1:31" x14ac:dyDescent="0.2">
      <c r="A2430" s="21">
        <f>'MODELO TANK'!A2478</f>
        <v>0</v>
      </c>
      <c r="B2430" s="4" t="str">
        <f>IF('MODELO TANK'!D2478="","",'MODELO TANK'!D2478)</f>
        <v/>
      </c>
      <c r="C2430" s="4">
        <f>'MODELO TANK'!Q2478</f>
        <v>0</v>
      </c>
      <c r="D2430" s="22">
        <f>'MODELO TANK'!AM2478</f>
        <v>0</v>
      </c>
      <c r="E2430">
        <v>2427</v>
      </c>
      <c r="AC2430" s="28">
        <v>34318</v>
      </c>
      <c r="AD2430" s="36">
        <v>2.6884607034960557</v>
      </c>
      <c r="AE2430" s="33">
        <v>2.1470724937401409</v>
      </c>
    </row>
    <row r="2431" spans="1:31" x14ac:dyDescent="0.2">
      <c r="A2431" s="21">
        <f>'MODELO TANK'!A2479</f>
        <v>0</v>
      </c>
      <c r="B2431" s="4" t="str">
        <f>IF('MODELO TANK'!D2479="","",'MODELO TANK'!D2479)</f>
        <v/>
      </c>
      <c r="C2431" s="4">
        <f>'MODELO TANK'!Q2479</f>
        <v>0</v>
      </c>
      <c r="D2431" s="22">
        <f>'MODELO TANK'!AM2479</f>
        <v>0</v>
      </c>
      <c r="E2431">
        <v>2428</v>
      </c>
      <c r="AC2431" s="28">
        <v>34319</v>
      </c>
      <c r="AD2431" s="36">
        <v>4.7006828251311399</v>
      </c>
      <c r="AE2431" s="33">
        <v>2.7509111534480573</v>
      </c>
    </row>
    <row r="2432" spans="1:31" x14ac:dyDescent="0.2">
      <c r="A2432" s="21">
        <f>'MODELO TANK'!A2480</f>
        <v>0</v>
      </c>
      <c r="B2432" s="4" t="str">
        <f>IF('MODELO TANK'!D2480="","",'MODELO TANK'!D2480)</f>
        <v/>
      </c>
      <c r="C2432" s="4">
        <f>'MODELO TANK'!Q2480</f>
        <v>0</v>
      </c>
      <c r="D2432" s="22">
        <f>'MODELO TANK'!AM2480</f>
        <v>0</v>
      </c>
      <c r="E2432">
        <v>2429</v>
      </c>
      <c r="AC2432" s="28">
        <v>34320</v>
      </c>
      <c r="AD2432" s="36">
        <v>2.8369033190265127</v>
      </c>
      <c r="AE2432" s="33">
        <v>2.3167647002107401</v>
      </c>
    </row>
    <row r="2433" spans="1:31" x14ac:dyDescent="0.2">
      <c r="A2433" s="21">
        <f>'MODELO TANK'!A2481</f>
        <v>0</v>
      </c>
      <c r="B2433" s="4" t="str">
        <f>IF('MODELO TANK'!D2481="","",'MODELO TANK'!D2481)</f>
        <v/>
      </c>
      <c r="C2433" s="4">
        <f>'MODELO TANK'!Q2481</f>
        <v>0</v>
      </c>
      <c r="D2433" s="22">
        <f>'MODELO TANK'!AM2481</f>
        <v>0</v>
      </c>
      <c r="E2433">
        <v>2430</v>
      </c>
      <c r="AC2433" s="28">
        <v>34321</v>
      </c>
      <c r="AD2433" s="36">
        <v>2.2761201048003414</v>
      </c>
      <c r="AE2433" s="33">
        <v>1.8018967770315915</v>
      </c>
    </row>
    <row r="2434" spans="1:31" x14ac:dyDescent="0.2">
      <c r="A2434" s="21">
        <f>'MODELO TANK'!A2482</f>
        <v>0</v>
      </c>
      <c r="B2434" s="4" t="str">
        <f>IF('MODELO TANK'!D2482="","",'MODELO TANK'!D2482)</f>
        <v/>
      </c>
      <c r="C2434" s="4">
        <f>'MODELO TANK'!Q2482</f>
        <v>0</v>
      </c>
      <c r="D2434" s="22">
        <f>'MODELO TANK'!AM2482</f>
        <v>0</v>
      </c>
      <c r="E2434">
        <v>2431</v>
      </c>
      <c r="AC2434" s="28">
        <v>34322</v>
      </c>
      <c r="AD2434" s="36">
        <v>1.731830514521999</v>
      </c>
      <c r="AE2434" s="33">
        <v>1.3843338483879934</v>
      </c>
    </row>
    <row r="2435" spans="1:31" x14ac:dyDescent="0.2">
      <c r="A2435" s="21">
        <f>'MODELO TANK'!A2483</f>
        <v>0</v>
      </c>
      <c r="B2435" s="4" t="str">
        <f>IF('MODELO TANK'!D2483="","",'MODELO TANK'!D2483)</f>
        <v/>
      </c>
      <c r="C2435" s="4">
        <f>'MODELO TANK'!Q2483</f>
        <v>0</v>
      </c>
      <c r="D2435" s="22">
        <f>'MODELO TANK'!AM2483</f>
        <v>0</v>
      </c>
      <c r="E2435">
        <v>2432</v>
      </c>
      <c r="AC2435" s="28">
        <v>34352</v>
      </c>
      <c r="AD2435" s="36">
        <v>0.550887039857474</v>
      </c>
      <c r="AE2435" s="33">
        <v>1.1753339035935526</v>
      </c>
    </row>
    <row r="2436" spans="1:31" x14ac:dyDescent="0.2">
      <c r="A2436" s="21">
        <f>'MODELO TANK'!A2484</f>
        <v>0</v>
      </c>
      <c r="B2436" s="4" t="str">
        <f>IF('MODELO TANK'!D2484="","",'MODELO TANK'!D2484)</f>
        <v/>
      </c>
      <c r="C2436" s="4">
        <f>'MODELO TANK'!Q2484</f>
        <v>0</v>
      </c>
      <c r="D2436" s="22">
        <f>'MODELO TANK'!AM2484</f>
        <v>0</v>
      </c>
      <c r="E2436">
        <v>2433</v>
      </c>
      <c r="AC2436" s="28">
        <v>34353</v>
      </c>
      <c r="AD2436" s="36">
        <v>0.57727683817399966</v>
      </c>
      <c r="AE2436" s="33">
        <v>1.4301318308102997</v>
      </c>
    </row>
    <row r="2437" spans="1:31" x14ac:dyDescent="0.2">
      <c r="A2437" s="21">
        <f>'MODELO TANK'!A2485</f>
        <v>0</v>
      </c>
      <c r="B2437" s="4" t="str">
        <f>IF('MODELO TANK'!D2485="","",'MODELO TANK'!D2485)</f>
        <v/>
      </c>
      <c r="C2437" s="4">
        <f>'MODELO TANK'!Q2485</f>
        <v>0</v>
      </c>
      <c r="D2437" s="22">
        <f>'MODELO TANK'!AM2485</f>
        <v>0</v>
      </c>
      <c r="E2437">
        <v>2434</v>
      </c>
      <c r="AC2437" s="28">
        <v>34354</v>
      </c>
      <c r="AD2437" s="36">
        <v>0.53769214069921112</v>
      </c>
      <c r="AE2437" s="33">
        <v>0.93933604766019874</v>
      </c>
    </row>
    <row r="2438" spans="1:31" x14ac:dyDescent="0.2">
      <c r="A2438" s="21">
        <f>'MODELO TANK'!A2486</f>
        <v>0</v>
      </c>
      <c r="B2438" s="4" t="str">
        <f>IF('MODELO TANK'!D2486="","",'MODELO TANK'!D2486)</f>
        <v/>
      </c>
      <c r="C2438" s="4">
        <f>'MODELO TANK'!Q2486</f>
        <v>0</v>
      </c>
      <c r="D2438" s="22">
        <f>'MODELO TANK'!AM2486</f>
        <v>0</v>
      </c>
      <c r="E2438">
        <v>2435</v>
      </c>
      <c r="AC2438" s="28">
        <v>34355</v>
      </c>
      <c r="AD2438" s="36">
        <v>0.52449724154094823</v>
      </c>
      <c r="AE2438" s="33">
        <v>0.61258265028416981</v>
      </c>
    </row>
    <row r="2439" spans="1:31" x14ac:dyDescent="0.2">
      <c r="A2439" s="21">
        <f>'MODELO TANK'!A2487</f>
        <v>0</v>
      </c>
      <c r="B2439" s="4" t="str">
        <f>IF('MODELO TANK'!D2487="","",'MODELO TANK'!D2487)</f>
        <v/>
      </c>
      <c r="C2439" s="4">
        <f>'MODELO TANK'!Q2487</f>
        <v>0</v>
      </c>
      <c r="D2439" s="22">
        <f>'MODELO TANK'!AM2487</f>
        <v>0</v>
      </c>
      <c r="E2439">
        <v>2436</v>
      </c>
      <c r="AC2439" s="28">
        <v>34366</v>
      </c>
      <c r="AD2439" s="36">
        <v>0.31337885500874268</v>
      </c>
      <c r="AE2439" s="33">
        <v>0.39204008356187969</v>
      </c>
    </row>
    <row r="2440" spans="1:31" x14ac:dyDescent="0.2">
      <c r="A2440" s="21">
        <f>'MODELO TANK'!A2488</f>
        <v>0</v>
      </c>
      <c r="B2440" s="4" t="str">
        <f>IF('MODELO TANK'!D2488="","",'MODELO TANK'!D2488)</f>
        <v/>
      </c>
      <c r="C2440" s="4">
        <f>'MODELO TANK'!Q2488</f>
        <v>0</v>
      </c>
      <c r="D2440" s="22">
        <f>'MODELO TANK'!AM2488</f>
        <v>0</v>
      </c>
      <c r="E2440">
        <v>2437</v>
      </c>
      <c r="AC2440" s="28">
        <v>34367</v>
      </c>
      <c r="AD2440" s="36">
        <v>0.30348268064004547</v>
      </c>
      <c r="AE2440" s="33">
        <v>0.73961883412669449</v>
      </c>
    </row>
    <row r="2441" spans="1:31" x14ac:dyDescent="0.2">
      <c r="A2441" s="21">
        <f>'MODELO TANK'!A2489</f>
        <v>0</v>
      </c>
      <c r="B2441" s="4" t="str">
        <f>IF('MODELO TANK'!D2489="","",'MODELO TANK'!D2489)</f>
        <v/>
      </c>
      <c r="C2441" s="4">
        <f>'MODELO TANK'!Q2489</f>
        <v>0</v>
      </c>
      <c r="D2441" s="22">
        <f>'MODELO TANK'!AM2489</f>
        <v>0</v>
      </c>
      <c r="E2441">
        <v>2438</v>
      </c>
      <c r="AC2441" s="28">
        <v>34368</v>
      </c>
      <c r="AD2441" s="36">
        <v>0.48491254406615969</v>
      </c>
      <c r="AE2441" s="33">
        <v>0.85983824933282427</v>
      </c>
    </row>
    <row r="2442" spans="1:31" x14ac:dyDescent="0.2">
      <c r="A2442" s="21">
        <f>'MODELO TANK'!A2490</f>
        <v>0</v>
      </c>
      <c r="B2442" s="4" t="str">
        <f>IF('MODELO TANK'!D2490="","",'MODELO TANK'!D2490)</f>
        <v/>
      </c>
      <c r="C2442" s="4">
        <f>'MODELO TANK'!Q2490</f>
        <v>0</v>
      </c>
      <c r="D2442" s="22">
        <f>'MODELO TANK'!AM2490</f>
        <v>0</v>
      </c>
      <c r="E2442">
        <v>2439</v>
      </c>
      <c r="AC2442" s="28">
        <v>34369</v>
      </c>
      <c r="AD2442" s="36">
        <v>0.79169394949577099</v>
      </c>
      <c r="AE2442" s="33">
        <v>1.1192779999342113</v>
      </c>
    </row>
    <row r="2443" spans="1:31" x14ac:dyDescent="0.2">
      <c r="A2443" s="21">
        <f>'MODELO TANK'!A2491</f>
        <v>0</v>
      </c>
      <c r="B2443" s="4" t="str">
        <f>IF('MODELO TANK'!D2491="","",'MODELO TANK'!D2491)</f>
        <v/>
      </c>
      <c r="C2443" s="4">
        <f>'MODELO TANK'!Q2491</f>
        <v>0</v>
      </c>
      <c r="D2443" s="22">
        <f>'MODELO TANK'!AM2491</f>
        <v>0</v>
      </c>
      <c r="E2443">
        <v>2440</v>
      </c>
      <c r="AC2443" s="28">
        <v>34370</v>
      </c>
      <c r="AD2443" s="36">
        <v>1.4910236048837022</v>
      </c>
      <c r="AE2443" s="33">
        <v>1.8219580956925396</v>
      </c>
    </row>
    <row r="2444" spans="1:31" x14ac:dyDescent="0.2">
      <c r="A2444" s="21">
        <f>'MODELO TANK'!A2492</f>
        <v>0</v>
      </c>
      <c r="B2444" s="4" t="str">
        <f>IF('MODELO TANK'!D2492="","",'MODELO TANK'!D2492)</f>
        <v/>
      </c>
      <c r="C2444" s="4">
        <f>'MODELO TANK'!Q2492</f>
        <v>0</v>
      </c>
      <c r="D2444" s="22">
        <f>'MODELO TANK'!AM2492</f>
        <v>0</v>
      </c>
      <c r="E2444">
        <v>2441</v>
      </c>
      <c r="AC2444" s="28">
        <v>34371</v>
      </c>
      <c r="AD2444" s="36">
        <v>1.764817762417656</v>
      </c>
      <c r="AE2444" s="33">
        <v>1.6436342054381627</v>
      </c>
    </row>
    <row r="2445" spans="1:31" x14ac:dyDescent="0.2">
      <c r="A2445" s="21">
        <f>'MODELO TANK'!A2493</f>
        <v>0</v>
      </c>
      <c r="B2445" s="4" t="str">
        <f>IF('MODELO TANK'!D2493="","",'MODELO TANK'!D2493)</f>
        <v/>
      </c>
      <c r="C2445" s="4">
        <f>'MODELO TANK'!Q2493</f>
        <v>0</v>
      </c>
      <c r="D2445" s="22">
        <f>'MODELO TANK'!AM2493</f>
        <v>0</v>
      </c>
      <c r="E2445">
        <v>2442</v>
      </c>
      <c r="AC2445" s="28">
        <v>34372</v>
      </c>
      <c r="AD2445" s="36">
        <v>1.583387898991542</v>
      </c>
      <c r="AE2445" s="33">
        <v>2.1829883747016519</v>
      </c>
    </row>
    <row r="2446" spans="1:31" x14ac:dyDescent="0.2">
      <c r="A2446" s="21">
        <f>'MODELO TANK'!A2494</f>
        <v>0</v>
      </c>
      <c r="B2446" s="4" t="str">
        <f>IF('MODELO TANK'!D2494="","",'MODELO TANK'!D2494)</f>
        <v/>
      </c>
      <c r="C2446" s="4">
        <f>'MODELO TANK'!Q2494</f>
        <v>0</v>
      </c>
      <c r="D2446" s="22">
        <f>'MODELO TANK'!AM2494</f>
        <v>0</v>
      </c>
      <c r="E2446">
        <v>2443</v>
      </c>
      <c r="AC2446" s="28">
        <v>34373</v>
      </c>
      <c r="AD2446" s="36">
        <v>1.4266984714871707</v>
      </c>
      <c r="AE2446" s="33">
        <v>2.0684694706871278</v>
      </c>
    </row>
    <row r="2447" spans="1:31" x14ac:dyDescent="0.2">
      <c r="A2447" s="21">
        <f>'MODELO TANK'!A2495</f>
        <v>0</v>
      </c>
      <c r="B2447" s="4" t="str">
        <f>IF('MODELO TANK'!D2495="","",'MODELO TANK'!D2495)</f>
        <v/>
      </c>
      <c r="C2447" s="4">
        <f>'MODELO TANK'!Q2495</f>
        <v>0</v>
      </c>
      <c r="D2447" s="22">
        <f>'MODELO TANK'!AM2495</f>
        <v>0</v>
      </c>
      <c r="E2447">
        <v>2444</v>
      </c>
      <c r="AC2447" s="28">
        <v>34374</v>
      </c>
      <c r="AD2447" s="36">
        <v>1.8307922582089704</v>
      </c>
      <c r="AE2447" s="33">
        <v>2.1023918456229924</v>
      </c>
    </row>
    <row r="2448" spans="1:31" x14ac:dyDescent="0.2">
      <c r="A2448" s="21">
        <f>'MODELO TANK'!A2496</f>
        <v>0</v>
      </c>
      <c r="B2448" s="4" t="str">
        <f>IF('MODELO TANK'!D2496="","",'MODELO TANK'!D2496)</f>
        <v/>
      </c>
      <c r="C2448" s="4">
        <f>'MODELO TANK'!Q2496</f>
        <v>0</v>
      </c>
      <c r="D2448" s="22">
        <f>'MODELO TANK'!AM2496</f>
        <v>0</v>
      </c>
      <c r="E2448">
        <v>2445</v>
      </c>
      <c r="AC2448" s="28">
        <v>34375</v>
      </c>
      <c r="AD2448" s="36">
        <v>1.8307922582089704</v>
      </c>
      <c r="AE2448" s="33">
        <v>2.9163009225951653</v>
      </c>
    </row>
    <row r="2449" spans="1:31" x14ac:dyDescent="0.2">
      <c r="A2449" s="21">
        <f>'MODELO TANK'!A2497</f>
        <v>0</v>
      </c>
      <c r="B2449" s="4" t="str">
        <f>IF('MODELO TANK'!D2497="","",'MODELO TANK'!D2497)</f>
        <v/>
      </c>
      <c r="C2449" s="4">
        <f>'MODELO TANK'!Q2497</f>
        <v>0</v>
      </c>
      <c r="D2449" s="22">
        <f>'MODELO TANK'!AM2497</f>
        <v>0</v>
      </c>
      <c r="E2449">
        <v>2446</v>
      </c>
      <c r="AC2449" s="28">
        <v>34381</v>
      </c>
      <c r="AD2449" s="36">
        <v>3.8924952516875404</v>
      </c>
      <c r="AE2449" s="33">
        <v>2.9763928680848788</v>
      </c>
    </row>
    <row r="2450" spans="1:31" x14ac:dyDescent="0.2">
      <c r="A2450" s="21">
        <f>'MODELO TANK'!A2498</f>
        <v>0</v>
      </c>
      <c r="B2450" s="4" t="str">
        <f>IF('MODELO TANK'!D2498="","",'MODELO TANK'!D2498)</f>
        <v/>
      </c>
      <c r="C2450" s="4">
        <f>'MODELO TANK'!Q2498</f>
        <v>0</v>
      </c>
      <c r="D2450" s="22">
        <f>'MODELO TANK'!AM2498</f>
        <v>0</v>
      </c>
      <c r="E2450">
        <v>2447</v>
      </c>
      <c r="AC2450" s="28">
        <v>34382</v>
      </c>
      <c r="AD2450" s="36">
        <v>5.1789979196181681</v>
      </c>
      <c r="AE2450" s="33">
        <v>3.1238738220746916</v>
      </c>
    </row>
    <row r="2451" spans="1:31" x14ac:dyDescent="0.2">
      <c r="A2451" s="21">
        <f>'MODELO TANK'!A2499</f>
        <v>0</v>
      </c>
      <c r="B2451" s="4" t="str">
        <f>IF('MODELO TANK'!D2499="","",'MODELO TANK'!D2499)</f>
        <v/>
      </c>
      <c r="C2451" s="4">
        <f>'MODELO TANK'!Q2499</f>
        <v>0</v>
      </c>
      <c r="D2451" s="22">
        <f>'MODELO TANK'!AM2499</f>
        <v>0</v>
      </c>
      <c r="E2451">
        <v>2448</v>
      </c>
      <c r="AC2451" s="28">
        <v>34391</v>
      </c>
      <c r="AD2451" s="36">
        <v>4.5027593377571975</v>
      </c>
      <c r="AE2451" s="33">
        <v>3.5870570000963085</v>
      </c>
    </row>
    <row r="2452" spans="1:31" x14ac:dyDescent="0.2">
      <c r="A2452" s="21">
        <f>'MODELO TANK'!A2500</f>
        <v>0</v>
      </c>
      <c r="B2452" s="4" t="str">
        <f>IF('MODELO TANK'!D2500="","",'MODELO TANK'!D2500)</f>
        <v/>
      </c>
      <c r="C2452" s="4">
        <f>'MODELO TANK'!Q2500</f>
        <v>0</v>
      </c>
      <c r="D2452" s="22">
        <f>'MODELO TANK'!AM2500</f>
        <v>0</v>
      </c>
      <c r="E2452">
        <v>2449</v>
      </c>
      <c r="AC2452" s="28">
        <v>34392</v>
      </c>
      <c r="AD2452" s="36">
        <v>3.2822311656178838</v>
      </c>
      <c r="AE2452" s="33">
        <v>3.1128022604246288</v>
      </c>
    </row>
    <row r="2453" spans="1:31" x14ac:dyDescent="0.2">
      <c r="A2453" s="21">
        <f>'MODELO TANK'!A2501</f>
        <v>0</v>
      </c>
      <c r="B2453" s="4" t="str">
        <f>IF('MODELO TANK'!D2501="","",'MODELO TANK'!D2501)</f>
        <v/>
      </c>
      <c r="C2453" s="4">
        <f>'MODELO TANK'!Q2501</f>
        <v>0</v>
      </c>
      <c r="D2453" s="22">
        <f>'MODELO TANK'!AM2501</f>
        <v>0</v>
      </c>
      <c r="E2453">
        <v>2450</v>
      </c>
      <c r="AC2453" s="28">
        <v>34393</v>
      </c>
      <c r="AD2453" s="36">
        <v>2.6224862077047413</v>
      </c>
      <c r="AE2453" s="33">
        <v>2.9723785311652859</v>
      </c>
    </row>
    <row r="2454" spans="1:31" x14ac:dyDescent="0.2">
      <c r="A2454" s="21">
        <f>'MODELO TANK'!A2502</f>
        <v>0</v>
      </c>
      <c r="B2454" s="4" t="str">
        <f>IF('MODELO TANK'!D2502="","",'MODELO TANK'!D2502)</f>
        <v/>
      </c>
      <c r="C2454" s="4">
        <f>'MODELO TANK'!Q2502</f>
        <v>0</v>
      </c>
      <c r="D2454" s="22">
        <f>'MODELO TANK'!AM2502</f>
        <v>0</v>
      </c>
      <c r="E2454">
        <v>2451</v>
      </c>
      <c r="AC2454" s="28">
        <v>34394</v>
      </c>
      <c r="AD2454" s="36">
        <v>2.7544351992873697</v>
      </c>
      <c r="AE2454" s="33">
        <v>3.5474148468236102</v>
      </c>
    </row>
    <row r="2455" spans="1:31" x14ac:dyDescent="0.2">
      <c r="A2455" s="21">
        <f>'MODELO TANK'!A2503</f>
        <v>0</v>
      </c>
      <c r="B2455" s="4" t="str">
        <f>IF('MODELO TANK'!D2503="","",'MODELO TANK'!D2503)</f>
        <v/>
      </c>
      <c r="C2455" s="4">
        <f>'MODELO TANK'!Q2503</f>
        <v>0</v>
      </c>
      <c r="D2455" s="22">
        <f>'MODELO TANK'!AM2503</f>
        <v>0</v>
      </c>
      <c r="E2455">
        <v>2452</v>
      </c>
      <c r="AC2455" s="28">
        <v>34395</v>
      </c>
      <c r="AD2455" s="36">
        <v>3.2822311656178838</v>
      </c>
      <c r="AE2455" s="33">
        <v>3.3552338666796384</v>
      </c>
    </row>
    <row r="2456" spans="1:31" x14ac:dyDescent="0.2">
      <c r="A2456" s="21">
        <f>'MODELO TANK'!A2504</f>
        <v>0</v>
      </c>
      <c r="B2456" s="4" t="str">
        <f>IF('MODELO TANK'!D2504="","",'MODELO TANK'!D2504)</f>
        <v/>
      </c>
      <c r="C2456" s="4">
        <f>'MODELO TANK'!Q2504</f>
        <v>0</v>
      </c>
      <c r="D2456" s="22">
        <f>'MODELO TANK'!AM2504</f>
        <v>0</v>
      </c>
      <c r="E2456">
        <v>2453</v>
      </c>
      <c r="AC2456" s="28">
        <v>34396</v>
      </c>
      <c r="AD2456" s="36">
        <v>2.6554734556003985</v>
      </c>
      <c r="AE2456" s="33">
        <v>2.8721746563403228</v>
      </c>
    </row>
    <row r="2457" spans="1:31" x14ac:dyDescent="0.2">
      <c r="A2457" s="21">
        <f>'MODELO TANK'!A2505</f>
        <v>0</v>
      </c>
      <c r="B2457" s="4" t="str">
        <f>IF('MODELO TANK'!D2505="","",'MODELO TANK'!D2505)</f>
        <v/>
      </c>
      <c r="C2457" s="4">
        <f>'MODELO TANK'!Q2505</f>
        <v>0</v>
      </c>
      <c r="D2457" s="22">
        <f>'MODELO TANK'!AM2505</f>
        <v>0</v>
      </c>
      <c r="E2457">
        <v>2454</v>
      </c>
      <c r="AC2457" s="28">
        <v>34397</v>
      </c>
      <c r="AD2457" s="36">
        <v>2.0781966174263986</v>
      </c>
      <c r="AE2457" s="33">
        <v>2.3964209808790988</v>
      </c>
    </row>
    <row r="2458" spans="1:31" x14ac:dyDescent="0.2">
      <c r="A2458" s="21">
        <f>'MODELO TANK'!A2506</f>
        <v>0</v>
      </c>
      <c r="B2458" s="4" t="str">
        <f>IF('MODELO TANK'!D2506="","",'MODELO TANK'!D2506)</f>
        <v/>
      </c>
      <c r="C2458" s="4">
        <f>'MODELO TANK'!Q2506</f>
        <v>0</v>
      </c>
      <c r="D2458" s="22">
        <f>'MODELO TANK'!AM2506</f>
        <v>0</v>
      </c>
      <c r="E2458">
        <v>2455</v>
      </c>
      <c r="AC2458" s="28">
        <v>34419</v>
      </c>
      <c r="AD2458" s="36">
        <v>0.69273220580879957</v>
      </c>
      <c r="AE2458" s="33">
        <v>0.87900714073571173</v>
      </c>
    </row>
    <row r="2459" spans="1:31" x14ac:dyDescent="0.2">
      <c r="A2459" s="21">
        <f>'MODELO TANK'!A2507</f>
        <v>0</v>
      </c>
      <c r="B2459" s="4" t="str">
        <f>IF('MODELO TANK'!D2507="","",'MODELO TANK'!D2507)</f>
        <v/>
      </c>
      <c r="C2459" s="4">
        <f>'MODELO TANK'!Q2507</f>
        <v>0</v>
      </c>
      <c r="D2459" s="22">
        <f>'MODELO TANK'!AM2507</f>
        <v>0</v>
      </c>
      <c r="E2459">
        <v>2456</v>
      </c>
      <c r="AC2459" s="28">
        <v>34420</v>
      </c>
      <c r="AD2459" s="36">
        <v>0.69273220580879957</v>
      </c>
      <c r="AE2459" s="33">
        <v>0.56263002702218001</v>
      </c>
    </row>
    <row r="2460" spans="1:31" x14ac:dyDescent="0.2">
      <c r="A2460" s="21">
        <f>'MODELO TANK'!A2508</f>
        <v>0</v>
      </c>
      <c r="B2460" s="4" t="str">
        <f>IF('MODELO TANK'!D2508="","",'MODELO TANK'!D2508)</f>
        <v/>
      </c>
      <c r="C2460" s="4">
        <f>'MODELO TANK'!Q2508</f>
        <v>0</v>
      </c>
      <c r="D2460" s="22">
        <f>'MODELO TANK'!AM2508</f>
        <v>0</v>
      </c>
      <c r="E2460">
        <v>2457</v>
      </c>
      <c r="AC2460" s="28">
        <v>34431</v>
      </c>
      <c r="AD2460" s="36">
        <v>0.77520032554794238</v>
      </c>
      <c r="AE2460" s="33">
        <v>0.57628816353488643</v>
      </c>
    </row>
    <row r="2461" spans="1:31" x14ac:dyDescent="0.2">
      <c r="A2461" s="21">
        <f>'MODELO TANK'!A2509</f>
        <v>0</v>
      </c>
      <c r="B2461" s="4" t="str">
        <f>IF('MODELO TANK'!D2509="","",'MODELO TANK'!D2509)</f>
        <v/>
      </c>
      <c r="C2461" s="4">
        <f>'MODELO TANK'!Q2509</f>
        <v>0</v>
      </c>
      <c r="D2461" s="22">
        <f>'MODELO TANK'!AM2509</f>
        <v>0</v>
      </c>
      <c r="E2461">
        <v>2458</v>
      </c>
      <c r="AC2461" s="28">
        <v>34446</v>
      </c>
      <c r="AD2461" s="36">
        <v>0.84117482133925658</v>
      </c>
      <c r="AE2461" s="33">
        <v>1.939705822159975</v>
      </c>
    </row>
    <row r="2462" spans="1:31" x14ac:dyDescent="0.2">
      <c r="A2462" s="21">
        <f>'MODELO TANK'!A2510</f>
        <v>0</v>
      </c>
      <c r="B2462" s="4" t="str">
        <f>IF('MODELO TANK'!D2510="","",'MODELO TANK'!D2510)</f>
        <v/>
      </c>
      <c r="C2462" s="4">
        <f>'MODELO TANK'!Q2510</f>
        <v>0</v>
      </c>
      <c r="D2462" s="22">
        <f>'MODELO TANK'!AM2510</f>
        <v>0</v>
      </c>
      <c r="E2462">
        <v>2459</v>
      </c>
      <c r="AC2462" s="28">
        <v>34447</v>
      </c>
      <c r="AD2462" s="36">
        <v>1.1265145156366907</v>
      </c>
      <c r="AE2462" s="33">
        <v>1.610442720753724</v>
      </c>
    </row>
    <row r="2463" spans="1:31" x14ac:dyDescent="0.2">
      <c r="A2463" s="21">
        <f>'MODELO TANK'!A2511</f>
        <v>0</v>
      </c>
      <c r="B2463" s="4" t="str">
        <f>IF('MODELO TANK'!D2511="","",'MODELO TANK'!D2511)</f>
        <v/>
      </c>
      <c r="C2463" s="4">
        <f>'MODELO TANK'!Q2511</f>
        <v>0</v>
      </c>
      <c r="D2463" s="22">
        <f>'MODELO TANK'!AM2511</f>
        <v>0</v>
      </c>
      <c r="E2463">
        <v>2460</v>
      </c>
      <c r="AC2463" s="28">
        <v>34448</v>
      </c>
      <c r="AD2463" s="36">
        <v>1.2122813601653992</v>
      </c>
      <c r="AE2463" s="33">
        <v>1.3751072690233801</v>
      </c>
    </row>
    <row r="2464" spans="1:31" x14ac:dyDescent="0.2">
      <c r="A2464" s="21">
        <f>'MODELO TANK'!A2512</f>
        <v>0</v>
      </c>
      <c r="B2464" s="4" t="str">
        <f>IF('MODELO TANK'!D2512="","",'MODELO TANK'!D2512)</f>
        <v/>
      </c>
      <c r="C2464" s="4">
        <f>'MODELO TANK'!Q2512</f>
        <v>0</v>
      </c>
      <c r="D2464" s="22">
        <f>'MODELO TANK'!AM2512</f>
        <v>0</v>
      </c>
      <c r="E2464">
        <v>2461</v>
      </c>
      <c r="AC2464" s="28">
        <v>34453</v>
      </c>
      <c r="AD2464" s="36">
        <v>2.6554734556003985</v>
      </c>
      <c r="AE2464" s="33">
        <v>3.1524015641656753</v>
      </c>
    </row>
    <row r="2465" spans="1:31" x14ac:dyDescent="0.2">
      <c r="A2465" s="21">
        <f>'MODELO TANK'!A2513</f>
        <v>0</v>
      </c>
      <c r="B2465" s="4" t="str">
        <f>IF('MODELO TANK'!D2513="","",'MODELO TANK'!D2513)</f>
        <v/>
      </c>
      <c r="C2465" s="4">
        <f>'MODELO TANK'!Q2513</f>
        <v>0</v>
      </c>
      <c r="D2465" s="22">
        <f>'MODELO TANK'!AM2513</f>
        <v>0</v>
      </c>
      <c r="E2465">
        <v>2462</v>
      </c>
      <c r="AC2465" s="28">
        <v>34454</v>
      </c>
      <c r="AD2465" s="36">
        <v>2.3420946005916559</v>
      </c>
      <c r="AE2465" s="33">
        <v>2.7013615301189118</v>
      </c>
    </row>
    <row r="2466" spans="1:31" x14ac:dyDescent="0.2">
      <c r="A2466" s="21">
        <f>'MODELO TANK'!A2514</f>
        <v>0</v>
      </c>
      <c r="B2466" s="4" t="str">
        <f>IF('MODELO TANK'!D2514="","",'MODELO TANK'!D2514)</f>
        <v/>
      </c>
      <c r="C2466" s="4">
        <f>'MODELO TANK'!Q2514</f>
        <v>0</v>
      </c>
      <c r="D2466" s="22">
        <f>'MODELO TANK'!AM2514</f>
        <v>0</v>
      </c>
      <c r="E2466">
        <v>2463</v>
      </c>
      <c r="AC2466" s="28">
        <v>34455</v>
      </c>
      <c r="AD2466" s="36">
        <v>2.06170299347857</v>
      </c>
      <c r="AE2466" s="33">
        <v>2.3061722616804863</v>
      </c>
    </row>
    <row r="2467" spans="1:31" x14ac:dyDescent="0.2">
      <c r="A2467" s="21">
        <f>'MODELO TANK'!A2515</f>
        <v>0</v>
      </c>
      <c r="B2467" s="4" t="str">
        <f>IF('MODELO TANK'!D2515="","",'MODELO TANK'!D2515)</f>
        <v/>
      </c>
      <c r="C2467" s="4">
        <f>'MODELO TANK'!Q2515</f>
        <v>0</v>
      </c>
      <c r="D2467" s="22">
        <f>'MODELO TANK'!AM2515</f>
        <v>0</v>
      </c>
      <c r="E2467">
        <v>2464</v>
      </c>
      <c r="AC2467" s="28">
        <v>34456</v>
      </c>
      <c r="AD2467" s="36">
        <v>1.731830514521999</v>
      </c>
      <c r="AE2467" s="33">
        <v>1.9398738796277248</v>
      </c>
    </row>
    <row r="2468" spans="1:31" x14ac:dyDescent="0.2">
      <c r="A2468" s="21">
        <f>'MODELO TANK'!A2516</f>
        <v>0</v>
      </c>
      <c r="B2468" s="4" t="str">
        <f>IF('MODELO TANK'!D2516="","",'MODELO TANK'!D2516)</f>
        <v/>
      </c>
      <c r="C2468" s="4">
        <f>'MODELO TANK'!Q2516</f>
        <v>0</v>
      </c>
      <c r="D2468" s="22">
        <f>'MODELO TANK'!AM2516</f>
        <v>0</v>
      </c>
      <c r="E2468">
        <v>2465</v>
      </c>
      <c r="AC2468" s="28">
        <v>34457</v>
      </c>
      <c r="AD2468" s="36">
        <v>1.5124653160158792</v>
      </c>
      <c r="AE2468" s="33">
        <v>1.6261603529574715</v>
      </c>
    </row>
    <row r="2469" spans="1:31" x14ac:dyDescent="0.2">
      <c r="A2469" s="21">
        <f>'MODELO TANK'!A2517</f>
        <v>0</v>
      </c>
      <c r="B2469" s="4" t="str">
        <f>IF('MODELO TANK'!D2517="","",'MODELO TANK'!D2517)</f>
        <v/>
      </c>
      <c r="C2469" s="4">
        <f>'MODELO TANK'!Q2517</f>
        <v>0</v>
      </c>
      <c r="D2469" s="22">
        <f>'MODELO TANK'!AM2517</f>
        <v>0</v>
      </c>
      <c r="E2469">
        <v>2466</v>
      </c>
      <c r="AC2469" s="28">
        <v>34458</v>
      </c>
      <c r="AD2469" s="36">
        <v>1.4052567603549935</v>
      </c>
      <c r="AE2469" s="33">
        <v>1.5353700590765333</v>
      </c>
    </row>
    <row r="2470" spans="1:31" x14ac:dyDescent="0.2">
      <c r="A2470" s="21">
        <f>'MODELO TANK'!A2518</f>
        <v>0</v>
      </c>
      <c r="B2470" s="4" t="str">
        <f>IF('MODELO TANK'!D2518="","",'MODELO TANK'!D2518)</f>
        <v/>
      </c>
      <c r="C2470" s="4">
        <f>'MODELO TANK'!Q2518</f>
        <v>0</v>
      </c>
      <c r="D2470" s="22">
        <f>'MODELO TANK'!AM2518</f>
        <v>0</v>
      </c>
      <c r="E2470">
        <v>2467</v>
      </c>
      <c r="AC2470" s="28">
        <v>34459</v>
      </c>
      <c r="AD2470" s="36">
        <v>1.1265145156366907</v>
      </c>
      <c r="AE2470" s="33">
        <v>1.4530467032798442</v>
      </c>
    </row>
    <row r="2471" spans="1:31" x14ac:dyDescent="0.2">
      <c r="A2471" s="21">
        <f>'MODELO TANK'!A2519</f>
        <v>0</v>
      </c>
      <c r="B2471" s="4" t="str">
        <f>IF('MODELO TANK'!D2519="","",'MODELO TANK'!D2519)</f>
        <v/>
      </c>
      <c r="C2471" s="4">
        <f>'MODELO TANK'!Q2519</f>
        <v>0</v>
      </c>
      <c r="D2471" s="22">
        <f>'MODELO TANK'!AM2519</f>
        <v>0</v>
      </c>
      <c r="E2471">
        <v>2468</v>
      </c>
      <c r="AC2471" s="28">
        <v>34465</v>
      </c>
      <c r="AD2471" s="36">
        <v>1.2766064935619308</v>
      </c>
      <c r="AE2471" s="33">
        <v>1.7507617442789272</v>
      </c>
    </row>
    <row r="2472" spans="1:31" x14ac:dyDescent="0.2">
      <c r="A2472" s="21">
        <f>'MODELO TANK'!A2520</f>
        <v>0</v>
      </c>
      <c r="B2472" s="4" t="str">
        <f>IF('MODELO TANK'!D2520="","",'MODELO TANK'!D2520)</f>
        <v/>
      </c>
      <c r="C2472" s="4">
        <f>'MODELO TANK'!Q2520</f>
        <v>0</v>
      </c>
      <c r="D2472" s="22">
        <f>'MODELO TANK'!AM2520</f>
        <v>0</v>
      </c>
      <c r="E2472">
        <v>2469</v>
      </c>
      <c r="AC2472" s="28">
        <v>34468</v>
      </c>
      <c r="AD2472" s="36">
        <v>4.6512019532876545</v>
      </c>
      <c r="AE2472" s="33">
        <v>3.3165619626627851</v>
      </c>
    </row>
    <row r="2473" spans="1:31" x14ac:dyDescent="0.2">
      <c r="A2473" s="21">
        <f>'MODELO TANK'!A2521</f>
        <v>0</v>
      </c>
      <c r="B2473" s="4" t="str">
        <f>IF('MODELO TANK'!D2521="","",'MODELO TANK'!D2521)</f>
        <v/>
      </c>
      <c r="C2473" s="4">
        <f>'MODELO TANK'!Q2521</f>
        <v>0</v>
      </c>
      <c r="D2473" s="22">
        <f>'MODELO TANK'!AM2521</f>
        <v>0</v>
      </c>
      <c r="E2473">
        <v>2470</v>
      </c>
      <c r="AC2473" s="28">
        <v>34469</v>
      </c>
      <c r="AD2473" s="36">
        <v>3.4801546529918266</v>
      </c>
      <c r="AE2473" s="33">
        <v>2.9703421880530434</v>
      </c>
    </row>
    <row r="2474" spans="1:31" x14ac:dyDescent="0.2">
      <c r="A2474" s="21">
        <f>'MODELO TANK'!A2522</f>
        <v>0</v>
      </c>
      <c r="B2474" s="4" t="str">
        <f>IF('MODELO TANK'!D2522="","",'MODELO TANK'!D2522)</f>
        <v/>
      </c>
      <c r="C2474" s="4">
        <f>'MODELO TANK'!Q2522</f>
        <v>0</v>
      </c>
      <c r="D2474" s="22">
        <f>'MODELO TANK'!AM2522</f>
        <v>0</v>
      </c>
      <c r="E2474">
        <v>2471</v>
      </c>
      <c r="AC2474" s="28">
        <v>34470</v>
      </c>
      <c r="AD2474" s="36">
        <v>2.7709288232351983</v>
      </c>
      <c r="AE2474" s="33">
        <v>2.5897361572147912</v>
      </c>
    </row>
    <row r="2475" spans="1:31" x14ac:dyDescent="0.2">
      <c r="A2475" s="21">
        <f>'MODELO TANK'!A2523</f>
        <v>0</v>
      </c>
      <c r="B2475" s="4" t="str">
        <f>IF('MODELO TANK'!D2523="","",'MODELO TANK'!D2523)</f>
        <v/>
      </c>
      <c r="C2475" s="4">
        <f>'MODELO TANK'!Q2523</f>
        <v>0</v>
      </c>
      <c r="D2475" s="22">
        <f>'MODELO TANK'!AM2523</f>
        <v>0</v>
      </c>
      <c r="E2475">
        <v>2472</v>
      </c>
      <c r="AC2475" s="28">
        <v>34471</v>
      </c>
      <c r="AD2475" s="36">
        <v>2.3091073526959986</v>
      </c>
      <c r="AE2475" s="33">
        <v>2.2407696009637332</v>
      </c>
    </row>
    <row r="2476" spans="1:31" x14ac:dyDescent="0.2">
      <c r="A2476" s="21">
        <f>'MODELO TANK'!A2524</f>
        <v>0</v>
      </c>
      <c r="B2476" s="4" t="str">
        <f>IF('MODELO TANK'!D2524="","",'MODELO TANK'!D2524)</f>
        <v/>
      </c>
      <c r="C2476" s="4">
        <f>'MODELO TANK'!Q2524</f>
        <v>0</v>
      </c>
      <c r="D2476" s="22">
        <f>'MODELO TANK'!AM2524</f>
        <v>0</v>
      </c>
      <c r="E2476">
        <v>2473</v>
      </c>
      <c r="AC2476" s="28">
        <v>34472</v>
      </c>
      <c r="AD2476" s="36">
        <v>1.9297540018959416</v>
      </c>
      <c r="AE2476" s="33">
        <v>1.9316218989364276</v>
      </c>
    </row>
    <row r="2477" spans="1:31" x14ac:dyDescent="0.2">
      <c r="A2477" s="21">
        <f>'MODELO TANK'!A2525</f>
        <v>0</v>
      </c>
      <c r="B2477" s="4" t="str">
        <f>IF('MODELO TANK'!D2525="","",'MODELO TANK'!D2525)</f>
        <v/>
      </c>
      <c r="C2477" s="4">
        <f>'MODELO TANK'!Q2525</f>
        <v>0</v>
      </c>
      <c r="D2477" s="22">
        <f>'MODELO TANK'!AM2525</f>
        <v>0</v>
      </c>
      <c r="E2477">
        <v>2474</v>
      </c>
      <c r="AC2477" s="28">
        <v>34473</v>
      </c>
      <c r="AD2477" s="36">
        <v>1.6823496426785132</v>
      </c>
      <c r="AE2477" s="33">
        <v>1.6657078444980908</v>
      </c>
    </row>
    <row r="2478" spans="1:31" x14ac:dyDescent="0.2">
      <c r="A2478" s="21">
        <f>'MODELO TANK'!A2526</f>
        <v>0</v>
      </c>
      <c r="B2478" s="4" t="str">
        <f>IF('MODELO TANK'!D2526="","",'MODELO TANK'!D2526)</f>
        <v/>
      </c>
      <c r="C2478" s="4">
        <f>'MODELO TANK'!Q2526</f>
        <v>0</v>
      </c>
      <c r="D2478" s="22">
        <f>'MODELO TANK'!AM2526</f>
        <v>0</v>
      </c>
      <c r="E2478">
        <v>2475</v>
      </c>
      <c r="AC2478" s="28">
        <v>34478</v>
      </c>
      <c r="AD2478" s="36">
        <v>1.2337230712975764</v>
      </c>
      <c r="AE2478" s="33">
        <v>2.0128948717051367</v>
      </c>
    </row>
    <row r="2479" spans="1:31" x14ac:dyDescent="0.2">
      <c r="A2479" s="21">
        <f>'MODELO TANK'!A2527</f>
        <v>0</v>
      </c>
      <c r="B2479" s="4" t="str">
        <f>IF('MODELO TANK'!D2527="","",'MODELO TANK'!D2527)</f>
        <v/>
      </c>
      <c r="C2479" s="4">
        <f>'MODELO TANK'!Q2527</f>
        <v>0</v>
      </c>
      <c r="D2479" s="22">
        <f>'MODELO TANK'!AM2527</f>
        <v>0</v>
      </c>
      <c r="E2479">
        <v>2476</v>
      </c>
      <c r="AC2479" s="28">
        <v>34479</v>
      </c>
      <c r="AD2479" s="36">
        <v>1.7813113863654846</v>
      </c>
      <c r="AE2479" s="33">
        <v>1.8477038156959882</v>
      </c>
    </row>
    <row r="2480" spans="1:31" x14ac:dyDescent="0.2">
      <c r="A2480" s="21">
        <f>'MODELO TANK'!A2528</f>
        <v>0</v>
      </c>
      <c r="B2480" s="4" t="str">
        <f>IF('MODELO TANK'!D2528="","",'MODELO TANK'!D2528)</f>
        <v/>
      </c>
      <c r="C2480" s="4">
        <f>'MODELO TANK'!Q2528</f>
        <v>0</v>
      </c>
      <c r="D2480" s="22">
        <f>'MODELO TANK'!AM2528</f>
        <v>0</v>
      </c>
      <c r="E2480">
        <v>2477</v>
      </c>
      <c r="AC2480" s="28">
        <v>34480</v>
      </c>
      <c r="AD2480" s="36">
        <v>2.9358650627134839</v>
      </c>
      <c r="AE2480" s="33">
        <v>2.7630044789184325</v>
      </c>
    </row>
    <row r="2481" spans="1:31" x14ac:dyDescent="0.2">
      <c r="A2481" s="21">
        <f>'MODELO TANK'!A2529</f>
        <v>0</v>
      </c>
      <c r="B2481" s="4" t="str">
        <f>IF('MODELO TANK'!D2529="","",'MODELO TANK'!D2529)</f>
        <v/>
      </c>
      <c r="C2481" s="4">
        <f>'MODELO TANK'!Q2529</f>
        <v>0</v>
      </c>
      <c r="D2481" s="22">
        <f>'MODELO TANK'!AM2529</f>
        <v>0</v>
      </c>
      <c r="E2481">
        <v>2478</v>
      </c>
      <c r="AC2481" s="28">
        <v>34481</v>
      </c>
      <c r="AD2481" s="36">
        <v>4.0739251151136546</v>
      </c>
      <c r="AE2481" s="33">
        <v>2.9528840475511737</v>
      </c>
    </row>
    <row r="2482" spans="1:31" x14ac:dyDescent="0.2">
      <c r="A2482" s="21">
        <f>'MODELO TANK'!A2530</f>
        <v>0</v>
      </c>
      <c r="B2482" s="4" t="str">
        <f>IF('MODELO TANK'!D2530="","",'MODELO TANK'!D2530)</f>
        <v/>
      </c>
      <c r="C2482" s="4">
        <f>'MODELO TANK'!Q2530</f>
        <v>0</v>
      </c>
      <c r="D2482" s="22">
        <f>'MODELO TANK'!AM2530</f>
        <v>0</v>
      </c>
      <c r="E2482">
        <v>2479</v>
      </c>
      <c r="AC2482" s="28">
        <v>34482</v>
      </c>
      <c r="AD2482" s="36">
        <v>3.6780781403657694</v>
      </c>
      <c r="AE2482" s="33">
        <v>2.6342965769587634</v>
      </c>
    </row>
    <row r="2483" spans="1:31" x14ac:dyDescent="0.2">
      <c r="A2483" s="21">
        <f>'MODELO TANK'!A2531</f>
        <v>0</v>
      </c>
      <c r="B2483" s="4" t="str">
        <f>IF('MODELO TANK'!D2531="","",'MODELO TANK'!D2531)</f>
        <v/>
      </c>
      <c r="C2483" s="4">
        <f>'MODELO TANK'!Q2531</f>
        <v>0</v>
      </c>
      <c r="D2483" s="22">
        <f>'MODELO TANK'!AM2531</f>
        <v>0</v>
      </c>
      <c r="E2483">
        <v>2480</v>
      </c>
      <c r="AC2483" s="28">
        <v>34483</v>
      </c>
      <c r="AD2483" s="36">
        <v>3.1832694219309126</v>
      </c>
      <c r="AE2483" s="33">
        <v>2.4435888134035704</v>
      </c>
    </row>
    <row r="2484" spans="1:31" x14ac:dyDescent="0.2">
      <c r="A2484" s="21">
        <f>'MODELO TANK'!A2532</f>
        <v>0</v>
      </c>
      <c r="B2484" s="4" t="str">
        <f>IF('MODELO TANK'!D2532="","",'MODELO TANK'!D2532)</f>
        <v/>
      </c>
      <c r="C2484" s="4">
        <f>'MODELO TANK'!Q2532</f>
        <v>0</v>
      </c>
      <c r="D2484" s="22">
        <f>'MODELO TANK'!AM2532</f>
        <v>0</v>
      </c>
      <c r="E2484">
        <v>2481</v>
      </c>
      <c r="AC2484" s="28">
        <v>34484</v>
      </c>
      <c r="AD2484" s="36">
        <v>2.6554734556003985</v>
      </c>
      <c r="AE2484" s="33">
        <v>2.1577982400716609</v>
      </c>
    </row>
    <row r="2485" spans="1:31" x14ac:dyDescent="0.2">
      <c r="A2485" s="21">
        <f>'MODELO TANK'!A2533</f>
        <v>0</v>
      </c>
      <c r="B2485" s="4" t="str">
        <f>IF('MODELO TANK'!D2533="","",'MODELO TANK'!D2533)</f>
        <v/>
      </c>
      <c r="C2485" s="4">
        <f>'MODELO TANK'!Q2533</f>
        <v>0</v>
      </c>
      <c r="D2485" s="22">
        <f>'MODELO TANK'!AM2533</f>
        <v>0</v>
      </c>
      <c r="E2485">
        <v>2482</v>
      </c>
      <c r="AC2485" s="28">
        <v>34485</v>
      </c>
      <c r="AD2485" s="36">
        <v>2.2596264808525128</v>
      </c>
      <c r="AE2485" s="33">
        <v>1.9119170924855124</v>
      </c>
    </row>
    <row r="2486" spans="1:31" x14ac:dyDescent="0.2">
      <c r="A2486" s="21">
        <f>'MODELO TANK'!A2534</f>
        <v>0</v>
      </c>
      <c r="B2486" s="4" t="str">
        <f>IF('MODELO TANK'!D2534="","",'MODELO TANK'!D2534)</f>
        <v/>
      </c>
      <c r="C2486" s="4">
        <f>'MODELO TANK'!Q2534</f>
        <v>0</v>
      </c>
      <c r="D2486" s="22">
        <f>'MODELO TANK'!AM2534</f>
        <v>0</v>
      </c>
      <c r="E2486">
        <v>2483</v>
      </c>
      <c r="AC2486" s="28">
        <v>34486</v>
      </c>
      <c r="AD2486" s="36">
        <v>2.4740435921742843</v>
      </c>
      <c r="AE2486" s="33">
        <v>2.9586775876528408</v>
      </c>
    </row>
    <row r="2487" spans="1:31" x14ac:dyDescent="0.2">
      <c r="A2487" s="21">
        <f>'MODELO TANK'!A2535</f>
        <v>0</v>
      </c>
      <c r="B2487" s="4" t="str">
        <f>IF('MODELO TANK'!D2535="","",'MODELO TANK'!D2535)</f>
        <v/>
      </c>
      <c r="C2487" s="4">
        <f>'MODELO TANK'!Q2535</f>
        <v>0</v>
      </c>
      <c r="D2487" s="22">
        <f>'MODELO TANK'!AM2535</f>
        <v>0</v>
      </c>
      <c r="E2487">
        <v>2484</v>
      </c>
      <c r="AC2487" s="28">
        <v>34487</v>
      </c>
      <c r="AD2487" s="36">
        <v>3.315218413513541</v>
      </c>
      <c r="AE2487" s="33">
        <v>2.6055263447105061</v>
      </c>
    </row>
    <row r="2488" spans="1:31" x14ac:dyDescent="0.2">
      <c r="A2488" s="21">
        <f>'MODELO TANK'!A2536</f>
        <v>0</v>
      </c>
      <c r="B2488" s="4" t="str">
        <f>IF('MODELO TANK'!D2536="","",'MODELO TANK'!D2536)</f>
        <v/>
      </c>
      <c r="C2488" s="4">
        <f>'MODELO TANK'!Q2536</f>
        <v>0</v>
      </c>
      <c r="D2488" s="22">
        <f>'MODELO TANK'!AM2536</f>
        <v>0</v>
      </c>
      <c r="E2488">
        <v>2485</v>
      </c>
      <c r="AC2488" s="28">
        <v>34488</v>
      </c>
      <c r="AD2488" s="36">
        <v>3.2492439177222265</v>
      </c>
      <c r="AE2488" s="33">
        <v>2.3308973559647947</v>
      </c>
    </row>
    <row r="2489" spans="1:31" x14ac:dyDescent="0.2">
      <c r="A2489" s="21">
        <f>'MODELO TANK'!A2537</f>
        <v>0</v>
      </c>
      <c r="B2489" s="4" t="str">
        <f>IF('MODELO TANK'!D2537="","",'MODELO TANK'!D2537)</f>
        <v/>
      </c>
      <c r="C2489" s="4">
        <f>'MODELO TANK'!Q2537</f>
        <v>0</v>
      </c>
      <c r="D2489" s="22">
        <f>'MODELO TANK'!AM2537</f>
        <v>0</v>
      </c>
      <c r="E2489">
        <v>2486</v>
      </c>
      <c r="AC2489" s="28">
        <v>34489</v>
      </c>
      <c r="AD2489" s="36">
        <v>3.9584697474788548</v>
      </c>
      <c r="AE2489" s="33">
        <v>3.5702507415249638</v>
      </c>
    </row>
    <row r="2490" spans="1:31" x14ac:dyDescent="0.2">
      <c r="A2490" s="21">
        <f>'MODELO TANK'!A2538</f>
        <v>0</v>
      </c>
      <c r="B2490" s="4" t="str">
        <f>IF('MODELO TANK'!D2538="","",'MODELO TANK'!D2538)</f>
        <v/>
      </c>
      <c r="C2490" s="4">
        <f>'MODELO TANK'!Q2538</f>
        <v>0</v>
      </c>
      <c r="D2490" s="22">
        <f>'MODELO TANK'!AM2538</f>
        <v>0</v>
      </c>
      <c r="E2490">
        <v>2487</v>
      </c>
      <c r="AC2490" s="28">
        <v>34490</v>
      </c>
      <c r="AD2490" s="36">
        <v>5.2944532872529679</v>
      </c>
      <c r="AE2490" s="33">
        <v>3.1940429108845558</v>
      </c>
    </row>
    <row r="2491" spans="1:31" x14ac:dyDescent="0.2">
      <c r="A2491" s="21">
        <f>'MODELO TANK'!A2539</f>
        <v>0</v>
      </c>
      <c r="B2491" s="4" t="str">
        <f>IF('MODELO TANK'!D2539="","",'MODELO TANK'!D2539)</f>
        <v/>
      </c>
      <c r="C2491" s="4">
        <f>'MODELO TANK'!Q2539</f>
        <v>0</v>
      </c>
      <c r="D2491" s="22">
        <f>'MODELO TANK'!AM2539</f>
        <v>0</v>
      </c>
      <c r="E2491">
        <v>2488</v>
      </c>
      <c r="AC2491" s="28">
        <v>34491</v>
      </c>
      <c r="AD2491" s="36">
        <v>4.2223677306441116</v>
      </c>
      <c r="AE2491" s="33">
        <v>2.8615241227348678</v>
      </c>
    </row>
    <row r="2492" spans="1:31" x14ac:dyDescent="0.2">
      <c r="A2492" s="21">
        <f>'MODELO TANK'!A2540</f>
        <v>0</v>
      </c>
      <c r="B2492" s="4" t="str">
        <f>IF('MODELO TANK'!D2540="","",'MODELO TANK'!D2540)</f>
        <v/>
      </c>
      <c r="C2492" s="4">
        <f>'MODELO TANK'!Q2540</f>
        <v>0</v>
      </c>
      <c r="D2492" s="22">
        <f>'MODELO TANK'!AM2540</f>
        <v>0</v>
      </c>
      <c r="E2492">
        <v>2489</v>
      </c>
      <c r="AC2492" s="28">
        <v>34492</v>
      </c>
      <c r="AD2492" s="36">
        <v>4.1069123630093118</v>
      </c>
      <c r="AE2492" s="33">
        <v>3.622477458286153</v>
      </c>
    </row>
    <row r="2493" spans="1:31" x14ac:dyDescent="0.2">
      <c r="A2493" s="21">
        <f>'MODELO TANK'!A2541</f>
        <v>0</v>
      </c>
      <c r="B2493" s="4" t="str">
        <f>IF('MODELO TANK'!D2541="","",'MODELO TANK'!D2541)</f>
        <v/>
      </c>
      <c r="C2493" s="4">
        <f>'MODELO TANK'!Q2541</f>
        <v>0</v>
      </c>
      <c r="D2493" s="22">
        <f>'MODELO TANK'!AM2541</f>
        <v>0</v>
      </c>
      <c r="E2493">
        <v>2490</v>
      </c>
      <c r="AC2493" s="28">
        <v>34493</v>
      </c>
      <c r="AD2493" s="36">
        <v>4.4037975940702259</v>
      </c>
      <c r="AE2493" s="33">
        <v>3.6651343609215927</v>
      </c>
    </row>
    <row r="2494" spans="1:31" x14ac:dyDescent="0.2">
      <c r="A2494" s="21">
        <f>'MODELO TANK'!A2542</f>
        <v>0</v>
      </c>
      <c r="B2494" s="4" t="str">
        <f>IF('MODELO TANK'!D2542="","",'MODELO TANK'!D2542)</f>
        <v/>
      </c>
      <c r="C2494" s="4">
        <f>'MODELO TANK'!Q2542</f>
        <v>0</v>
      </c>
      <c r="D2494" s="22">
        <f>'MODELO TANK'!AM2542</f>
        <v>0</v>
      </c>
      <c r="E2494">
        <v>2491</v>
      </c>
      <c r="AC2494" s="28">
        <v>34494</v>
      </c>
      <c r="AD2494" s="36">
        <v>4.3213294743310833</v>
      </c>
      <c r="AE2494" s="33">
        <v>3.2864281594955687</v>
      </c>
    </row>
    <row r="2495" spans="1:31" x14ac:dyDescent="0.2">
      <c r="A2495" s="21">
        <f>'MODELO TANK'!A2543</f>
        <v>0</v>
      </c>
      <c r="B2495" s="4" t="str">
        <f>IF('MODELO TANK'!D2543="","",'MODELO TANK'!D2543)</f>
        <v/>
      </c>
      <c r="C2495" s="4">
        <f>'MODELO TANK'!Q2543</f>
        <v>0</v>
      </c>
      <c r="D2495" s="22">
        <f>'MODELO TANK'!AM2543</f>
        <v>0</v>
      </c>
      <c r="E2495">
        <v>2492</v>
      </c>
      <c r="AC2495" s="28">
        <v>34495</v>
      </c>
      <c r="AD2495" s="36">
        <v>3.4801546529918266</v>
      </c>
      <c r="AE2495" s="33">
        <v>2.9357749226429046</v>
      </c>
    </row>
    <row r="2496" spans="1:31" x14ac:dyDescent="0.2">
      <c r="A2496" s="21">
        <f>'MODELO TANK'!A2544</f>
        <v>0</v>
      </c>
      <c r="B2496" s="4" t="str">
        <f>IF('MODELO TANK'!D2544="","",'MODELO TANK'!D2544)</f>
        <v/>
      </c>
      <c r="C2496" s="4">
        <f>'MODELO TANK'!Q2544</f>
        <v>0</v>
      </c>
      <c r="D2496" s="22">
        <f>'MODELO TANK'!AM2544</f>
        <v>0</v>
      </c>
      <c r="E2496">
        <v>2493</v>
      </c>
      <c r="AC2496" s="28">
        <v>34496</v>
      </c>
      <c r="AD2496" s="36">
        <v>3.0018395585047983</v>
      </c>
      <c r="AE2496" s="33">
        <v>2.6108114671091434</v>
      </c>
    </row>
    <row r="2497" spans="1:31" x14ac:dyDescent="0.2">
      <c r="A2497" s="21">
        <f>'MODELO TANK'!A2545</f>
        <v>0</v>
      </c>
      <c r="B2497" s="4" t="str">
        <f>IF('MODELO TANK'!D2545="","",'MODELO TANK'!D2545)</f>
        <v/>
      </c>
      <c r="C2497" s="4">
        <f>'MODELO TANK'!Q2545</f>
        <v>0</v>
      </c>
      <c r="D2497" s="22">
        <f>'MODELO TANK'!AM2545</f>
        <v>0</v>
      </c>
      <c r="E2497">
        <v>2494</v>
      </c>
      <c r="AC2497" s="28">
        <v>34497</v>
      </c>
      <c r="AD2497" s="36">
        <v>2.4740435921742843</v>
      </c>
      <c r="AE2497" s="33">
        <v>2.3176705549978442</v>
      </c>
    </row>
    <row r="2498" spans="1:31" x14ac:dyDescent="0.2">
      <c r="A2498" s="21">
        <f>'MODELO TANK'!A2546</f>
        <v>0</v>
      </c>
      <c r="B2498" s="4" t="str">
        <f>IF('MODELO TANK'!D2546="","",'MODELO TANK'!D2546)</f>
        <v/>
      </c>
      <c r="C2498" s="4">
        <f>'MODELO TANK'!Q2546</f>
        <v>0</v>
      </c>
      <c r="D2498" s="22">
        <f>'MODELO TANK'!AM2546</f>
        <v>0</v>
      </c>
      <c r="E2498">
        <v>2495</v>
      </c>
      <c r="AC2498" s="28">
        <v>34498</v>
      </c>
      <c r="AD2498" s="36">
        <v>2.1771583611133702</v>
      </c>
      <c r="AE2498" s="33">
        <v>2.0641114155853142</v>
      </c>
    </row>
    <row r="2499" spans="1:31" x14ac:dyDescent="0.2">
      <c r="A2499" s="21">
        <f>'MODELO TANK'!A2547</f>
        <v>0</v>
      </c>
      <c r="B2499" s="4" t="str">
        <f>IF('MODELO TANK'!D2547="","",'MODELO TANK'!D2547)</f>
        <v/>
      </c>
      <c r="C2499" s="4">
        <f>'MODELO TANK'!Q2547</f>
        <v>0</v>
      </c>
      <c r="D2499" s="22">
        <f>'MODELO TANK'!AM2547</f>
        <v>0</v>
      </c>
      <c r="E2499">
        <v>2496</v>
      </c>
      <c r="AC2499" s="28">
        <v>34499</v>
      </c>
      <c r="AD2499" s="36">
        <v>1.9792348737394274</v>
      </c>
      <c r="AE2499" s="33">
        <v>1.8146589328610236</v>
      </c>
    </row>
    <row r="2500" spans="1:31" x14ac:dyDescent="0.2">
      <c r="A2500" s="21">
        <f>'MODELO TANK'!A2548</f>
        <v>0</v>
      </c>
      <c r="B2500" s="4" t="str">
        <f>IF('MODELO TANK'!D2548="","",'MODELO TANK'!D2548)</f>
        <v/>
      </c>
      <c r="C2500" s="4">
        <f>'MODELO TANK'!Q2548</f>
        <v>0</v>
      </c>
      <c r="D2500" s="22">
        <f>'MODELO TANK'!AM2548</f>
        <v>0</v>
      </c>
      <c r="E2500">
        <v>2497</v>
      </c>
      <c r="AC2500" s="28">
        <v>34505</v>
      </c>
      <c r="AD2500" s="36">
        <v>6.6139432030792529</v>
      </c>
      <c r="AE2500" s="33">
        <v>3.9764287771310647</v>
      </c>
    </row>
    <row r="2501" spans="1:31" x14ac:dyDescent="0.2">
      <c r="A2501" s="21">
        <f>'MODELO TANK'!A2549</f>
        <v>0</v>
      </c>
      <c r="B2501" s="4" t="str">
        <f>IF('MODELO TANK'!D2549="","",'MODELO TANK'!D2549)</f>
        <v/>
      </c>
      <c r="C2501" s="4">
        <f>'MODELO TANK'!Q2549</f>
        <v>0</v>
      </c>
      <c r="D2501" s="22">
        <f>'MODELO TANK'!AM2549</f>
        <v>0</v>
      </c>
      <c r="E2501">
        <v>2498</v>
      </c>
      <c r="AC2501" s="28">
        <v>34508</v>
      </c>
      <c r="AD2501" s="36">
        <v>5.7892620056878252</v>
      </c>
      <c r="AE2501" s="33">
        <v>3.6501825403521768</v>
      </c>
    </row>
    <row r="2502" spans="1:31" x14ac:dyDescent="0.2">
      <c r="A2502" s="21">
        <f>'MODELO TANK'!A2550</f>
        <v>0</v>
      </c>
      <c r="B2502" s="4" t="str">
        <f>IF('MODELO TANK'!D2550="","",'MODELO TANK'!D2550)</f>
        <v/>
      </c>
      <c r="C2502" s="4">
        <f>'MODELO TANK'!Q2550</f>
        <v>0</v>
      </c>
      <c r="D2502" s="22">
        <f>'MODELO TANK'!AM2550</f>
        <v>0</v>
      </c>
      <c r="E2502">
        <v>2499</v>
      </c>
      <c r="AC2502" s="28">
        <v>34509</v>
      </c>
      <c r="AD2502" s="36">
        <v>5.1295170477746828</v>
      </c>
      <c r="AE2502" s="33">
        <v>3.311579991780957</v>
      </c>
    </row>
    <row r="2503" spans="1:31" x14ac:dyDescent="0.2">
      <c r="A2503" s="21">
        <f>'MODELO TANK'!A2551</f>
        <v>0</v>
      </c>
      <c r="B2503" s="4" t="str">
        <f>IF('MODELO TANK'!D2551="","",'MODELO TANK'!D2551)</f>
        <v/>
      </c>
      <c r="C2503" s="4">
        <f>'MODELO TANK'!Q2551</f>
        <v>0</v>
      </c>
      <c r="D2503" s="22">
        <f>'MODELO TANK'!AM2551</f>
        <v>0</v>
      </c>
      <c r="E2503">
        <v>2500</v>
      </c>
      <c r="AC2503" s="28">
        <v>34512</v>
      </c>
      <c r="AD2503" s="36">
        <v>4.9810744322442257</v>
      </c>
      <c r="AE2503" s="33">
        <v>3.7254953694760871</v>
      </c>
    </row>
    <row r="2504" spans="1:31" x14ac:dyDescent="0.2">
      <c r="A2504" s="21">
        <f>'MODELO TANK'!A2552</f>
        <v>0</v>
      </c>
      <c r="B2504" s="4" t="str">
        <f>IF('MODELO TANK'!D2552="","",'MODELO TANK'!D2552)</f>
        <v/>
      </c>
      <c r="C2504" s="4">
        <f>'MODELO TANK'!Q2552</f>
        <v>0</v>
      </c>
      <c r="D2504" s="22">
        <f>'MODELO TANK'!AM2552</f>
        <v>0</v>
      </c>
      <c r="E2504">
        <v>2501</v>
      </c>
      <c r="AC2504" s="28">
        <v>34513</v>
      </c>
      <c r="AD2504" s="36">
        <v>3.760546260104912</v>
      </c>
      <c r="AE2504" s="33">
        <v>3.3398044640568321</v>
      </c>
    </row>
    <row r="2505" spans="1:31" x14ac:dyDescent="0.2">
      <c r="A2505" s="21">
        <f>'MODELO TANK'!A2553</f>
        <v>0</v>
      </c>
      <c r="B2505" s="4" t="str">
        <f>IF('MODELO TANK'!D2553="","",'MODELO TANK'!D2553)</f>
        <v/>
      </c>
      <c r="C2505" s="4">
        <f>'MODELO TANK'!Q2553</f>
        <v>0</v>
      </c>
      <c r="D2505" s="22">
        <f>'MODELO TANK'!AM2553</f>
        <v>0</v>
      </c>
      <c r="E2505">
        <v>2502</v>
      </c>
      <c r="AC2505" s="28">
        <v>34514</v>
      </c>
      <c r="AD2505" s="36">
        <v>3.1502821740352553</v>
      </c>
      <c r="AE2505" s="33">
        <v>2.979112221237453</v>
      </c>
    </row>
    <row r="2506" spans="1:31" x14ac:dyDescent="0.2">
      <c r="A2506" s="21">
        <f>'MODELO TANK'!A2554</f>
        <v>0</v>
      </c>
      <c r="B2506" s="4" t="str">
        <f>IF('MODELO TANK'!D2554="","",'MODELO TANK'!D2554)</f>
        <v/>
      </c>
      <c r="C2506" s="4">
        <f>'MODELO TANK'!Q2554</f>
        <v>0</v>
      </c>
      <c r="D2506" s="22">
        <f>'MODELO TANK'!AM2554</f>
        <v>0</v>
      </c>
      <c r="E2506">
        <v>2503</v>
      </c>
      <c r="AC2506" s="28">
        <v>34515</v>
      </c>
      <c r="AD2506" s="36">
        <v>2.6224862077047413</v>
      </c>
      <c r="AE2506" s="33">
        <v>2.624030794404232</v>
      </c>
    </row>
    <row r="2507" spans="1:31" x14ac:dyDescent="0.2">
      <c r="A2507" s="21">
        <f>'MODELO TANK'!A2555</f>
        <v>0</v>
      </c>
      <c r="B2507" s="4" t="str">
        <f>IF('MODELO TANK'!D2555="","",'MODELO TANK'!D2555)</f>
        <v/>
      </c>
      <c r="C2507" s="4">
        <f>'MODELO TANK'!Q2555</f>
        <v>0</v>
      </c>
      <c r="D2507" s="22">
        <f>'MODELO TANK'!AM2555</f>
        <v>0</v>
      </c>
      <c r="E2507">
        <v>2504</v>
      </c>
      <c r="AC2507" s="28">
        <v>34516</v>
      </c>
      <c r="AD2507" s="36">
        <v>3.2822311656178838</v>
      </c>
      <c r="AE2507" s="33">
        <v>2.4506155089141908</v>
      </c>
    </row>
    <row r="2508" spans="1:31" x14ac:dyDescent="0.2">
      <c r="A2508" s="21">
        <f>'MODELO TANK'!A2556</f>
        <v>0</v>
      </c>
      <c r="B2508" s="4" t="str">
        <f>IF('MODELO TANK'!D2556="","",'MODELO TANK'!D2556)</f>
        <v/>
      </c>
      <c r="C2508" s="4">
        <f>'MODELO TANK'!Q2556</f>
        <v>0</v>
      </c>
      <c r="D2508" s="22">
        <f>'MODELO TANK'!AM2556</f>
        <v>0</v>
      </c>
      <c r="E2508">
        <v>2505</v>
      </c>
      <c r="AC2508" s="28">
        <v>34518</v>
      </c>
      <c r="AD2508" s="36">
        <v>5.7892620056878252</v>
      </c>
      <c r="AE2508" s="33">
        <v>4.3190204035439415</v>
      </c>
    </row>
    <row r="2509" spans="1:31" x14ac:dyDescent="0.2">
      <c r="A2509" s="21">
        <f>'MODELO TANK'!A2557</f>
        <v>0</v>
      </c>
      <c r="B2509" s="4" t="str">
        <f>IF('MODELO TANK'!D2557="","",'MODELO TANK'!D2557)</f>
        <v/>
      </c>
      <c r="C2509" s="4">
        <f>'MODELO TANK'!Q2557</f>
        <v>0</v>
      </c>
      <c r="D2509" s="22">
        <f>'MODELO TANK'!AM2557</f>
        <v>0</v>
      </c>
      <c r="E2509">
        <v>2506</v>
      </c>
      <c r="AC2509" s="28">
        <v>34524</v>
      </c>
      <c r="AD2509" s="36">
        <v>5.1789979196181681</v>
      </c>
      <c r="AE2509" s="33">
        <v>4.2497874765936121</v>
      </c>
    </row>
    <row r="2510" spans="1:31" x14ac:dyDescent="0.2">
      <c r="A2510" s="21">
        <f>'MODELO TANK'!A2558</f>
        <v>0</v>
      </c>
      <c r="B2510" s="4" t="str">
        <f>IF('MODELO TANK'!D2558="","",'MODELO TANK'!D2558)</f>
        <v/>
      </c>
      <c r="C2510" s="4">
        <f>'MODELO TANK'!Q2558</f>
        <v>0</v>
      </c>
      <c r="D2510" s="22">
        <f>'MODELO TANK'!AM2558</f>
        <v>0</v>
      </c>
      <c r="E2510">
        <v>2507</v>
      </c>
      <c r="AC2510" s="28">
        <v>34525</v>
      </c>
      <c r="AD2510" s="36">
        <v>4.1069123630093118</v>
      </c>
      <c r="AE2510" s="33">
        <v>3.8425675407866597</v>
      </c>
    </row>
    <row r="2511" spans="1:31" x14ac:dyDescent="0.2">
      <c r="A2511" s="21">
        <f>'MODELO TANK'!A2559</f>
        <v>0</v>
      </c>
      <c r="B2511" s="4" t="str">
        <f>IF('MODELO TANK'!D2559="","",'MODELO TANK'!D2559)</f>
        <v/>
      </c>
      <c r="C2511" s="4">
        <f>'MODELO TANK'!Q2559</f>
        <v>0</v>
      </c>
      <c r="D2511" s="22">
        <f>'MODELO TANK'!AM2559</f>
        <v>0</v>
      </c>
      <c r="E2511">
        <v>2508</v>
      </c>
      <c r="AC2511" s="28">
        <v>34526</v>
      </c>
      <c r="AD2511" s="36">
        <v>3.6780781403657694</v>
      </c>
      <c r="AE2511" s="33">
        <v>3.4693782625857361</v>
      </c>
    </row>
    <row r="2512" spans="1:31" x14ac:dyDescent="0.2">
      <c r="A2512" s="21">
        <f>'MODELO TANK'!A2560</f>
        <v>0</v>
      </c>
      <c r="B2512" s="4" t="str">
        <f>IF('MODELO TANK'!D2560="","",'MODELO TANK'!D2560)</f>
        <v/>
      </c>
      <c r="C2512" s="4">
        <f>'MODELO TANK'!Q2560</f>
        <v>0</v>
      </c>
      <c r="D2512" s="22">
        <f>'MODELO TANK'!AM2560</f>
        <v>0</v>
      </c>
      <c r="E2512">
        <v>2509</v>
      </c>
      <c r="AC2512" s="28">
        <v>34527</v>
      </c>
      <c r="AD2512" s="36">
        <v>3.1172949261395981</v>
      </c>
      <c r="AE2512" s="33">
        <v>3.1191003510260895</v>
      </c>
    </row>
    <row r="2513" spans="1:31" x14ac:dyDescent="0.2">
      <c r="A2513" s="21">
        <f>'MODELO TANK'!A2561</f>
        <v>0</v>
      </c>
      <c r="B2513" s="4" t="str">
        <f>IF('MODELO TANK'!D2561="","",'MODELO TANK'!D2561)</f>
        <v/>
      </c>
      <c r="C2513" s="4">
        <f>'MODELO TANK'!Q2561</f>
        <v>0</v>
      </c>
      <c r="D2513" s="22">
        <f>'MODELO TANK'!AM2561</f>
        <v>0</v>
      </c>
      <c r="E2513">
        <v>2510</v>
      </c>
      <c r="AC2513" s="28">
        <v>34528</v>
      </c>
      <c r="AD2513" s="36">
        <v>2.6884607034960557</v>
      </c>
      <c r="AE2513" s="33">
        <v>2.7895175878059923</v>
      </c>
    </row>
    <row r="2514" spans="1:31" x14ac:dyDescent="0.2">
      <c r="A2514" s="21">
        <f>'MODELO TANK'!A2562</f>
        <v>0</v>
      </c>
      <c r="B2514" s="4" t="str">
        <f>IF('MODELO TANK'!D2562="","",'MODELO TANK'!D2562)</f>
        <v/>
      </c>
      <c r="C2514" s="4">
        <f>'MODELO TANK'!Q2562</f>
        <v>0</v>
      </c>
      <c r="D2514" s="22">
        <f>'MODELO TANK'!AM2562</f>
        <v>0</v>
      </c>
      <c r="E2514">
        <v>2511</v>
      </c>
      <c r="AC2514" s="28">
        <v>34529</v>
      </c>
      <c r="AD2514" s="36">
        <v>2.3915754724351412</v>
      </c>
      <c r="AE2514" s="33">
        <v>2.4758211511341033</v>
      </c>
    </row>
    <row r="2515" spans="1:31" x14ac:dyDescent="0.2">
      <c r="A2515" s="21">
        <f>'MODELO TANK'!A2563</f>
        <v>0</v>
      </c>
      <c r="B2515" s="4" t="str">
        <f>IF('MODELO TANK'!D2563="","",'MODELO TANK'!D2563)</f>
        <v/>
      </c>
      <c r="C2515" s="4">
        <f>'MODELO TANK'!Q2563</f>
        <v>0</v>
      </c>
      <c r="D2515" s="22">
        <f>'MODELO TANK'!AM2563</f>
        <v>0</v>
      </c>
      <c r="E2515">
        <v>2512</v>
      </c>
      <c r="AC2515" s="28">
        <v>34538</v>
      </c>
      <c r="AD2515" s="36">
        <v>1.6493623947828562</v>
      </c>
      <c r="AE2515" s="33">
        <v>2.2543318541185799</v>
      </c>
    </row>
    <row r="2516" spans="1:31" x14ac:dyDescent="0.2">
      <c r="A2516" s="21">
        <f>'MODELO TANK'!A2564</f>
        <v>0</v>
      </c>
      <c r="B2516" s="4" t="str">
        <f>IF('MODELO TANK'!D2564="","",'MODELO TANK'!D2564)</f>
        <v/>
      </c>
      <c r="C2516" s="4">
        <f>'MODELO TANK'!Q2564</f>
        <v>0</v>
      </c>
      <c r="D2516" s="22">
        <f>'MODELO TANK'!AM2564</f>
        <v>0</v>
      </c>
      <c r="E2516">
        <v>2513</v>
      </c>
      <c r="AC2516" s="28">
        <v>34539</v>
      </c>
      <c r="AD2516" s="36">
        <v>1.4695818937515246</v>
      </c>
      <c r="AE2516" s="33">
        <v>2.0065284676540021</v>
      </c>
    </row>
    <row r="2517" spans="1:31" x14ac:dyDescent="0.2">
      <c r="A2517" s="21">
        <f>'MODELO TANK'!A2565</f>
        <v>0</v>
      </c>
      <c r="B2517" s="4" t="str">
        <f>IF('MODELO TANK'!D2565="","",'MODELO TANK'!D2565)</f>
        <v/>
      </c>
      <c r="C2517" s="4">
        <f>'MODELO TANK'!Q2565</f>
        <v>0</v>
      </c>
      <c r="D2517" s="22">
        <f>'MODELO TANK'!AM2565</f>
        <v>0</v>
      </c>
      <c r="E2517">
        <v>2514</v>
      </c>
      <c r="AC2517" s="28">
        <v>34540</v>
      </c>
      <c r="AD2517" s="36">
        <v>1.731830514521999</v>
      </c>
      <c r="AE2517" s="33">
        <v>1.8311531481406327</v>
      </c>
    </row>
    <row r="2518" spans="1:31" x14ac:dyDescent="0.2">
      <c r="A2518" s="21">
        <f>'MODELO TANK'!A2566</f>
        <v>0</v>
      </c>
      <c r="B2518" s="4" t="str">
        <f>IF('MODELO TANK'!D2566="","",'MODELO TANK'!D2566)</f>
        <v/>
      </c>
      <c r="C2518" s="4">
        <f>'MODELO TANK'!Q2566</f>
        <v>0</v>
      </c>
      <c r="D2518" s="22">
        <f>'MODELO TANK'!AM2566</f>
        <v>0</v>
      </c>
      <c r="E2518">
        <v>2515</v>
      </c>
      <c r="AC2518" s="28">
        <v>34543</v>
      </c>
      <c r="AD2518" s="36">
        <v>7.6200542638967956</v>
      </c>
      <c r="AE2518" s="33">
        <v>3.7993961959654343</v>
      </c>
    </row>
    <row r="2519" spans="1:31" x14ac:dyDescent="0.2">
      <c r="A2519" s="21">
        <f>'MODELO TANK'!A2567</f>
        <v>0</v>
      </c>
      <c r="B2519" s="4" t="str">
        <f>IF('MODELO TANK'!D2567="","",'MODELO TANK'!D2567)</f>
        <v/>
      </c>
      <c r="C2519" s="4">
        <f>'MODELO TANK'!Q2567</f>
        <v>0</v>
      </c>
      <c r="D2519" s="22">
        <f>'MODELO TANK'!AM2567</f>
        <v>0</v>
      </c>
      <c r="E2519">
        <v>2516</v>
      </c>
      <c r="AC2519" s="28">
        <v>34544</v>
      </c>
      <c r="AD2519" s="36">
        <v>5.8222492535834824</v>
      </c>
      <c r="AE2519" s="33">
        <v>3.3449159948958966</v>
      </c>
    </row>
    <row r="2520" spans="1:31" x14ac:dyDescent="0.2">
      <c r="A2520" s="21">
        <f>'MODELO TANK'!A2568</f>
        <v>0</v>
      </c>
      <c r="B2520" s="4" t="str">
        <f>IF('MODELO TANK'!D2568="","",'MODELO TANK'!D2568)</f>
        <v/>
      </c>
      <c r="C2520" s="4">
        <f>'MODELO TANK'!Q2568</f>
        <v>0</v>
      </c>
      <c r="D2520" s="22">
        <f>'MODELO TANK'!AM2568</f>
        <v>0</v>
      </c>
      <c r="E2520">
        <v>2517</v>
      </c>
      <c r="AC2520" s="28">
        <v>34545</v>
      </c>
      <c r="AD2520" s="36">
        <v>3.7275590122092548</v>
      </c>
      <c r="AE2520" s="33">
        <v>2.9374070042321714</v>
      </c>
    </row>
    <row r="2521" spans="1:31" x14ac:dyDescent="0.2">
      <c r="A2521" s="21">
        <f>'MODELO TANK'!A2569</f>
        <v>0</v>
      </c>
      <c r="B2521" s="4" t="str">
        <f>IF('MODELO TANK'!D2569="","",'MODELO TANK'!D2569)</f>
        <v/>
      </c>
      <c r="C2521" s="4">
        <f>'MODELO TANK'!Q2569</f>
        <v>0</v>
      </c>
      <c r="D2521" s="22">
        <f>'MODELO TANK'!AM2569</f>
        <v>0</v>
      </c>
      <c r="E2521">
        <v>2518</v>
      </c>
      <c r="AC2521" s="28">
        <v>34546</v>
      </c>
      <c r="AD2521" s="36">
        <v>3.1502821740352553</v>
      </c>
      <c r="AE2521" s="33">
        <v>2.5707843123100722</v>
      </c>
    </row>
    <row r="2522" spans="1:31" x14ac:dyDescent="0.2">
      <c r="A2522" s="21">
        <f>'MODELO TANK'!A2570</f>
        <v>0</v>
      </c>
      <c r="B2522" s="4" t="str">
        <f>IF('MODELO TANK'!D2570="","",'MODELO TANK'!D2570)</f>
        <v/>
      </c>
      <c r="C2522" s="4">
        <f>'MODELO TANK'!Q2570</f>
        <v>0</v>
      </c>
      <c r="D2522" s="22">
        <f>'MODELO TANK'!AM2570</f>
        <v>0</v>
      </c>
      <c r="E2522">
        <v>2519</v>
      </c>
      <c r="AC2522" s="28">
        <v>34547</v>
      </c>
      <c r="AD2522" s="36">
        <v>2.7544351992873697</v>
      </c>
      <c r="AE2522" s="33">
        <v>2.2161023421610166</v>
      </c>
    </row>
    <row r="2523" spans="1:31" x14ac:dyDescent="0.2">
      <c r="A2523" s="21">
        <f>'MODELO TANK'!A2571</f>
        <v>0</v>
      </c>
      <c r="B2523" s="4" t="str">
        <f>IF('MODELO TANK'!D2571="","",'MODELO TANK'!D2571)</f>
        <v/>
      </c>
      <c r="C2523" s="4">
        <f>'MODELO TANK'!Q2571</f>
        <v>0</v>
      </c>
      <c r="D2523" s="22">
        <f>'MODELO TANK'!AM2571</f>
        <v>0</v>
      </c>
      <c r="E2523">
        <v>2520</v>
      </c>
      <c r="AC2523" s="28">
        <v>34549</v>
      </c>
      <c r="AD2523" s="36">
        <v>2.3091073526959986</v>
      </c>
      <c r="AE2523" s="33">
        <v>2.4625309505268316</v>
      </c>
    </row>
    <row r="2524" spans="1:31" x14ac:dyDescent="0.2">
      <c r="A2524" s="21">
        <f>'MODELO TANK'!A2572</f>
        <v>0</v>
      </c>
      <c r="B2524" s="4" t="str">
        <f>IF('MODELO TANK'!D2572="","",'MODELO TANK'!D2572)</f>
        <v/>
      </c>
      <c r="C2524" s="4">
        <f>'MODELO TANK'!Q2572</f>
        <v>0</v>
      </c>
      <c r="D2524" s="22">
        <f>'MODELO TANK'!AM2572</f>
        <v>0</v>
      </c>
      <c r="E2524">
        <v>2521</v>
      </c>
      <c r="AC2524" s="28">
        <v>34550</v>
      </c>
      <c r="AD2524" s="36">
        <v>2.0781966174263986</v>
      </c>
      <c r="AE2524" s="33">
        <v>2.1908874181972759</v>
      </c>
    </row>
    <row r="2525" spans="1:31" x14ac:dyDescent="0.2">
      <c r="A2525" s="21">
        <f>'MODELO TANK'!A2573</f>
        <v>0</v>
      </c>
      <c r="B2525" s="4" t="str">
        <f>IF('MODELO TANK'!D2573="","",'MODELO TANK'!D2573)</f>
        <v/>
      </c>
      <c r="C2525" s="4">
        <f>'MODELO TANK'!Q2573</f>
        <v>0</v>
      </c>
      <c r="D2525" s="22">
        <f>'MODELO TANK'!AM2573</f>
        <v>0</v>
      </c>
      <c r="E2525">
        <v>2522</v>
      </c>
      <c r="AC2525" s="28">
        <v>34584</v>
      </c>
      <c r="AD2525" s="36">
        <v>0</v>
      </c>
      <c r="AE2525" s="33">
        <v>0.71510805840413028</v>
      </c>
    </row>
    <row r="2526" spans="1:31" x14ac:dyDescent="0.2">
      <c r="A2526" s="21">
        <f>'MODELO TANK'!A2574</f>
        <v>0</v>
      </c>
      <c r="B2526" s="4" t="str">
        <f>IF('MODELO TANK'!D2574="","",'MODELO TANK'!D2574)</f>
        <v/>
      </c>
      <c r="C2526" s="4">
        <f>'MODELO TANK'!Q2574</f>
        <v>0</v>
      </c>
      <c r="D2526" s="22">
        <f>'MODELO TANK'!AM2574</f>
        <v>0</v>
      </c>
      <c r="E2526">
        <v>2523</v>
      </c>
      <c r="AC2526" s="28">
        <v>34585</v>
      </c>
      <c r="AD2526" s="36">
        <v>0</v>
      </c>
      <c r="AE2526" s="33">
        <v>1.2606348470059734</v>
      </c>
    </row>
    <row r="2527" spans="1:31" x14ac:dyDescent="0.2">
      <c r="A2527" s="21">
        <f>'MODELO TANK'!A2575</f>
        <v>0</v>
      </c>
      <c r="B2527" s="4" t="str">
        <f>IF('MODELO TANK'!D2575="","",'MODELO TANK'!D2575)</f>
        <v/>
      </c>
      <c r="C2527" s="4">
        <f>'MODELO TANK'!Q2575</f>
        <v>0</v>
      </c>
      <c r="D2527" s="22">
        <f>'MODELO TANK'!AM2575</f>
        <v>0</v>
      </c>
      <c r="E2527">
        <v>2524</v>
      </c>
      <c r="AC2527" s="28">
        <v>34586</v>
      </c>
      <c r="AD2527" s="36">
        <v>0</v>
      </c>
      <c r="AE2527" s="33">
        <v>1.0305975936145335</v>
      </c>
    </row>
    <row r="2528" spans="1:31" x14ac:dyDescent="0.2">
      <c r="A2528" s="21">
        <f>'MODELO TANK'!A2576</f>
        <v>0</v>
      </c>
      <c r="B2528" s="4" t="str">
        <f>IF('MODELO TANK'!D2576="","",'MODELO TANK'!D2576)</f>
        <v/>
      </c>
      <c r="C2528" s="4">
        <f>'MODELO TANK'!Q2576</f>
        <v>0</v>
      </c>
      <c r="D2528" s="22">
        <f>'MODELO TANK'!AM2576</f>
        <v>0</v>
      </c>
      <c r="E2528">
        <v>2525</v>
      </c>
      <c r="AC2528" s="28">
        <v>34587</v>
      </c>
      <c r="AD2528" s="36">
        <v>0</v>
      </c>
      <c r="AE2528" s="33">
        <v>0.79791034020303919</v>
      </c>
    </row>
    <row r="2529" spans="1:31" x14ac:dyDescent="0.2">
      <c r="A2529" s="21">
        <f>'MODELO TANK'!A2577</f>
        <v>0</v>
      </c>
      <c r="B2529" s="4" t="str">
        <f>IF('MODELO TANK'!D2577="","",'MODELO TANK'!D2577)</f>
        <v/>
      </c>
      <c r="C2529" s="4">
        <f>'MODELO TANK'!Q2577</f>
        <v>0</v>
      </c>
      <c r="D2529" s="22">
        <f>'MODELO TANK'!AM2577</f>
        <v>0</v>
      </c>
      <c r="E2529">
        <v>2526</v>
      </c>
      <c r="AC2529" s="28">
        <v>34591</v>
      </c>
      <c r="AD2529" s="36">
        <v>0</v>
      </c>
      <c r="AE2529" s="33">
        <v>1.6415445606352588</v>
      </c>
    </row>
    <row r="2530" spans="1:31" x14ac:dyDescent="0.2">
      <c r="A2530" s="21">
        <f>'MODELO TANK'!A2578</f>
        <v>0</v>
      </c>
      <c r="B2530" s="4" t="str">
        <f>IF('MODELO TANK'!D2578="","",'MODELO TANK'!D2578)</f>
        <v/>
      </c>
      <c r="C2530" s="4">
        <f>'MODELO TANK'!Q2578</f>
        <v>0</v>
      </c>
      <c r="D2530" s="22">
        <f>'MODELO TANK'!AM2578</f>
        <v>0</v>
      </c>
      <c r="E2530">
        <v>2527</v>
      </c>
      <c r="AC2530" s="28">
        <v>34592</v>
      </c>
      <c r="AD2530" s="36">
        <v>0</v>
      </c>
      <c r="AE2530" s="33">
        <v>2.3231269630160902</v>
      </c>
    </row>
    <row r="2531" spans="1:31" x14ac:dyDescent="0.2">
      <c r="A2531" s="21">
        <f>'MODELO TANK'!A2579</f>
        <v>0</v>
      </c>
      <c r="B2531" s="4" t="str">
        <f>IF('MODELO TANK'!D2579="","",'MODELO TANK'!D2579)</f>
        <v/>
      </c>
      <c r="C2531" s="4">
        <f>'MODELO TANK'!Q2579</f>
        <v>0</v>
      </c>
      <c r="D2531" s="22">
        <f>'MODELO TANK'!AM2579</f>
        <v>0</v>
      </c>
      <c r="E2531">
        <v>2528</v>
      </c>
      <c r="AC2531" s="28">
        <v>34593</v>
      </c>
      <c r="AD2531" s="36">
        <v>0</v>
      </c>
      <c r="AE2531" s="33">
        <v>1.9253359436736133</v>
      </c>
    </row>
    <row r="2532" spans="1:31" x14ac:dyDescent="0.2">
      <c r="A2532" s="21">
        <f>'MODELO TANK'!A2580</f>
        <v>0</v>
      </c>
      <c r="B2532" s="4" t="str">
        <f>IF('MODELO TANK'!D2580="","",'MODELO TANK'!D2580)</f>
        <v/>
      </c>
      <c r="C2532" s="4">
        <f>'MODELO TANK'!Q2580</f>
        <v>0</v>
      </c>
      <c r="D2532" s="22">
        <f>'MODELO TANK'!AM2580</f>
        <v>0</v>
      </c>
      <c r="E2532">
        <v>2529</v>
      </c>
      <c r="AC2532" s="28">
        <v>34594</v>
      </c>
      <c r="AD2532" s="36">
        <v>0</v>
      </c>
      <c r="AE2532" s="33">
        <v>1.6670789972385944</v>
      </c>
    </row>
    <row r="2533" spans="1:31" x14ac:dyDescent="0.2">
      <c r="A2533" s="21">
        <f>'MODELO TANK'!A2581</f>
        <v>0</v>
      </c>
      <c r="B2533" s="4" t="str">
        <f>IF('MODELO TANK'!D2581="","",'MODELO TANK'!D2581)</f>
        <v/>
      </c>
      <c r="C2533" s="4">
        <f>'MODELO TANK'!Q2581</f>
        <v>0</v>
      </c>
      <c r="D2533" s="22">
        <f>'MODELO TANK'!AM2581</f>
        <v>0</v>
      </c>
      <c r="E2533">
        <v>2530</v>
      </c>
      <c r="AC2533" s="28">
        <v>34595</v>
      </c>
      <c r="AD2533" s="36">
        <v>0</v>
      </c>
      <c r="AE2533" s="33">
        <v>1.4758194193907113</v>
      </c>
    </row>
    <row r="2534" spans="1:31" x14ac:dyDescent="0.2">
      <c r="A2534" s="21">
        <f>'MODELO TANK'!A2582</f>
        <v>0</v>
      </c>
      <c r="B2534" s="4" t="str">
        <f>IF('MODELO TANK'!D2582="","",'MODELO TANK'!D2582)</f>
        <v/>
      </c>
      <c r="C2534" s="4">
        <f>'MODELO TANK'!Q2582</f>
        <v>0</v>
      </c>
      <c r="D2534" s="22">
        <f>'MODELO TANK'!AM2582</f>
        <v>0</v>
      </c>
      <c r="E2534">
        <v>2531</v>
      </c>
      <c r="AC2534" s="28">
        <v>34596</v>
      </c>
      <c r="AD2534" s="36">
        <v>0</v>
      </c>
      <c r="AE2534" s="33">
        <v>1.1523651765456153</v>
      </c>
    </row>
    <row r="2535" spans="1:31" x14ac:dyDescent="0.2">
      <c r="A2535" s="21">
        <f>'MODELO TANK'!A2583</f>
        <v>0</v>
      </c>
      <c r="B2535" s="4" t="str">
        <f>IF('MODELO TANK'!D2583="","",'MODELO TANK'!D2583)</f>
        <v/>
      </c>
      <c r="C2535" s="4">
        <f>'MODELO TANK'!Q2583</f>
        <v>0</v>
      </c>
      <c r="D2535" s="22">
        <f>'MODELO TANK'!AM2583</f>
        <v>0</v>
      </c>
      <c r="E2535">
        <v>2532</v>
      </c>
      <c r="AC2535" s="28">
        <v>34604</v>
      </c>
      <c r="AD2535" s="36">
        <v>0</v>
      </c>
      <c r="AE2535" s="33">
        <v>1.092421331750258</v>
      </c>
    </row>
    <row r="2536" spans="1:31" x14ac:dyDescent="0.2">
      <c r="A2536" s="21">
        <f>'MODELO TANK'!A2584</f>
        <v>0</v>
      </c>
      <c r="B2536" s="4" t="str">
        <f>IF('MODELO TANK'!D2584="","",'MODELO TANK'!D2584)</f>
        <v/>
      </c>
      <c r="C2536" s="4">
        <f>'MODELO TANK'!Q2584</f>
        <v>0</v>
      </c>
      <c r="D2536" s="22">
        <f>'MODELO TANK'!AM2584</f>
        <v>0</v>
      </c>
      <c r="E2536">
        <v>2533</v>
      </c>
      <c r="AC2536" s="28">
        <v>34605</v>
      </c>
      <c r="AD2536" s="36">
        <v>0</v>
      </c>
      <c r="AE2536" s="33">
        <v>0.81044716651513904</v>
      </c>
    </row>
    <row r="2537" spans="1:31" x14ac:dyDescent="0.2">
      <c r="A2537" s="21">
        <f>'MODELO TANK'!A2585</f>
        <v>0</v>
      </c>
      <c r="B2537" s="4" t="str">
        <f>IF('MODELO TANK'!D2585="","",'MODELO TANK'!D2585)</f>
        <v/>
      </c>
      <c r="C2537" s="4">
        <f>'MODELO TANK'!Q2585</f>
        <v>0</v>
      </c>
      <c r="D2537" s="22">
        <f>'MODELO TANK'!AM2585</f>
        <v>0</v>
      </c>
      <c r="E2537">
        <v>2534</v>
      </c>
      <c r="AC2537" s="28">
        <v>34607</v>
      </c>
      <c r="AD2537" s="36">
        <v>0</v>
      </c>
      <c r="AE2537" s="33">
        <v>0.60030913205213909</v>
      </c>
    </row>
    <row r="2538" spans="1:31" x14ac:dyDescent="0.2">
      <c r="A2538" s="21">
        <f>'MODELO TANK'!A2586</f>
        <v>0</v>
      </c>
      <c r="B2538" s="4" t="str">
        <f>IF('MODELO TANK'!D2586="","",'MODELO TANK'!D2586)</f>
        <v/>
      </c>
      <c r="C2538" s="4">
        <f>'MODELO TANK'!Q2586</f>
        <v>0</v>
      </c>
      <c r="D2538" s="22">
        <f>'MODELO TANK'!AM2586</f>
        <v>0</v>
      </c>
      <c r="E2538">
        <v>2535</v>
      </c>
      <c r="AC2538" s="28">
        <v>34608</v>
      </c>
      <c r="AD2538" s="36">
        <v>0.72571945370445667</v>
      </c>
      <c r="AE2538" s="33">
        <v>0.6916345708515772</v>
      </c>
    </row>
    <row r="2539" spans="1:31" x14ac:dyDescent="0.2">
      <c r="A2539" s="21">
        <f>'MODELO TANK'!A2587</f>
        <v>0</v>
      </c>
      <c r="B2539" s="4" t="str">
        <f>IF('MODELO TANK'!D2587="","",'MODELO TANK'!D2587)</f>
        <v/>
      </c>
      <c r="C2539" s="4">
        <f>'MODELO TANK'!Q2587</f>
        <v>0</v>
      </c>
      <c r="D2539" s="22">
        <f>'MODELO TANK'!AM2587</f>
        <v>0</v>
      </c>
      <c r="E2539">
        <v>2536</v>
      </c>
      <c r="AC2539" s="28">
        <v>34609</v>
      </c>
      <c r="AD2539" s="36">
        <v>0.79169394949577099</v>
      </c>
      <c r="AE2539" s="33">
        <v>1.0223548445652932</v>
      </c>
    </row>
    <row r="2540" spans="1:31" x14ac:dyDescent="0.2">
      <c r="A2540" s="21">
        <f>'MODELO TANK'!A2588</f>
        <v>0</v>
      </c>
      <c r="B2540" s="4" t="str">
        <f>IF('MODELO TANK'!D2588="","",'MODELO TANK'!D2588)</f>
        <v/>
      </c>
      <c r="C2540" s="4">
        <f>'MODELO TANK'!Q2588</f>
        <v>0</v>
      </c>
      <c r="D2540" s="22">
        <f>'MODELO TANK'!AM2588</f>
        <v>0</v>
      </c>
      <c r="E2540">
        <v>2537</v>
      </c>
      <c r="AC2540" s="28">
        <v>34610</v>
      </c>
      <c r="AD2540" s="36">
        <v>1.2122813601653992</v>
      </c>
      <c r="AE2540" s="33">
        <v>1.8629524024226598</v>
      </c>
    </row>
    <row r="2541" spans="1:31" x14ac:dyDescent="0.2">
      <c r="A2541" s="21">
        <f>'MODELO TANK'!A2589</f>
        <v>0</v>
      </c>
      <c r="B2541" s="4" t="str">
        <f>IF('MODELO TANK'!D2589="","",'MODELO TANK'!D2589)</f>
        <v/>
      </c>
      <c r="C2541" s="4">
        <f>'MODELO TANK'!Q2589</f>
        <v>0</v>
      </c>
      <c r="D2541" s="22">
        <f>'MODELO TANK'!AM2589</f>
        <v>0</v>
      </c>
      <c r="E2541">
        <v>2538</v>
      </c>
      <c r="AC2541" s="28">
        <v>34611</v>
      </c>
      <c r="AD2541" s="36">
        <v>3.3811929093048549</v>
      </c>
      <c r="AE2541" s="33">
        <v>2.1333878271397628</v>
      </c>
    </row>
    <row r="2542" spans="1:31" x14ac:dyDescent="0.2">
      <c r="A2542" s="21">
        <f>'MODELO TANK'!A2590</f>
        <v>0</v>
      </c>
      <c r="B2542" s="4" t="str">
        <f>IF('MODELO TANK'!D2590="","",'MODELO TANK'!D2590)</f>
        <v/>
      </c>
      <c r="C2542" s="4">
        <f>'MODELO TANK'!Q2590</f>
        <v>0</v>
      </c>
      <c r="D2542" s="22">
        <f>'MODELO TANK'!AM2590</f>
        <v>0</v>
      </c>
      <c r="E2542">
        <v>2539</v>
      </c>
      <c r="AC2542" s="28">
        <v>34612</v>
      </c>
      <c r="AD2542" s="36">
        <v>2.7214479513917125</v>
      </c>
      <c r="AE2542" s="33">
        <v>1.694387583867023</v>
      </c>
    </row>
    <row r="2543" spans="1:31" x14ac:dyDescent="0.2">
      <c r="A2543" s="21">
        <f>'MODELO TANK'!A2591</f>
        <v>0</v>
      </c>
      <c r="B2543" s="4" t="str">
        <f>IF('MODELO TANK'!D2591="","",'MODELO TANK'!D2591)</f>
        <v/>
      </c>
      <c r="C2543" s="4">
        <f>'MODELO TANK'!Q2591</f>
        <v>0</v>
      </c>
      <c r="D2543" s="22">
        <f>'MODELO TANK'!AM2591</f>
        <v>0</v>
      </c>
      <c r="E2543">
        <v>2540</v>
      </c>
      <c r="AC2543" s="28">
        <v>34613</v>
      </c>
      <c r="AD2543" s="36">
        <v>2.0287157455829132</v>
      </c>
      <c r="AE2543" s="33">
        <v>1.3290641861998274</v>
      </c>
    </row>
    <row r="2544" spans="1:31" x14ac:dyDescent="0.2">
      <c r="A2544" s="21">
        <f>'MODELO TANK'!A2592</f>
        <v>0</v>
      </c>
      <c r="B2544" s="4" t="str">
        <f>IF('MODELO TANK'!D2592="","",'MODELO TANK'!D2592)</f>
        <v/>
      </c>
      <c r="C2544" s="4">
        <f>'MODELO TANK'!Q2592</f>
        <v>0</v>
      </c>
      <c r="D2544" s="22">
        <f>'MODELO TANK'!AM2592</f>
        <v>0</v>
      </c>
      <c r="E2544">
        <v>2541</v>
      </c>
      <c r="AC2544" s="28">
        <v>34614</v>
      </c>
      <c r="AD2544" s="36">
        <v>1.583387898991542</v>
      </c>
      <c r="AE2544" s="33">
        <v>0.94626280767711679</v>
      </c>
    </row>
    <row r="2545" spans="1:31" x14ac:dyDescent="0.2">
      <c r="A2545" s="21">
        <f>'MODELO TANK'!A2593</f>
        <v>0</v>
      </c>
      <c r="B2545" s="4" t="str">
        <f>IF('MODELO TANK'!D2593="","",'MODELO TANK'!D2593)</f>
        <v/>
      </c>
      <c r="C2545" s="4">
        <f>'MODELO TANK'!Q2593</f>
        <v>0</v>
      </c>
      <c r="D2545" s="22">
        <f>'MODELO TANK'!AM2593</f>
        <v>0</v>
      </c>
      <c r="E2545">
        <v>2542</v>
      </c>
      <c r="AC2545" s="28">
        <v>34621</v>
      </c>
      <c r="AD2545" s="36">
        <v>0.8741620692349138</v>
      </c>
      <c r="AE2545" s="33">
        <v>0.83300329208495605</v>
      </c>
    </row>
    <row r="2546" spans="1:31" x14ac:dyDescent="0.2">
      <c r="A2546" s="21">
        <f>'MODELO TANK'!A2594</f>
        <v>0</v>
      </c>
      <c r="B2546" s="4" t="str">
        <f>IF('MODELO TANK'!D2594="","",'MODELO TANK'!D2594)</f>
        <v/>
      </c>
      <c r="C2546" s="4">
        <f>'MODELO TANK'!Q2594</f>
        <v>0</v>
      </c>
      <c r="D2546" s="22">
        <f>'MODELO TANK'!AM2594</f>
        <v>0</v>
      </c>
      <c r="E2546">
        <v>2543</v>
      </c>
      <c r="AC2546" s="28">
        <v>34625</v>
      </c>
      <c r="AD2546" s="36">
        <v>1.5124653160158792</v>
      </c>
      <c r="AE2546" s="33">
        <v>1.1537859168323574</v>
      </c>
    </row>
    <row r="2547" spans="1:31" x14ac:dyDescent="0.2">
      <c r="A2547" s="21">
        <f>'MODELO TANK'!A2595</f>
        <v>0</v>
      </c>
      <c r="B2547" s="4" t="str">
        <f>IF('MODELO TANK'!D2595="","",'MODELO TANK'!D2595)</f>
        <v/>
      </c>
      <c r="C2547" s="4">
        <f>'MODELO TANK'!Q2595</f>
        <v>0</v>
      </c>
      <c r="D2547" s="22">
        <f>'MODELO TANK'!AM2595</f>
        <v>0</v>
      </c>
      <c r="E2547">
        <v>2544</v>
      </c>
      <c r="AC2547" s="28">
        <v>34632</v>
      </c>
      <c r="AD2547" s="36">
        <v>6.8778411862445097</v>
      </c>
      <c r="AE2547" s="33">
        <v>3.5004939173087966</v>
      </c>
    </row>
    <row r="2548" spans="1:31" x14ac:dyDescent="0.2">
      <c r="A2548" s="21">
        <f>'MODELO TANK'!A2596</f>
        <v>0</v>
      </c>
      <c r="B2548" s="4" t="str">
        <f>IF('MODELO TANK'!D2596="","",'MODELO TANK'!D2596)</f>
        <v/>
      </c>
      <c r="C2548" s="4">
        <f>'MODELO TANK'!Q2596</f>
        <v>0</v>
      </c>
      <c r="D2548" s="22">
        <f>'MODELO TANK'!AM2596</f>
        <v>0</v>
      </c>
      <c r="E2548">
        <v>2545</v>
      </c>
      <c r="AC2548" s="28">
        <v>34633</v>
      </c>
      <c r="AD2548" s="36">
        <v>5.904717373322625</v>
      </c>
      <c r="AE2548" s="33">
        <v>3.0506995189283481</v>
      </c>
    </row>
    <row r="2549" spans="1:31" x14ac:dyDescent="0.2">
      <c r="A2549" s="21">
        <f>'MODELO TANK'!A2597</f>
        <v>0</v>
      </c>
      <c r="B2549" s="4" t="str">
        <f>IF('MODELO TANK'!D2597="","",'MODELO TANK'!D2597)</f>
        <v/>
      </c>
      <c r="C2549" s="4">
        <f>'MODELO TANK'!Q2597</f>
        <v>0</v>
      </c>
      <c r="D2549" s="22">
        <f>'MODELO TANK'!AM2597</f>
        <v>0</v>
      </c>
      <c r="E2549">
        <v>2546</v>
      </c>
      <c r="AC2549" s="28">
        <v>34634</v>
      </c>
      <c r="AD2549" s="36">
        <v>3.760546260104912</v>
      </c>
      <c r="AE2549" s="33">
        <v>2.7287729072467091</v>
      </c>
    </row>
    <row r="2550" spans="1:31" x14ac:dyDescent="0.2">
      <c r="A2550" s="21">
        <f>'MODELO TANK'!A2598</f>
        <v>0</v>
      </c>
      <c r="B2550" s="4" t="str">
        <f>IF('MODELO TANK'!D2598="","",'MODELO TANK'!D2598)</f>
        <v/>
      </c>
      <c r="C2550" s="4">
        <f>'MODELO TANK'!Q2598</f>
        <v>0</v>
      </c>
      <c r="D2550" s="22">
        <f>'MODELO TANK'!AM2598</f>
        <v>0</v>
      </c>
      <c r="E2550">
        <v>2547</v>
      </c>
      <c r="AC2550" s="28">
        <v>34635</v>
      </c>
      <c r="AD2550" s="36">
        <v>2.7214479513917125</v>
      </c>
      <c r="AE2550" s="33">
        <v>2.3798248161969124</v>
      </c>
    </row>
    <row r="2551" spans="1:31" x14ac:dyDescent="0.2">
      <c r="A2551" s="21">
        <f>'MODELO TANK'!A2599</f>
        <v>0</v>
      </c>
      <c r="B2551" s="4" t="str">
        <f>IF('MODELO TANK'!D2599="","",'MODELO TANK'!D2599)</f>
        <v/>
      </c>
      <c r="C2551" s="4">
        <f>'MODELO TANK'!Q2599</f>
        <v>0</v>
      </c>
      <c r="D2551" s="22">
        <f>'MODELO TANK'!AM2599</f>
        <v>0</v>
      </c>
      <c r="E2551">
        <v>2548</v>
      </c>
      <c r="AC2551" s="28">
        <v>34636</v>
      </c>
      <c r="AD2551" s="36">
        <v>2.5070308400699415</v>
      </c>
      <c r="AE2551" s="33">
        <v>2.0416158440135215</v>
      </c>
    </row>
    <row r="2552" spans="1:31" x14ac:dyDescent="0.2">
      <c r="A2552" s="21">
        <f>'MODELO TANK'!A2600</f>
        <v>0</v>
      </c>
      <c r="B2552" s="4" t="str">
        <f>IF('MODELO TANK'!D2600="","",'MODELO TANK'!D2600)</f>
        <v/>
      </c>
      <c r="C2552" s="4">
        <f>'MODELO TANK'!Q2600</f>
        <v>0</v>
      </c>
      <c r="D2552" s="22">
        <f>'MODELO TANK'!AM2600</f>
        <v>0</v>
      </c>
      <c r="E2552">
        <v>2549</v>
      </c>
      <c r="AC2552" s="28">
        <v>34637</v>
      </c>
      <c r="AD2552" s="36">
        <v>2.1111838653220558</v>
      </c>
      <c r="AE2552" s="33">
        <v>1.7375852152939273</v>
      </c>
    </row>
    <row r="2553" spans="1:31" x14ac:dyDescent="0.2">
      <c r="A2553" s="21">
        <f>'MODELO TANK'!A2601</f>
        <v>0</v>
      </c>
      <c r="B2553" s="4" t="str">
        <f>IF('MODELO TANK'!D2601="","",'MODELO TANK'!D2601)</f>
        <v/>
      </c>
      <c r="C2553" s="4">
        <f>'MODELO TANK'!Q2601</f>
        <v>0</v>
      </c>
      <c r="D2553" s="22">
        <f>'MODELO TANK'!AM2601</f>
        <v>0</v>
      </c>
      <c r="E2553">
        <v>2550</v>
      </c>
      <c r="AC2553" s="28">
        <v>34638</v>
      </c>
      <c r="AD2553" s="36">
        <v>1.880273130052456</v>
      </c>
      <c r="AE2553" s="33">
        <v>1.6172143491443793</v>
      </c>
    </row>
    <row r="2554" spans="1:31" x14ac:dyDescent="0.2">
      <c r="A2554" s="21">
        <f>'MODELO TANK'!A2602</f>
        <v>0</v>
      </c>
      <c r="B2554" s="4" t="str">
        <f>IF('MODELO TANK'!D2602="","",'MODELO TANK'!D2602)</f>
        <v/>
      </c>
      <c r="C2554" s="4">
        <f>'MODELO TANK'!Q2602</f>
        <v>0</v>
      </c>
      <c r="D2554" s="22">
        <f>'MODELO TANK'!AM2602</f>
        <v>0</v>
      </c>
      <c r="E2554">
        <v>2551</v>
      </c>
      <c r="AC2554" s="28">
        <v>34639</v>
      </c>
      <c r="AD2554" s="36">
        <v>2.2266392329568556</v>
      </c>
      <c r="AE2554" s="33">
        <v>2.4790336043438774</v>
      </c>
    </row>
    <row r="2555" spans="1:31" x14ac:dyDescent="0.2">
      <c r="A2555" s="21">
        <f>'MODELO TANK'!A2603</f>
        <v>0</v>
      </c>
      <c r="B2555" s="4" t="str">
        <f>IF('MODELO TANK'!D2603="","",'MODELO TANK'!D2603)</f>
        <v/>
      </c>
      <c r="C2555" s="4">
        <f>'MODELO TANK'!Q2603</f>
        <v>0</v>
      </c>
      <c r="D2555" s="22">
        <f>'MODELO TANK'!AM2603</f>
        <v>0</v>
      </c>
      <c r="E2555">
        <v>2552</v>
      </c>
      <c r="AC2555" s="28">
        <v>34640</v>
      </c>
      <c r="AD2555" s="36">
        <v>3.1832694219309126</v>
      </c>
      <c r="AE2555" s="33">
        <v>2.0264395875283538</v>
      </c>
    </row>
    <row r="2556" spans="1:31" x14ac:dyDescent="0.2">
      <c r="A2556" s="21">
        <f>'MODELO TANK'!A2604</f>
        <v>0</v>
      </c>
      <c r="B2556" s="4" t="str">
        <f>IF('MODELO TANK'!D2604="","",'MODELO TANK'!D2604)</f>
        <v/>
      </c>
      <c r="C2556" s="4">
        <f>'MODELO TANK'!Q2604</f>
        <v>0</v>
      </c>
      <c r="D2556" s="22">
        <f>'MODELO TANK'!AM2604</f>
        <v>0</v>
      </c>
      <c r="E2556">
        <v>2553</v>
      </c>
      <c r="AC2556" s="28">
        <v>34641</v>
      </c>
      <c r="AD2556" s="36">
        <v>3.0843076782439409</v>
      </c>
      <c r="AE2556" s="33">
        <v>1.5831909778821316</v>
      </c>
    </row>
    <row r="2557" spans="1:31" x14ac:dyDescent="0.2">
      <c r="A2557" s="21">
        <f>'MODELO TANK'!A2605</f>
        <v>0</v>
      </c>
      <c r="B2557" s="4" t="str">
        <f>IF('MODELO TANK'!D2605="","",'MODELO TANK'!D2605)</f>
        <v/>
      </c>
      <c r="C2557" s="4">
        <f>'MODELO TANK'!Q2605</f>
        <v>0</v>
      </c>
      <c r="D2557" s="22">
        <f>'MODELO TANK'!AM2605</f>
        <v>0</v>
      </c>
      <c r="E2557">
        <v>2554</v>
      </c>
      <c r="AC2557" s="28">
        <v>34643</v>
      </c>
      <c r="AD2557" s="36">
        <v>2.2761201048003414</v>
      </c>
      <c r="AE2557" s="33">
        <v>1.8597160149536061</v>
      </c>
    </row>
    <row r="2558" spans="1:31" x14ac:dyDescent="0.2">
      <c r="A2558" s="21">
        <f>'MODELO TANK'!A2606</f>
        <v>0</v>
      </c>
      <c r="B2558" s="4" t="str">
        <f>IF('MODELO TANK'!D2606="","",'MODELO TANK'!D2606)</f>
        <v/>
      </c>
      <c r="C2558" s="4">
        <f>'MODELO TANK'!Q2606</f>
        <v>0</v>
      </c>
      <c r="D2558" s="22">
        <f>'MODELO TANK'!AM2606</f>
        <v>0</v>
      </c>
      <c r="E2558">
        <v>2555</v>
      </c>
      <c r="AC2558" s="28">
        <v>34649</v>
      </c>
      <c r="AD2558" s="36">
        <v>5.9541982451661104</v>
      </c>
      <c r="AE2558" s="33">
        <v>3.4865623275660829</v>
      </c>
    </row>
    <row r="2559" spans="1:31" x14ac:dyDescent="0.2">
      <c r="A2559" s="21">
        <f>'MODELO TANK'!A2607</f>
        <v>0</v>
      </c>
      <c r="B2559" s="4" t="str">
        <f>IF('MODELO TANK'!D2607="","",'MODELO TANK'!D2607)</f>
        <v/>
      </c>
      <c r="C2559" s="4">
        <f>'MODELO TANK'!Q2607</f>
        <v>0</v>
      </c>
      <c r="D2559" s="22">
        <f>'MODELO TANK'!AM2607</f>
        <v>0</v>
      </c>
      <c r="E2559">
        <v>2556</v>
      </c>
      <c r="AC2559" s="28">
        <v>34650</v>
      </c>
      <c r="AD2559" s="36">
        <v>4.4037975940702259</v>
      </c>
      <c r="AE2559" s="33">
        <v>3.0274796696164872</v>
      </c>
    </row>
    <row r="2560" spans="1:31" x14ac:dyDescent="0.2">
      <c r="A2560" s="21">
        <f>'MODELO TANK'!A2608</f>
        <v>0</v>
      </c>
      <c r="B2560" s="4" t="str">
        <f>IF('MODELO TANK'!D2608="","",'MODELO TANK'!D2608)</f>
        <v/>
      </c>
      <c r="C2560" s="4">
        <f>'MODELO TANK'!Q2608</f>
        <v>0</v>
      </c>
      <c r="D2560" s="22">
        <f>'MODELO TANK'!AM2608</f>
        <v>0</v>
      </c>
      <c r="E2560">
        <v>2557</v>
      </c>
      <c r="AC2560" s="28">
        <v>34651</v>
      </c>
      <c r="AD2560" s="36">
        <v>3.612103644574455</v>
      </c>
      <c r="AE2560" s="33">
        <v>2.6521711994113049</v>
      </c>
    </row>
    <row r="2561" spans="1:31" x14ac:dyDescent="0.2">
      <c r="A2561" s="21">
        <f>'MODELO TANK'!A2609</f>
        <v>0</v>
      </c>
      <c r="B2561" s="4" t="str">
        <f>IF('MODELO TANK'!D2609="","",'MODELO TANK'!D2609)</f>
        <v/>
      </c>
      <c r="C2561" s="4">
        <f>'MODELO TANK'!Q2609</f>
        <v>0</v>
      </c>
      <c r="D2561" s="22">
        <f>'MODELO TANK'!AM2609</f>
        <v>0</v>
      </c>
      <c r="E2561">
        <v>2558</v>
      </c>
      <c r="AC2561" s="28">
        <v>34652</v>
      </c>
      <c r="AD2561" s="36">
        <v>2.8369033190265127</v>
      </c>
      <c r="AE2561" s="33">
        <v>2.2515577880259201</v>
      </c>
    </row>
    <row r="2562" spans="1:31" x14ac:dyDescent="0.2">
      <c r="A2562" s="21">
        <f>'MODELO TANK'!A2610</f>
        <v>0</v>
      </c>
      <c r="B2562" s="4" t="str">
        <f>IF('MODELO TANK'!D2610="","",'MODELO TANK'!D2610)</f>
        <v/>
      </c>
      <c r="C2562" s="4">
        <f>'MODELO TANK'!Q2610</f>
        <v>0</v>
      </c>
      <c r="D2562" s="22">
        <f>'MODELO TANK'!AM2610</f>
        <v>0</v>
      </c>
      <c r="E2562">
        <v>2559</v>
      </c>
      <c r="AC2562" s="28">
        <v>34654</v>
      </c>
      <c r="AD2562" s="36">
        <v>2.5070308400699415</v>
      </c>
      <c r="AE2562" s="33">
        <v>2.2280500506815399</v>
      </c>
    </row>
    <row r="2563" spans="1:31" x14ac:dyDescent="0.2">
      <c r="A2563" s="21">
        <f>'MODELO TANK'!A2611</f>
        <v>0</v>
      </c>
      <c r="B2563" s="4" t="str">
        <f>IF('MODELO TANK'!D2611="","",'MODELO TANK'!D2611)</f>
        <v/>
      </c>
      <c r="C2563" s="4">
        <f>'MODELO TANK'!Q2611</f>
        <v>0</v>
      </c>
      <c r="D2563" s="22">
        <f>'MODELO TANK'!AM2611</f>
        <v>0</v>
      </c>
      <c r="E2563">
        <v>2560</v>
      </c>
      <c r="AC2563" s="28">
        <v>34655</v>
      </c>
      <c r="AD2563" s="36">
        <v>3.0348268064004551</v>
      </c>
      <c r="AE2563" s="33">
        <v>1.9718230257479452</v>
      </c>
    </row>
    <row r="2564" spans="1:31" x14ac:dyDescent="0.2">
      <c r="A2564" s="21">
        <f>'MODELO TANK'!A2612</f>
        <v>0</v>
      </c>
      <c r="B2564" s="4" t="str">
        <f>IF('MODELO TANK'!D2612="","",'MODELO TANK'!D2612)</f>
        <v/>
      </c>
      <c r="C2564" s="4">
        <f>'MODELO TANK'!Q2612</f>
        <v>0</v>
      </c>
      <c r="D2564" s="22">
        <f>'MODELO TANK'!AM2612</f>
        <v>0</v>
      </c>
      <c r="E2564">
        <v>2561</v>
      </c>
      <c r="AC2564" s="28">
        <v>34656</v>
      </c>
      <c r="AD2564" s="36">
        <v>3.8265207558962264</v>
      </c>
      <c r="AE2564" s="33">
        <v>3.4207321243618223</v>
      </c>
    </row>
    <row r="2565" spans="1:31" x14ac:dyDescent="0.2">
      <c r="A2565" s="21">
        <f>'MODELO TANK'!A2613</f>
        <v>0</v>
      </c>
      <c r="B2565" s="4" t="str">
        <f>IF('MODELO TANK'!D2613="","",'MODELO TANK'!D2613)</f>
        <v/>
      </c>
      <c r="C2565" s="4">
        <f>'MODELO TANK'!Q2613</f>
        <v>0</v>
      </c>
      <c r="D2565" s="22">
        <f>'MODELO TANK'!AM2613</f>
        <v>0</v>
      </c>
      <c r="E2565">
        <v>2562</v>
      </c>
      <c r="AC2565" s="28">
        <v>34657</v>
      </c>
      <c r="AD2565" s="36">
        <v>3.6780781403657694</v>
      </c>
      <c r="AE2565" s="33">
        <v>3.0623530781527322</v>
      </c>
    </row>
    <row r="2566" spans="1:31" x14ac:dyDescent="0.2">
      <c r="A2566" s="21">
        <f>'MODELO TANK'!A2614</f>
        <v>0</v>
      </c>
      <c r="B2566" s="4" t="str">
        <f>IF('MODELO TANK'!D2614="","",'MODELO TANK'!D2614)</f>
        <v/>
      </c>
      <c r="C2566" s="4">
        <f>'MODELO TANK'!Q2614</f>
        <v>0</v>
      </c>
      <c r="D2566" s="22">
        <f>'MODELO TANK'!AM2614</f>
        <v>0</v>
      </c>
      <c r="E2566">
        <v>2563</v>
      </c>
      <c r="AC2566" s="28">
        <v>34658</v>
      </c>
      <c r="AD2566" s="36">
        <v>2.9358650627134839</v>
      </c>
      <c r="AE2566" s="33">
        <v>2.6828050043479186</v>
      </c>
    </row>
    <row r="2567" spans="1:31" x14ac:dyDescent="0.2">
      <c r="A2567" s="21">
        <f>'MODELO TANK'!A2615</f>
        <v>0</v>
      </c>
      <c r="B2567" s="4" t="str">
        <f>IF('MODELO TANK'!D2615="","",'MODELO TANK'!D2615)</f>
        <v/>
      </c>
      <c r="C2567" s="4">
        <f>'MODELO TANK'!Q2615</f>
        <v>0</v>
      </c>
      <c r="D2567" s="22">
        <f>'MODELO TANK'!AM2615</f>
        <v>0</v>
      </c>
      <c r="E2567">
        <v>2564</v>
      </c>
      <c r="AC2567" s="28">
        <v>34659</v>
      </c>
      <c r="AD2567" s="36">
        <v>2.4575499682264557</v>
      </c>
      <c r="AE2567" s="33">
        <v>2.2458136015673738</v>
      </c>
    </row>
    <row r="2568" spans="1:31" x14ac:dyDescent="0.2">
      <c r="A2568" s="21">
        <f>'MODELO TANK'!A2616</f>
        <v>0</v>
      </c>
      <c r="B2568" s="4" t="str">
        <f>IF('MODELO TANK'!D2616="","",'MODELO TANK'!D2616)</f>
        <v/>
      </c>
      <c r="C2568" s="4">
        <f>'MODELO TANK'!Q2616</f>
        <v>0</v>
      </c>
      <c r="D2568" s="22">
        <f>'MODELO TANK'!AM2616</f>
        <v>0</v>
      </c>
      <c r="E2568">
        <v>2565</v>
      </c>
      <c r="AC2568" s="28">
        <v>34667</v>
      </c>
      <c r="AD2568" s="36">
        <v>2.0122221216350846</v>
      </c>
      <c r="AE2568" s="33">
        <v>2.3434001868546162</v>
      </c>
    </row>
    <row r="2569" spans="1:31" x14ac:dyDescent="0.2">
      <c r="A2569" s="21">
        <f>'MODELO TANK'!A2617</f>
        <v>0</v>
      </c>
      <c r="B2569" s="4" t="str">
        <f>IF('MODELO TANK'!D2617="","",'MODELO TANK'!D2617)</f>
        <v/>
      </c>
      <c r="C2569" s="4">
        <f>'MODELO TANK'!Q2617</f>
        <v>0</v>
      </c>
      <c r="D2569" s="22">
        <f>'MODELO TANK'!AM2617</f>
        <v>0</v>
      </c>
      <c r="E2569">
        <v>2566</v>
      </c>
      <c r="AC2569" s="28">
        <v>34668</v>
      </c>
      <c r="AD2569" s="36">
        <v>2.6554734556003985</v>
      </c>
      <c r="AE2569" s="33">
        <v>1.861763126782938</v>
      </c>
    </row>
    <row r="2570" spans="1:31" x14ac:dyDescent="0.2">
      <c r="A2570" s="21">
        <f>'MODELO TANK'!A2618</f>
        <v>0</v>
      </c>
      <c r="B2570" s="4" t="str">
        <f>IF('MODELO TANK'!D2618="","",'MODELO TANK'!D2618)</f>
        <v/>
      </c>
      <c r="C2570" s="4">
        <f>'MODELO TANK'!Q2618</f>
        <v>0</v>
      </c>
      <c r="D2570" s="22">
        <f>'MODELO TANK'!AM2618</f>
        <v>0</v>
      </c>
      <c r="E2570">
        <v>2567</v>
      </c>
      <c r="AC2570" s="28">
        <v>34669</v>
      </c>
      <c r="AD2570" s="36">
        <v>2.0781966174263986</v>
      </c>
      <c r="AE2570" s="33">
        <v>1.3799452517155817</v>
      </c>
    </row>
    <row r="2571" spans="1:31" x14ac:dyDescent="0.2">
      <c r="A2571" s="21">
        <f>'MODELO TANK'!A2619</f>
        <v>0</v>
      </c>
      <c r="B2571" s="4" t="str">
        <f>IF('MODELO TANK'!D2619="","",'MODELO TANK'!D2619)</f>
        <v/>
      </c>
      <c r="C2571" s="4">
        <f>'MODELO TANK'!Q2619</f>
        <v>0</v>
      </c>
      <c r="D2571" s="22">
        <f>'MODELO TANK'!AM2619</f>
        <v>0</v>
      </c>
      <c r="E2571">
        <v>2568</v>
      </c>
      <c r="AC2571" s="28">
        <v>34684</v>
      </c>
      <c r="AD2571" s="36">
        <v>1.190839649033222</v>
      </c>
      <c r="AE2571" s="33">
        <v>1.1050182106300452</v>
      </c>
    </row>
    <row r="2572" spans="1:31" x14ac:dyDescent="0.2">
      <c r="A2572" s="21">
        <f>'MODELO TANK'!A2620</f>
        <v>0</v>
      </c>
      <c r="B2572" s="4" t="str">
        <f>IF('MODELO TANK'!D2620="","",'MODELO TANK'!D2620)</f>
        <v/>
      </c>
      <c r="C2572" s="4">
        <f>'MODELO TANK'!Q2620</f>
        <v>0</v>
      </c>
      <c r="D2572" s="22">
        <f>'MODELO TANK'!AM2620</f>
        <v>0</v>
      </c>
      <c r="E2572">
        <v>2569</v>
      </c>
      <c r="AC2572" s="28">
        <v>34685</v>
      </c>
      <c r="AD2572" s="36">
        <v>2.0781966174263986</v>
      </c>
      <c r="AE2572" s="33">
        <v>1.1521197566268968</v>
      </c>
    </row>
    <row r="2573" spans="1:31" x14ac:dyDescent="0.2">
      <c r="A2573" s="21">
        <f>'MODELO TANK'!A2621</f>
        <v>0</v>
      </c>
      <c r="B2573" s="4" t="str">
        <f>IF('MODELO TANK'!D2621="","",'MODELO TANK'!D2621)</f>
        <v/>
      </c>
      <c r="C2573" s="4">
        <f>'MODELO TANK'!Q2621</f>
        <v>0</v>
      </c>
      <c r="D2573" s="22">
        <f>'MODELO TANK'!AM2621</f>
        <v>0</v>
      </c>
      <c r="E2573">
        <v>2570</v>
      </c>
      <c r="AC2573" s="28">
        <v>34686</v>
      </c>
      <c r="AD2573" s="36">
        <v>1.5339070271480562</v>
      </c>
      <c r="AE2573" s="33">
        <v>0.79370915436249168</v>
      </c>
    </row>
    <row r="2574" spans="1:31" x14ac:dyDescent="0.2">
      <c r="A2574" s="21">
        <f>'MODELO TANK'!A2622</f>
        <v>0</v>
      </c>
      <c r="B2574" s="4" t="str">
        <f>IF('MODELO TANK'!D2622="","",'MODELO TANK'!D2622)</f>
        <v/>
      </c>
      <c r="C2574" s="4">
        <f>'MODELO TANK'!Q2622</f>
        <v>0</v>
      </c>
      <c r="D2574" s="22">
        <f>'MODELO TANK'!AM2622</f>
        <v>0</v>
      </c>
      <c r="E2574">
        <v>2571</v>
      </c>
      <c r="AC2574" s="28">
        <v>34696</v>
      </c>
      <c r="AD2574" s="36">
        <v>0.44532784659137115</v>
      </c>
      <c r="AE2574" s="33">
        <v>0.64284207081052969</v>
      </c>
    </row>
    <row r="2575" spans="1:31" x14ac:dyDescent="0.2">
      <c r="A2575" s="21">
        <f>'MODELO TANK'!A2623</f>
        <v>0</v>
      </c>
      <c r="B2575" s="4" t="str">
        <f>IF('MODELO TANK'!D2623="","",'MODELO TANK'!D2623)</f>
        <v/>
      </c>
      <c r="C2575" s="4">
        <f>'MODELO TANK'!Q2623</f>
        <v>0</v>
      </c>
      <c r="D2575" s="22">
        <f>'MODELO TANK'!AM2623</f>
        <v>0</v>
      </c>
      <c r="E2575">
        <v>2572</v>
      </c>
      <c r="AC2575" s="28">
        <v>34697</v>
      </c>
      <c r="AD2575" s="36">
        <v>0.75870670160011378</v>
      </c>
      <c r="AE2575" s="33">
        <v>1.7672079332990558</v>
      </c>
    </row>
    <row r="2576" spans="1:31" x14ac:dyDescent="0.2">
      <c r="A2576" s="21">
        <f>'MODELO TANK'!A2624</f>
        <v>0</v>
      </c>
      <c r="B2576" s="4" t="str">
        <f>IF('MODELO TANK'!D2624="","",'MODELO TANK'!D2624)</f>
        <v/>
      </c>
      <c r="C2576" s="4">
        <f>'MODELO TANK'!Q2624</f>
        <v>0</v>
      </c>
      <c r="D2576" s="22">
        <f>'MODELO TANK'!AM2624</f>
        <v>0</v>
      </c>
      <c r="E2576">
        <v>2573</v>
      </c>
      <c r="AC2576" s="28">
        <v>34703</v>
      </c>
      <c r="AD2576" s="36">
        <v>4.8491254406615969</v>
      </c>
      <c r="AE2576" s="33">
        <v>3.0729915101201053</v>
      </c>
    </row>
    <row r="2577" spans="1:31" x14ac:dyDescent="0.2">
      <c r="A2577" s="21">
        <f>'MODELO TANK'!A2625</f>
        <v>0</v>
      </c>
      <c r="B2577" s="4" t="str">
        <f>IF('MODELO TANK'!D2625="","",'MODELO TANK'!D2625)</f>
        <v/>
      </c>
      <c r="C2577" s="4">
        <f>'MODELO TANK'!Q2625</f>
        <v>0</v>
      </c>
      <c r="D2577" s="22">
        <f>'MODELO TANK'!AM2625</f>
        <v>0</v>
      </c>
      <c r="E2577">
        <v>2574</v>
      </c>
      <c r="AC2577" s="28">
        <v>34704</v>
      </c>
      <c r="AD2577" s="36">
        <v>3.4801546529918266</v>
      </c>
      <c r="AE2577" s="33">
        <v>2.6090710617159161</v>
      </c>
    </row>
    <row r="2578" spans="1:31" x14ac:dyDescent="0.2">
      <c r="A2578" s="21">
        <f>'MODELO TANK'!A2626</f>
        <v>0</v>
      </c>
      <c r="B2578" s="4" t="str">
        <f>IF('MODELO TANK'!D2626="","",'MODELO TANK'!D2626)</f>
        <v/>
      </c>
      <c r="C2578" s="4">
        <f>'MODELO TANK'!Q2626</f>
        <v>0</v>
      </c>
      <c r="D2578" s="22">
        <f>'MODELO TANK'!AM2626</f>
        <v>0</v>
      </c>
      <c r="E2578">
        <v>2575</v>
      </c>
      <c r="AC2578" s="28">
        <v>34705</v>
      </c>
      <c r="AD2578" s="36">
        <v>2.7214479513917125</v>
      </c>
      <c r="AE2578" s="33">
        <v>2.8059717779200293</v>
      </c>
    </row>
    <row r="2579" spans="1:31" x14ac:dyDescent="0.2">
      <c r="A2579" s="21">
        <f>'MODELO TANK'!A2627</f>
        <v>0</v>
      </c>
      <c r="B2579" s="4" t="str">
        <f>IF('MODELO TANK'!D2627="","",'MODELO TANK'!D2627)</f>
        <v/>
      </c>
      <c r="C2579" s="4">
        <f>'MODELO TANK'!Q2627</f>
        <v>0</v>
      </c>
      <c r="D2579" s="22">
        <f>'MODELO TANK'!AM2627</f>
        <v>0</v>
      </c>
      <c r="E2579">
        <v>2576</v>
      </c>
      <c r="AC2579" s="28">
        <v>34706</v>
      </c>
      <c r="AD2579" s="36">
        <v>2.8039160711308555</v>
      </c>
      <c r="AE2579" s="33">
        <v>3.4906816427963978</v>
      </c>
    </row>
    <row r="2580" spans="1:31" x14ac:dyDescent="0.2">
      <c r="A2580" s="21">
        <f>'MODELO TANK'!A2628</f>
        <v>0</v>
      </c>
      <c r="B2580" s="4" t="str">
        <f>IF('MODELO TANK'!D2628="","",'MODELO TANK'!D2628)</f>
        <v/>
      </c>
      <c r="C2580" s="4">
        <f>'MODELO TANK'!Q2628</f>
        <v>0</v>
      </c>
      <c r="D2580" s="22">
        <f>'MODELO TANK'!AM2628</f>
        <v>0</v>
      </c>
      <c r="E2580">
        <v>2577</v>
      </c>
      <c r="AC2580" s="28">
        <v>34707</v>
      </c>
      <c r="AD2580" s="36">
        <v>3.3811929093048549</v>
      </c>
      <c r="AE2580" s="33">
        <v>3.2907577747938239</v>
      </c>
    </row>
    <row r="2581" spans="1:31" x14ac:dyDescent="0.2">
      <c r="A2581" s="21">
        <f>'MODELO TANK'!A2629</f>
        <v>0</v>
      </c>
      <c r="B2581" s="4" t="str">
        <f>IF('MODELO TANK'!D2629="","",'MODELO TANK'!D2629)</f>
        <v/>
      </c>
      <c r="C2581" s="4">
        <f>'MODELO TANK'!Q2629</f>
        <v>0</v>
      </c>
      <c r="D2581" s="22">
        <f>'MODELO TANK'!AM2629</f>
        <v>0</v>
      </c>
      <c r="E2581">
        <v>2578</v>
      </c>
      <c r="AC2581" s="28">
        <v>34708</v>
      </c>
      <c r="AD2581" s="36">
        <v>3.8595080037918832</v>
      </c>
      <c r="AE2581" s="33">
        <v>3.0088801619344423</v>
      </c>
    </row>
    <row r="2582" spans="1:31" x14ac:dyDescent="0.2">
      <c r="A2582" s="21">
        <f>'MODELO TANK'!A2630</f>
        <v>0</v>
      </c>
      <c r="B2582" s="4" t="str">
        <f>IF('MODELO TANK'!D2630="","",'MODELO TANK'!D2630)</f>
        <v/>
      </c>
      <c r="C2582" s="4">
        <f>'MODELO TANK'!Q2630</f>
        <v>0</v>
      </c>
      <c r="D2582" s="22">
        <f>'MODELO TANK'!AM2630</f>
        <v>0</v>
      </c>
      <c r="E2582">
        <v>2579</v>
      </c>
      <c r="AC2582" s="28">
        <v>34711</v>
      </c>
      <c r="AD2582" s="36">
        <v>5.2944532872529679</v>
      </c>
      <c r="AE2582" s="33">
        <v>3.7336872189685448</v>
      </c>
    </row>
    <row r="2583" spans="1:31" x14ac:dyDescent="0.2">
      <c r="A2583" s="21">
        <f>'MODELO TANK'!A2631</f>
        <v>0</v>
      </c>
      <c r="B2583" s="4" t="str">
        <f>IF('MODELO TANK'!D2631="","",'MODELO TANK'!D2631)</f>
        <v/>
      </c>
      <c r="C2583" s="4">
        <f>'MODELO TANK'!Q2631</f>
        <v>0</v>
      </c>
      <c r="D2583" s="22">
        <f>'MODELO TANK'!AM2631</f>
        <v>0</v>
      </c>
      <c r="E2583">
        <v>2580</v>
      </c>
      <c r="AC2583" s="28">
        <v>34716</v>
      </c>
      <c r="AD2583" s="36">
        <v>9.4508465221057651</v>
      </c>
      <c r="AE2583" s="33">
        <v>4.1562346352401782</v>
      </c>
    </row>
    <row r="2584" spans="1:31" x14ac:dyDescent="0.2">
      <c r="A2584" s="21">
        <f>'MODELO TANK'!A2632</f>
        <v>0</v>
      </c>
      <c r="B2584" s="4" t="str">
        <f>IF('MODELO TANK'!D2632="","",'MODELO TANK'!D2632)</f>
        <v/>
      </c>
      <c r="C2584" s="4">
        <f>'MODELO TANK'!Q2632</f>
        <v>0</v>
      </c>
      <c r="D2584" s="22">
        <f>'MODELO TANK'!AM2632</f>
        <v>0</v>
      </c>
      <c r="E2584">
        <v>2581</v>
      </c>
      <c r="AC2584" s="28">
        <v>34717</v>
      </c>
      <c r="AD2584" s="36">
        <v>4.9810744322442257</v>
      </c>
      <c r="AE2584" s="33">
        <v>3.624243915406153</v>
      </c>
    </row>
    <row r="2585" spans="1:31" x14ac:dyDescent="0.2">
      <c r="A2585" s="21">
        <f>'MODELO TANK'!A2633</f>
        <v>0</v>
      </c>
      <c r="B2585" s="4" t="str">
        <f>IF('MODELO TANK'!D2633="","",'MODELO TANK'!D2633)</f>
        <v/>
      </c>
      <c r="C2585" s="4">
        <f>'MODELO TANK'!Q2633</f>
        <v>0</v>
      </c>
      <c r="D2585" s="22">
        <f>'MODELO TANK'!AM2633</f>
        <v>0</v>
      </c>
      <c r="E2585">
        <v>2582</v>
      </c>
      <c r="AC2585" s="28">
        <v>34718</v>
      </c>
      <c r="AD2585" s="36">
        <v>4.8491254406615969</v>
      </c>
      <c r="AE2585" s="33">
        <v>4.1427253133460766</v>
      </c>
    </row>
    <row r="2586" spans="1:31" x14ac:dyDescent="0.2">
      <c r="A2586" s="21">
        <f>'MODELO TANK'!A2634</f>
        <v>0</v>
      </c>
      <c r="B2586" s="4" t="str">
        <f>IF('MODELO TANK'!D2634="","",'MODELO TANK'!D2634)</f>
        <v/>
      </c>
      <c r="C2586" s="4">
        <f>'MODELO TANK'!Q2634</f>
        <v>0</v>
      </c>
      <c r="D2586" s="22">
        <f>'MODELO TANK'!AM2634</f>
        <v>0</v>
      </c>
      <c r="E2586">
        <v>2583</v>
      </c>
      <c r="AC2586" s="28">
        <v>34720</v>
      </c>
      <c r="AD2586" s="36">
        <v>7.669535135740281</v>
      </c>
      <c r="AE2586" s="33">
        <v>4.669437662348443</v>
      </c>
    </row>
    <row r="2587" spans="1:31" x14ac:dyDescent="0.2">
      <c r="A2587" s="21">
        <f>'MODELO TANK'!A2635</f>
        <v>0</v>
      </c>
      <c r="B2587" s="4" t="str">
        <f>IF('MODELO TANK'!D2635="","",'MODELO TANK'!D2635)</f>
        <v/>
      </c>
      <c r="C2587" s="4">
        <f>'MODELO TANK'!Q2635</f>
        <v>0</v>
      </c>
      <c r="D2587" s="22">
        <f>'MODELO TANK'!AM2635</f>
        <v>0</v>
      </c>
      <c r="E2587">
        <v>2584</v>
      </c>
      <c r="AC2587" s="28">
        <v>34721</v>
      </c>
      <c r="AD2587" s="36">
        <v>5.0470489280355402</v>
      </c>
      <c r="AE2587" s="33">
        <v>3.8996728558370641</v>
      </c>
    </row>
    <row r="2588" spans="1:31" x14ac:dyDescent="0.2">
      <c r="A2588" s="21">
        <f>'MODELO TANK'!A2636</f>
        <v>0</v>
      </c>
      <c r="B2588" s="4" t="str">
        <f>IF('MODELO TANK'!D2636="","",'MODELO TANK'!D2636)</f>
        <v/>
      </c>
      <c r="C2588" s="4">
        <f>'MODELO TANK'!Q2636</f>
        <v>0</v>
      </c>
      <c r="D2588" s="22">
        <f>'MODELO TANK'!AM2636</f>
        <v>0</v>
      </c>
      <c r="E2588">
        <v>2585</v>
      </c>
      <c r="AC2588" s="28">
        <v>34722</v>
      </c>
      <c r="AD2588" s="36">
        <v>3.8265207558962264</v>
      </c>
      <c r="AE2588" s="33">
        <v>3.2759732433280502</v>
      </c>
    </row>
    <row r="2589" spans="1:31" x14ac:dyDescent="0.2">
      <c r="A2589" s="21">
        <f>'MODELO TANK'!A2637</f>
        <v>0</v>
      </c>
      <c r="B2589" s="4" t="str">
        <f>IF('MODELO TANK'!D2637="","",'MODELO TANK'!D2637)</f>
        <v/>
      </c>
      <c r="C2589" s="4">
        <f>'MODELO TANK'!Q2637</f>
        <v>0</v>
      </c>
      <c r="D2589" s="22">
        <f>'MODELO TANK'!AM2637</f>
        <v>0</v>
      </c>
      <c r="E2589">
        <v>2586</v>
      </c>
      <c r="AC2589" s="28">
        <v>34723</v>
      </c>
      <c r="AD2589" s="36">
        <v>3.0513204303482837</v>
      </c>
      <c r="AE2589" s="33">
        <v>2.7728258508337609</v>
      </c>
    </row>
    <row r="2590" spans="1:31" x14ac:dyDescent="0.2">
      <c r="A2590" s="21">
        <f>'MODELO TANK'!A2638</f>
        <v>0</v>
      </c>
      <c r="B2590" s="4" t="str">
        <f>IF('MODELO TANK'!D2638="","",'MODELO TANK'!D2638)</f>
        <v/>
      </c>
      <c r="C2590" s="4">
        <f>'MODELO TANK'!Q2638</f>
        <v>0</v>
      </c>
      <c r="D2590" s="22">
        <f>'MODELO TANK'!AM2638</f>
        <v>0</v>
      </c>
      <c r="E2590">
        <v>2587</v>
      </c>
      <c r="AC2590" s="28">
        <v>34724</v>
      </c>
      <c r="AD2590" s="36">
        <v>2.6224862077047413</v>
      </c>
      <c r="AE2590" s="33">
        <v>2.337724690516656</v>
      </c>
    </row>
    <row r="2591" spans="1:31" x14ac:dyDescent="0.2">
      <c r="A2591" s="21">
        <f>'MODELO TANK'!A2639</f>
        <v>0</v>
      </c>
      <c r="B2591" s="4" t="str">
        <f>IF('MODELO TANK'!D2639="","",'MODELO TANK'!D2639)</f>
        <v/>
      </c>
      <c r="C2591" s="4">
        <f>'MODELO TANK'!Q2639</f>
        <v>0</v>
      </c>
      <c r="D2591" s="22">
        <f>'MODELO TANK'!AM2639</f>
        <v>0</v>
      </c>
      <c r="E2591">
        <v>2588</v>
      </c>
      <c r="AC2591" s="28">
        <v>34732</v>
      </c>
      <c r="AD2591" s="36">
        <v>2.6884607034960557</v>
      </c>
      <c r="AE2591" s="33">
        <v>2.9784285587872787</v>
      </c>
    </row>
    <row r="2592" spans="1:31" x14ac:dyDescent="0.2">
      <c r="A2592" s="21">
        <f>'MODELO TANK'!A2640</f>
        <v>0</v>
      </c>
      <c r="B2592" s="4" t="str">
        <f>IF('MODELO TANK'!D2640="","",'MODELO TANK'!D2640)</f>
        <v/>
      </c>
      <c r="C2592" s="4">
        <f>'MODELO TANK'!Q2640</f>
        <v>0</v>
      </c>
      <c r="D2592" s="22">
        <f>'MODELO TANK'!AM2640</f>
        <v>0</v>
      </c>
      <c r="E2592">
        <v>2589</v>
      </c>
      <c r="AC2592" s="28">
        <v>34733</v>
      </c>
      <c r="AD2592" s="36">
        <v>5.1295170477746828</v>
      </c>
      <c r="AE2592" s="33">
        <v>3.3180760661191222</v>
      </c>
    </row>
    <row r="2593" spans="1:31" x14ac:dyDescent="0.2">
      <c r="A2593" s="21">
        <f>'MODELO TANK'!A2641</f>
        <v>0</v>
      </c>
      <c r="B2593" s="4" t="str">
        <f>IF('MODELO TANK'!D2641="","",'MODELO TANK'!D2641)</f>
        <v/>
      </c>
      <c r="C2593" s="4">
        <f>'MODELO TANK'!Q2641</f>
        <v>0</v>
      </c>
      <c r="D2593" s="22">
        <f>'MODELO TANK'!AM2641</f>
        <v>0</v>
      </c>
      <c r="E2593">
        <v>2590</v>
      </c>
      <c r="AC2593" s="28">
        <v>34734</v>
      </c>
      <c r="AD2593" s="36">
        <v>3.8924952516875404</v>
      </c>
      <c r="AE2593" s="33">
        <v>2.7565512276390405</v>
      </c>
    </row>
    <row r="2594" spans="1:31" x14ac:dyDescent="0.2">
      <c r="A2594" s="21">
        <f>'MODELO TANK'!A2642</f>
        <v>0</v>
      </c>
      <c r="B2594" s="4" t="str">
        <f>IF('MODELO TANK'!D2642="","",'MODELO TANK'!D2642)</f>
        <v/>
      </c>
      <c r="C2594" s="4">
        <f>'MODELO TANK'!Q2642</f>
        <v>0</v>
      </c>
      <c r="D2594" s="22">
        <f>'MODELO TANK'!AM2642</f>
        <v>0</v>
      </c>
      <c r="E2594">
        <v>2591</v>
      </c>
      <c r="AC2594" s="28">
        <v>34735</v>
      </c>
      <c r="AD2594" s="36">
        <v>3.0843076782439409</v>
      </c>
      <c r="AE2594" s="33">
        <v>2.8625097197492861</v>
      </c>
    </row>
    <row r="2595" spans="1:31" x14ac:dyDescent="0.2">
      <c r="A2595" s="21">
        <f>'MODELO TANK'!A2643</f>
        <v>0</v>
      </c>
      <c r="B2595" s="4" t="str">
        <f>IF('MODELO TANK'!D2643="","",'MODELO TANK'!D2643)</f>
        <v/>
      </c>
      <c r="C2595" s="4">
        <f>'MODELO TANK'!Q2643</f>
        <v>0</v>
      </c>
      <c r="D2595" s="22">
        <f>'MODELO TANK'!AM2643</f>
        <v>0</v>
      </c>
      <c r="E2595">
        <v>2592</v>
      </c>
      <c r="AC2595" s="28">
        <v>34736</v>
      </c>
      <c r="AD2595" s="36">
        <v>3.1832694219309126</v>
      </c>
      <c r="AE2595" s="33">
        <v>3.2157955031875396</v>
      </c>
    </row>
    <row r="2596" spans="1:31" x14ac:dyDescent="0.2">
      <c r="A2596" s="21">
        <f>'MODELO TANK'!A2644</f>
        <v>0</v>
      </c>
      <c r="B2596" s="4" t="str">
        <f>IF('MODELO TANK'!D2644="","",'MODELO TANK'!D2644)</f>
        <v/>
      </c>
      <c r="C2596" s="4">
        <f>'MODELO TANK'!Q2644</f>
        <v>0</v>
      </c>
      <c r="D2596" s="22">
        <f>'MODELO TANK'!AM2644</f>
        <v>0</v>
      </c>
      <c r="E2596">
        <v>2593</v>
      </c>
      <c r="AC2596" s="28">
        <v>34737</v>
      </c>
      <c r="AD2596" s="36">
        <v>2.6554734556003985</v>
      </c>
      <c r="AE2596" s="33">
        <v>2.745326999422713</v>
      </c>
    </row>
    <row r="2597" spans="1:31" x14ac:dyDescent="0.2">
      <c r="A2597" s="21">
        <f>'MODELO TANK'!A2645</f>
        <v>0</v>
      </c>
      <c r="B2597" s="4" t="str">
        <f>IF('MODELO TANK'!D2645="","",'MODELO TANK'!D2645)</f>
        <v/>
      </c>
      <c r="C2597" s="4">
        <f>'MODELO TANK'!Q2645</f>
        <v>0</v>
      </c>
      <c r="D2597" s="22">
        <f>'MODELO TANK'!AM2645</f>
        <v>0</v>
      </c>
      <c r="E2597">
        <v>2594</v>
      </c>
      <c r="AC2597" s="28">
        <v>34738</v>
      </c>
      <c r="AD2597" s="36">
        <v>2.144171113217713</v>
      </c>
      <c r="AE2597" s="33">
        <v>2.3829556992293917</v>
      </c>
    </row>
    <row r="2598" spans="1:31" x14ac:dyDescent="0.2">
      <c r="A2598" s="21">
        <f>'MODELO TANK'!A2646</f>
        <v>0</v>
      </c>
      <c r="B2598" s="4" t="str">
        <f>IF('MODELO TANK'!D2646="","",'MODELO TANK'!D2646)</f>
        <v/>
      </c>
      <c r="C2598" s="4">
        <f>'MODELO TANK'!Q2646</f>
        <v>0</v>
      </c>
      <c r="D2598" s="22">
        <f>'MODELO TANK'!AM2646</f>
        <v>0</v>
      </c>
      <c r="E2598">
        <v>2595</v>
      </c>
      <c r="AC2598" s="28">
        <v>34739</v>
      </c>
      <c r="AD2598" s="36">
        <v>1.7978050103133132</v>
      </c>
      <c r="AE2598" s="33">
        <v>2.3986111057533823</v>
      </c>
    </row>
    <row r="2599" spans="1:31" x14ac:dyDescent="0.2">
      <c r="A2599" s="21">
        <f>'MODELO TANK'!A2647</f>
        <v>0</v>
      </c>
      <c r="B2599" s="4" t="str">
        <f>IF('MODELO TANK'!D2647="","",'MODELO TANK'!D2647)</f>
        <v/>
      </c>
      <c r="C2599" s="4">
        <f>'MODELO TANK'!Q2647</f>
        <v>0</v>
      </c>
      <c r="D2599" s="22">
        <f>'MODELO TANK'!AM2647</f>
        <v>0</v>
      </c>
      <c r="E2599">
        <v>2596</v>
      </c>
      <c r="AC2599" s="28">
        <v>34740</v>
      </c>
      <c r="AD2599" s="36">
        <v>2.5070308400699415</v>
      </c>
      <c r="AE2599" s="33">
        <v>2.6391764700365292</v>
      </c>
    </row>
    <row r="2600" spans="1:31" x14ac:dyDescent="0.2">
      <c r="A2600" s="21">
        <f>'MODELO TANK'!A2648</f>
        <v>0</v>
      </c>
      <c r="B2600" s="4" t="str">
        <f>IF('MODELO TANK'!D2648="","",'MODELO TANK'!D2648)</f>
        <v/>
      </c>
      <c r="C2600" s="4">
        <f>'MODELO TANK'!Q2648</f>
        <v>0</v>
      </c>
      <c r="D2600" s="22">
        <f>'MODELO TANK'!AM2648</f>
        <v>0</v>
      </c>
      <c r="E2600">
        <v>2597</v>
      </c>
      <c r="AC2600" s="28">
        <v>34741</v>
      </c>
      <c r="AD2600" s="36">
        <v>2.6554734556003985</v>
      </c>
      <c r="AE2600" s="33">
        <v>2.3136172209259076</v>
      </c>
    </row>
    <row r="2601" spans="1:31" x14ac:dyDescent="0.2">
      <c r="A2601" s="21">
        <f>'MODELO TANK'!A2649</f>
        <v>0</v>
      </c>
      <c r="B2601" s="4" t="str">
        <f>IF('MODELO TANK'!D2649="","",'MODELO TANK'!D2649)</f>
        <v/>
      </c>
      <c r="C2601" s="4">
        <f>'MODELO TANK'!Q2649</f>
        <v>0</v>
      </c>
      <c r="D2601" s="22">
        <f>'MODELO TANK'!AM2649</f>
        <v>0</v>
      </c>
      <c r="E2601">
        <v>2598</v>
      </c>
      <c r="AC2601" s="28">
        <v>34742</v>
      </c>
      <c r="AD2601" s="36">
        <v>2.3585882245394845</v>
      </c>
      <c r="AE2601" s="33">
        <v>2.1753044611707724</v>
      </c>
    </row>
    <row r="2602" spans="1:31" x14ac:dyDescent="0.2">
      <c r="A2602" s="21">
        <f>'MODELO TANK'!A2650</f>
        <v>0</v>
      </c>
      <c r="B2602" s="4" t="str">
        <f>IF('MODELO TANK'!D2650="","",'MODELO TANK'!D2650)</f>
        <v/>
      </c>
      <c r="C2602" s="4">
        <f>'MODELO TANK'!Q2650</f>
        <v>0</v>
      </c>
      <c r="D2602" s="22">
        <f>'MODELO TANK'!AM2650</f>
        <v>0</v>
      </c>
      <c r="E2602">
        <v>2599</v>
      </c>
      <c r="AC2602" s="28">
        <v>34743</v>
      </c>
      <c r="AD2602" s="36">
        <v>2.1111838653220558</v>
      </c>
      <c r="AE2602" s="33">
        <v>2.319794900569129</v>
      </c>
    </row>
    <row r="2603" spans="1:31" x14ac:dyDescent="0.2">
      <c r="A2603" s="21">
        <f>'MODELO TANK'!A2651</f>
        <v>0</v>
      </c>
      <c r="B2603" s="4" t="str">
        <f>IF('MODELO TANK'!D2651="","",'MODELO TANK'!D2651)</f>
        <v/>
      </c>
      <c r="C2603" s="4">
        <f>'MODELO TANK'!Q2651</f>
        <v>0</v>
      </c>
      <c r="D2603" s="22">
        <f>'MODELO TANK'!AM2651</f>
        <v>0</v>
      </c>
      <c r="E2603">
        <v>2600</v>
      </c>
      <c r="AC2603" s="28">
        <v>34744</v>
      </c>
      <c r="AD2603" s="36">
        <v>2.0122221216350846</v>
      </c>
      <c r="AE2603" s="33">
        <v>2.0540475395384941</v>
      </c>
    </row>
    <row r="2604" spans="1:31" x14ac:dyDescent="0.2">
      <c r="A2604" s="21">
        <f>'MODELO TANK'!A2652</f>
        <v>0</v>
      </c>
      <c r="B2604" s="4" t="str">
        <f>IF('MODELO TANK'!D2652="","",'MODELO TANK'!D2652)</f>
        <v/>
      </c>
      <c r="C2604" s="4">
        <f>'MODELO TANK'!Q2652</f>
        <v>0</v>
      </c>
      <c r="D2604" s="22">
        <f>'MODELO TANK'!AM2652</f>
        <v>0</v>
      </c>
      <c r="E2604">
        <v>2601</v>
      </c>
      <c r="AC2604" s="28">
        <v>34745</v>
      </c>
      <c r="AD2604" s="36">
        <v>2.144171113217713</v>
      </c>
      <c r="AE2604" s="33">
        <v>2.1950717974992351</v>
      </c>
    </row>
    <row r="2605" spans="1:31" x14ac:dyDescent="0.2">
      <c r="A2605" s="21">
        <f>'MODELO TANK'!A2653</f>
        <v>0</v>
      </c>
      <c r="B2605" s="4" t="str">
        <f>IF('MODELO TANK'!D2653="","",'MODELO TANK'!D2653)</f>
        <v/>
      </c>
      <c r="C2605" s="4">
        <f>'MODELO TANK'!Q2653</f>
        <v>0</v>
      </c>
      <c r="D2605" s="22">
        <f>'MODELO TANK'!AM2653</f>
        <v>0</v>
      </c>
      <c r="E2605">
        <v>2602</v>
      </c>
      <c r="AC2605" s="28">
        <v>34746</v>
      </c>
      <c r="AD2605" s="36">
        <v>1.9297540018959416</v>
      </c>
      <c r="AE2605" s="33">
        <v>1.8479381207246979</v>
      </c>
    </row>
    <row r="2606" spans="1:31" x14ac:dyDescent="0.2">
      <c r="A2606" s="21">
        <f>'MODELO TANK'!A2654</f>
        <v>0</v>
      </c>
      <c r="B2606" s="4" t="str">
        <f>IF('MODELO TANK'!D2654="","",'MODELO TANK'!D2654)</f>
        <v/>
      </c>
      <c r="C2606" s="4">
        <f>'MODELO TANK'!Q2654</f>
        <v>0</v>
      </c>
      <c r="D2606" s="22">
        <f>'MODELO TANK'!AM2654</f>
        <v>0</v>
      </c>
      <c r="E2606">
        <v>2603</v>
      </c>
      <c r="AC2606" s="28">
        <v>34754</v>
      </c>
      <c r="AD2606" s="36">
        <v>1.4481401826193476</v>
      </c>
      <c r="AE2606" s="33">
        <v>2.164002850738902</v>
      </c>
    </row>
    <row r="2607" spans="1:31" x14ac:dyDescent="0.2">
      <c r="A2607" s="21">
        <f>'MODELO TANK'!A2655</f>
        <v>0</v>
      </c>
      <c r="B2607" s="4" t="str">
        <f>IF('MODELO TANK'!D2655="","",'MODELO TANK'!D2655)</f>
        <v/>
      </c>
      <c r="C2607" s="4">
        <f>'MODELO TANK'!Q2655</f>
        <v>0</v>
      </c>
      <c r="D2607" s="22">
        <f>'MODELO TANK'!AM2655</f>
        <v>0</v>
      </c>
      <c r="E2607">
        <v>2604</v>
      </c>
      <c r="AC2607" s="28">
        <v>34755</v>
      </c>
      <c r="AD2607" s="36">
        <v>2.3915754724351412</v>
      </c>
      <c r="AE2607" s="33">
        <v>1.95451614068114</v>
      </c>
    </row>
    <row r="2608" spans="1:31" x14ac:dyDescent="0.2">
      <c r="A2608" s="21">
        <f>'MODELO TANK'!A2656</f>
        <v>0</v>
      </c>
      <c r="B2608" s="4" t="str">
        <f>IF('MODELO TANK'!D2656="","",'MODELO TANK'!D2656)</f>
        <v/>
      </c>
      <c r="C2608" s="4">
        <f>'MODELO TANK'!Q2656</f>
        <v>0</v>
      </c>
      <c r="D2608" s="22">
        <f>'MODELO TANK'!AM2656</f>
        <v>0</v>
      </c>
      <c r="E2608">
        <v>2605</v>
      </c>
      <c r="AC2608" s="28">
        <v>34756</v>
      </c>
      <c r="AD2608" s="36">
        <v>2.144171113217713</v>
      </c>
      <c r="AE2608" s="33">
        <v>2.0176964033457154</v>
      </c>
    </row>
    <row r="2609" spans="1:31" x14ac:dyDescent="0.2">
      <c r="A2609" s="21">
        <f>'MODELO TANK'!A2657</f>
        <v>0</v>
      </c>
      <c r="B2609" s="4" t="str">
        <f>IF('MODELO TANK'!D2657="","",'MODELO TANK'!D2657)</f>
        <v/>
      </c>
      <c r="C2609" s="4">
        <f>'MODELO TANK'!Q2657</f>
        <v>0</v>
      </c>
      <c r="D2609" s="22">
        <f>'MODELO TANK'!AM2657</f>
        <v>0</v>
      </c>
      <c r="E2609">
        <v>2606</v>
      </c>
      <c r="AC2609" s="28">
        <v>34757</v>
      </c>
      <c r="AD2609" s="36">
        <v>2.5070308400699415</v>
      </c>
      <c r="AE2609" s="33">
        <v>2.2838956514476205</v>
      </c>
    </row>
    <row r="2610" spans="1:31" x14ac:dyDescent="0.2">
      <c r="A2610" s="21">
        <f>'MODELO TANK'!A2658</f>
        <v>0</v>
      </c>
      <c r="B2610" s="4" t="str">
        <f>IF('MODELO TANK'!D2658="","",'MODELO TANK'!D2658)</f>
        <v/>
      </c>
      <c r="C2610" s="4">
        <f>'MODELO TANK'!Q2658</f>
        <v>0</v>
      </c>
      <c r="D2610" s="22">
        <f>'MODELO TANK'!AM2658</f>
        <v>0</v>
      </c>
      <c r="E2610">
        <v>2607</v>
      </c>
      <c r="AC2610" s="28">
        <v>34758</v>
      </c>
      <c r="AD2610" s="36">
        <v>2.3091073526959986</v>
      </c>
      <c r="AE2610" s="33">
        <v>2.4990081055821696</v>
      </c>
    </row>
    <row r="2611" spans="1:31" x14ac:dyDescent="0.2">
      <c r="A2611" s="21">
        <f>'MODELO TANK'!A2659</f>
        <v>0</v>
      </c>
      <c r="B2611" s="4" t="str">
        <f>IF('MODELO TANK'!D2659="","",'MODELO TANK'!D2659)</f>
        <v/>
      </c>
      <c r="C2611" s="4">
        <f>'MODELO TANK'!Q2659</f>
        <v>0</v>
      </c>
      <c r="D2611" s="22">
        <f>'MODELO TANK'!AM2659</f>
        <v>0</v>
      </c>
      <c r="E2611">
        <v>2608</v>
      </c>
      <c r="AC2611" s="28">
        <v>34759</v>
      </c>
      <c r="AD2611" s="36">
        <v>2.5070308400699415</v>
      </c>
      <c r="AE2611" s="33">
        <v>2.489279540853742</v>
      </c>
    </row>
    <row r="2612" spans="1:31" x14ac:dyDescent="0.2">
      <c r="A2612" s="21">
        <f>'MODELO TANK'!A2660</f>
        <v>0</v>
      </c>
      <c r="B2612" s="4" t="str">
        <f>IF('MODELO TANK'!D2660="","",'MODELO TANK'!D2660)</f>
        <v/>
      </c>
      <c r="C2612" s="4">
        <f>'MODELO TANK'!Q2660</f>
        <v>0</v>
      </c>
      <c r="D2612" s="22">
        <f>'MODELO TANK'!AM2660</f>
        <v>0</v>
      </c>
      <c r="E2612">
        <v>2609</v>
      </c>
      <c r="AC2612" s="28">
        <v>34760</v>
      </c>
      <c r="AD2612" s="36">
        <v>2.2266392329568556</v>
      </c>
      <c r="AE2612" s="33">
        <v>2.1220522273977855</v>
      </c>
    </row>
    <row r="2613" spans="1:31" x14ac:dyDescent="0.2">
      <c r="A2613" s="21">
        <f>'MODELO TANK'!A2661</f>
        <v>0</v>
      </c>
      <c r="B2613" s="4" t="str">
        <f>IF('MODELO TANK'!D2661="","",'MODELO TANK'!D2661)</f>
        <v/>
      </c>
      <c r="C2613" s="4">
        <f>'MODELO TANK'!Q2661</f>
        <v>0</v>
      </c>
      <c r="D2613" s="22">
        <f>'MODELO TANK'!AM2661</f>
        <v>0</v>
      </c>
      <c r="E2613">
        <v>2610</v>
      </c>
      <c r="AC2613" s="28">
        <v>34761</v>
      </c>
      <c r="AD2613" s="36">
        <v>2.3585882245394845</v>
      </c>
      <c r="AE2613" s="33">
        <v>1.9776252219326582</v>
      </c>
    </row>
    <row r="2614" spans="1:31" x14ac:dyDescent="0.2">
      <c r="A2614" s="21">
        <f>'MODELO TANK'!A2662</f>
        <v>0</v>
      </c>
      <c r="B2614" s="4" t="str">
        <f>IF('MODELO TANK'!D2662="","",'MODELO TANK'!D2662)</f>
        <v/>
      </c>
      <c r="C2614" s="4">
        <f>'MODELO TANK'!Q2662</f>
        <v>0</v>
      </c>
      <c r="D2614" s="22">
        <f>'MODELO TANK'!AM2662</f>
        <v>0</v>
      </c>
      <c r="E2614">
        <v>2611</v>
      </c>
      <c r="AC2614" s="28">
        <v>34762</v>
      </c>
      <c r="AD2614" s="36">
        <v>3.4141801572005122</v>
      </c>
      <c r="AE2614" s="33">
        <v>2.3050707296480351</v>
      </c>
    </row>
    <row r="2615" spans="1:31" x14ac:dyDescent="0.2">
      <c r="A2615" s="21">
        <f>'MODELO TANK'!A2663</f>
        <v>0</v>
      </c>
      <c r="B2615" s="4" t="str">
        <f>IF('MODELO TANK'!D2663="","",'MODELO TANK'!D2663)</f>
        <v/>
      </c>
      <c r="C2615" s="4">
        <f>'MODELO TANK'!Q2663</f>
        <v>0</v>
      </c>
      <c r="D2615" s="22">
        <f>'MODELO TANK'!AM2663</f>
        <v>0</v>
      </c>
      <c r="E2615">
        <v>2612</v>
      </c>
      <c r="AC2615" s="28">
        <v>34763</v>
      </c>
      <c r="AD2615" s="36">
        <v>2.5565117119134269</v>
      </c>
      <c r="AE2615" s="33">
        <v>2.1510917664369731</v>
      </c>
    </row>
    <row r="2616" spans="1:31" x14ac:dyDescent="0.2">
      <c r="A2616" s="21">
        <f>'MODELO TANK'!A2664</f>
        <v>0</v>
      </c>
      <c r="B2616" s="4" t="str">
        <f>IF('MODELO TANK'!D2664="","",'MODELO TANK'!D2664)</f>
        <v/>
      </c>
      <c r="C2616" s="4">
        <f>'MODELO TANK'!Q2664</f>
        <v>0</v>
      </c>
      <c r="D2616" s="22">
        <f>'MODELO TANK'!AM2664</f>
        <v>0</v>
      </c>
      <c r="E2616">
        <v>2613</v>
      </c>
      <c r="AC2616" s="28">
        <v>34764</v>
      </c>
      <c r="AD2616" s="36">
        <v>2.1771583611133702</v>
      </c>
      <c r="AE2616" s="33">
        <v>1.8219335235702745</v>
      </c>
    </row>
    <row r="2617" spans="1:31" x14ac:dyDescent="0.2">
      <c r="A2617" s="21">
        <f>'MODELO TANK'!A2665</f>
        <v>0</v>
      </c>
      <c r="B2617" s="4" t="str">
        <f>IF('MODELO TANK'!D2665="","",'MODELO TANK'!D2665)</f>
        <v/>
      </c>
      <c r="C2617" s="4">
        <f>'MODELO TANK'!Q2665</f>
        <v>0</v>
      </c>
      <c r="D2617" s="22">
        <f>'MODELO TANK'!AM2665</f>
        <v>0</v>
      </c>
      <c r="E2617">
        <v>2614</v>
      </c>
      <c r="AC2617" s="28">
        <v>34765</v>
      </c>
      <c r="AD2617" s="36">
        <v>1.9462476258437702</v>
      </c>
      <c r="AE2617" s="33">
        <v>2.0184896974833553</v>
      </c>
    </row>
    <row r="2618" spans="1:31" x14ac:dyDescent="0.2">
      <c r="A2618" s="21">
        <f>'MODELO TANK'!A2666</f>
        <v>0</v>
      </c>
      <c r="B2618" s="4" t="str">
        <f>IF('MODELO TANK'!D2666="","",'MODELO TANK'!D2666)</f>
        <v/>
      </c>
      <c r="C2618" s="4">
        <f>'MODELO TANK'!Q2666</f>
        <v>0</v>
      </c>
      <c r="D2618" s="22">
        <f>'MODELO TANK'!AM2666</f>
        <v>0</v>
      </c>
      <c r="E2618">
        <v>2615</v>
      </c>
      <c r="AC2618" s="28">
        <v>34766</v>
      </c>
      <c r="AD2618" s="36">
        <v>1.880273130052456</v>
      </c>
      <c r="AE2618" s="33">
        <v>1.7126240133494741</v>
      </c>
    </row>
    <row r="2619" spans="1:31" x14ac:dyDescent="0.2">
      <c r="A2619" s="21">
        <f>'MODELO TANK'!A2667</f>
        <v>0</v>
      </c>
      <c r="B2619" s="4" t="str">
        <f>IF('MODELO TANK'!D2667="","",'MODELO TANK'!D2667)</f>
        <v/>
      </c>
      <c r="C2619" s="4">
        <f>'MODELO TANK'!Q2667</f>
        <v>0</v>
      </c>
      <c r="D2619" s="22">
        <f>'MODELO TANK'!AM2667</f>
        <v>0</v>
      </c>
      <c r="E2619">
        <v>2616</v>
      </c>
      <c r="AC2619" s="28">
        <v>34767</v>
      </c>
      <c r="AD2619" s="36">
        <v>1.6328687708350276</v>
      </c>
      <c r="AE2619" s="33">
        <v>1.7900636729782375</v>
      </c>
    </row>
    <row r="2620" spans="1:31" x14ac:dyDescent="0.2">
      <c r="A2620" s="21">
        <f>'MODELO TANK'!A2668</f>
        <v>0</v>
      </c>
      <c r="B2620" s="4" t="str">
        <f>IF('MODELO TANK'!D2668="","",'MODELO TANK'!D2668)</f>
        <v/>
      </c>
      <c r="C2620" s="4">
        <f>'MODELO TANK'!Q2668</f>
        <v>0</v>
      </c>
      <c r="D2620" s="22">
        <f>'MODELO TANK'!AM2668</f>
        <v>0</v>
      </c>
      <c r="E2620">
        <v>2617</v>
      </c>
      <c r="AC2620" s="28">
        <v>34788</v>
      </c>
      <c r="AD2620" s="36">
        <v>0.69273220580879957</v>
      </c>
      <c r="AE2620" s="33">
        <v>0.82763830630529556</v>
      </c>
    </row>
    <row r="2621" spans="1:31" x14ac:dyDescent="0.2">
      <c r="A2621" s="21">
        <f>'MODELO TANK'!A2669</f>
        <v>0</v>
      </c>
      <c r="B2621" s="4" t="str">
        <f>IF('MODELO TANK'!D2669="","",'MODELO TANK'!D2669)</f>
        <v/>
      </c>
      <c r="C2621" s="4">
        <f>'MODELO TANK'!Q2669</f>
        <v>0</v>
      </c>
      <c r="D2621" s="22">
        <f>'MODELO TANK'!AM2669</f>
        <v>0</v>
      </c>
      <c r="E2621">
        <v>2618</v>
      </c>
      <c r="AC2621" s="28">
        <v>34790</v>
      </c>
      <c r="AD2621" s="36">
        <v>0.79169394949577099</v>
      </c>
      <c r="AE2621" s="33">
        <v>1.0146111092552101</v>
      </c>
    </row>
    <row r="2622" spans="1:31" x14ac:dyDescent="0.2">
      <c r="A2622" s="21">
        <f>'MODELO TANK'!A2670</f>
        <v>0</v>
      </c>
      <c r="B2622" s="4" t="str">
        <f>IF('MODELO TANK'!D2670="","",'MODELO TANK'!D2670)</f>
        <v/>
      </c>
      <c r="C2622" s="4">
        <f>'MODELO TANK'!Q2670</f>
        <v>0</v>
      </c>
      <c r="D2622" s="22">
        <f>'MODELO TANK'!AM2670</f>
        <v>0</v>
      </c>
      <c r="E2622">
        <v>2619</v>
      </c>
      <c r="AC2622" s="28">
        <v>34791</v>
      </c>
      <c r="AD2622" s="36">
        <v>0.69273220580879957</v>
      </c>
      <c r="AE2622" s="33">
        <v>0.82695484155211985</v>
      </c>
    </row>
    <row r="2623" spans="1:31" x14ac:dyDescent="0.2">
      <c r="A2623" s="21">
        <f>'MODELO TANK'!A2671</f>
        <v>0</v>
      </c>
      <c r="B2623" s="4" t="str">
        <f>IF('MODELO TANK'!D2671="","",'MODELO TANK'!D2671)</f>
        <v/>
      </c>
      <c r="C2623" s="4">
        <f>'MODELO TANK'!Q2671</f>
        <v>0</v>
      </c>
      <c r="D2623" s="22">
        <f>'MODELO TANK'!AM2671</f>
        <v>0</v>
      </c>
      <c r="E2623">
        <v>2620</v>
      </c>
      <c r="AC2623" s="28">
        <v>34800</v>
      </c>
      <c r="AD2623" s="36">
        <v>1.1265145156366907</v>
      </c>
      <c r="AE2623" s="33">
        <v>1.189561804207371</v>
      </c>
    </row>
    <row r="2624" spans="1:31" x14ac:dyDescent="0.2">
      <c r="A2624" s="21">
        <f>'MODELO TANK'!A2672</f>
        <v>0</v>
      </c>
      <c r="B2624" s="4" t="str">
        <f>IF('MODELO TANK'!D2672="","",'MODELO TANK'!D2672)</f>
        <v/>
      </c>
      <c r="C2624" s="4">
        <f>'MODELO TANK'!Q2672</f>
        <v>0</v>
      </c>
      <c r="D2624" s="22">
        <f>'MODELO TANK'!AM2672</f>
        <v>0</v>
      </c>
      <c r="E2624">
        <v>2621</v>
      </c>
      <c r="AC2624" s="28">
        <v>34801</v>
      </c>
      <c r="AD2624" s="36">
        <v>1.1693979379010453</v>
      </c>
      <c r="AE2624" s="33">
        <v>1.1632380242860747</v>
      </c>
    </row>
    <row r="2625" spans="1:31" x14ac:dyDescent="0.2">
      <c r="A2625" s="21">
        <f>'MODELO TANK'!A2673</f>
        <v>0</v>
      </c>
      <c r="B2625" s="4" t="str">
        <f>IF('MODELO TANK'!D2673="","",'MODELO TANK'!D2673)</f>
        <v/>
      </c>
      <c r="C2625" s="4">
        <f>'MODELO TANK'!Q2673</f>
        <v>0</v>
      </c>
      <c r="D2625" s="22">
        <f>'MODELO TANK'!AM2673</f>
        <v>0</v>
      </c>
      <c r="E2625">
        <v>2622</v>
      </c>
      <c r="AC2625" s="28">
        <v>34802</v>
      </c>
      <c r="AD2625" s="36">
        <v>1.0456957582923307</v>
      </c>
      <c r="AE2625" s="33">
        <v>0.9338832417541818</v>
      </c>
    </row>
    <row r="2626" spans="1:31" x14ac:dyDescent="0.2">
      <c r="A2626" s="21">
        <f>'MODELO TANK'!A2674</f>
        <v>0</v>
      </c>
      <c r="B2626" s="4" t="str">
        <f>IF('MODELO TANK'!D2674="","",'MODELO TANK'!D2674)</f>
        <v/>
      </c>
      <c r="C2626" s="4">
        <f>'MODELO TANK'!Q2674</f>
        <v>0</v>
      </c>
      <c r="D2626" s="22">
        <f>'MODELO TANK'!AM2674</f>
        <v>0</v>
      </c>
      <c r="E2626">
        <v>2623</v>
      </c>
      <c r="AC2626" s="28">
        <v>34809</v>
      </c>
      <c r="AD2626" s="36">
        <v>1.2122813601653992</v>
      </c>
      <c r="AE2626" s="33">
        <v>1.7941777064575235</v>
      </c>
    </row>
    <row r="2627" spans="1:31" x14ac:dyDescent="0.2">
      <c r="A2627" s="21">
        <f>'MODELO TANK'!A2675</f>
        <v>0</v>
      </c>
      <c r="B2627" s="4" t="str">
        <f>IF('MODELO TANK'!D2675="","",'MODELO TANK'!D2675)</f>
        <v/>
      </c>
      <c r="C2627" s="4">
        <f>'MODELO TANK'!Q2675</f>
        <v>0</v>
      </c>
      <c r="D2627" s="22">
        <f>'MODELO TANK'!AM2675</f>
        <v>0</v>
      </c>
      <c r="E2627">
        <v>2624</v>
      </c>
      <c r="AC2627" s="28">
        <v>34810</v>
      </c>
      <c r="AD2627" s="36">
        <v>1.764817762417656</v>
      </c>
      <c r="AE2627" s="33">
        <v>1.6544824067093726</v>
      </c>
    </row>
    <row r="2628" spans="1:31" x14ac:dyDescent="0.2">
      <c r="A2628" s="21">
        <f>'MODELO TANK'!A2676</f>
        <v>0</v>
      </c>
      <c r="B2628" s="4" t="str">
        <f>IF('MODELO TANK'!D2676="","",'MODELO TANK'!D2676)</f>
        <v/>
      </c>
      <c r="C2628" s="4">
        <f>'MODELO TANK'!Q2676</f>
        <v>0</v>
      </c>
      <c r="D2628" s="22">
        <f>'MODELO TANK'!AM2676</f>
        <v>0</v>
      </c>
      <c r="E2628">
        <v>2625</v>
      </c>
      <c r="AC2628" s="28">
        <v>34811</v>
      </c>
      <c r="AD2628" s="36">
        <v>1.6988432666263418</v>
      </c>
      <c r="AE2628" s="33">
        <v>1.4306957187554077</v>
      </c>
    </row>
    <row r="2629" spans="1:31" x14ac:dyDescent="0.2">
      <c r="A2629" s="21">
        <f>'MODELO TANK'!A2677</f>
        <v>0</v>
      </c>
      <c r="B2629" s="4" t="str">
        <f>IF('MODELO TANK'!D2677="","",'MODELO TANK'!D2677)</f>
        <v/>
      </c>
      <c r="C2629" s="4">
        <f>'MODELO TANK'!Q2677</f>
        <v>0</v>
      </c>
      <c r="D2629" s="22">
        <f>'MODELO TANK'!AM2677</f>
        <v>0</v>
      </c>
      <c r="E2629">
        <v>2626</v>
      </c>
      <c r="AC2629" s="28">
        <v>34812</v>
      </c>
      <c r="AD2629" s="36">
        <v>1.3409316269584621</v>
      </c>
      <c r="AE2629" s="33">
        <v>1.1831358362322204</v>
      </c>
    </row>
    <row r="2630" spans="1:31" x14ac:dyDescent="0.2">
      <c r="A2630" s="21">
        <f>'MODELO TANK'!A2678</f>
        <v>0</v>
      </c>
      <c r="B2630" s="4" t="str">
        <f>IF('MODELO TANK'!D2678="","",'MODELO TANK'!D2678)</f>
        <v/>
      </c>
      <c r="C2630" s="4">
        <f>'MODELO TANK'!Q2678</f>
        <v>0</v>
      </c>
      <c r="D2630" s="22">
        <f>'MODELO TANK'!AM2678</f>
        <v>0</v>
      </c>
      <c r="E2630">
        <v>2627</v>
      </c>
      <c r="AC2630" s="28">
        <v>34813</v>
      </c>
      <c r="AD2630" s="36">
        <v>1.0654881070297249</v>
      </c>
      <c r="AE2630" s="33">
        <v>0.94486690748216939</v>
      </c>
    </row>
    <row r="2631" spans="1:31" x14ac:dyDescent="0.2">
      <c r="A2631" s="21">
        <f>'MODELO TANK'!A2679</f>
        <v>0</v>
      </c>
      <c r="B2631" s="4" t="str">
        <f>IF('MODELO TANK'!D2679="","",'MODELO TANK'!D2679)</f>
        <v/>
      </c>
      <c r="C2631" s="4">
        <f>'MODELO TANK'!Q2679</f>
        <v>0</v>
      </c>
      <c r="D2631" s="22">
        <f>'MODELO TANK'!AM2679</f>
        <v>0</v>
      </c>
      <c r="E2631">
        <v>2628</v>
      </c>
      <c r="AC2631" s="28">
        <v>34858</v>
      </c>
      <c r="AD2631" s="36">
        <v>0.30348268064004547</v>
      </c>
      <c r="AE2631" s="33">
        <v>1.7372792761709011</v>
      </c>
    </row>
    <row r="2632" spans="1:31" x14ac:dyDescent="0.2">
      <c r="A2632" s="21">
        <f>'MODELO TANK'!A2680</f>
        <v>0</v>
      </c>
      <c r="B2632" s="4" t="str">
        <f>IF('MODELO TANK'!D2680="","",'MODELO TANK'!D2680)</f>
        <v/>
      </c>
      <c r="C2632" s="4">
        <f>'MODELO TANK'!Q2680</f>
        <v>0</v>
      </c>
      <c r="D2632" s="22">
        <f>'MODELO TANK'!AM2680</f>
        <v>0</v>
      </c>
      <c r="E2632">
        <v>2629</v>
      </c>
      <c r="AC2632" s="28">
        <v>34859</v>
      </c>
      <c r="AD2632" s="36">
        <v>0.4057431491165826</v>
      </c>
      <c r="AE2632" s="33">
        <v>1.5201699274230884</v>
      </c>
    </row>
    <row r="2633" spans="1:31" x14ac:dyDescent="0.2">
      <c r="A2633" s="21">
        <f>'MODELO TANK'!A2681</f>
        <v>0</v>
      </c>
      <c r="B2633" s="4" t="str">
        <f>IF('MODELO TANK'!D2681="","",'MODELO TANK'!D2681)</f>
        <v/>
      </c>
      <c r="C2633" s="4">
        <f>'MODELO TANK'!Q2681</f>
        <v>0</v>
      </c>
      <c r="D2633" s="22">
        <f>'MODELO TANK'!AM2681</f>
        <v>0</v>
      </c>
      <c r="E2633">
        <v>2630</v>
      </c>
      <c r="AC2633" s="28">
        <v>34862</v>
      </c>
      <c r="AD2633" s="36">
        <v>2.1111838653220558</v>
      </c>
      <c r="AE2633" s="33">
        <v>2.3696476817643335</v>
      </c>
    </row>
    <row r="2634" spans="1:31" x14ac:dyDescent="0.2">
      <c r="A2634" s="21">
        <f>'MODELO TANK'!A2682</f>
        <v>0</v>
      </c>
      <c r="B2634" s="4" t="str">
        <f>IF('MODELO TANK'!D2682="","",'MODELO TANK'!D2682)</f>
        <v/>
      </c>
      <c r="C2634" s="4">
        <f>'MODELO TANK'!Q2682</f>
        <v>0</v>
      </c>
      <c r="D2634" s="22">
        <f>'MODELO TANK'!AM2682</f>
        <v>0</v>
      </c>
      <c r="E2634">
        <v>2631</v>
      </c>
      <c r="AC2634" s="28">
        <v>34863</v>
      </c>
      <c r="AD2634" s="36">
        <v>1.5124653160158792</v>
      </c>
      <c r="AE2634" s="33">
        <v>2.0007471802385819</v>
      </c>
    </row>
    <row r="2635" spans="1:31" x14ac:dyDescent="0.2">
      <c r="A2635" s="21">
        <f>'MODELO TANK'!A2683</f>
        <v>0</v>
      </c>
      <c r="B2635" s="4" t="str">
        <f>IF('MODELO TANK'!D2683="","",'MODELO TANK'!D2683)</f>
        <v/>
      </c>
      <c r="C2635" s="4">
        <f>'MODELO TANK'!Q2683</f>
        <v>0</v>
      </c>
      <c r="D2635" s="22">
        <f>'MODELO TANK'!AM2683</f>
        <v>0</v>
      </c>
      <c r="E2635">
        <v>2632</v>
      </c>
      <c r="AC2635" s="28">
        <v>34864</v>
      </c>
      <c r="AD2635" s="36">
        <v>1.1265145156366907</v>
      </c>
      <c r="AE2635" s="33">
        <v>1.703671542422956</v>
      </c>
    </row>
    <row r="2636" spans="1:31" x14ac:dyDescent="0.2">
      <c r="A2636" s="21">
        <f>'MODELO TANK'!A2684</f>
        <v>0</v>
      </c>
      <c r="B2636" s="4" t="str">
        <f>IF('MODELO TANK'!D2684="","",'MODELO TANK'!D2684)</f>
        <v/>
      </c>
      <c r="C2636" s="4">
        <f>'MODELO TANK'!Q2684</f>
        <v>0</v>
      </c>
      <c r="D2636" s="22">
        <f>'MODELO TANK'!AM2684</f>
        <v>0</v>
      </c>
      <c r="E2636">
        <v>2633</v>
      </c>
      <c r="AC2636" s="28">
        <v>34865</v>
      </c>
      <c r="AD2636" s="36">
        <v>0.8741620692349138</v>
      </c>
      <c r="AE2636" s="33">
        <v>1.397645755125946</v>
      </c>
    </row>
    <row r="2637" spans="1:31" x14ac:dyDescent="0.2">
      <c r="A2637" s="21">
        <f>'MODELO TANK'!A2685</f>
        <v>0</v>
      </c>
      <c r="B2637" s="4" t="str">
        <f>IF('MODELO TANK'!D2685="","",'MODELO TANK'!D2685)</f>
        <v/>
      </c>
      <c r="C2637" s="4">
        <f>'MODELO TANK'!Q2685</f>
        <v>0</v>
      </c>
      <c r="D2637" s="22">
        <f>'MODELO TANK'!AM2685</f>
        <v>0</v>
      </c>
      <c r="E2637">
        <v>2634</v>
      </c>
      <c r="AC2637" s="28">
        <v>34866</v>
      </c>
      <c r="AD2637" s="36">
        <v>0.79169394949577099</v>
      </c>
      <c r="AE2637" s="33">
        <v>1.2331135559572601</v>
      </c>
    </row>
    <row r="2638" spans="1:31" x14ac:dyDescent="0.2">
      <c r="A2638" s="21">
        <f>'MODELO TANK'!A2686</f>
        <v>0</v>
      </c>
      <c r="B2638" s="4" t="str">
        <f>IF('MODELO TANK'!D2686="","",'MODELO TANK'!D2686)</f>
        <v/>
      </c>
      <c r="C2638" s="4">
        <f>'MODELO TANK'!Q2686</f>
        <v>0</v>
      </c>
      <c r="D2638" s="22">
        <f>'MODELO TANK'!AM2686</f>
        <v>0</v>
      </c>
      <c r="E2638">
        <v>2635</v>
      </c>
      <c r="AC2638" s="28">
        <v>34867</v>
      </c>
      <c r="AD2638" s="36">
        <v>0.96652636334275366</v>
      </c>
      <c r="AE2638" s="33">
        <v>1.4727598213270008</v>
      </c>
    </row>
    <row r="2639" spans="1:31" x14ac:dyDescent="0.2">
      <c r="A2639" s="21">
        <f>'MODELO TANK'!A2687</f>
        <v>0</v>
      </c>
      <c r="B2639" s="4" t="str">
        <f>IF('MODELO TANK'!D2687="","",'MODELO TANK'!D2687)</f>
        <v/>
      </c>
      <c r="C2639" s="4">
        <f>'MODELO TANK'!Q2687</f>
        <v>0</v>
      </c>
      <c r="D2639" s="22">
        <f>'MODELO TANK'!AM2687</f>
        <v>0</v>
      </c>
      <c r="E2639">
        <v>2636</v>
      </c>
      <c r="AC2639" s="28">
        <v>34868</v>
      </c>
      <c r="AD2639" s="36">
        <v>0.98631871208014799</v>
      </c>
      <c r="AE2639" s="33">
        <v>1.8093428360550463</v>
      </c>
    </row>
    <row r="2640" spans="1:31" x14ac:dyDescent="0.2">
      <c r="A2640" s="21">
        <f>'MODELO TANK'!A2688</f>
        <v>0</v>
      </c>
      <c r="B2640" s="4" t="str">
        <f>IF('MODELO TANK'!D2688="","",'MODELO TANK'!D2688)</f>
        <v/>
      </c>
      <c r="C2640" s="4">
        <f>'MODELO TANK'!Q2688</f>
        <v>0</v>
      </c>
      <c r="D2640" s="22">
        <f>'MODELO TANK'!AM2688</f>
        <v>0</v>
      </c>
      <c r="E2640">
        <v>2637</v>
      </c>
      <c r="AC2640" s="28">
        <v>34869</v>
      </c>
      <c r="AD2640" s="36">
        <v>1.0259034095549364</v>
      </c>
      <c r="AE2640" s="33">
        <v>1.6698338399342281</v>
      </c>
    </row>
    <row r="2641" spans="1:31" x14ac:dyDescent="0.2">
      <c r="A2641" s="21">
        <f>'MODELO TANK'!A2689</f>
        <v>0</v>
      </c>
      <c r="B2641" s="4" t="str">
        <f>IF('MODELO TANK'!D2689="","",'MODELO TANK'!D2689)</f>
        <v/>
      </c>
      <c r="C2641" s="4">
        <f>'MODELO TANK'!Q2689</f>
        <v>0</v>
      </c>
      <c r="D2641" s="22">
        <f>'MODELO TANK'!AM2689</f>
        <v>0</v>
      </c>
      <c r="E2641">
        <v>2638</v>
      </c>
      <c r="AC2641" s="28">
        <v>34870</v>
      </c>
      <c r="AD2641" s="36">
        <v>0.98631871208014799</v>
      </c>
      <c r="AE2641" s="33">
        <v>1.4146747798596633</v>
      </c>
    </row>
    <row r="2642" spans="1:31" x14ac:dyDescent="0.2">
      <c r="A2642" s="21">
        <f>'MODELO TANK'!A2690</f>
        <v>0</v>
      </c>
      <c r="B2642" s="4" t="str">
        <f>IF('MODELO TANK'!D2690="","",'MODELO TANK'!D2690)</f>
        <v/>
      </c>
      <c r="C2642" s="4">
        <f>'MODELO TANK'!Q2690</f>
        <v>0</v>
      </c>
      <c r="D2642" s="22">
        <f>'MODELO TANK'!AM2690</f>
        <v>0</v>
      </c>
      <c r="E2642">
        <v>2639</v>
      </c>
      <c r="AC2642" s="28">
        <v>34871</v>
      </c>
      <c r="AD2642" s="36">
        <v>0.98631871208014799</v>
      </c>
      <c r="AE2642" s="33">
        <v>1.1819223493417468</v>
      </c>
    </row>
    <row r="2643" spans="1:31" x14ac:dyDescent="0.2">
      <c r="A2643" s="21">
        <f>'MODELO TANK'!A2691</f>
        <v>0</v>
      </c>
      <c r="B2643" s="4" t="str">
        <f>IF('MODELO TANK'!D2691="","",'MODELO TANK'!D2691)</f>
        <v/>
      </c>
      <c r="C2643" s="4">
        <f>'MODELO TANK'!Q2691</f>
        <v>0</v>
      </c>
      <c r="D2643" s="22">
        <f>'MODELO TANK'!AM2691</f>
        <v>0</v>
      </c>
      <c r="E2643">
        <v>2640</v>
      </c>
      <c r="AC2643" s="28">
        <v>34872</v>
      </c>
      <c r="AD2643" s="36">
        <v>0.9071493171305709</v>
      </c>
      <c r="AE2643" s="33">
        <v>0.96723298252702716</v>
      </c>
    </row>
    <row r="2644" spans="1:31" x14ac:dyDescent="0.2">
      <c r="A2644" s="21">
        <f>'MODELO TANK'!A2692</f>
        <v>0</v>
      </c>
      <c r="B2644" s="4" t="str">
        <f>IF('MODELO TANK'!D2692="","",'MODELO TANK'!D2692)</f>
        <v/>
      </c>
      <c r="C2644" s="4">
        <f>'MODELO TANK'!Q2692</f>
        <v>0</v>
      </c>
      <c r="D2644" s="22">
        <f>'MODELO TANK'!AM2692</f>
        <v>0</v>
      </c>
      <c r="E2644">
        <v>2641</v>
      </c>
      <c r="AC2644" s="28">
        <v>34875</v>
      </c>
      <c r="AD2644" s="36">
        <v>1.583387898991542</v>
      </c>
      <c r="AE2644" s="33">
        <v>2.9375995200063292</v>
      </c>
    </row>
    <row r="2645" spans="1:31" x14ac:dyDescent="0.2">
      <c r="A2645" s="21">
        <f>'MODELO TANK'!A2693</f>
        <v>0</v>
      </c>
      <c r="B2645" s="4" t="str">
        <f>IF('MODELO TANK'!D2693="","",'MODELO TANK'!D2693)</f>
        <v/>
      </c>
      <c r="C2645" s="4">
        <f>'MODELO TANK'!Q2693</f>
        <v>0</v>
      </c>
      <c r="D2645" s="22">
        <f>'MODELO TANK'!AM2693</f>
        <v>0</v>
      </c>
      <c r="E2645">
        <v>2642</v>
      </c>
      <c r="AC2645" s="28">
        <v>34876</v>
      </c>
      <c r="AD2645" s="36">
        <v>3.3482056614091982</v>
      </c>
      <c r="AE2645" s="33">
        <v>2.5888477266975718</v>
      </c>
    </row>
    <row r="2646" spans="1:31" x14ac:dyDescent="0.2">
      <c r="A2646" s="21">
        <f>'MODELO TANK'!A2694</f>
        <v>0</v>
      </c>
      <c r="B2646" s="4" t="str">
        <f>IF('MODELO TANK'!D2694="","",'MODELO TANK'!D2694)</f>
        <v/>
      </c>
      <c r="C2646" s="4">
        <f>'MODELO TANK'!Q2694</f>
        <v>0</v>
      </c>
      <c r="D2646" s="22">
        <f>'MODELO TANK'!AM2694</f>
        <v>0</v>
      </c>
      <c r="E2646">
        <v>2643</v>
      </c>
      <c r="AC2646" s="28">
        <v>34877</v>
      </c>
      <c r="AD2646" s="36">
        <v>2.9028778148178267</v>
      </c>
      <c r="AE2646" s="33">
        <v>2.2285516365674622</v>
      </c>
    </row>
    <row r="2647" spans="1:31" x14ac:dyDescent="0.2">
      <c r="A2647" s="21">
        <f>'MODELO TANK'!A2695</f>
        <v>0</v>
      </c>
      <c r="B2647" s="4" t="str">
        <f>IF('MODELO TANK'!D2695="","",'MODELO TANK'!D2695)</f>
        <v/>
      </c>
      <c r="C2647" s="4">
        <f>'MODELO TANK'!Q2695</f>
        <v>0</v>
      </c>
      <c r="D2647" s="22">
        <f>'MODELO TANK'!AM2695</f>
        <v>0</v>
      </c>
      <c r="E2647">
        <v>2644</v>
      </c>
      <c r="AC2647" s="28">
        <v>34878</v>
      </c>
      <c r="AD2647" s="36">
        <v>2.2761201048003414</v>
      </c>
      <c r="AE2647" s="33">
        <v>1.9530306967501327</v>
      </c>
    </row>
    <row r="2648" spans="1:31" x14ac:dyDescent="0.2">
      <c r="A2648" s="21">
        <f>'MODELO TANK'!A2696</f>
        <v>0</v>
      </c>
      <c r="B2648" s="4" t="str">
        <f>IF('MODELO TANK'!D2696="","",'MODELO TANK'!D2696)</f>
        <v/>
      </c>
      <c r="C2648" s="4">
        <f>'MODELO TANK'!Q2696</f>
        <v>0</v>
      </c>
      <c r="D2648" s="22">
        <f>'MODELO TANK'!AM2696</f>
        <v>0</v>
      </c>
      <c r="E2648">
        <v>2645</v>
      </c>
      <c r="AC2648" s="28">
        <v>34879</v>
      </c>
      <c r="AD2648" s="36">
        <v>2.6224862077047413</v>
      </c>
      <c r="AE2648" s="33">
        <v>3.0792790045639284</v>
      </c>
    </row>
    <row r="2649" spans="1:31" x14ac:dyDescent="0.2">
      <c r="A2649" s="21">
        <f>'MODELO TANK'!A2697</f>
        <v>0</v>
      </c>
      <c r="B2649" s="4" t="str">
        <f>IF('MODELO TANK'!D2697="","",'MODELO TANK'!D2697)</f>
        <v/>
      </c>
      <c r="C2649" s="4">
        <f>'MODELO TANK'!Q2697</f>
        <v>0</v>
      </c>
      <c r="D2649" s="22">
        <f>'MODELO TANK'!AM2697</f>
        <v>0</v>
      </c>
      <c r="E2649">
        <v>2646</v>
      </c>
      <c r="AC2649" s="28">
        <v>34880</v>
      </c>
      <c r="AD2649" s="36">
        <v>2.8369033190265127</v>
      </c>
      <c r="AE2649" s="33">
        <v>2.7159509225149421</v>
      </c>
    </row>
    <row r="2650" spans="1:31" x14ac:dyDescent="0.2">
      <c r="A2650" s="21">
        <f>'MODELO TANK'!A2698</f>
        <v>0</v>
      </c>
      <c r="B2650" s="4" t="str">
        <f>IF('MODELO TANK'!D2698="","",'MODELO TANK'!D2698)</f>
        <v/>
      </c>
      <c r="C2650" s="4">
        <f>'MODELO TANK'!Q2698</f>
        <v>0</v>
      </c>
      <c r="D2650" s="22">
        <f>'MODELO TANK'!AM2698</f>
        <v>0</v>
      </c>
      <c r="E2650">
        <v>2647</v>
      </c>
      <c r="AC2650" s="28">
        <v>34881</v>
      </c>
      <c r="AD2650" s="36">
        <v>2.1936519850611989</v>
      </c>
      <c r="AE2650" s="33">
        <v>2.336209715521778</v>
      </c>
    </row>
    <row r="2651" spans="1:31" x14ac:dyDescent="0.2">
      <c r="A2651" s="21">
        <f>'MODELO TANK'!A2699</f>
        <v>0</v>
      </c>
      <c r="B2651" s="4" t="str">
        <f>IF('MODELO TANK'!D2699="","",'MODELO TANK'!D2699)</f>
        <v/>
      </c>
      <c r="C2651" s="4">
        <f>'MODELO TANK'!Q2699</f>
        <v>0</v>
      </c>
      <c r="D2651" s="22">
        <f>'MODELO TANK'!AM2699</f>
        <v>0</v>
      </c>
      <c r="E2651">
        <v>2648</v>
      </c>
      <c r="AC2651" s="28">
        <v>34882</v>
      </c>
      <c r="AD2651" s="36">
        <v>1.764817762417656</v>
      </c>
      <c r="AE2651" s="33">
        <v>1.9888531613650127</v>
      </c>
    </row>
    <row r="2652" spans="1:31" x14ac:dyDescent="0.2">
      <c r="A2652" s="21">
        <f>'MODELO TANK'!A2700</f>
        <v>0</v>
      </c>
      <c r="B2652" s="4" t="str">
        <f>IF('MODELO TANK'!D2700="","",'MODELO TANK'!D2700)</f>
        <v/>
      </c>
      <c r="C2652" s="4">
        <f>'MODELO TANK'!Q2700</f>
        <v>0</v>
      </c>
      <c r="D2652" s="22">
        <f>'MODELO TANK'!AM2700</f>
        <v>0</v>
      </c>
      <c r="E2652">
        <v>2649</v>
      </c>
      <c r="AC2652" s="28">
        <v>34883</v>
      </c>
      <c r="AD2652" s="36">
        <v>1.6081283349132847</v>
      </c>
      <c r="AE2652" s="33">
        <v>1.719765174634587</v>
      </c>
    </row>
    <row r="2653" spans="1:31" x14ac:dyDescent="0.2">
      <c r="A2653" s="21">
        <f>'MODELO TANK'!A2701</f>
        <v>0</v>
      </c>
      <c r="B2653" s="4" t="str">
        <f>IF('MODELO TANK'!D2701="","",'MODELO TANK'!D2701)</f>
        <v/>
      </c>
      <c r="C2653" s="4">
        <f>'MODELO TANK'!Q2701</f>
        <v>0</v>
      </c>
      <c r="D2653" s="22">
        <f>'MODELO TANK'!AM2701</f>
        <v>0</v>
      </c>
      <c r="E2653">
        <v>2650</v>
      </c>
      <c r="AC2653" s="28">
        <v>34884</v>
      </c>
      <c r="AD2653" s="36">
        <v>1.5124653160158792</v>
      </c>
      <c r="AE2653" s="33">
        <v>2.0303702770285419</v>
      </c>
    </row>
    <row r="2654" spans="1:31" x14ac:dyDescent="0.2">
      <c r="A2654" s="21">
        <f>'MODELO TANK'!A2702</f>
        <v>0</v>
      </c>
      <c r="B2654" s="4" t="str">
        <f>IF('MODELO TANK'!D2702="","",'MODELO TANK'!D2702)</f>
        <v/>
      </c>
      <c r="C2654" s="4">
        <f>'MODELO TANK'!Q2702</f>
        <v>0</v>
      </c>
      <c r="D2654" s="22">
        <f>'MODELO TANK'!AM2702</f>
        <v>0</v>
      </c>
      <c r="E2654">
        <v>2651</v>
      </c>
      <c r="AC2654" s="28">
        <v>34885</v>
      </c>
      <c r="AD2654" s="36">
        <v>1.4266984714871707</v>
      </c>
      <c r="AE2654" s="33">
        <v>1.7422221604757593</v>
      </c>
    </row>
    <row r="2655" spans="1:31" x14ac:dyDescent="0.2">
      <c r="A2655" s="21">
        <f>'MODELO TANK'!A2703</f>
        <v>0</v>
      </c>
      <c r="B2655" s="4" t="str">
        <f>IF('MODELO TANK'!D2703="","",'MODELO TANK'!D2703)</f>
        <v/>
      </c>
      <c r="C2655" s="4">
        <f>'MODELO TANK'!Q2703</f>
        <v>0</v>
      </c>
      <c r="D2655" s="22">
        <f>'MODELO TANK'!AM2703</f>
        <v>0</v>
      </c>
      <c r="E2655">
        <v>2652</v>
      </c>
      <c r="AC2655" s="28">
        <v>34886</v>
      </c>
      <c r="AD2655" s="36">
        <v>1.4481401826193476</v>
      </c>
      <c r="AE2655" s="33">
        <v>1.48004168550701</v>
      </c>
    </row>
    <row r="2656" spans="1:31" x14ac:dyDescent="0.2">
      <c r="A2656" s="21">
        <f>'MODELO TANK'!A2704</f>
        <v>0</v>
      </c>
      <c r="B2656" s="4" t="str">
        <f>IF('MODELO TANK'!D2704="","",'MODELO TANK'!D2704)</f>
        <v/>
      </c>
      <c r="C2656" s="4">
        <f>'MODELO TANK'!Q2704</f>
        <v>0</v>
      </c>
      <c r="D2656" s="22">
        <f>'MODELO TANK'!AM2704</f>
        <v>0</v>
      </c>
      <c r="E2656">
        <v>2653</v>
      </c>
      <c r="AC2656" s="28">
        <v>34887</v>
      </c>
      <c r="AD2656" s="36">
        <v>1.6328687708350276</v>
      </c>
      <c r="AE2656" s="33">
        <v>1.8861815842833622</v>
      </c>
    </row>
    <row r="2657" spans="1:31" x14ac:dyDescent="0.2">
      <c r="A2657" s="21">
        <f>'MODELO TANK'!A2705</f>
        <v>0</v>
      </c>
      <c r="B2657" s="4" t="str">
        <f>IF('MODELO TANK'!D2705="","",'MODELO TANK'!D2705)</f>
        <v/>
      </c>
      <c r="C2657" s="4">
        <f>'MODELO TANK'!Q2705</f>
        <v>0</v>
      </c>
      <c r="D2657" s="22">
        <f>'MODELO TANK'!AM2705</f>
        <v>0</v>
      </c>
      <c r="E2657">
        <v>2654</v>
      </c>
      <c r="AC2657" s="28">
        <v>34888</v>
      </c>
      <c r="AD2657" s="36">
        <v>1.9132603779481132</v>
      </c>
      <c r="AE2657" s="33">
        <v>2.5332229143877827</v>
      </c>
    </row>
    <row r="2658" spans="1:31" x14ac:dyDescent="0.2">
      <c r="A2658" s="21">
        <f>'MODELO TANK'!A2706</f>
        <v>0</v>
      </c>
      <c r="B2658" s="4" t="str">
        <f>IF('MODELO TANK'!D2706="","",'MODELO TANK'!D2706)</f>
        <v/>
      </c>
      <c r="C2658" s="4">
        <f>'MODELO TANK'!Q2706</f>
        <v>0</v>
      </c>
      <c r="D2658" s="22">
        <f>'MODELO TANK'!AM2706</f>
        <v>0</v>
      </c>
      <c r="E2658">
        <v>2655</v>
      </c>
      <c r="AC2658" s="28">
        <v>34889</v>
      </c>
      <c r="AD2658" s="36">
        <v>2.8698905669221695</v>
      </c>
      <c r="AE2658" s="33">
        <v>2.2194312333562287</v>
      </c>
    </row>
    <row r="2659" spans="1:31" x14ac:dyDescent="0.2">
      <c r="A2659" s="21">
        <f>'MODELO TANK'!A2707</f>
        <v>0</v>
      </c>
      <c r="B2659" s="4" t="str">
        <f>IF('MODELO TANK'!D2707="","",'MODELO TANK'!D2707)</f>
        <v/>
      </c>
      <c r="C2659" s="4">
        <f>'MODELO TANK'!Q2707</f>
        <v>0</v>
      </c>
      <c r="D2659" s="22">
        <f>'MODELO TANK'!AM2707</f>
        <v>0</v>
      </c>
      <c r="E2659">
        <v>2656</v>
      </c>
      <c r="AC2659" s="28">
        <v>34890</v>
      </c>
      <c r="AD2659" s="36">
        <v>2.4245627203307984</v>
      </c>
      <c r="AE2659" s="33">
        <v>1.9181070040729948</v>
      </c>
    </row>
    <row r="2660" spans="1:31" x14ac:dyDescent="0.2">
      <c r="A2660" s="21">
        <f>'MODELO TANK'!A2708</f>
        <v>0</v>
      </c>
      <c r="B2660" s="4" t="str">
        <f>IF('MODELO TANK'!D2708="","",'MODELO TANK'!D2708)</f>
        <v/>
      </c>
      <c r="C2660" s="4">
        <f>'MODELO TANK'!Q2708</f>
        <v>0</v>
      </c>
      <c r="D2660" s="22">
        <f>'MODELO TANK'!AM2708</f>
        <v>0</v>
      </c>
      <c r="E2660">
        <v>2657</v>
      </c>
      <c r="AC2660" s="28">
        <v>34891</v>
      </c>
      <c r="AD2660" s="36">
        <v>1.8637795061046274</v>
      </c>
      <c r="AE2660" s="33">
        <v>1.6399785466437751</v>
      </c>
    </row>
    <row r="2661" spans="1:31" x14ac:dyDescent="0.2">
      <c r="A2661" s="21">
        <f>'MODELO TANK'!A2709</f>
        <v>0</v>
      </c>
      <c r="B2661" s="4" t="str">
        <f>IF('MODELO TANK'!D2709="","",'MODELO TANK'!D2709)</f>
        <v/>
      </c>
      <c r="C2661" s="4">
        <f>'MODELO TANK'!Q2709</f>
        <v>0</v>
      </c>
      <c r="D2661" s="22">
        <f>'MODELO TANK'!AM2709</f>
        <v>0</v>
      </c>
      <c r="E2661">
        <v>2658</v>
      </c>
      <c r="AC2661" s="28">
        <v>34892</v>
      </c>
      <c r="AD2661" s="36">
        <v>1.5586474630697991</v>
      </c>
      <c r="AE2661" s="33">
        <v>1.3641391655032771</v>
      </c>
    </row>
    <row r="2662" spans="1:31" x14ac:dyDescent="0.2">
      <c r="A2662" s="21">
        <f>'MODELO TANK'!A2710</f>
        <v>0</v>
      </c>
      <c r="B2662" s="4" t="str">
        <f>IF('MODELO TANK'!D2710="","",'MODELO TANK'!D2710)</f>
        <v/>
      </c>
      <c r="C2662" s="4">
        <f>'MODELO TANK'!Q2710</f>
        <v>0</v>
      </c>
      <c r="D2662" s="22">
        <f>'MODELO TANK'!AM2710</f>
        <v>0</v>
      </c>
      <c r="E2662">
        <v>2659</v>
      </c>
      <c r="AC2662" s="28">
        <v>34900</v>
      </c>
      <c r="AD2662" s="36">
        <v>1.4266984714871707</v>
      </c>
      <c r="AE2662" s="33">
        <v>1.6910912455154619</v>
      </c>
    </row>
    <row r="2663" spans="1:31" x14ac:dyDescent="0.2">
      <c r="A2663" s="21">
        <f>'MODELO TANK'!A2711</f>
        <v>0</v>
      </c>
      <c r="B2663" s="4" t="str">
        <f>IF('MODELO TANK'!D2711="","",'MODELO TANK'!D2711)</f>
        <v/>
      </c>
      <c r="C2663" s="4">
        <f>'MODELO TANK'!Q2711</f>
        <v>0</v>
      </c>
      <c r="D2663" s="22">
        <f>'MODELO TANK'!AM2711</f>
        <v>0</v>
      </c>
      <c r="E2663">
        <v>2660</v>
      </c>
      <c r="AC2663" s="28">
        <v>34901</v>
      </c>
      <c r="AD2663" s="36">
        <v>1.9297540018959416</v>
      </c>
      <c r="AE2663" s="33">
        <v>1.510154609576841</v>
      </c>
    </row>
    <row r="2664" spans="1:31" x14ac:dyDescent="0.2">
      <c r="A2664" s="21">
        <f>'MODELO TANK'!A2712</f>
        <v>0</v>
      </c>
      <c r="B2664" s="4" t="str">
        <f>IF('MODELO TANK'!D2712="","",'MODELO TANK'!D2712)</f>
        <v/>
      </c>
      <c r="C2664" s="4">
        <f>'MODELO TANK'!Q2712</f>
        <v>0</v>
      </c>
      <c r="D2664" s="22">
        <f>'MODELO TANK'!AM2712</f>
        <v>0</v>
      </c>
      <c r="E2664">
        <v>2661</v>
      </c>
      <c r="AC2664" s="28">
        <v>34902</v>
      </c>
      <c r="AD2664" s="36">
        <v>1.731830514521999</v>
      </c>
      <c r="AE2664" s="33">
        <v>1.3061375046578207</v>
      </c>
    </row>
    <row r="2665" spans="1:31" x14ac:dyDescent="0.2">
      <c r="A2665" s="21">
        <f>'MODELO TANK'!A2713</f>
        <v>0</v>
      </c>
      <c r="B2665" s="4" t="str">
        <f>IF('MODELO TANK'!D2713="","",'MODELO TANK'!D2713)</f>
        <v/>
      </c>
      <c r="C2665" s="4">
        <f>'MODELO TANK'!Q2713</f>
        <v>0</v>
      </c>
      <c r="D2665" s="22">
        <f>'MODELO TANK'!AM2713</f>
        <v>0</v>
      </c>
      <c r="E2665">
        <v>2662</v>
      </c>
      <c r="AC2665" s="28">
        <v>34915</v>
      </c>
      <c r="AD2665" s="36">
        <v>0.89065569318274229</v>
      </c>
      <c r="AE2665" s="33">
        <v>1.1299302927471828</v>
      </c>
    </row>
    <row r="2666" spans="1:31" x14ac:dyDescent="0.2">
      <c r="A2666" s="21">
        <f>'MODELO TANK'!A2714</f>
        <v>0</v>
      </c>
      <c r="B2666" s="4" t="str">
        <f>IF('MODELO TANK'!D2714="","",'MODELO TANK'!D2714)</f>
        <v/>
      </c>
      <c r="C2666" s="4">
        <f>'MODELO TANK'!Q2714</f>
        <v>0</v>
      </c>
      <c r="D2666" s="22">
        <f>'MODELO TANK'!AM2714</f>
        <v>0</v>
      </c>
      <c r="E2666">
        <v>2663</v>
      </c>
      <c r="AC2666" s="28">
        <v>34916</v>
      </c>
      <c r="AD2666" s="36">
        <v>0.84117482133925658</v>
      </c>
      <c r="AE2666" s="33">
        <v>1.009001806094507</v>
      </c>
    </row>
    <row r="2667" spans="1:31" x14ac:dyDescent="0.2">
      <c r="A2667" s="21">
        <f>'MODELO TANK'!A2715</f>
        <v>0</v>
      </c>
      <c r="B2667" s="4" t="str">
        <f>IF('MODELO TANK'!D2715="","",'MODELO TANK'!D2715)</f>
        <v/>
      </c>
      <c r="C2667" s="4">
        <f>'MODELO TANK'!Q2715</f>
        <v>0</v>
      </c>
      <c r="D2667" s="22">
        <f>'MODELO TANK'!AM2715</f>
        <v>0</v>
      </c>
      <c r="E2667">
        <v>2664</v>
      </c>
      <c r="AC2667" s="28">
        <v>34917</v>
      </c>
      <c r="AD2667" s="36">
        <v>0.79169394949577099</v>
      </c>
      <c r="AE2667" s="33">
        <v>0.79177949015888793</v>
      </c>
    </row>
    <row r="2668" spans="1:31" x14ac:dyDescent="0.2">
      <c r="A2668" s="21">
        <f>'MODELO TANK'!A2716</f>
        <v>0</v>
      </c>
      <c r="B2668" s="4" t="str">
        <f>IF('MODELO TANK'!D2716="","",'MODELO TANK'!D2716)</f>
        <v/>
      </c>
      <c r="C2668" s="4">
        <f>'MODELO TANK'!Q2716</f>
        <v>0</v>
      </c>
      <c r="D2668" s="22">
        <f>'MODELO TANK'!AM2716</f>
        <v>0</v>
      </c>
      <c r="E2668">
        <v>2665</v>
      </c>
      <c r="AC2668" s="28">
        <v>34918</v>
      </c>
      <c r="AD2668" s="36">
        <v>0.89065569318274229</v>
      </c>
      <c r="AE2668" s="33">
        <v>1.1237167360534746</v>
      </c>
    </row>
    <row r="2669" spans="1:31" x14ac:dyDescent="0.2">
      <c r="A2669" s="21">
        <f>'MODELO TANK'!A2717</f>
        <v>0</v>
      </c>
      <c r="B2669" s="4" t="str">
        <f>IF('MODELO TANK'!D2717="","",'MODELO TANK'!D2717)</f>
        <v/>
      </c>
      <c r="C2669" s="4">
        <f>'MODELO TANK'!Q2717</f>
        <v>0</v>
      </c>
      <c r="D2669" s="22">
        <f>'MODELO TANK'!AM2717</f>
        <v>0</v>
      </c>
      <c r="E2669">
        <v>2666</v>
      </c>
      <c r="AC2669" s="28">
        <v>34919</v>
      </c>
      <c r="AD2669" s="36">
        <v>0.98631871208014799</v>
      </c>
      <c r="AE2669" s="33">
        <v>0.85463045640368485</v>
      </c>
    </row>
    <row r="2670" spans="1:31" x14ac:dyDescent="0.2">
      <c r="A2670" s="21">
        <f>'MODELO TANK'!A2718</f>
        <v>0</v>
      </c>
      <c r="B2670" s="4" t="str">
        <f>IF('MODELO TANK'!D2718="","",'MODELO TANK'!D2718)</f>
        <v/>
      </c>
      <c r="C2670" s="4">
        <f>'MODELO TANK'!Q2718</f>
        <v>0</v>
      </c>
      <c r="D2670" s="22">
        <f>'MODELO TANK'!AM2718</f>
        <v>0</v>
      </c>
      <c r="E2670">
        <v>2667</v>
      </c>
      <c r="AC2670" s="28">
        <v>34928</v>
      </c>
      <c r="AD2670" s="36">
        <v>0.84117482133925658</v>
      </c>
      <c r="AE2670" s="33">
        <v>0.70737443056867266</v>
      </c>
    </row>
    <row r="2671" spans="1:31" x14ac:dyDescent="0.2">
      <c r="A2671" s="21">
        <f>'MODELO TANK'!A2719</f>
        <v>0</v>
      </c>
      <c r="B2671" s="4" t="str">
        <f>IF('MODELO TANK'!D2719="","",'MODELO TANK'!D2719)</f>
        <v/>
      </c>
      <c r="C2671" s="4">
        <f>'MODELO TANK'!Q2719</f>
        <v>0</v>
      </c>
      <c r="D2671" s="22">
        <f>'MODELO TANK'!AM2719</f>
        <v>0</v>
      </c>
      <c r="E2671">
        <v>2668</v>
      </c>
      <c r="AC2671" s="28">
        <v>34929</v>
      </c>
      <c r="AD2671" s="36">
        <v>1.0456957582923307</v>
      </c>
      <c r="AE2671" s="33">
        <v>0.64306836029241743</v>
      </c>
    </row>
    <row r="2672" spans="1:31" x14ac:dyDescent="0.2">
      <c r="A2672" s="21">
        <f>'MODELO TANK'!A2720</f>
        <v>0</v>
      </c>
      <c r="B2672" s="4" t="str">
        <f>IF('MODELO TANK'!D2720="","",'MODELO TANK'!D2720)</f>
        <v/>
      </c>
      <c r="C2672" s="4">
        <f>'MODELO TANK'!Q2720</f>
        <v>0</v>
      </c>
      <c r="D2672" s="22">
        <f>'MODELO TANK'!AM2720</f>
        <v>0</v>
      </c>
      <c r="E2672">
        <v>2669</v>
      </c>
      <c r="AC2672" s="28">
        <v>34930</v>
      </c>
      <c r="AD2672" s="36">
        <v>1.2980482046941078</v>
      </c>
      <c r="AE2672" s="33">
        <v>1.4594083149886448</v>
      </c>
    </row>
    <row r="2673" spans="1:31" x14ac:dyDescent="0.2">
      <c r="A2673" s="21">
        <f>'MODELO TANK'!A2721</f>
        <v>0</v>
      </c>
      <c r="B2673" s="4" t="str">
        <f>IF('MODELO TANK'!D2721="","",'MODELO TANK'!D2721)</f>
        <v/>
      </c>
      <c r="C2673" s="4">
        <f>'MODELO TANK'!Q2721</f>
        <v>0</v>
      </c>
      <c r="D2673" s="22">
        <f>'MODELO TANK'!AM2721</f>
        <v>0</v>
      </c>
      <c r="E2673">
        <v>2670</v>
      </c>
      <c r="AC2673" s="28">
        <v>34931</v>
      </c>
      <c r="AD2673" s="36">
        <v>1.583387898991542</v>
      </c>
      <c r="AE2673" s="33">
        <v>1.1869768659283195</v>
      </c>
    </row>
    <row r="2674" spans="1:31" x14ac:dyDescent="0.2">
      <c r="A2674" s="21">
        <f>'MODELO TANK'!A2722</f>
        <v>0</v>
      </c>
      <c r="B2674" s="4" t="str">
        <f>IF('MODELO TANK'!D2722="","",'MODELO TANK'!D2722)</f>
        <v/>
      </c>
      <c r="C2674" s="4">
        <f>'MODELO TANK'!Q2722</f>
        <v>0</v>
      </c>
      <c r="D2674" s="22">
        <f>'MODELO TANK'!AM2722</f>
        <v>0</v>
      </c>
      <c r="E2674">
        <v>2671</v>
      </c>
      <c r="AC2674" s="28">
        <v>34932</v>
      </c>
      <c r="AD2674" s="36">
        <v>1.6493623947828562</v>
      </c>
      <c r="AE2674" s="33">
        <v>0.91939098103732009</v>
      </c>
    </row>
    <row r="2675" spans="1:31" x14ac:dyDescent="0.2">
      <c r="A2675" s="21">
        <f>'MODELO TANK'!A2723</f>
        <v>0</v>
      </c>
      <c r="B2675" s="4" t="str">
        <f>IF('MODELO TANK'!D2723="","",'MODELO TANK'!D2723)</f>
        <v/>
      </c>
      <c r="C2675" s="4">
        <f>'MODELO TANK'!Q2723</f>
        <v>0</v>
      </c>
      <c r="D2675" s="22">
        <f>'MODELO TANK'!AM2723</f>
        <v>0</v>
      </c>
      <c r="E2675">
        <v>2672</v>
      </c>
      <c r="AC2675" s="28">
        <v>34933</v>
      </c>
      <c r="AD2675" s="36">
        <v>1.4481401826193476</v>
      </c>
      <c r="AE2675" s="33">
        <v>0.64433207804596548</v>
      </c>
    </row>
    <row r="2676" spans="1:31" x14ac:dyDescent="0.2">
      <c r="A2676" s="21">
        <f>'MODELO TANK'!A2724</f>
        <v>0</v>
      </c>
      <c r="B2676" s="4" t="str">
        <f>IF('MODELO TANK'!D2724="","",'MODELO TANK'!D2724)</f>
        <v/>
      </c>
      <c r="C2676" s="4">
        <f>'MODELO TANK'!Q2724</f>
        <v>0</v>
      </c>
      <c r="D2676" s="22">
        <f>'MODELO TANK'!AM2724</f>
        <v>0</v>
      </c>
      <c r="E2676">
        <v>2673</v>
      </c>
      <c r="AC2676" s="28">
        <v>34962</v>
      </c>
      <c r="AD2676" s="36">
        <v>0.29358650627134841</v>
      </c>
      <c r="AE2676" s="33">
        <v>0.52349037047310998</v>
      </c>
    </row>
    <row r="2677" spans="1:31" x14ac:dyDescent="0.2">
      <c r="A2677" s="21">
        <f>'MODELO TANK'!A2725</f>
        <v>0</v>
      </c>
      <c r="B2677" s="4" t="str">
        <f>IF('MODELO TANK'!D2725="","",'MODELO TANK'!D2725)</f>
        <v/>
      </c>
      <c r="C2677" s="4">
        <f>'MODELO TANK'!Q2725</f>
        <v>0</v>
      </c>
      <c r="D2677" s="22">
        <f>'MODELO TANK'!AM2725</f>
        <v>0</v>
      </c>
      <c r="E2677">
        <v>2674</v>
      </c>
      <c r="AC2677" s="28">
        <v>34965</v>
      </c>
      <c r="AD2677" s="36">
        <v>0.56408193901573689</v>
      </c>
      <c r="AE2677" s="33">
        <v>2.1384696169218804</v>
      </c>
    </row>
    <row r="2678" spans="1:31" x14ac:dyDescent="0.2">
      <c r="A2678" s="21">
        <f>'MODELO TANK'!A2726</f>
        <v>0</v>
      </c>
      <c r="B2678" s="4" t="str">
        <f>IF('MODELO TANK'!D2726="","",'MODELO TANK'!D2726)</f>
        <v/>
      </c>
      <c r="C2678" s="4">
        <f>'MODELO TANK'!Q2726</f>
        <v>0</v>
      </c>
      <c r="D2678" s="22">
        <f>'MODELO TANK'!AM2726</f>
        <v>0</v>
      </c>
      <c r="E2678">
        <v>2675</v>
      </c>
      <c r="AC2678" s="28">
        <v>34972</v>
      </c>
      <c r="AD2678" s="36">
        <v>4.5522402096006829</v>
      </c>
      <c r="AE2678" s="33">
        <v>3.6139514501088348</v>
      </c>
    </row>
    <row r="2679" spans="1:31" x14ac:dyDescent="0.2">
      <c r="A2679" s="21">
        <f>'MODELO TANK'!A2727</f>
        <v>0</v>
      </c>
      <c r="B2679" s="4" t="str">
        <f>IF('MODELO TANK'!D2727="","",'MODELO TANK'!D2727)</f>
        <v/>
      </c>
      <c r="C2679" s="4">
        <f>'MODELO TANK'!Q2727</f>
        <v>0</v>
      </c>
      <c r="D2679" s="22">
        <f>'MODELO TANK'!AM2727</f>
        <v>0</v>
      </c>
      <c r="E2679">
        <v>2676</v>
      </c>
      <c r="AC2679" s="28">
        <v>34974</v>
      </c>
      <c r="AD2679" s="36">
        <v>5.0470489280355402</v>
      </c>
      <c r="AE2679" s="33">
        <v>3.3729726862685743</v>
      </c>
    </row>
    <row r="2680" spans="1:31" x14ac:dyDescent="0.2">
      <c r="A2680" s="21">
        <f>'MODELO TANK'!A2728</f>
        <v>0</v>
      </c>
      <c r="B2680" s="4" t="str">
        <f>IF('MODELO TANK'!D2728="","",'MODELO TANK'!D2728)</f>
        <v/>
      </c>
      <c r="C2680" s="4">
        <f>'MODELO TANK'!Q2728</f>
        <v>0</v>
      </c>
      <c r="D2680" s="22">
        <f>'MODELO TANK'!AM2728</f>
        <v>0</v>
      </c>
      <c r="E2680">
        <v>2677</v>
      </c>
      <c r="AC2680" s="28">
        <v>34975</v>
      </c>
      <c r="AD2680" s="36">
        <v>3.760546260104912</v>
      </c>
      <c r="AE2680" s="33">
        <v>2.8507873677759794</v>
      </c>
    </row>
    <row r="2681" spans="1:31" x14ac:dyDescent="0.2">
      <c r="A2681" s="21">
        <f>'MODELO TANK'!A2729</f>
        <v>0</v>
      </c>
      <c r="B2681" s="4" t="str">
        <f>IF('MODELO TANK'!D2729="","",'MODELO TANK'!D2729)</f>
        <v/>
      </c>
      <c r="C2681" s="4">
        <f>'MODELO TANK'!Q2729</f>
        <v>0</v>
      </c>
      <c r="D2681" s="22">
        <f>'MODELO TANK'!AM2729</f>
        <v>0</v>
      </c>
      <c r="E2681">
        <v>2678</v>
      </c>
      <c r="AC2681" s="28">
        <v>34976</v>
      </c>
      <c r="AD2681" s="36">
        <v>3.5791163966787978</v>
      </c>
      <c r="AE2681" s="33">
        <v>2.5279024118813211</v>
      </c>
    </row>
    <row r="2682" spans="1:31" x14ac:dyDescent="0.2">
      <c r="A2682" s="21">
        <f>'MODELO TANK'!A2730</f>
        <v>0</v>
      </c>
      <c r="B2682" s="4" t="str">
        <f>IF('MODELO TANK'!D2730="","",'MODELO TANK'!D2730)</f>
        <v/>
      </c>
      <c r="C2682" s="4">
        <f>'MODELO TANK'!Q2730</f>
        <v>0</v>
      </c>
      <c r="D2682" s="22">
        <f>'MODELO TANK'!AM2730</f>
        <v>0</v>
      </c>
      <c r="E2682">
        <v>2679</v>
      </c>
      <c r="AC2682" s="28">
        <v>34979</v>
      </c>
      <c r="AD2682" s="36">
        <v>5.8222492535834824</v>
      </c>
      <c r="AE2682" s="33">
        <v>3.5812296391275797</v>
      </c>
    </row>
    <row r="2683" spans="1:31" x14ac:dyDescent="0.2">
      <c r="A2683" s="21">
        <f>'MODELO TANK'!A2731</f>
        <v>0</v>
      </c>
      <c r="B2683" s="4" t="str">
        <f>IF('MODELO TANK'!D2731="","",'MODELO TANK'!D2731)</f>
        <v/>
      </c>
      <c r="C2683" s="4">
        <f>'MODELO TANK'!Q2731</f>
        <v>0</v>
      </c>
      <c r="D2683" s="22">
        <f>'MODELO TANK'!AM2731</f>
        <v>0</v>
      </c>
      <c r="E2683">
        <v>2680</v>
      </c>
      <c r="AC2683" s="28">
        <v>34980</v>
      </c>
      <c r="AD2683" s="36">
        <v>5.0470489280355402</v>
      </c>
      <c r="AE2683" s="33">
        <v>3.4509950365312076</v>
      </c>
    </row>
    <row r="2684" spans="1:31" x14ac:dyDescent="0.2">
      <c r="A2684" s="21">
        <f>'MODELO TANK'!A2732</f>
        <v>0</v>
      </c>
      <c r="B2684" s="4" t="str">
        <f>IF('MODELO TANK'!D2732="","",'MODELO TANK'!D2732)</f>
        <v/>
      </c>
      <c r="C2684" s="4">
        <f>'MODELO TANK'!Q2732</f>
        <v>0</v>
      </c>
      <c r="D2684" s="22">
        <f>'MODELO TANK'!AM2732</f>
        <v>0</v>
      </c>
      <c r="E2684">
        <v>2681</v>
      </c>
      <c r="AC2684" s="28">
        <v>34981</v>
      </c>
      <c r="AD2684" s="36">
        <v>4.1398996109049691</v>
      </c>
      <c r="AE2684" s="33">
        <v>2.9165883986599175</v>
      </c>
    </row>
    <row r="2685" spans="1:31" x14ac:dyDescent="0.2">
      <c r="A2685" s="21">
        <f>'MODELO TANK'!A2733</f>
        <v>0</v>
      </c>
      <c r="B2685" s="4" t="str">
        <f>IF('MODELO TANK'!D2733="","",'MODELO TANK'!D2733)</f>
        <v/>
      </c>
      <c r="C2685" s="4">
        <f>'MODELO TANK'!Q2733</f>
        <v>0</v>
      </c>
      <c r="D2685" s="22">
        <f>'MODELO TANK'!AM2733</f>
        <v>0</v>
      </c>
      <c r="E2685">
        <v>2682</v>
      </c>
      <c r="AC2685" s="28">
        <v>34982</v>
      </c>
      <c r="AD2685" s="36">
        <v>3.4471674050961694</v>
      </c>
      <c r="AE2685" s="33">
        <v>2.439203363532906</v>
      </c>
    </row>
    <row r="2686" spans="1:31" x14ac:dyDescent="0.2">
      <c r="A2686" s="21">
        <f>'MODELO TANK'!A2734</f>
        <v>0</v>
      </c>
      <c r="B2686" s="4" t="str">
        <f>IF('MODELO TANK'!D2734="","",'MODELO TANK'!D2734)</f>
        <v/>
      </c>
      <c r="C2686" s="4">
        <f>'MODELO TANK'!Q2734</f>
        <v>0</v>
      </c>
      <c r="D2686" s="22">
        <f>'MODELO TANK'!AM2734</f>
        <v>0</v>
      </c>
      <c r="E2686">
        <v>2683</v>
      </c>
      <c r="AC2686" s="28">
        <v>34983</v>
      </c>
      <c r="AD2686" s="36">
        <v>2.8369033190265127</v>
      </c>
      <c r="AE2686" s="33">
        <v>2.0108094091073814</v>
      </c>
    </row>
    <row r="2687" spans="1:31" x14ac:dyDescent="0.2">
      <c r="A2687" s="21">
        <f>'MODELO TANK'!A2735</f>
        <v>0</v>
      </c>
      <c r="B2687" s="4" t="str">
        <f>IF('MODELO TANK'!D2735="","",'MODELO TANK'!D2735)</f>
        <v/>
      </c>
      <c r="C2687" s="4">
        <f>'MODELO TANK'!Q2735</f>
        <v>0</v>
      </c>
      <c r="D2687" s="22">
        <f>'MODELO TANK'!AM2735</f>
        <v>0</v>
      </c>
      <c r="E2687">
        <v>2684</v>
      </c>
      <c r="AC2687" s="28">
        <v>34985</v>
      </c>
      <c r="AD2687" s="36">
        <v>3.1502821740352553</v>
      </c>
      <c r="AE2687" s="33">
        <v>2.9876443794389882</v>
      </c>
    </row>
    <row r="2688" spans="1:31" x14ac:dyDescent="0.2">
      <c r="A2688" s="21">
        <f>'MODELO TANK'!A2736</f>
        <v>0</v>
      </c>
      <c r="B2688" s="4" t="str">
        <f>IF('MODELO TANK'!D2736="","",'MODELO TANK'!D2736)</f>
        <v/>
      </c>
      <c r="C2688" s="4">
        <f>'MODELO TANK'!Q2736</f>
        <v>0</v>
      </c>
      <c r="D2688" s="22">
        <f>'MODELO TANK'!AM2736</f>
        <v>0</v>
      </c>
      <c r="E2688">
        <v>2685</v>
      </c>
      <c r="AC2688" s="28">
        <v>34987</v>
      </c>
      <c r="AD2688" s="36">
        <v>6.1686153564878818</v>
      </c>
      <c r="AE2688" s="33">
        <v>3.7955966667185059</v>
      </c>
    </row>
    <row r="2689" spans="1:31" x14ac:dyDescent="0.2">
      <c r="A2689" s="21">
        <f>'MODELO TANK'!A2737</f>
        <v>0</v>
      </c>
      <c r="B2689" s="4" t="str">
        <f>IF('MODELO TANK'!D2737="","",'MODELO TANK'!D2737)</f>
        <v/>
      </c>
      <c r="C2689" s="4">
        <f>'MODELO TANK'!Q2737</f>
        <v>0</v>
      </c>
      <c r="D2689" s="22">
        <f>'MODELO TANK'!AM2737</f>
        <v>0</v>
      </c>
      <c r="E2689">
        <v>2686</v>
      </c>
      <c r="AC2689" s="28">
        <v>34988</v>
      </c>
      <c r="AD2689" s="36">
        <v>4.7006828251311399</v>
      </c>
      <c r="AE2689" s="33">
        <v>3.2348491844719955</v>
      </c>
    </row>
    <row r="2690" spans="1:31" x14ac:dyDescent="0.2">
      <c r="A2690" s="21">
        <f>'MODELO TANK'!A2738</f>
        <v>0</v>
      </c>
      <c r="B2690" s="4" t="str">
        <f>IF('MODELO TANK'!D2738="","",'MODELO TANK'!D2738)</f>
        <v/>
      </c>
      <c r="C2690" s="4">
        <f>'MODELO TANK'!Q2738</f>
        <v>0</v>
      </c>
      <c r="D2690" s="22">
        <f>'MODELO TANK'!AM2738</f>
        <v>0</v>
      </c>
      <c r="E2690">
        <v>2687</v>
      </c>
      <c r="AC2690" s="28">
        <v>34989</v>
      </c>
      <c r="AD2690" s="36">
        <v>3.3482056614091982</v>
      </c>
      <c r="AE2690" s="33">
        <v>2.7238210246645602</v>
      </c>
    </row>
    <row r="2691" spans="1:31" x14ac:dyDescent="0.2">
      <c r="A2691" s="21">
        <f>'MODELO TANK'!A2739</f>
        <v>0</v>
      </c>
      <c r="B2691" s="4" t="str">
        <f>IF('MODELO TANK'!D2739="","",'MODELO TANK'!D2739)</f>
        <v/>
      </c>
      <c r="C2691" s="4">
        <f>'MODELO TANK'!Q2739</f>
        <v>0</v>
      </c>
      <c r="D2691" s="22">
        <f>'MODELO TANK'!AM2739</f>
        <v>0</v>
      </c>
      <c r="E2691">
        <v>2688</v>
      </c>
      <c r="AC2691" s="28">
        <v>34990</v>
      </c>
      <c r="AD2691" s="36">
        <v>2.5894989598090841</v>
      </c>
      <c r="AE2691" s="33">
        <v>2.2714109816366497</v>
      </c>
    </row>
    <row r="2692" spans="1:31" x14ac:dyDescent="0.2">
      <c r="A2692" s="21">
        <f>'MODELO TANK'!A2740</f>
        <v>0</v>
      </c>
      <c r="B2692" s="4" t="str">
        <f>IF('MODELO TANK'!D2740="","",'MODELO TANK'!D2740)</f>
        <v/>
      </c>
      <c r="C2692" s="4">
        <f>'MODELO TANK'!Q2740</f>
        <v>0</v>
      </c>
      <c r="D2692" s="22">
        <f>'MODELO TANK'!AM2740</f>
        <v>0</v>
      </c>
      <c r="E2692">
        <v>2689</v>
      </c>
      <c r="AC2692" s="28">
        <v>34991</v>
      </c>
      <c r="AD2692" s="36">
        <v>2.1936519850611989</v>
      </c>
      <c r="AE2692" s="33">
        <v>1.9181353980497549</v>
      </c>
    </row>
    <row r="2693" spans="1:31" x14ac:dyDescent="0.2">
      <c r="A2693" s="21">
        <f>'MODELO TANK'!A2741</f>
        <v>0</v>
      </c>
      <c r="B2693" s="4" t="str">
        <f>IF('MODELO TANK'!D2741="","",'MODELO TANK'!D2741)</f>
        <v/>
      </c>
      <c r="C2693" s="4">
        <f>'MODELO TANK'!Q2741</f>
        <v>0</v>
      </c>
      <c r="D2693" s="22">
        <f>'MODELO TANK'!AM2741</f>
        <v>0</v>
      </c>
      <c r="E2693">
        <v>2690</v>
      </c>
      <c r="AC2693" s="28">
        <v>34992</v>
      </c>
      <c r="AD2693" s="36">
        <v>2.0122221216350846</v>
      </c>
      <c r="AE2693" s="33">
        <v>2.6136577449858605</v>
      </c>
    </row>
    <row r="2694" spans="1:31" x14ac:dyDescent="0.2">
      <c r="A2694" s="21">
        <f>'MODELO TANK'!A2742</f>
        <v>0</v>
      </c>
      <c r="B2694" s="4" t="str">
        <f>IF('MODELO TANK'!D2742="","",'MODELO TANK'!D2742)</f>
        <v/>
      </c>
      <c r="C2694" s="4">
        <f>'MODELO TANK'!Q2742</f>
        <v>0</v>
      </c>
      <c r="D2694" s="22">
        <f>'MODELO TANK'!AM2742</f>
        <v>0</v>
      </c>
      <c r="E2694">
        <v>2691</v>
      </c>
      <c r="AC2694" s="28">
        <v>34993</v>
      </c>
      <c r="AD2694" s="36">
        <v>2.144171113217713</v>
      </c>
      <c r="AE2694" s="33">
        <v>2.2988100294146303</v>
      </c>
    </row>
    <row r="2695" spans="1:31" x14ac:dyDescent="0.2">
      <c r="A2695" s="21">
        <f>'MODELO TANK'!A2743</f>
        <v>0</v>
      </c>
      <c r="B2695" s="4" t="str">
        <f>IF('MODELO TANK'!D2743="","",'MODELO TANK'!D2743)</f>
        <v/>
      </c>
      <c r="C2695" s="4">
        <f>'MODELO TANK'!Q2743</f>
        <v>0</v>
      </c>
      <c r="D2695" s="22">
        <f>'MODELO TANK'!AM2743</f>
        <v>0</v>
      </c>
      <c r="E2695">
        <v>2692</v>
      </c>
      <c r="AC2695" s="28">
        <v>34994</v>
      </c>
      <c r="AD2695" s="36">
        <v>2.2266392329568556</v>
      </c>
      <c r="AE2695" s="33">
        <v>2.1504413420281745</v>
      </c>
    </row>
    <row r="2696" spans="1:31" x14ac:dyDescent="0.2">
      <c r="A2696" s="21">
        <f>'MODELO TANK'!A2744</f>
        <v>0</v>
      </c>
      <c r="B2696" s="4" t="str">
        <f>IF('MODELO TANK'!D2744="","",'MODELO TANK'!D2744)</f>
        <v/>
      </c>
      <c r="C2696" s="4">
        <f>'MODELO TANK'!Q2744</f>
        <v>0</v>
      </c>
      <c r="D2696" s="22">
        <f>'MODELO TANK'!AM2744</f>
        <v>0</v>
      </c>
      <c r="E2696">
        <v>2693</v>
      </c>
      <c r="AC2696" s="28">
        <v>34995</v>
      </c>
      <c r="AD2696" s="36">
        <v>1.880273130052456</v>
      </c>
      <c r="AE2696" s="33">
        <v>1.7473046271546027</v>
      </c>
    </row>
    <row r="2697" spans="1:31" x14ac:dyDescent="0.2">
      <c r="A2697" s="21">
        <f>'MODELO TANK'!A2745</f>
        <v>0</v>
      </c>
      <c r="B2697" s="4" t="str">
        <f>IF('MODELO TANK'!D2745="","",'MODELO TANK'!D2745)</f>
        <v/>
      </c>
      <c r="C2697" s="4">
        <f>'MODELO TANK'!Q2745</f>
        <v>0</v>
      </c>
      <c r="D2697" s="22">
        <f>'MODELO TANK'!AM2745</f>
        <v>0</v>
      </c>
      <c r="E2697">
        <v>2694</v>
      </c>
      <c r="AC2697" s="28">
        <v>35000</v>
      </c>
      <c r="AD2697" s="36">
        <v>7.4386244004706814</v>
      </c>
      <c r="AE2697" s="33">
        <v>3.4674747617614372</v>
      </c>
    </row>
    <row r="2698" spans="1:31" x14ac:dyDescent="0.2">
      <c r="A2698" s="21">
        <f>'MODELO TANK'!A2746</f>
        <v>0</v>
      </c>
      <c r="B2698" s="4" t="str">
        <f>IF('MODELO TANK'!D2746="","",'MODELO TANK'!D2746)</f>
        <v/>
      </c>
      <c r="C2698" s="4">
        <f>'MODELO TANK'!Q2746</f>
        <v>0</v>
      </c>
      <c r="D2698" s="22">
        <f>'MODELO TANK'!AM2746</f>
        <v>0</v>
      </c>
      <c r="E2698">
        <v>2695</v>
      </c>
      <c r="AC2698" s="28">
        <v>35001</v>
      </c>
      <c r="AD2698" s="36">
        <v>5.3274405351486251</v>
      </c>
      <c r="AE2698" s="33">
        <v>3.0391543278732129</v>
      </c>
    </row>
    <row r="2699" spans="1:31" x14ac:dyDescent="0.2">
      <c r="A2699" s="21">
        <f>'MODELO TANK'!A2747</f>
        <v>0</v>
      </c>
      <c r="B2699" s="4" t="str">
        <f>IF('MODELO TANK'!D2747="","",'MODELO TANK'!D2747)</f>
        <v/>
      </c>
      <c r="C2699" s="4">
        <f>'MODELO TANK'!Q2747</f>
        <v>0</v>
      </c>
      <c r="D2699" s="22">
        <f>'MODELO TANK'!AM2747</f>
        <v>0</v>
      </c>
      <c r="E2699">
        <v>2696</v>
      </c>
      <c r="AC2699" s="28">
        <v>35002</v>
      </c>
      <c r="AD2699" s="36">
        <v>3.9254824995831976</v>
      </c>
      <c r="AE2699" s="33">
        <v>2.6704382101539395</v>
      </c>
    </row>
    <row r="2700" spans="1:31" x14ac:dyDescent="0.2">
      <c r="A2700" s="21">
        <f>'MODELO TANK'!A2748</f>
        <v>0</v>
      </c>
      <c r="B2700" s="4" t="str">
        <f>IF('MODELO TANK'!D2748="","",'MODELO TANK'!D2748)</f>
        <v/>
      </c>
      <c r="C2700" s="4">
        <f>'MODELO TANK'!Q2748</f>
        <v>0</v>
      </c>
      <c r="D2700" s="22">
        <f>'MODELO TANK'!AM2748</f>
        <v>0</v>
      </c>
      <c r="E2700">
        <v>2697</v>
      </c>
      <c r="AC2700" s="28">
        <v>35003</v>
      </c>
      <c r="AD2700" s="36">
        <v>2.9028778148178267</v>
      </c>
      <c r="AE2700" s="33">
        <v>2.2404449609155277</v>
      </c>
    </row>
    <row r="2701" spans="1:31" x14ac:dyDescent="0.2">
      <c r="A2701" s="21">
        <f>'MODELO TANK'!A2749</f>
        <v>0</v>
      </c>
      <c r="B2701" s="4" t="str">
        <f>IF('MODELO TANK'!D2749="","",'MODELO TANK'!D2749)</f>
        <v/>
      </c>
      <c r="C2701" s="4">
        <f>'MODELO TANK'!Q2749</f>
        <v>0</v>
      </c>
      <c r="D2701" s="22">
        <f>'MODELO TANK'!AM2749</f>
        <v>0</v>
      </c>
      <c r="E2701">
        <v>2698</v>
      </c>
      <c r="AC2701" s="28">
        <v>35004</v>
      </c>
      <c r="AD2701" s="36">
        <v>2.2596264808525128</v>
      </c>
      <c r="AE2701" s="33">
        <v>1.8413606489352077</v>
      </c>
    </row>
    <row r="2702" spans="1:31" x14ac:dyDescent="0.2">
      <c r="A2702" s="21">
        <f>'MODELO TANK'!A2750</f>
        <v>0</v>
      </c>
      <c r="B2702" s="4" t="str">
        <f>IF('MODELO TANK'!D2750="","",'MODELO TANK'!D2750)</f>
        <v/>
      </c>
      <c r="C2702" s="4">
        <f>'MODELO TANK'!Q2750</f>
        <v>0</v>
      </c>
      <c r="D2702" s="22">
        <f>'MODELO TANK'!AM2750</f>
        <v>0</v>
      </c>
      <c r="E2702">
        <v>2699</v>
      </c>
      <c r="AC2702" s="28">
        <v>35017</v>
      </c>
      <c r="AD2702" s="36">
        <v>1.1265145156366907</v>
      </c>
      <c r="AE2702" s="33">
        <v>1.3709253437230573</v>
      </c>
    </row>
    <row r="2703" spans="1:31" x14ac:dyDescent="0.2">
      <c r="A2703" s="21">
        <f>'MODELO TANK'!A2751</f>
        <v>0</v>
      </c>
      <c r="B2703" s="4" t="str">
        <f>IF('MODELO TANK'!D2751="","",'MODELO TANK'!D2751)</f>
        <v/>
      </c>
      <c r="C2703" s="4">
        <f>'MODELO TANK'!Q2751</f>
        <v>0</v>
      </c>
      <c r="D2703" s="22">
        <f>'MODELO TANK'!AM2751</f>
        <v>0</v>
      </c>
      <c r="E2703">
        <v>2700</v>
      </c>
      <c r="AC2703" s="28">
        <v>35018</v>
      </c>
      <c r="AD2703" s="36">
        <v>1.6328687708350276</v>
      </c>
      <c r="AE2703" s="33">
        <v>1.2423961102528771</v>
      </c>
    </row>
    <row r="2704" spans="1:31" x14ac:dyDescent="0.2">
      <c r="A2704" s="21">
        <f>'MODELO TANK'!A2752</f>
        <v>0</v>
      </c>
      <c r="B2704" s="4" t="str">
        <f>IF('MODELO TANK'!D2752="","",'MODELO TANK'!D2752)</f>
        <v/>
      </c>
      <c r="C2704" s="4">
        <f>'MODELO TANK'!Q2752</f>
        <v>0</v>
      </c>
      <c r="D2704" s="22">
        <f>'MODELO TANK'!AM2752</f>
        <v>0</v>
      </c>
      <c r="E2704">
        <v>2701</v>
      </c>
      <c r="AC2704" s="28">
        <v>35019</v>
      </c>
      <c r="AD2704" s="36">
        <v>1.583387898991542</v>
      </c>
      <c r="AE2704" s="33">
        <v>1.1557710216460948</v>
      </c>
    </row>
    <row r="2705" spans="1:31" x14ac:dyDescent="0.2">
      <c r="A2705" s="21">
        <f>'MODELO TANK'!A2753</f>
        <v>0</v>
      </c>
      <c r="B2705" s="4" t="str">
        <f>IF('MODELO TANK'!D2753="","",'MODELO TANK'!D2753)</f>
        <v/>
      </c>
      <c r="C2705" s="4">
        <f>'MODELO TANK'!Q2753</f>
        <v>0</v>
      </c>
      <c r="D2705" s="22">
        <f>'MODELO TANK'!AM2753</f>
        <v>0</v>
      </c>
      <c r="E2705">
        <v>2702</v>
      </c>
      <c r="AC2705" s="28">
        <v>35020</v>
      </c>
      <c r="AD2705" s="36">
        <v>1.4695818937515246</v>
      </c>
      <c r="AE2705" s="33">
        <v>0.77390725179608244</v>
      </c>
    </row>
    <row r="2706" spans="1:31" x14ac:dyDescent="0.2">
      <c r="A2706" s="21">
        <f>'MODELO TANK'!A2754</f>
        <v>0</v>
      </c>
      <c r="B2706" s="4" t="str">
        <f>IF('MODELO TANK'!D2754="","",'MODELO TANK'!D2754)</f>
        <v/>
      </c>
      <c r="C2706" s="4">
        <f>'MODELO TANK'!Q2754</f>
        <v>0</v>
      </c>
      <c r="D2706" s="22">
        <f>'MODELO TANK'!AM2754</f>
        <v>0</v>
      </c>
      <c r="E2706">
        <v>2703</v>
      </c>
      <c r="AC2706" s="28">
        <v>35037</v>
      </c>
      <c r="AD2706" s="36">
        <v>0.32657375416700551</v>
      </c>
      <c r="AE2706" s="33">
        <v>0.39835596234535708</v>
      </c>
    </row>
    <row r="2707" spans="1:31" x14ac:dyDescent="0.2">
      <c r="A2707" s="21">
        <f>'MODELO TANK'!A2755</f>
        <v>0</v>
      </c>
      <c r="B2707" s="4" t="str">
        <f>IF('MODELO TANK'!D2755="","",'MODELO TANK'!D2755)</f>
        <v/>
      </c>
      <c r="C2707" s="4">
        <f>'MODELO TANK'!Q2755</f>
        <v>0</v>
      </c>
      <c r="D2707" s="22">
        <f>'MODELO TANK'!AM2755</f>
        <v>0</v>
      </c>
      <c r="E2707">
        <v>2704</v>
      </c>
      <c r="AC2707" s="28">
        <v>35046</v>
      </c>
      <c r="AD2707" s="36">
        <v>0.57727683817399966</v>
      </c>
      <c r="AE2707" s="33">
        <v>0.56015362155163662</v>
      </c>
    </row>
    <row r="2708" spans="1:31" x14ac:dyDescent="0.2">
      <c r="A2708" s="21">
        <f>'MODELO TANK'!A2756</f>
        <v>0</v>
      </c>
      <c r="B2708" s="4" t="str">
        <f>IF('MODELO TANK'!D2756="","",'MODELO TANK'!D2756)</f>
        <v/>
      </c>
      <c r="C2708" s="4">
        <f>'MODELO TANK'!Q2756</f>
        <v>0</v>
      </c>
      <c r="D2708" s="22">
        <f>'MODELO TANK'!AM2756</f>
        <v>0</v>
      </c>
      <c r="E2708">
        <v>2705</v>
      </c>
      <c r="AC2708" s="28">
        <v>35057</v>
      </c>
      <c r="AD2708" s="36">
        <v>0.52449724154094823</v>
      </c>
      <c r="AE2708" s="33">
        <v>0.57788760482632451</v>
      </c>
    </row>
    <row r="2709" spans="1:31" x14ac:dyDescent="0.2">
      <c r="A2709" s="21">
        <f>'MODELO TANK'!A2757</f>
        <v>0</v>
      </c>
      <c r="B2709" s="4" t="str">
        <f>IF('MODELO TANK'!D2757="","",'MODELO TANK'!D2757)</f>
        <v/>
      </c>
      <c r="C2709" s="4">
        <f>'MODELO TANK'!Q2757</f>
        <v>0</v>
      </c>
      <c r="D2709" s="22">
        <f>'MODELO TANK'!AM2757</f>
        <v>0</v>
      </c>
      <c r="E2709">
        <v>2706</v>
      </c>
      <c r="AC2709" s="28">
        <v>35058</v>
      </c>
      <c r="AD2709" s="36">
        <v>0.61026408606965676</v>
      </c>
      <c r="AE2709" s="33">
        <v>0.78131383455144654</v>
      </c>
    </row>
    <row r="2710" spans="1:31" x14ac:dyDescent="0.2">
      <c r="A2710" s="21">
        <f>'MODELO TANK'!A2758</f>
        <v>0</v>
      </c>
      <c r="B2710" s="4" t="str">
        <f>IF('MODELO TANK'!D2758="","",'MODELO TANK'!D2758)</f>
        <v/>
      </c>
      <c r="C2710" s="4">
        <f>'MODELO TANK'!Q2758</f>
        <v>0</v>
      </c>
      <c r="D2710" s="22">
        <f>'MODELO TANK'!AM2758</f>
        <v>0</v>
      </c>
      <c r="E2710">
        <v>2707</v>
      </c>
      <c r="AC2710" s="28">
        <v>35059</v>
      </c>
      <c r="AD2710" s="36">
        <v>0.72571945370445667</v>
      </c>
      <c r="AE2710" s="33">
        <v>0.9592979679480762</v>
      </c>
    </row>
    <row r="2711" spans="1:31" x14ac:dyDescent="0.2">
      <c r="A2711" s="21">
        <f>'MODELO TANK'!A2759</f>
        <v>0</v>
      </c>
      <c r="B2711" s="4" t="str">
        <f>IF('MODELO TANK'!D2759="","",'MODELO TANK'!D2759)</f>
        <v/>
      </c>
      <c r="C2711" s="4">
        <f>'MODELO TANK'!Q2759</f>
        <v>0</v>
      </c>
      <c r="D2711" s="22">
        <f>'MODELO TANK'!AM2759</f>
        <v>0</v>
      </c>
      <c r="E2711">
        <v>2708</v>
      </c>
      <c r="AC2711" s="28">
        <v>35060</v>
      </c>
      <c r="AD2711" s="36">
        <v>0.74221307765228528</v>
      </c>
      <c r="AE2711" s="33">
        <v>1.2746984680021214</v>
      </c>
    </row>
    <row r="2712" spans="1:31" x14ac:dyDescent="0.2">
      <c r="A2712" s="21">
        <f>'MODELO TANK'!A2760</f>
        <v>0</v>
      </c>
      <c r="B2712" s="4" t="str">
        <f>IF('MODELO TANK'!D2760="","",'MODELO TANK'!D2760)</f>
        <v/>
      </c>
      <c r="C2712" s="4">
        <f>'MODELO TANK'!Q2760</f>
        <v>0</v>
      </c>
      <c r="D2712" s="22">
        <f>'MODELO TANK'!AM2760</f>
        <v>0</v>
      </c>
      <c r="E2712">
        <v>2709</v>
      </c>
      <c r="AC2712" s="28">
        <v>35061</v>
      </c>
      <c r="AD2712" s="36">
        <v>0.80818757344359948</v>
      </c>
      <c r="AE2712" s="33">
        <v>1.2542051443611599</v>
      </c>
    </row>
    <row r="2713" spans="1:31" x14ac:dyDescent="0.2">
      <c r="A2713" s="21">
        <f>'MODELO TANK'!A2761</f>
        <v>0</v>
      </c>
      <c r="B2713" s="4" t="str">
        <f>IF('MODELO TANK'!D2761="","",'MODELO TANK'!D2761)</f>
        <v/>
      </c>
      <c r="C2713" s="4">
        <f>'MODELO TANK'!Q2761</f>
        <v>0</v>
      </c>
      <c r="D2713" s="22">
        <f>'MODELO TANK'!AM2761</f>
        <v>0</v>
      </c>
      <c r="E2713">
        <v>2710</v>
      </c>
      <c r="AC2713" s="28">
        <v>35062</v>
      </c>
      <c r="AD2713" s="36">
        <v>1.3194899158262849</v>
      </c>
      <c r="AE2713" s="33">
        <v>1.0937317953653718</v>
      </c>
    </row>
    <row r="2714" spans="1:31" x14ac:dyDescent="0.2">
      <c r="A2714" s="21">
        <f>'MODELO TANK'!A2762</f>
        <v>0</v>
      </c>
      <c r="B2714" s="4" t="str">
        <f>IF('MODELO TANK'!D2762="","",'MODELO TANK'!D2762)</f>
        <v/>
      </c>
      <c r="C2714" s="4">
        <f>'MODELO TANK'!Q2762</f>
        <v>0</v>
      </c>
      <c r="D2714" s="22">
        <f>'MODELO TANK'!AM2762</f>
        <v>0</v>
      </c>
      <c r="E2714">
        <v>2711</v>
      </c>
      <c r="AC2714" s="28">
        <v>35063</v>
      </c>
      <c r="AD2714" s="36">
        <v>1.3838150492228165</v>
      </c>
      <c r="AE2714" s="33">
        <v>0.66787058449263825</v>
      </c>
    </row>
    <row r="2715" spans="1:31" x14ac:dyDescent="0.2">
      <c r="A2715" s="21">
        <f>'MODELO TANK'!A2763</f>
        <v>0</v>
      </c>
      <c r="B2715" s="4" t="str">
        <f>IF('MODELO TANK'!D2763="","",'MODELO TANK'!D2763)</f>
        <v/>
      </c>
      <c r="C2715" s="4">
        <f>'MODELO TANK'!Q2763</f>
        <v>0</v>
      </c>
      <c r="D2715" s="22">
        <f>'MODELO TANK'!AM2763</f>
        <v>0</v>
      </c>
      <c r="E2715">
        <v>2712</v>
      </c>
      <c r="AC2715" s="28">
        <v>35073</v>
      </c>
      <c r="AD2715" s="36">
        <v>0.96652636334275366</v>
      </c>
      <c r="AE2715" s="33">
        <v>0.73915962126774026</v>
      </c>
    </row>
    <row r="2716" spans="1:31" x14ac:dyDescent="0.2">
      <c r="A2716" s="21">
        <f>'MODELO TANK'!A2764</f>
        <v>0</v>
      </c>
      <c r="B2716" s="4" t="str">
        <f>IF('MODELO TANK'!D2764="","",'MODELO TANK'!D2764)</f>
        <v/>
      </c>
      <c r="C2716" s="4">
        <f>'MODELO TANK'!Q2764</f>
        <v>0</v>
      </c>
      <c r="D2716" s="22">
        <f>'MODELO TANK'!AM2764</f>
        <v>0</v>
      </c>
      <c r="E2716">
        <v>2713</v>
      </c>
      <c r="AC2716" s="28">
        <v>35074</v>
      </c>
      <c r="AD2716" s="36">
        <v>1.583387898991542</v>
      </c>
      <c r="AE2716" s="33">
        <v>0.65148700360528866</v>
      </c>
    </row>
    <row r="2717" spans="1:31" x14ac:dyDescent="0.2">
      <c r="A2717" s="21">
        <f>'MODELO TANK'!A2765</f>
        <v>0</v>
      </c>
      <c r="B2717" s="4" t="str">
        <f>IF('MODELO TANK'!D2765="","",'MODELO TANK'!D2765)</f>
        <v/>
      </c>
      <c r="C2717" s="4">
        <f>'MODELO TANK'!Q2765</f>
        <v>0</v>
      </c>
      <c r="D2717" s="22">
        <f>'MODELO TANK'!AM2765</f>
        <v>0</v>
      </c>
      <c r="E2717">
        <v>2714</v>
      </c>
      <c r="AC2717" s="28">
        <v>35078</v>
      </c>
      <c r="AD2717" s="36">
        <v>1.4266984714871707</v>
      </c>
      <c r="AE2717" s="33">
        <v>1.3354701462059553</v>
      </c>
    </row>
    <row r="2718" spans="1:31" x14ac:dyDescent="0.2">
      <c r="A2718" s="21">
        <f>'MODELO TANK'!A2766</f>
        <v>0</v>
      </c>
      <c r="B2718" s="4" t="str">
        <f>IF('MODELO TANK'!D2766="","",'MODELO TANK'!D2766)</f>
        <v/>
      </c>
      <c r="C2718" s="4">
        <f>'MODELO TANK'!Q2766</f>
        <v>0</v>
      </c>
      <c r="D2718" s="22">
        <f>'MODELO TANK'!AM2766</f>
        <v>0</v>
      </c>
      <c r="E2718">
        <v>2715</v>
      </c>
      <c r="AC2718" s="28">
        <v>35079</v>
      </c>
      <c r="AD2718" s="36">
        <v>1.3194899158262849</v>
      </c>
      <c r="AE2718" s="33">
        <v>1.1523541183368282</v>
      </c>
    </row>
    <row r="2719" spans="1:31" x14ac:dyDescent="0.2">
      <c r="A2719" s="21">
        <f>'MODELO TANK'!A2767</f>
        <v>0</v>
      </c>
      <c r="B2719" s="4" t="str">
        <f>IF('MODELO TANK'!D2767="","",'MODELO TANK'!D2767)</f>
        <v/>
      </c>
      <c r="C2719" s="4">
        <f>'MODELO TANK'!Q2767</f>
        <v>0</v>
      </c>
      <c r="D2719" s="22">
        <f>'MODELO TANK'!AM2767</f>
        <v>0</v>
      </c>
      <c r="E2719">
        <v>2716</v>
      </c>
      <c r="AC2719" s="28">
        <v>35080</v>
      </c>
      <c r="AD2719" s="36">
        <v>2.1111838653220558</v>
      </c>
      <c r="AE2719" s="33">
        <v>2.0927822250733672</v>
      </c>
    </row>
    <row r="2720" spans="1:31" x14ac:dyDescent="0.2">
      <c r="A2720" s="21">
        <f>'MODELO TANK'!A2768</f>
        <v>0</v>
      </c>
      <c r="B2720" s="4" t="str">
        <f>IF('MODELO TANK'!D2768="","",'MODELO TANK'!D2768)</f>
        <v/>
      </c>
      <c r="C2720" s="4">
        <f>'MODELO TANK'!Q2768</f>
        <v>0</v>
      </c>
      <c r="D2720" s="22">
        <f>'MODELO TANK'!AM2768</f>
        <v>0</v>
      </c>
      <c r="E2720">
        <v>2717</v>
      </c>
      <c r="AC2720" s="28">
        <v>35084</v>
      </c>
      <c r="AD2720" s="36">
        <v>3.2822311656178838</v>
      </c>
      <c r="AE2720" s="33">
        <v>3.0523003965213285</v>
      </c>
    </row>
    <row r="2721" spans="1:31" x14ac:dyDescent="0.2">
      <c r="A2721" s="21">
        <f>'MODELO TANK'!A2769</f>
        <v>0</v>
      </c>
      <c r="B2721" s="4" t="str">
        <f>IF('MODELO TANK'!D2769="","",'MODELO TANK'!D2769)</f>
        <v/>
      </c>
      <c r="C2721" s="4">
        <f>'MODELO TANK'!Q2769</f>
        <v>0</v>
      </c>
      <c r="D2721" s="22">
        <f>'MODELO TANK'!AM2769</f>
        <v>0</v>
      </c>
      <c r="E2721">
        <v>2718</v>
      </c>
      <c r="AC2721" s="28">
        <v>35085</v>
      </c>
      <c r="AD2721" s="36">
        <v>2.6884607034960557</v>
      </c>
      <c r="AE2721" s="33">
        <v>2.7074385420578793</v>
      </c>
    </row>
    <row r="2722" spans="1:31" x14ac:dyDescent="0.2">
      <c r="A2722" s="21">
        <f>'MODELO TANK'!A2770</f>
        <v>0</v>
      </c>
      <c r="B2722" s="4" t="str">
        <f>IF('MODELO TANK'!D2770="","",'MODELO TANK'!D2770)</f>
        <v/>
      </c>
      <c r="C2722" s="4">
        <f>'MODELO TANK'!Q2770</f>
        <v>0</v>
      </c>
      <c r="D2722" s="22">
        <f>'MODELO TANK'!AM2770</f>
        <v>0</v>
      </c>
      <c r="E2722">
        <v>2719</v>
      </c>
      <c r="AC2722" s="28">
        <v>35086</v>
      </c>
      <c r="AD2722" s="36">
        <v>3.2822311656178838</v>
      </c>
      <c r="AE2722" s="33">
        <v>2.9065310878379913</v>
      </c>
    </row>
    <row r="2723" spans="1:31" x14ac:dyDescent="0.2">
      <c r="A2723" s="21">
        <f>'MODELO TANK'!A2771</f>
        <v>0</v>
      </c>
      <c r="B2723" s="4" t="str">
        <f>IF('MODELO TANK'!D2771="","",'MODELO TANK'!D2771)</f>
        <v/>
      </c>
      <c r="C2723" s="4">
        <f>'MODELO TANK'!Q2771</f>
        <v>0</v>
      </c>
      <c r="D2723" s="22">
        <f>'MODELO TANK'!AM2771</f>
        <v>0</v>
      </c>
      <c r="E2723">
        <v>2720</v>
      </c>
      <c r="AC2723" s="28">
        <v>35087</v>
      </c>
      <c r="AD2723" s="36">
        <v>3.7275590122092548</v>
      </c>
      <c r="AE2723" s="33">
        <v>3.1611201153364092</v>
      </c>
    </row>
    <row r="2724" spans="1:31" x14ac:dyDescent="0.2">
      <c r="A2724" s="21">
        <f>'MODELO TANK'!A2772</f>
        <v>0</v>
      </c>
      <c r="B2724" s="4" t="str">
        <f>IF('MODELO TANK'!D2772="","",'MODELO TANK'!D2772)</f>
        <v/>
      </c>
      <c r="C2724" s="4">
        <f>'MODELO TANK'!Q2772</f>
        <v>0</v>
      </c>
      <c r="D2724" s="22">
        <f>'MODELO TANK'!AM2772</f>
        <v>0</v>
      </c>
      <c r="E2724">
        <v>2721</v>
      </c>
      <c r="AC2724" s="28">
        <v>35088</v>
      </c>
      <c r="AD2724" s="36">
        <v>3.1502821740352553</v>
      </c>
      <c r="AE2724" s="33">
        <v>2.5939563446145586</v>
      </c>
    </row>
    <row r="2725" spans="1:31" x14ac:dyDescent="0.2">
      <c r="A2725" s="21">
        <f>'MODELO TANK'!A2773</f>
        <v>0</v>
      </c>
      <c r="B2725" s="4" t="str">
        <f>IF('MODELO TANK'!D2773="","",'MODELO TANK'!D2773)</f>
        <v/>
      </c>
      <c r="C2725" s="4">
        <f>'MODELO TANK'!Q2773</f>
        <v>0</v>
      </c>
      <c r="D2725" s="22">
        <f>'MODELO TANK'!AM2773</f>
        <v>0</v>
      </c>
      <c r="E2725">
        <v>2722</v>
      </c>
      <c r="AC2725" s="28">
        <v>35089</v>
      </c>
      <c r="AD2725" s="36">
        <v>2.4575499682264557</v>
      </c>
      <c r="AE2725" s="33">
        <v>2.532643971833533</v>
      </c>
    </row>
    <row r="2726" spans="1:31" x14ac:dyDescent="0.2">
      <c r="A2726" s="21">
        <f>'MODELO TANK'!A2774</f>
        <v>0</v>
      </c>
      <c r="B2726" s="4" t="str">
        <f>IF('MODELO TANK'!D2774="","",'MODELO TANK'!D2774)</f>
        <v/>
      </c>
      <c r="C2726" s="4">
        <f>'MODELO TANK'!Q2774</f>
        <v>0</v>
      </c>
      <c r="D2726" s="22">
        <f>'MODELO TANK'!AM2774</f>
        <v>0</v>
      </c>
      <c r="E2726">
        <v>2723</v>
      </c>
      <c r="AC2726" s="28">
        <v>35090</v>
      </c>
      <c r="AD2726" s="36">
        <v>2.4575499682264557</v>
      </c>
      <c r="AE2726" s="33">
        <v>2.4505243493175377</v>
      </c>
    </row>
    <row r="2727" spans="1:31" x14ac:dyDescent="0.2">
      <c r="A2727" s="21">
        <f>'MODELO TANK'!A2775</f>
        <v>0</v>
      </c>
      <c r="B2727" s="4" t="str">
        <f>IF('MODELO TANK'!D2775="","",'MODELO TANK'!D2775)</f>
        <v/>
      </c>
      <c r="C2727" s="4">
        <f>'MODELO TANK'!Q2775</f>
        <v>0</v>
      </c>
      <c r="D2727" s="22">
        <f>'MODELO TANK'!AM2775</f>
        <v>0</v>
      </c>
      <c r="E2727">
        <v>2724</v>
      </c>
      <c r="AC2727" s="28">
        <v>35091</v>
      </c>
      <c r="AD2727" s="36">
        <v>2.144171113217713</v>
      </c>
      <c r="AE2727" s="33">
        <v>2.2100088187537619</v>
      </c>
    </row>
    <row r="2728" spans="1:31" x14ac:dyDescent="0.2">
      <c r="A2728" s="21">
        <f>'MODELO TANK'!A2776</f>
        <v>0</v>
      </c>
      <c r="B2728" s="4" t="str">
        <f>IF('MODELO TANK'!D2776="","",'MODELO TANK'!D2776)</f>
        <v/>
      </c>
      <c r="C2728" s="4">
        <f>'MODELO TANK'!Q2776</f>
        <v>0</v>
      </c>
      <c r="D2728" s="22">
        <f>'MODELO TANK'!AM2776</f>
        <v>0</v>
      </c>
      <c r="E2728">
        <v>2725</v>
      </c>
      <c r="AC2728" s="28">
        <v>35092</v>
      </c>
      <c r="AD2728" s="36">
        <v>2.06170299347857</v>
      </c>
      <c r="AE2728" s="33">
        <v>2.15044827535643</v>
      </c>
    </row>
    <row r="2729" spans="1:31" x14ac:dyDescent="0.2">
      <c r="A2729" s="21">
        <f>'MODELO TANK'!A2777</f>
        <v>0</v>
      </c>
      <c r="B2729" s="4" t="str">
        <f>IF('MODELO TANK'!D2777="","",'MODELO TANK'!D2777)</f>
        <v/>
      </c>
      <c r="C2729" s="4">
        <f>'MODELO TANK'!Q2777</f>
        <v>0</v>
      </c>
      <c r="D2729" s="22">
        <f>'MODELO TANK'!AM2777</f>
        <v>0</v>
      </c>
      <c r="E2729">
        <v>2726</v>
      </c>
      <c r="AC2729" s="28">
        <v>35093</v>
      </c>
      <c r="AD2729" s="36">
        <v>1.9462476258437702</v>
      </c>
      <c r="AE2729" s="33">
        <v>2.5137357872726795</v>
      </c>
    </row>
    <row r="2730" spans="1:31" x14ac:dyDescent="0.2">
      <c r="A2730" s="21">
        <f>'MODELO TANK'!A2778</f>
        <v>0</v>
      </c>
      <c r="B2730" s="4" t="str">
        <f>IF('MODELO TANK'!D2778="","",'MODELO TANK'!D2778)</f>
        <v/>
      </c>
      <c r="C2730" s="4">
        <f>'MODELO TANK'!Q2778</f>
        <v>0</v>
      </c>
      <c r="D2730" s="22">
        <f>'MODELO TANK'!AM2778</f>
        <v>0</v>
      </c>
      <c r="E2730">
        <v>2727</v>
      </c>
      <c r="AC2730" s="28">
        <v>35094</v>
      </c>
      <c r="AD2730" s="36">
        <v>2.1771583611133702</v>
      </c>
      <c r="AE2730" s="33">
        <v>2.1621864019707369</v>
      </c>
    </row>
    <row r="2731" spans="1:31" x14ac:dyDescent="0.2">
      <c r="A2731" s="21">
        <f>'MODELO TANK'!A2779</f>
        <v>0</v>
      </c>
      <c r="B2731" s="4" t="str">
        <f>IF('MODELO TANK'!D2779="","",'MODELO TANK'!D2779)</f>
        <v/>
      </c>
      <c r="C2731" s="4">
        <f>'MODELO TANK'!Q2779</f>
        <v>0</v>
      </c>
      <c r="D2731" s="22">
        <f>'MODELO TANK'!AM2779</f>
        <v>0</v>
      </c>
      <c r="E2731">
        <v>2728</v>
      </c>
      <c r="AC2731" s="28">
        <v>35095</v>
      </c>
      <c r="AD2731" s="36">
        <v>2.144171113217713</v>
      </c>
      <c r="AE2731" s="33">
        <v>2.4130773755690562</v>
      </c>
    </row>
    <row r="2732" spans="1:31" x14ac:dyDescent="0.2">
      <c r="A2732" s="21">
        <f>'MODELO TANK'!A2780</f>
        <v>0</v>
      </c>
      <c r="B2732" s="4" t="str">
        <f>IF('MODELO TANK'!D2780="","",'MODELO TANK'!D2780)</f>
        <v/>
      </c>
      <c r="C2732" s="4">
        <f>'MODELO TANK'!Q2780</f>
        <v>0</v>
      </c>
      <c r="D2732" s="22">
        <f>'MODELO TANK'!AM2780</f>
        <v>0</v>
      </c>
      <c r="E2732">
        <v>2729</v>
      </c>
      <c r="AC2732" s="28">
        <v>35096</v>
      </c>
      <c r="AD2732" s="36">
        <v>2.06170299347857</v>
      </c>
      <c r="AE2732" s="33">
        <v>2.5403626973450733</v>
      </c>
    </row>
    <row r="2733" spans="1:31" x14ac:dyDescent="0.2">
      <c r="A2733" s="21">
        <f>'MODELO TANK'!A2781</f>
        <v>0</v>
      </c>
      <c r="B2733" s="4" t="str">
        <f>IF('MODELO TANK'!D2781="","",'MODELO TANK'!D2781)</f>
        <v/>
      </c>
      <c r="C2733" s="4">
        <f>'MODELO TANK'!Q2781</f>
        <v>0</v>
      </c>
      <c r="D2733" s="22">
        <f>'MODELO TANK'!AM2781</f>
        <v>0</v>
      </c>
      <c r="E2733">
        <v>2730</v>
      </c>
      <c r="AC2733" s="28">
        <v>35097</v>
      </c>
      <c r="AD2733" s="36">
        <v>1.9297540018959416</v>
      </c>
      <c r="AE2733" s="33">
        <v>2.0340154619611344</v>
      </c>
    </row>
    <row r="2734" spans="1:31" x14ac:dyDescent="0.2">
      <c r="A2734" s="21">
        <f>'MODELO TANK'!A2782</f>
        <v>0</v>
      </c>
      <c r="B2734" s="4" t="str">
        <f>IF('MODELO TANK'!D2782="","",'MODELO TANK'!D2782)</f>
        <v/>
      </c>
      <c r="C2734" s="4">
        <f>'MODELO TANK'!Q2782</f>
        <v>0</v>
      </c>
      <c r="D2734" s="22">
        <f>'MODELO TANK'!AM2782</f>
        <v>0</v>
      </c>
      <c r="E2734">
        <v>2731</v>
      </c>
      <c r="AC2734" s="28">
        <v>35098</v>
      </c>
      <c r="AD2734" s="36">
        <v>1.7978050103133132</v>
      </c>
      <c r="AE2734" s="33">
        <v>1.7480784233969608</v>
      </c>
    </row>
    <row r="2735" spans="1:31" x14ac:dyDescent="0.2">
      <c r="A2735" s="21">
        <f>'MODELO TANK'!A2783</f>
        <v>0</v>
      </c>
      <c r="B2735" s="4" t="str">
        <f>IF('MODELO TANK'!D2783="","",'MODELO TANK'!D2783)</f>
        <v/>
      </c>
      <c r="C2735" s="4">
        <f>'MODELO TANK'!Q2783</f>
        <v>0</v>
      </c>
      <c r="D2735" s="22">
        <f>'MODELO TANK'!AM2783</f>
        <v>0</v>
      </c>
      <c r="E2735">
        <v>2732</v>
      </c>
      <c r="AC2735" s="28">
        <v>35099</v>
      </c>
      <c r="AD2735" s="36">
        <v>1.731830514521999</v>
      </c>
      <c r="AE2735" s="33">
        <v>1.5374960921523564</v>
      </c>
    </row>
    <row r="2736" spans="1:31" x14ac:dyDescent="0.2">
      <c r="A2736" s="21">
        <f>'MODELO TANK'!A2784</f>
        <v>0</v>
      </c>
      <c r="B2736" s="4" t="str">
        <f>IF('MODELO TANK'!D2784="","",'MODELO TANK'!D2784)</f>
        <v/>
      </c>
      <c r="C2736" s="4">
        <f>'MODELO TANK'!Q2784</f>
        <v>0</v>
      </c>
      <c r="D2736" s="22">
        <f>'MODELO TANK'!AM2784</f>
        <v>0</v>
      </c>
      <c r="E2736">
        <v>2733</v>
      </c>
      <c r="AC2736" s="28">
        <v>35100</v>
      </c>
      <c r="AD2736" s="36">
        <v>1.880273130052456</v>
      </c>
      <c r="AE2736" s="33">
        <v>2.0097085815968443</v>
      </c>
    </row>
    <row r="2737" spans="1:31" x14ac:dyDescent="0.2">
      <c r="A2737" s="21">
        <f>'MODELO TANK'!A2785</f>
        <v>0</v>
      </c>
      <c r="B2737" s="4" t="str">
        <f>IF('MODELO TANK'!D2785="","",'MODELO TANK'!D2785)</f>
        <v/>
      </c>
      <c r="C2737" s="4">
        <f>'MODELO TANK'!Q2785</f>
        <v>0</v>
      </c>
      <c r="D2737" s="22">
        <f>'MODELO TANK'!AM2785</f>
        <v>0</v>
      </c>
      <c r="E2737">
        <v>2734</v>
      </c>
      <c r="AC2737" s="28">
        <v>35102</v>
      </c>
      <c r="AD2737" s="36">
        <v>4.6182147053919973</v>
      </c>
      <c r="AE2737" s="33">
        <v>3.2674411589917605</v>
      </c>
    </row>
    <row r="2738" spans="1:31" x14ac:dyDescent="0.2">
      <c r="A2738" s="21">
        <f>'MODELO TANK'!A2786</f>
        <v>0</v>
      </c>
      <c r="B2738" s="4" t="str">
        <f>IF('MODELO TANK'!D2786="","",'MODELO TANK'!D2786)</f>
        <v/>
      </c>
      <c r="C2738" s="4">
        <f>'MODELO TANK'!Q2786</f>
        <v>0</v>
      </c>
      <c r="D2738" s="22">
        <f>'MODELO TANK'!AM2786</f>
        <v>0</v>
      </c>
      <c r="E2738">
        <v>2735</v>
      </c>
      <c r="AC2738" s="28">
        <v>35103</v>
      </c>
      <c r="AD2738" s="36">
        <v>3.6450908924701122</v>
      </c>
      <c r="AE2738" s="33">
        <v>2.7931716357604053</v>
      </c>
    </row>
    <row r="2739" spans="1:31" x14ac:dyDescent="0.2">
      <c r="A2739" s="21">
        <f>'MODELO TANK'!A2787</f>
        <v>0</v>
      </c>
      <c r="B2739" s="4" t="str">
        <f>IF('MODELO TANK'!D2787="","",'MODELO TANK'!D2787)</f>
        <v/>
      </c>
      <c r="C2739" s="4">
        <f>'MODELO TANK'!Q2787</f>
        <v>0</v>
      </c>
      <c r="D2739" s="22">
        <f>'MODELO TANK'!AM2787</f>
        <v>0</v>
      </c>
      <c r="E2739">
        <v>2736</v>
      </c>
      <c r="AC2739" s="28">
        <v>35108</v>
      </c>
      <c r="AD2739" s="36">
        <v>5.4923767746269112</v>
      </c>
      <c r="AE2739" s="33">
        <v>3.747745504684767</v>
      </c>
    </row>
    <row r="2740" spans="1:31" x14ac:dyDescent="0.2">
      <c r="A2740" s="21">
        <f>'MODELO TANK'!A2788</f>
        <v>0</v>
      </c>
      <c r="B2740" s="4" t="str">
        <f>IF('MODELO TANK'!D2788="","",'MODELO TANK'!D2788)</f>
        <v/>
      </c>
      <c r="C2740" s="4">
        <f>'MODELO TANK'!Q2788</f>
        <v>0</v>
      </c>
      <c r="D2740" s="22">
        <f>'MODELO TANK'!AM2788</f>
        <v>0</v>
      </c>
      <c r="E2740">
        <v>2737</v>
      </c>
      <c r="AC2740" s="28">
        <v>35109</v>
      </c>
      <c r="AD2740" s="36">
        <v>3.8595080037918832</v>
      </c>
      <c r="AE2740" s="33">
        <v>3.2288292776549881</v>
      </c>
    </row>
    <row r="2741" spans="1:31" x14ac:dyDescent="0.2">
      <c r="A2741" s="21">
        <f>'MODELO TANK'!A2789</f>
        <v>0</v>
      </c>
      <c r="B2741" s="4" t="str">
        <f>IF('MODELO TANK'!D2789="","",'MODELO TANK'!D2789)</f>
        <v/>
      </c>
      <c r="C2741" s="4">
        <f>'MODELO TANK'!Q2789</f>
        <v>0</v>
      </c>
      <c r="D2741" s="22">
        <f>'MODELO TANK'!AM2789</f>
        <v>0</v>
      </c>
      <c r="E2741">
        <v>2738</v>
      </c>
      <c r="AC2741" s="28">
        <v>35110</v>
      </c>
      <c r="AD2741" s="36">
        <v>3.1502821740352553</v>
      </c>
      <c r="AE2741" s="33">
        <v>2.7851453738984642</v>
      </c>
    </row>
    <row r="2742" spans="1:31" x14ac:dyDescent="0.2">
      <c r="A2742" s="21">
        <f>'MODELO TANK'!A2790</f>
        <v>0</v>
      </c>
      <c r="B2742" s="4" t="str">
        <f>IF('MODELO TANK'!D2790="","",'MODELO TANK'!D2790)</f>
        <v/>
      </c>
      <c r="C2742" s="4">
        <f>'MODELO TANK'!Q2790</f>
        <v>0</v>
      </c>
      <c r="D2742" s="22">
        <f>'MODELO TANK'!AM2790</f>
        <v>0</v>
      </c>
      <c r="E2742">
        <v>2739</v>
      </c>
      <c r="AC2742" s="28">
        <v>35111</v>
      </c>
      <c r="AD2742" s="36">
        <v>2.4575499682264557</v>
      </c>
      <c r="AE2742" s="33">
        <v>2.4276746581248494</v>
      </c>
    </row>
    <row r="2743" spans="1:31" x14ac:dyDescent="0.2">
      <c r="A2743" s="21">
        <f>'MODELO TANK'!A2791</f>
        <v>0</v>
      </c>
      <c r="B2743" s="4" t="str">
        <f>IF('MODELO TANK'!D2791="","",'MODELO TANK'!D2791)</f>
        <v/>
      </c>
      <c r="C2743" s="4">
        <f>'MODELO TANK'!Q2791</f>
        <v>0</v>
      </c>
      <c r="D2743" s="22">
        <f>'MODELO TANK'!AM2791</f>
        <v>0</v>
      </c>
      <c r="E2743">
        <v>2740</v>
      </c>
      <c r="AC2743" s="28">
        <v>35112</v>
      </c>
      <c r="AD2743" s="36">
        <v>2.0781966174263986</v>
      </c>
      <c r="AE2743" s="33">
        <v>1.9710079897306978</v>
      </c>
    </row>
    <row r="2744" spans="1:31" x14ac:dyDescent="0.2">
      <c r="A2744" s="21">
        <f>'MODELO TANK'!A2792</f>
        <v>0</v>
      </c>
      <c r="B2744" s="4" t="str">
        <f>IF('MODELO TANK'!D2792="","",'MODELO TANK'!D2792)</f>
        <v/>
      </c>
      <c r="C2744" s="4">
        <f>'MODELO TANK'!Q2792</f>
        <v>0</v>
      </c>
      <c r="D2744" s="22">
        <f>'MODELO TANK'!AM2792</f>
        <v>0</v>
      </c>
      <c r="E2744">
        <v>2741</v>
      </c>
      <c r="AC2744" s="28">
        <v>35123</v>
      </c>
      <c r="AD2744" s="36">
        <v>1.5124653160158792</v>
      </c>
      <c r="AE2744" s="33">
        <v>2.0200073078211656</v>
      </c>
    </row>
    <row r="2745" spans="1:31" x14ac:dyDescent="0.2">
      <c r="A2745" s="21">
        <f>'MODELO TANK'!A2793</f>
        <v>0</v>
      </c>
      <c r="B2745" s="4" t="str">
        <f>IF('MODELO TANK'!D2793="","",'MODELO TANK'!D2793)</f>
        <v/>
      </c>
      <c r="C2745" s="4">
        <f>'MODELO TANK'!Q2793</f>
        <v>0</v>
      </c>
      <c r="D2745" s="22">
        <f>'MODELO TANK'!AM2793</f>
        <v>0</v>
      </c>
      <c r="E2745">
        <v>2742</v>
      </c>
      <c r="AC2745" s="28">
        <v>35124</v>
      </c>
      <c r="AD2745" s="36">
        <v>2.2596264808525128</v>
      </c>
      <c r="AE2745" s="33">
        <v>1.8448327911095572</v>
      </c>
    </row>
    <row r="2746" spans="1:31" x14ac:dyDescent="0.2">
      <c r="A2746" s="21">
        <f>'MODELO TANK'!A2794</f>
        <v>0</v>
      </c>
      <c r="B2746" s="4" t="str">
        <f>IF('MODELO TANK'!D2794="","",'MODELO TANK'!D2794)</f>
        <v/>
      </c>
      <c r="C2746" s="4">
        <f>'MODELO TANK'!Q2794</f>
        <v>0</v>
      </c>
      <c r="D2746" s="22">
        <f>'MODELO TANK'!AM2794</f>
        <v>0</v>
      </c>
      <c r="E2746">
        <v>2743</v>
      </c>
      <c r="AC2746" s="28">
        <v>35125</v>
      </c>
      <c r="AD2746" s="36">
        <v>2.3091073526959986</v>
      </c>
      <c r="AE2746" s="33">
        <v>1.519172618114351</v>
      </c>
    </row>
    <row r="2747" spans="1:31" x14ac:dyDescent="0.2">
      <c r="A2747" s="21">
        <f>'MODELO TANK'!A2795</f>
        <v>0</v>
      </c>
      <c r="B2747" s="4" t="str">
        <f>IF('MODELO TANK'!D2795="","",'MODELO TANK'!D2795)</f>
        <v/>
      </c>
      <c r="C2747" s="4">
        <f>'MODELO TANK'!Q2795</f>
        <v>0</v>
      </c>
      <c r="D2747" s="22">
        <f>'MODELO TANK'!AM2795</f>
        <v>0</v>
      </c>
      <c r="E2747">
        <v>2744</v>
      </c>
      <c r="AC2747" s="28">
        <v>35126</v>
      </c>
      <c r="AD2747" s="36">
        <v>2.0287157455829132</v>
      </c>
      <c r="AE2747" s="33">
        <v>1.3987959933684733</v>
      </c>
    </row>
    <row r="2748" spans="1:31" x14ac:dyDescent="0.2">
      <c r="A2748" s="21">
        <f>'MODELO TANK'!A2796</f>
        <v>0</v>
      </c>
      <c r="B2748" s="4" t="str">
        <f>IF('MODELO TANK'!D2796="","",'MODELO TANK'!D2796)</f>
        <v/>
      </c>
      <c r="C2748" s="4">
        <f>'MODELO TANK'!Q2796</f>
        <v>0</v>
      </c>
      <c r="D2748" s="22">
        <f>'MODELO TANK'!AM2796</f>
        <v>0</v>
      </c>
      <c r="E2748">
        <v>2745</v>
      </c>
      <c r="AC2748" s="28">
        <v>35127</v>
      </c>
      <c r="AD2748" s="36">
        <v>2.7544351992873697</v>
      </c>
      <c r="AE2748" s="33">
        <v>2.4012523909165964</v>
      </c>
    </row>
    <row r="2749" spans="1:31" x14ac:dyDescent="0.2">
      <c r="A2749" s="21">
        <f>'MODELO TANK'!A2797</f>
        <v>0</v>
      </c>
      <c r="B2749" s="4" t="str">
        <f>IF('MODELO TANK'!D2797="","",'MODELO TANK'!D2797)</f>
        <v/>
      </c>
      <c r="C2749" s="4">
        <f>'MODELO TANK'!Q2797</f>
        <v>0</v>
      </c>
      <c r="D2749" s="22">
        <f>'MODELO TANK'!AM2797</f>
        <v>0</v>
      </c>
      <c r="E2749">
        <v>2746</v>
      </c>
      <c r="AC2749" s="28">
        <v>35128</v>
      </c>
      <c r="AD2749" s="36">
        <v>3.6780781403657694</v>
      </c>
      <c r="AE2749" s="33">
        <v>2.3671330917013442</v>
      </c>
    </row>
    <row r="2750" spans="1:31" x14ac:dyDescent="0.2">
      <c r="A2750" s="21">
        <f>'MODELO TANK'!A2798</f>
        <v>0</v>
      </c>
      <c r="B2750" s="4" t="str">
        <f>IF('MODELO TANK'!D2798="","",'MODELO TANK'!D2798)</f>
        <v/>
      </c>
      <c r="C2750" s="4">
        <f>'MODELO TANK'!Q2798</f>
        <v>0</v>
      </c>
      <c r="D2750" s="22">
        <f>'MODELO TANK'!AM2798</f>
        <v>0</v>
      </c>
      <c r="E2750">
        <v>2747</v>
      </c>
      <c r="AC2750" s="28">
        <v>35129</v>
      </c>
      <c r="AD2750" s="36">
        <v>4.2223677306441116</v>
      </c>
      <c r="AE2750" s="33">
        <v>3.3403839805726454</v>
      </c>
    </row>
    <row r="2751" spans="1:31" x14ac:dyDescent="0.2">
      <c r="A2751" s="21">
        <f>'MODELO TANK'!A2799</f>
        <v>0</v>
      </c>
      <c r="B2751" s="4" t="str">
        <f>IF('MODELO TANK'!D2799="","",'MODELO TANK'!D2799)</f>
        <v/>
      </c>
      <c r="C2751" s="4">
        <f>'MODELO TANK'!Q2799</f>
        <v>0</v>
      </c>
      <c r="D2751" s="22">
        <f>'MODELO TANK'!AM2799</f>
        <v>0</v>
      </c>
      <c r="E2751">
        <v>2748</v>
      </c>
      <c r="AC2751" s="28">
        <v>35130</v>
      </c>
      <c r="AD2751" s="36">
        <v>4.1069123630093118</v>
      </c>
      <c r="AE2751" s="33">
        <v>2.9224688395009126</v>
      </c>
    </row>
    <row r="2752" spans="1:31" x14ac:dyDescent="0.2">
      <c r="A2752" s="21">
        <f>'MODELO TANK'!A2800</f>
        <v>0</v>
      </c>
      <c r="B2752" s="4" t="str">
        <f>IF('MODELO TANK'!D2800="","",'MODELO TANK'!D2800)</f>
        <v/>
      </c>
      <c r="C2752" s="4">
        <f>'MODELO TANK'!Q2800</f>
        <v>0</v>
      </c>
      <c r="D2752" s="22">
        <f>'MODELO TANK'!AM2800</f>
        <v>0</v>
      </c>
      <c r="E2752">
        <v>2749</v>
      </c>
      <c r="AC2752" s="28">
        <v>35131</v>
      </c>
      <c r="AD2752" s="36">
        <v>3.0513204303482837</v>
      </c>
      <c r="AE2752" s="33">
        <v>3.0226211252906423</v>
      </c>
    </row>
    <row r="2753" spans="1:31" x14ac:dyDescent="0.2">
      <c r="A2753" s="21">
        <f>'MODELO TANK'!A2801</f>
        <v>0</v>
      </c>
      <c r="B2753" s="4" t="str">
        <f>IF('MODELO TANK'!D2801="","",'MODELO TANK'!D2801)</f>
        <v/>
      </c>
      <c r="C2753" s="4">
        <f>'MODELO TANK'!Q2801</f>
        <v>0</v>
      </c>
      <c r="D2753" s="22">
        <f>'MODELO TANK'!AM2801</f>
        <v>0</v>
      </c>
      <c r="E2753">
        <v>2750</v>
      </c>
      <c r="AC2753" s="28">
        <v>35132</v>
      </c>
      <c r="AD2753" s="36">
        <v>2.8369033190265127</v>
      </c>
      <c r="AE2753" s="33">
        <v>2.6833300351213651</v>
      </c>
    </row>
    <row r="2754" spans="1:31" x14ac:dyDescent="0.2">
      <c r="A2754" s="21">
        <f>'MODELO TANK'!A2802</f>
        <v>0</v>
      </c>
      <c r="B2754" s="4" t="str">
        <f>IF('MODELO TANK'!D2802="","",'MODELO TANK'!D2802)</f>
        <v/>
      </c>
      <c r="C2754" s="4">
        <f>'MODELO TANK'!Q2802</f>
        <v>0</v>
      </c>
      <c r="D2754" s="22">
        <f>'MODELO TANK'!AM2802</f>
        <v>0</v>
      </c>
      <c r="E2754">
        <v>2751</v>
      </c>
      <c r="AC2754" s="28">
        <v>35133</v>
      </c>
      <c r="AD2754" s="36">
        <v>2.6554734556003985</v>
      </c>
      <c r="AE2754" s="33">
        <v>2.6346913020319684</v>
      </c>
    </row>
    <row r="2755" spans="1:31" x14ac:dyDescent="0.2">
      <c r="A2755" s="21">
        <f>'MODELO TANK'!A2803</f>
        <v>0</v>
      </c>
      <c r="B2755" s="4" t="str">
        <f>IF('MODELO TANK'!D2803="","",'MODELO TANK'!D2803)</f>
        <v/>
      </c>
      <c r="C2755" s="4">
        <f>'MODELO TANK'!Q2803</f>
        <v>0</v>
      </c>
      <c r="D2755" s="22">
        <f>'MODELO TANK'!AM2803</f>
        <v>0</v>
      </c>
      <c r="E2755">
        <v>2752</v>
      </c>
      <c r="AC2755" s="28">
        <v>35134</v>
      </c>
      <c r="AD2755" s="36">
        <v>2.2266392329568556</v>
      </c>
      <c r="AE2755" s="33">
        <v>2.1694722449002235</v>
      </c>
    </row>
    <row r="2756" spans="1:31" x14ac:dyDescent="0.2">
      <c r="A2756" s="21">
        <f>'MODELO TANK'!A2804</f>
        <v>0</v>
      </c>
      <c r="B2756" s="4" t="str">
        <f>IF('MODELO TANK'!D2804="","",'MODELO TANK'!D2804)</f>
        <v/>
      </c>
      <c r="C2756" s="4">
        <f>'MODELO TANK'!Q2804</f>
        <v>0</v>
      </c>
      <c r="D2756" s="22">
        <f>'MODELO TANK'!AM2804</f>
        <v>0</v>
      </c>
      <c r="E2756">
        <v>2753</v>
      </c>
      <c r="AC2756" s="28">
        <v>35135</v>
      </c>
      <c r="AD2756" s="36">
        <v>1.7813113863654846</v>
      </c>
      <c r="AE2756" s="33">
        <v>1.7818525211720506</v>
      </c>
    </row>
    <row r="2757" spans="1:31" x14ac:dyDescent="0.2">
      <c r="A2757" s="21">
        <f>'MODELO TANK'!A2805</f>
        <v>0</v>
      </c>
      <c r="B2757" s="4" t="str">
        <f>IF('MODELO TANK'!D2805="","",'MODELO TANK'!D2805)</f>
        <v/>
      </c>
      <c r="C2757" s="4">
        <f>'MODELO TANK'!Q2805</f>
        <v>0</v>
      </c>
      <c r="D2757" s="22">
        <f>'MODELO TANK'!AM2805</f>
        <v>0</v>
      </c>
      <c r="E2757">
        <v>2754</v>
      </c>
      <c r="AC2757" s="28">
        <v>35139</v>
      </c>
      <c r="AD2757" s="36">
        <v>1.4695818937515246</v>
      </c>
      <c r="AE2757" s="33">
        <v>1.5156164481781138</v>
      </c>
    </row>
    <row r="2758" spans="1:31" x14ac:dyDescent="0.2">
      <c r="A2758" s="21">
        <f>'MODELO TANK'!A2806</f>
        <v>0</v>
      </c>
      <c r="B2758" s="4" t="str">
        <f>IF('MODELO TANK'!D2806="","",'MODELO TANK'!D2806)</f>
        <v/>
      </c>
      <c r="C2758" s="4">
        <f>'MODELO TANK'!Q2806</f>
        <v>0</v>
      </c>
      <c r="D2758" s="22">
        <f>'MODELO TANK'!AM2806</f>
        <v>0</v>
      </c>
      <c r="E2758">
        <v>2755</v>
      </c>
      <c r="AC2758" s="28">
        <v>35141</v>
      </c>
      <c r="AD2758" s="36">
        <v>2.0122221216350846</v>
      </c>
      <c r="AE2758" s="33">
        <v>1.9051778468218825</v>
      </c>
    </row>
    <row r="2759" spans="1:31" x14ac:dyDescent="0.2">
      <c r="A2759" s="21">
        <f>'MODELO TANK'!A2807</f>
        <v>0</v>
      </c>
      <c r="B2759" s="4" t="str">
        <f>IF('MODELO TANK'!D2807="","",'MODELO TANK'!D2807)</f>
        <v/>
      </c>
      <c r="C2759" s="4">
        <f>'MODELO TANK'!Q2807</f>
        <v>0</v>
      </c>
      <c r="D2759" s="22">
        <f>'MODELO TANK'!AM2807</f>
        <v>0</v>
      </c>
      <c r="E2759">
        <v>2756</v>
      </c>
      <c r="AC2759" s="28">
        <v>35142</v>
      </c>
      <c r="AD2759" s="36">
        <v>1.8307922582089704</v>
      </c>
      <c r="AE2759" s="33">
        <v>1.6471836886925941</v>
      </c>
    </row>
    <row r="2760" spans="1:31" x14ac:dyDescent="0.2">
      <c r="A2760" s="21">
        <f>'MODELO TANK'!A2808</f>
        <v>0</v>
      </c>
      <c r="B2760" s="4" t="str">
        <f>IF('MODELO TANK'!D2808="","",'MODELO TANK'!D2808)</f>
        <v/>
      </c>
      <c r="C2760" s="4">
        <f>'MODELO TANK'!Q2808</f>
        <v>0</v>
      </c>
      <c r="D2760" s="22">
        <f>'MODELO TANK'!AM2808</f>
        <v>0</v>
      </c>
      <c r="E2760">
        <v>2757</v>
      </c>
      <c r="AC2760" s="28">
        <v>35144</v>
      </c>
      <c r="AD2760" s="36">
        <v>1.8307922582089704</v>
      </c>
      <c r="AE2760" s="33">
        <v>1.9616738414191741</v>
      </c>
    </row>
    <row r="2761" spans="1:31" x14ac:dyDescent="0.2">
      <c r="A2761" s="21">
        <f>'MODELO TANK'!A2809</f>
        <v>0</v>
      </c>
      <c r="B2761" s="4" t="str">
        <f>IF('MODELO TANK'!D2809="","",'MODELO TANK'!D2809)</f>
        <v/>
      </c>
      <c r="C2761" s="4">
        <f>'MODELO TANK'!Q2809</f>
        <v>0</v>
      </c>
      <c r="D2761" s="22">
        <f>'MODELO TANK'!AM2809</f>
        <v>0</v>
      </c>
      <c r="E2761">
        <v>2758</v>
      </c>
      <c r="AC2761" s="28">
        <v>35145</v>
      </c>
      <c r="AD2761" s="36">
        <v>1.764817762417656</v>
      </c>
      <c r="AE2761" s="33">
        <v>1.6653242234270182</v>
      </c>
    </row>
    <row r="2762" spans="1:31" x14ac:dyDescent="0.2">
      <c r="A2762" s="21">
        <f>'MODELO TANK'!A2810</f>
        <v>0</v>
      </c>
      <c r="B2762" s="4" t="str">
        <f>IF('MODELO TANK'!D2810="","",'MODELO TANK'!D2810)</f>
        <v/>
      </c>
      <c r="C2762" s="4">
        <f>'MODELO TANK'!Q2810</f>
        <v>0</v>
      </c>
      <c r="D2762" s="22">
        <f>'MODELO TANK'!AM2810</f>
        <v>0</v>
      </c>
      <c r="E2762">
        <v>2759</v>
      </c>
      <c r="AC2762" s="28">
        <v>35146</v>
      </c>
      <c r="AD2762" s="36">
        <v>1.4910236048837022</v>
      </c>
      <c r="AE2762" s="33">
        <v>1.5500335675629127</v>
      </c>
    </row>
    <row r="2763" spans="1:31" x14ac:dyDescent="0.2">
      <c r="A2763" s="21">
        <f>'MODELO TANK'!A2811</f>
        <v>0</v>
      </c>
      <c r="B2763" s="4" t="str">
        <f>IF('MODELO TANK'!D2811="","",'MODELO TANK'!D2811)</f>
        <v/>
      </c>
      <c r="C2763" s="4">
        <f>'MODELO TANK'!Q2811</f>
        <v>0</v>
      </c>
      <c r="D2763" s="22">
        <f>'MODELO TANK'!AM2811</f>
        <v>0</v>
      </c>
      <c r="E2763">
        <v>2760</v>
      </c>
      <c r="AC2763" s="28">
        <v>35147</v>
      </c>
      <c r="AD2763" s="36">
        <v>1.4052567603549935</v>
      </c>
      <c r="AE2763" s="33">
        <v>1.6980511227404658</v>
      </c>
    </row>
    <row r="2764" spans="1:31" x14ac:dyDescent="0.2">
      <c r="A2764" s="21">
        <f>'MODELO TANK'!A2812</f>
        <v>0</v>
      </c>
      <c r="B2764" s="4" t="str">
        <f>IF('MODELO TANK'!D2812="","",'MODELO TANK'!D2812)</f>
        <v/>
      </c>
      <c r="C2764" s="4">
        <f>'MODELO TANK'!Q2812</f>
        <v>0</v>
      </c>
      <c r="D2764" s="22">
        <f>'MODELO TANK'!AM2812</f>
        <v>0</v>
      </c>
      <c r="E2764">
        <v>2761</v>
      </c>
      <c r="AC2764" s="28">
        <v>35148</v>
      </c>
      <c r="AD2764" s="36">
        <v>1.4266984714871707</v>
      </c>
      <c r="AE2764" s="33">
        <v>1.4758986776443541</v>
      </c>
    </row>
    <row r="2765" spans="1:31" x14ac:dyDescent="0.2">
      <c r="A2765" s="21">
        <f>'MODELO TANK'!A2813</f>
        <v>0</v>
      </c>
      <c r="B2765" s="4" t="str">
        <f>IF('MODELO TANK'!D2813="","",'MODELO TANK'!D2813)</f>
        <v/>
      </c>
      <c r="C2765" s="4">
        <f>'MODELO TANK'!Q2813</f>
        <v>0</v>
      </c>
      <c r="D2765" s="22">
        <f>'MODELO TANK'!AM2813</f>
        <v>0</v>
      </c>
      <c r="E2765">
        <v>2762</v>
      </c>
      <c r="AC2765" s="28">
        <v>35151</v>
      </c>
      <c r="AD2765" s="36">
        <v>1.6988432666263418</v>
      </c>
      <c r="AE2765" s="33">
        <v>2.5021695678493385</v>
      </c>
    </row>
    <row r="2766" spans="1:31" x14ac:dyDescent="0.2">
      <c r="A2766" s="21">
        <f>'MODELO TANK'!A2814</f>
        <v>0</v>
      </c>
      <c r="B2766" s="4" t="str">
        <f>IF('MODELO TANK'!D2814="","",'MODELO TANK'!D2814)</f>
        <v/>
      </c>
      <c r="C2766" s="4">
        <f>'MODELO TANK'!Q2814</f>
        <v>0</v>
      </c>
      <c r="D2766" s="22">
        <f>'MODELO TANK'!AM2814</f>
        <v>0</v>
      </c>
      <c r="E2766">
        <v>2763</v>
      </c>
      <c r="AC2766" s="28">
        <v>35152</v>
      </c>
      <c r="AD2766" s="36">
        <v>3.3482056614091982</v>
      </c>
      <c r="AE2766" s="33">
        <v>2.3003546438157625</v>
      </c>
    </row>
    <row r="2767" spans="1:31" x14ac:dyDescent="0.2">
      <c r="A2767" s="21">
        <f>'MODELO TANK'!A2815</f>
        <v>0</v>
      </c>
      <c r="B2767" s="4" t="str">
        <f>IF('MODELO TANK'!D2815="","",'MODELO TANK'!D2815)</f>
        <v/>
      </c>
      <c r="C2767" s="4">
        <f>'MODELO TANK'!Q2815</f>
        <v>0</v>
      </c>
      <c r="D2767" s="22">
        <f>'MODELO TANK'!AM2815</f>
        <v>0</v>
      </c>
      <c r="E2767">
        <v>2764</v>
      </c>
      <c r="AC2767" s="28">
        <v>35153</v>
      </c>
      <c r="AD2767" s="36">
        <v>3.9584697474788548</v>
      </c>
      <c r="AE2767" s="33">
        <v>2.0328206586170658</v>
      </c>
    </row>
    <row r="2768" spans="1:31" x14ac:dyDescent="0.2">
      <c r="A2768" s="21">
        <f>'MODELO TANK'!A2816</f>
        <v>0</v>
      </c>
      <c r="B2768" s="4" t="str">
        <f>IF('MODELO TANK'!D2816="","",'MODELO TANK'!D2816)</f>
        <v/>
      </c>
      <c r="C2768" s="4">
        <f>'MODELO TANK'!Q2816</f>
        <v>0</v>
      </c>
      <c r="D2768" s="22">
        <f>'MODELO TANK'!AM2816</f>
        <v>0</v>
      </c>
      <c r="E2768">
        <v>2765</v>
      </c>
      <c r="AC2768" s="28">
        <v>35157</v>
      </c>
      <c r="AD2768" s="36">
        <v>5.9541982451661104</v>
      </c>
      <c r="AE2768" s="33">
        <v>3.6454024313010449</v>
      </c>
    </row>
    <row r="2769" spans="1:31" x14ac:dyDescent="0.2">
      <c r="A2769" s="21">
        <f>'MODELO TANK'!A2817</f>
        <v>0</v>
      </c>
      <c r="B2769" s="4" t="str">
        <f>IF('MODELO TANK'!D2817="","",'MODELO TANK'!D2817)</f>
        <v/>
      </c>
      <c r="C2769" s="4">
        <f>'MODELO TANK'!Q2817</f>
        <v>0</v>
      </c>
      <c r="D2769" s="22">
        <f>'MODELO TANK'!AM2817</f>
        <v>0</v>
      </c>
      <c r="E2769">
        <v>2766</v>
      </c>
      <c r="AC2769" s="28">
        <v>35158</v>
      </c>
      <c r="AD2769" s="36">
        <v>3.8924952516875404</v>
      </c>
      <c r="AE2769" s="33">
        <v>3.1204372847402011</v>
      </c>
    </row>
    <row r="2770" spans="1:31" x14ac:dyDescent="0.2">
      <c r="A2770" s="21">
        <f>'MODELO TANK'!A2818</f>
        <v>0</v>
      </c>
      <c r="B2770" s="4" t="str">
        <f>IF('MODELO TANK'!D2818="","",'MODELO TANK'!D2818)</f>
        <v/>
      </c>
      <c r="C2770" s="4">
        <f>'MODELO TANK'!Q2818</f>
        <v>0</v>
      </c>
      <c r="D2770" s="22">
        <f>'MODELO TANK'!AM2818</f>
        <v>0</v>
      </c>
      <c r="E2770">
        <v>2767</v>
      </c>
      <c r="AC2770" s="28">
        <v>35159</v>
      </c>
      <c r="AD2770" s="36">
        <v>3.1832694219309126</v>
      </c>
      <c r="AE2770" s="33">
        <v>2.6812013768699119</v>
      </c>
    </row>
    <row r="2771" spans="1:31" x14ac:dyDescent="0.2">
      <c r="A2771" s="21">
        <f>'MODELO TANK'!A2819</f>
        <v>0</v>
      </c>
      <c r="B2771" s="4" t="str">
        <f>IF('MODELO TANK'!D2819="","",'MODELO TANK'!D2819)</f>
        <v/>
      </c>
      <c r="C2771" s="4">
        <f>'MODELO TANK'!Q2819</f>
        <v>0</v>
      </c>
      <c r="D2771" s="22">
        <f>'MODELO TANK'!AM2819</f>
        <v>0</v>
      </c>
      <c r="E2771">
        <v>2768</v>
      </c>
      <c r="AC2771" s="28">
        <v>35160</v>
      </c>
      <c r="AD2771" s="36">
        <v>2.5894989598090841</v>
      </c>
      <c r="AE2771" s="33">
        <v>2.2715625000335864</v>
      </c>
    </row>
    <row r="2772" spans="1:31" x14ac:dyDescent="0.2">
      <c r="A2772" s="21">
        <f>'MODELO TANK'!A2820</f>
        <v>0</v>
      </c>
      <c r="B2772" s="4" t="str">
        <f>IF('MODELO TANK'!D2820="","",'MODELO TANK'!D2820)</f>
        <v/>
      </c>
      <c r="C2772" s="4">
        <f>'MODELO TANK'!Q2820</f>
        <v>0</v>
      </c>
      <c r="D2772" s="22">
        <f>'MODELO TANK'!AM2820</f>
        <v>0</v>
      </c>
      <c r="E2772">
        <v>2769</v>
      </c>
      <c r="AC2772" s="28">
        <v>35161</v>
      </c>
      <c r="AD2772" s="36">
        <v>2.1771583611133702</v>
      </c>
      <c r="AE2772" s="33">
        <v>1.8907710924028032</v>
      </c>
    </row>
    <row r="2773" spans="1:31" x14ac:dyDescent="0.2">
      <c r="A2773" s="21">
        <f>'MODELO TANK'!A2821</f>
        <v>0</v>
      </c>
      <c r="B2773" s="4" t="str">
        <f>IF('MODELO TANK'!D2821="","",'MODELO TANK'!D2821)</f>
        <v/>
      </c>
      <c r="C2773" s="4">
        <f>'MODELO TANK'!Q2821</f>
        <v>0</v>
      </c>
      <c r="D2773" s="22">
        <f>'MODELO TANK'!AM2821</f>
        <v>0</v>
      </c>
      <c r="E2773">
        <v>2770</v>
      </c>
      <c r="AC2773" s="28">
        <v>35165</v>
      </c>
      <c r="AD2773" s="36">
        <v>1.583387898991542</v>
      </c>
      <c r="AE2773" s="33">
        <v>1.9758441772016795</v>
      </c>
    </row>
    <row r="2774" spans="1:31" x14ac:dyDescent="0.2">
      <c r="A2774" s="21">
        <f>'MODELO TANK'!A2822</f>
        <v>0</v>
      </c>
      <c r="B2774" s="4" t="str">
        <f>IF('MODELO TANK'!D2822="","",'MODELO TANK'!D2822)</f>
        <v/>
      </c>
      <c r="C2774" s="4">
        <f>'MODELO TANK'!Q2822</f>
        <v>0</v>
      </c>
      <c r="D2774" s="22">
        <f>'MODELO TANK'!AM2822</f>
        <v>0</v>
      </c>
      <c r="E2774">
        <v>2771</v>
      </c>
      <c r="AC2774" s="28">
        <v>35166</v>
      </c>
      <c r="AD2774" s="36">
        <v>1.7978050103133132</v>
      </c>
      <c r="AE2774" s="33">
        <v>1.7197892475348759</v>
      </c>
    </row>
    <row r="2775" spans="1:31" x14ac:dyDescent="0.2">
      <c r="A2775" s="21">
        <f>'MODELO TANK'!A2823</f>
        <v>0</v>
      </c>
      <c r="B2775" s="4" t="str">
        <f>IF('MODELO TANK'!D2823="","",'MODELO TANK'!D2823)</f>
        <v/>
      </c>
      <c r="C2775" s="4">
        <f>'MODELO TANK'!Q2823</f>
        <v>0</v>
      </c>
      <c r="D2775" s="22">
        <f>'MODELO TANK'!AM2823</f>
        <v>0</v>
      </c>
      <c r="E2775">
        <v>2772</v>
      </c>
      <c r="AC2775" s="28">
        <v>35233</v>
      </c>
      <c r="AD2775" s="36">
        <v>0.22431328569046843</v>
      </c>
      <c r="AE2775" s="33">
        <v>0.95551346052993302</v>
      </c>
    </row>
    <row r="2776" spans="1:31" x14ac:dyDescent="0.2">
      <c r="A2776" s="21">
        <f>'MODELO TANK'!A2824</f>
        <v>0</v>
      </c>
      <c r="B2776" s="4" t="str">
        <f>IF('MODELO TANK'!D2824="","",'MODELO TANK'!D2824)</f>
        <v/>
      </c>
      <c r="C2776" s="4">
        <f>'MODELO TANK'!Q2824</f>
        <v>0</v>
      </c>
      <c r="D2776" s="22">
        <f>'MODELO TANK'!AM2824</f>
        <v>0</v>
      </c>
      <c r="E2776">
        <v>2773</v>
      </c>
      <c r="AC2776" s="28">
        <v>35238</v>
      </c>
      <c r="AD2776" s="36">
        <v>2.0122221216350846</v>
      </c>
      <c r="AE2776" s="33">
        <v>2.6222034376250329</v>
      </c>
    </row>
    <row r="2777" spans="1:31" x14ac:dyDescent="0.2">
      <c r="A2777" s="21">
        <f>'MODELO TANK'!A2825</f>
        <v>0</v>
      </c>
      <c r="B2777" s="4" t="str">
        <f>IF('MODELO TANK'!D2825="","",'MODELO TANK'!D2825)</f>
        <v/>
      </c>
      <c r="C2777" s="4">
        <f>'MODELO TANK'!Q2825</f>
        <v>0</v>
      </c>
      <c r="D2777" s="22">
        <f>'MODELO TANK'!AM2825</f>
        <v>0</v>
      </c>
      <c r="E2777">
        <v>2774</v>
      </c>
      <c r="AC2777" s="28">
        <v>35239</v>
      </c>
      <c r="AD2777" s="36">
        <v>1.5586474630697991</v>
      </c>
      <c r="AE2777" s="33">
        <v>2.325885946119564</v>
      </c>
    </row>
    <row r="2778" spans="1:31" x14ac:dyDescent="0.2">
      <c r="A2778" s="21">
        <f>'MODELO TANK'!A2826</f>
        <v>0</v>
      </c>
      <c r="B2778" s="4" t="str">
        <f>IF('MODELO TANK'!D2826="","",'MODELO TANK'!D2826)</f>
        <v/>
      </c>
      <c r="C2778" s="4">
        <f>'MODELO TANK'!Q2826</f>
        <v>0</v>
      </c>
      <c r="D2778" s="22">
        <f>'MODELO TANK'!AM2826</f>
        <v>0</v>
      </c>
      <c r="E2778">
        <v>2775</v>
      </c>
      <c r="AC2778" s="28">
        <v>35240</v>
      </c>
      <c r="AD2778" s="36">
        <v>1.3409316269584621</v>
      </c>
      <c r="AE2778" s="33">
        <v>2.0107851613824854</v>
      </c>
    </row>
    <row r="2779" spans="1:31" x14ac:dyDescent="0.2">
      <c r="A2779" s="21">
        <f>'MODELO TANK'!A2827</f>
        <v>0</v>
      </c>
      <c r="B2779" s="4" t="str">
        <f>IF('MODELO TANK'!D2827="","",'MODELO TANK'!D2827)</f>
        <v/>
      </c>
      <c r="C2779" s="4">
        <f>'MODELO TANK'!Q2827</f>
        <v>0</v>
      </c>
      <c r="D2779" s="22">
        <f>'MODELO TANK'!AM2827</f>
        <v>0</v>
      </c>
      <c r="E2779">
        <v>2776</v>
      </c>
      <c r="AC2779" s="28">
        <v>35241</v>
      </c>
      <c r="AD2779" s="36">
        <v>1.190839649033222</v>
      </c>
      <c r="AE2779" s="33">
        <v>2.0261852487662759</v>
      </c>
    </row>
    <row r="2780" spans="1:31" x14ac:dyDescent="0.2">
      <c r="A2780" s="21">
        <f>'MODELO TANK'!A2828</f>
        <v>0</v>
      </c>
      <c r="B2780" s="4" t="str">
        <f>IF('MODELO TANK'!D2828="","",'MODELO TANK'!D2828)</f>
        <v/>
      </c>
      <c r="C2780" s="4">
        <f>'MODELO TANK'!Q2828</f>
        <v>0</v>
      </c>
      <c r="D2780" s="22">
        <f>'MODELO TANK'!AM2828</f>
        <v>0</v>
      </c>
      <c r="E2780">
        <v>2777</v>
      </c>
      <c r="AC2780" s="28">
        <v>35242</v>
      </c>
      <c r="AD2780" s="36">
        <v>1.6081283349132847</v>
      </c>
      <c r="AE2780" s="33">
        <v>2.1818846168233703</v>
      </c>
    </row>
    <row r="2781" spans="1:31" x14ac:dyDescent="0.2">
      <c r="A2781" s="21">
        <f>'MODELO TANK'!A2829</f>
        <v>0</v>
      </c>
      <c r="B2781" s="4" t="str">
        <f>IF('MODELO TANK'!D2829="","",'MODELO TANK'!D2829)</f>
        <v/>
      </c>
      <c r="C2781" s="4">
        <f>'MODELO TANK'!Q2829</f>
        <v>0</v>
      </c>
      <c r="D2781" s="22">
        <f>'MODELO TANK'!AM2829</f>
        <v>0</v>
      </c>
      <c r="E2781">
        <v>2778</v>
      </c>
      <c r="AC2781" s="28">
        <v>35245</v>
      </c>
      <c r="AD2781" s="36">
        <v>4.9315935604007395</v>
      </c>
      <c r="AE2781" s="33">
        <v>3.4287740991272129</v>
      </c>
    </row>
    <row r="2782" spans="1:31" x14ac:dyDescent="0.2">
      <c r="A2782" s="21">
        <f>'MODELO TANK'!A2830</f>
        <v>0</v>
      </c>
      <c r="B2782" s="4" t="str">
        <f>IF('MODELO TANK'!D2830="","",'MODELO TANK'!D2830)</f>
        <v/>
      </c>
      <c r="C2782" s="4">
        <f>'MODELO TANK'!Q2830</f>
        <v>0</v>
      </c>
      <c r="D2782" s="22">
        <f>'MODELO TANK'!AM2830</f>
        <v>0</v>
      </c>
      <c r="E2782">
        <v>2779</v>
      </c>
      <c r="AC2782" s="28">
        <v>35246</v>
      </c>
      <c r="AD2782" s="36">
        <v>4.2553549785397689</v>
      </c>
      <c r="AE2782" s="33">
        <v>2.9634994416693186</v>
      </c>
    </row>
    <row r="2783" spans="1:31" x14ac:dyDescent="0.2">
      <c r="A2783" s="21">
        <f>'MODELO TANK'!A2831</f>
        <v>0</v>
      </c>
      <c r="B2783" s="4" t="str">
        <f>IF('MODELO TANK'!D2831="","",'MODELO TANK'!D2831)</f>
        <v/>
      </c>
      <c r="C2783" s="4">
        <f>'MODELO TANK'!Q2831</f>
        <v>0</v>
      </c>
      <c r="D2783" s="22">
        <f>'MODELO TANK'!AM2831</f>
        <v>0</v>
      </c>
      <c r="E2783">
        <v>2780</v>
      </c>
      <c r="AC2783" s="28">
        <v>35247</v>
      </c>
      <c r="AD2783" s="36">
        <v>2.8698905669221695</v>
      </c>
      <c r="AE2783" s="33">
        <v>2.5983152560580312</v>
      </c>
    </row>
    <row r="2784" spans="1:31" x14ac:dyDescent="0.2">
      <c r="A2784" s="21">
        <f>'MODELO TANK'!A2832</f>
        <v>0</v>
      </c>
      <c r="B2784" s="4" t="str">
        <f>IF('MODELO TANK'!D2832="","",'MODELO TANK'!D2832)</f>
        <v/>
      </c>
      <c r="C2784" s="4">
        <f>'MODELO TANK'!Q2832</f>
        <v>0</v>
      </c>
      <c r="D2784" s="22">
        <f>'MODELO TANK'!AM2832</f>
        <v>0</v>
      </c>
      <c r="E2784">
        <v>2781</v>
      </c>
      <c r="AC2784" s="28">
        <v>35248</v>
      </c>
      <c r="AD2784" s="36">
        <v>2.3585882245394845</v>
      </c>
      <c r="AE2784" s="33">
        <v>2.3659032693774709</v>
      </c>
    </row>
    <row r="2785" spans="1:31" x14ac:dyDescent="0.2">
      <c r="A2785" s="21">
        <f>'MODELO TANK'!A2833</f>
        <v>0</v>
      </c>
      <c r="B2785" s="4" t="str">
        <f>IF('MODELO TANK'!D2833="","",'MODELO TANK'!D2833)</f>
        <v/>
      </c>
      <c r="C2785" s="4">
        <f>'MODELO TANK'!Q2833</f>
        <v>0</v>
      </c>
      <c r="D2785" s="22">
        <f>'MODELO TANK'!AM2833</f>
        <v>0</v>
      </c>
      <c r="E2785">
        <v>2782</v>
      </c>
      <c r="AC2785" s="28">
        <v>35249</v>
      </c>
      <c r="AD2785" s="36">
        <v>2.06170299347857</v>
      </c>
      <c r="AE2785" s="33">
        <v>2.333382468308498</v>
      </c>
    </row>
    <row r="2786" spans="1:31" x14ac:dyDescent="0.2">
      <c r="A2786" s="21">
        <f>'MODELO TANK'!A2834</f>
        <v>0</v>
      </c>
      <c r="B2786" s="4" t="str">
        <f>IF('MODELO TANK'!D2834="","",'MODELO TANK'!D2834)</f>
        <v/>
      </c>
      <c r="C2786" s="4">
        <f>'MODELO TANK'!Q2834</f>
        <v>0</v>
      </c>
      <c r="D2786" s="22">
        <f>'MODELO TANK'!AM2834</f>
        <v>0</v>
      </c>
      <c r="E2786">
        <v>2783</v>
      </c>
      <c r="AC2786" s="28">
        <v>35250</v>
      </c>
      <c r="AD2786" s="36">
        <v>1.8637795061046274</v>
      </c>
      <c r="AE2786" s="33">
        <v>2.0961941547743663</v>
      </c>
    </row>
    <row r="2787" spans="1:31" x14ac:dyDescent="0.2">
      <c r="A2787" s="21">
        <f>'MODELO TANK'!A2835</f>
        <v>0</v>
      </c>
      <c r="B2787" s="4" t="str">
        <f>IF('MODELO TANK'!D2835="","",'MODELO TANK'!D2835)</f>
        <v/>
      </c>
      <c r="C2787" s="4">
        <f>'MODELO TANK'!Q2835</f>
        <v>0</v>
      </c>
      <c r="D2787" s="22">
        <f>'MODELO TANK'!AM2835</f>
        <v>0</v>
      </c>
      <c r="E2787">
        <v>2784</v>
      </c>
      <c r="AC2787" s="28">
        <v>35251</v>
      </c>
      <c r="AD2787" s="36">
        <v>1.5586474630697991</v>
      </c>
      <c r="AE2787" s="33">
        <v>1.852812955379886</v>
      </c>
    </row>
    <row r="2788" spans="1:31" x14ac:dyDescent="0.2">
      <c r="A2788" s="21">
        <f>'MODELO TANK'!A2836</f>
        <v>0</v>
      </c>
      <c r="B2788" s="4" t="str">
        <f>IF('MODELO TANK'!D2836="","",'MODELO TANK'!D2836)</f>
        <v/>
      </c>
      <c r="C2788" s="4">
        <f>'MODELO TANK'!Q2836</f>
        <v>0</v>
      </c>
      <c r="D2788" s="22">
        <f>'MODELO TANK'!AM2836</f>
        <v>0</v>
      </c>
      <c r="E2788">
        <v>2785</v>
      </c>
      <c r="AC2788" s="28">
        <v>35252</v>
      </c>
      <c r="AD2788" s="36">
        <v>1.3838150492228165</v>
      </c>
      <c r="AE2788" s="33">
        <v>1.6409678709170188</v>
      </c>
    </row>
    <row r="2789" spans="1:31" x14ac:dyDescent="0.2">
      <c r="A2789" s="21">
        <f>'MODELO TANK'!A2837</f>
        <v>0</v>
      </c>
      <c r="B2789" s="4" t="str">
        <f>IF('MODELO TANK'!D2837="","",'MODELO TANK'!D2837)</f>
        <v/>
      </c>
      <c r="C2789" s="4">
        <f>'MODELO TANK'!Q2837</f>
        <v>0</v>
      </c>
      <c r="D2789" s="22">
        <f>'MODELO TANK'!AM2837</f>
        <v>0</v>
      </c>
      <c r="E2789">
        <v>2786</v>
      </c>
      <c r="AC2789" s="28">
        <v>35253</v>
      </c>
      <c r="AD2789" s="36">
        <v>1.4695818937515246</v>
      </c>
      <c r="AE2789" s="33">
        <v>2.6448000174066495</v>
      </c>
    </row>
    <row r="2790" spans="1:31" x14ac:dyDescent="0.2">
      <c r="A2790" s="21">
        <f>'MODELO TANK'!A2838</f>
        <v>0</v>
      </c>
      <c r="B2790" s="4" t="str">
        <f>IF('MODELO TANK'!D2838="","",'MODELO TANK'!D2838)</f>
        <v/>
      </c>
      <c r="C2790" s="4">
        <f>'MODELO TANK'!Q2838</f>
        <v>0</v>
      </c>
      <c r="D2790" s="22">
        <f>'MODELO TANK'!AM2838</f>
        <v>0</v>
      </c>
      <c r="E2790">
        <v>2787</v>
      </c>
      <c r="AC2790" s="28">
        <v>35258</v>
      </c>
      <c r="AD2790" s="36">
        <v>4.8986063125050832</v>
      </c>
      <c r="AE2790" s="33">
        <v>3.5271099186469153</v>
      </c>
    </row>
    <row r="2791" spans="1:31" x14ac:dyDescent="0.2">
      <c r="A2791" s="21">
        <f>'MODELO TANK'!A2839</f>
        <v>0</v>
      </c>
      <c r="B2791" s="4" t="str">
        <f>IF('MODELO TANK'!D2839="","",'MODELO TANK'!D2839)</f>
        <v/>
      </c>
      <c r="C2791" s="4">
        <f>'MODELO TANK'!Q2839</f>
        <v>0</v>
      </c>
      <c r="D2791" s="22">
        <f>'MODELO TANK'!AM2839</f>
        <v>0</v>
      </c>
      <c r="E2791">
        <v>2788</v>
      </c>
      <c r="AC2791" s="28">
        <v>35259</v>
      </c>
      <c r="AD2791" s="36">
        <v>3.7935335080005692</v>
      </c>
      <c r="AE2791" s="33">
        <v>3.1165950293918341</v>
      </c>
    </row>
    <row r="2792" spans="1:31" x14ac:dyDescent="0.2">
      <c r="A2792" s="21">
        <f>'MODELO TANK'!A2840</f>
        <v>0</v>
      </c>
      <c r="B2792" s="4" t="str">
        <f>IF('MODELO TANK'!D2840="","",'MODELO TANK'!D2840)</f>
        <v/>
      </c>
      <c r="C2792" s="4">
        <f>'MODELO TANK'!Q2840</f>
        <v>0</v>
      </c>
      <c r="D2792" s="22">
        <f>'MODELO TANK'!AM2840</f>
        <v>0</v>
      </c>
      <c r="E2792">
        <v>2789</v>
      </c>
      <c r="AC2792" s="28">
        <v>35260</v>
      </c>
      <c r="AD2792" s="36">
        <v>3.2492439177222265</v>
      </c>
      <c r="AE2792" s="33">
        <v>2.760686766201939</v>
      </c>
    </row>
    <row r="2793" spans="1:31" x14ac:dyDescent="0.2">
      <c r="A2793" s="21">
        <f>'MODELO TANK'!A2841</f>
        <v>0</v>
      </c>
      <c r="B2793" s="4" t="str">
        <f>IF('MODELO TANK'!D2841="","",'MODELO TANK'!D2841)</f>
        <v/>
      </c>
      <c r="C2793" s="4">
        <f>'MODELO TANK'!Q2841</f>
        <v>0</v>
      </c>
      <c r="D2793" s="22">
        <f>'MODELO TANK'!AM2841</f>
        <v>0</v>
      </c>
      <c r="E2793">
        <v>2790</v>
      </c>
      <c r="AC2793" s="28">
        <v>35261</v>
      </c>
      <c r="AD2793" s="36">
        <v>2.5070308400699415</v>
      </c>
      <c r="AE2793" s="33">
        <v>2.4625730754464721</v>
      </c>
    </row>
    <row r="2794" spans="1:31" x14ac:dyDescent="0.2">
      <c r="A2794" s="21">
        <f>'MODELO TANK'!A2842</f>
        <v>0</v>
      </c>
      <c r="B2794" s="4" t="str">
        <f>IF('MODELO TANK'!D2842="","",'MODELO TANK'!D2842)</f>
        <v/>
      </c>
      <c r="C2794" s="4">
        <f>'MODELO TANK'!Q2842</f>
        <v>0</v>
      </c>
      <c r="D2794" s="22">
        <f>'MODELO TANK'!AM2842</f>
        <v>0</v>
      </c>
      <c r="E2794">
        <v>2791</v>
      </c>
      <c r="AC2794" s="28">
        <v>35262</v>
      </c>
      <c r="AD2794" s="36">
        <v>2.1771583611133702</v>
      </c>
      <c r="AE2794" s="33">
        <v>2.1708050132070342</v>
      </c>
    </row>
    <row r="2795" spans="1:31" x14ac:dyDescent="0.2">
      <c r="A2795" s="21">
        <f>'MODELO TANK'!A2843</f>
        <v>0</v>
      </c>
      <c r="B2795" s="4" t="str">
        <f>IF('MODELO TANK'!D2843="","",'MODELO TANK'!D2843)</f>
        <v/>
      </c>
      <c r="C2795" s="4">
        <f>'MODELO TANK'!Q2843</f>
        <v>0</v>
      </c>
      <c r="D2795" s="22">
        <f>'MODELO TANK'!AM2843</f>
        <v>0</v>
      </c>
      <c r="E2795">
        <v>2792</v>
      </c>
      <c r="AC2795" s="28">
        <v>35263</v>
      </c>
      <c r="AD2795" s="36">
        <v>1.880273130052456</v>
      </c>
      <c r="AE2795" s="33">
        <v>1.9032918345804484</v>
      </c>
    </row>
    <row r="2796" spans="1:31" x14ac:dyDescent="0.2">
      <c r="A2796" s="21">
        <f>'MODELO TANK'!A2844</f>
        <v>0</v>
      </c>
      <c r="B2796" s="4" t="str">
        <f>IF('MODELO TANK'!D2844="","",'MODELO TANK'!D2844)</f>
        <v/>
      </c>
      <c r="C2796" s="4">
        <f>'MODELO TANK'!Q2844</f>
        <v>0</v>
      </c>
      <c r="D2796" s="22">
        <f>'MODELO TANK'!AM2844</f>
        <v>0</v>
      </c>
      <c r="E2796">
        <v>2793</v>
      </c>
      <c r="AC2796" s="28">
        <v>35286</v>
      </c>
      <c r="AD2796" s="36">
        <v>1.0259034095549364</v>
      </c>
      <c r="AE2796" s="33">
        <v>1.1260437273424189</v>
      </c>
    </row>
    <row r="2797" spans="1:31" x14ac:dyDescent="0.2">
      <c r="A2797" s="21">
        <f>'MODELO TANK'!A2845</f>
        <v>0</v>
      </c>
      <c r="B2797" s="4" t="str">
        <f>IF('MODELO TANK'!D2845="","",'MODELO TANK'!D2845)</f>
        <v/>
      </c>
      <c r="C2797" s="4">
        <f>'MODELO TANK'!Q2845</f>
        <v>0</v>
      </c>
      <c r="D2797" s="22">
        <f>'MODELO TANK'!AM2845</f>
        <v>0</v>
      </c>
      <c r="E2797">
        <v>2794</v>
      </c>
      <c r="AC2797" s="28">
        <v>35287</v>
      </c>
      <c r="AD2797" s="36">
        <v>5.014061680139883</v>
      </c>
      <c r="AE2797" s="33">
        <v>2.8927235086743495</v>
      </c>
    </row>
    <row r="2798" spans="1:31" x14ac:dyDescent="0.2">
      <c r="A2798" s="21">
        <f>'MODELO TANK'!A2846</f>
        <v>0</v>
      </c>
      <c r="B2798" s="4" t="str">
        <f>IF('MODELO TANK'!D2846="","",'MODELO TANK'!D2846)</f>
        <v/>
      </c>
      <c r="C2798" s="4">
        <f>'MODELO TANK'!Q2846</f>
        <v>0</v>
      </c>
      <c r="D2798" s="22">
        <f>'MODELO TANK'!AM2846</f>
        <v>0</v>
      </c>
      <c r="E2798">
        <v>2795</v>
      </c>
      <c r="AC2798" s="28">
        <v>35288</v>
      </c>
      <c r="AD2798" s="36">
        <v>5.3274405351486251</v>
      </c>
      <c r="AE2798" s="33">
        <v>2.3554966015844223</v>
      </c>
    </row>
    <row r="2799" spans="1:31" x14ac:dyDescent="0.2">
      <c r="A2799" s="21">
        <f>'MODELO TANK'!A2847</f>
        <v>0</v>
      </c>
      <c r="B2799" s="4" t="str">
        <f>IF('MODELO TANK'!D2847="","",'MODELO TANK'!D2847)</f>
        <v/>
      </c>
      <c r="C2799" s="4">
        <f>'MODELO TANK'!Q2847</f>
        <v>0</v>
      </c>
      <c r="D2799" s="22">
        <f>'MODELO TANK'!AM2847</f>
        <v>0</v>
      </c>
      <c r="E2799">
        <v>2796</v>
      </c>
      <c r="AC2799" s="28">
        <v>35289</v>
      </c>
      <c r="AD2799" s="36">
        <v>3.4471674050961694</v>
      </c>
      <c r="AE2799" s="33">
        <v>2.0384085329798607</v>
      </c>
    </row>
    <row r="2800" spans="1:31" x14ac:dyDescent="0.2">
      <c r="A2800" s="21">
        <f>'MODELO TANK'!A2848</f>
        <v>0</v>
      </c>
      <c r="B2800" s="4" t="str">
        <f>IF('MODELO TANK'!D2848="","",'MODELO TANK'!D2848)</f>
        <v/>
      </c>
      <c r="C2800" s="4">
        <f>'MODELO TANK'!Q2848</f>
        <v>0</v>
      </c>
      <c r="D2800" s="22">
        <f>'MODELO TANK'!AM2848</f>
        <v>0</v>
      </c>
      <c r="E2800">
        <v>2797</v>
      </c>
      <c r="AC2800" s="28">
        <v>35290</v>
      </c>
      <c r="AD2800" s="36">
        <v>2.5894989598090841</v>
      </c>
      <c r="AE2800" s="33">
        <v>1.7193181403053304</v>
      </c>
    </row>
    <row r="2801" spans="1:31" x14ac:dyDescent="0.2">
      <c r="A2801" s="21">
        <f>'MODELO TANK'!A2849</f>
        <v>0</v>
      </c>
      <c r="B2801" s="4" t="str">
        <f>IF('MODELO TANK'!D2849="","",'MODELO TANK'!D2849)</f>
        <v/>
      </c>
      <c r="C2801" s="4">
        <f>'MODELO TANK'!Q2849</f>
        <v>0</v>
      </c>
      <c r="D2801" s="22">
        <f>'MODELO TANK'!AM2849</f>
        <v>0</v>
      </c>
      <c r="E2801">
        <v>2798</v>
      </c>
      <c r="AC2801" s="28">
        <v>35294</v>
      </c>
      <c r="AD2801" s="36">
        <v>5.7892620056878252</v>
      </c>
      <c r="AE2801" s="33">
        <v>3.1827704466708022</v>
      </c>
    </row>
    <row r="2802" spans="1:31" x14ac:dyDescent="0.2">
      <c r="A2802" s="21">
        <f>'MODELO TANK'!A2850</f>
        <v>0</v>
      </c>
      <c r="B2802" s="4" t="str">
        <f>IF('MODELO TANK'!D2850="","",'MODELO TANK'!D2850)</f>
        <v/>
      </c>
      <c r="C2802" s="4">
        <f>'MODELO TANK'!Q2850</f>
        <v>0</v>
      </c>
      <c r="D2802" s="22">
        <f>'MODELO TANK'!AM2850</f>
        <v>0</v>
      </c>
      <c r="E2802">
        <v>2799</v>
      </c>
      <c r="AC2802" s="28">
        <v>35295</v>
      </c>
      <c r="AD2802" s="36">
        <v>3.612103644574455</v>
      </c>
      <c r="AE2802" s="33">
        <v>2.7382823004492831</v>
      </c>
    </row>
    <row r="2803" spans="1:31" x14ac:dyDescent="0.2">
      <c r="A2803" s="21">
        <f>'MODELO TANK'!A2851</f>
        <v>0</v>
      </c>
      <c r="B2803" s="4" t="str">
        <f>IF('MODELO TANK'!D2851="","",'MODELO TANK'!D2851)</f>
        <v/>
      </c>
      <c r="C2803" s="4">
        <f>'MODELO TANK'!Q2851</f>
        <v>0</v>
      </c>
      <c r="D2803" s="22">
        <f>'MODELO TANK'!AM2851</f>
        <v>0</v>
      </c>
      <c r="E2803">
        <v>2800</v>
      </c>
      <c r="AC2803" s="28">
        <v>35296</v>
      </c>
      <c r="AD2803" s="36">
        <v>2.9028778148178267</v>
      </c>
      <c r="AE2803" s="33">
        <v>2.3316330304126809</v>
      </c>
    </row>
    <row r="2804" spans="1:31" x14ac:dyDescent="0.2">
      <c r="A2804" s="21">
        <f>'MODELO TANK'!A2852</f>
        <v>0</v>
      </c>
      <c r="B2804" s="4" t="str">
        <f>IF('MODELO TANK'!D2852="","",'MODELO TANK'!D2852)</f>
        <v/>
      </c>
      <c r="C2804" s="4">
        <f>'MODELO TANK'!Q2852</f>
        <v>0</v>
      </c>
      <c r="D2804" s="22">
        <f>'MODELO TANK'!AM2852</f>
        <v>0</v>
      </c>
      <c r="E2804">
        <v>2801</v>
      </c>
      <c r="AC2804" s="28">
        <v>35297</v>
      </c>
      <c r="AD2804" s="36">
        <v>2.3420946005916559</v>
      </c>
      <c r="AE2804" s="33">
        <v>1.9642682405922249</v>
      </c>
    </row>
    <row r="2805" spans="1:31" x14ac:dyDescent="0.2">
      <c r="A2805" s="21">
        <f>'MODELO TANK'!A2853</f>
        <v>0</v>
      </c>
      <c r="B2805" s="4" t="str">
        <f>IF('MODELO TANK'!D2853="","",'MODELO TANK'!D2853)</f>
        <v/>
      </c>
      <c r="C2805" s="4">
        <f>'MODELO TANK'!Q2853</f>
        <v>0</v>
      </c>
      <c r="D2805" s="22">
        <f>'MODELO TANK'!AM2853</f>
        <v>0</v>
      </c>
      <c r="E2805">
        <v>2802</v>
      </c>
      <c r="AC2805" s="28">
        <v>35298</v>
      </c>
      <c r="AD2805" s="36">
        <v>2.0122221216350846</v>
      </c>
      <c r="AE2805" s="33">
        <v>1.6705948733775187</v>
      </c>
    </row>
    <row r="2806" spans="1:31" x14ac:dyDescent="0.2">
      <c r="A2806" s="21">
        <f>'MODELO TANK'!A2854</f>
        <v>0</v>
      </c>
      <c r="B2806" s="4" t="str">
        <f>IF('MODELO TANK'!D2854="","",'MODELO TANK'!D2854)</f>
        <v/>
      </c>
      <c r="C2806" s="4">
        <f>'MODELO TANK'!Q2854</f>
        <v>0</v>
      </c>
      <c r="D2806" s="22">
        <f>'MODELO TANK'!AM2854</f>
        <v>0</v>
      </c>
      <c r="E2806">
        <v>2803</v>
      </c>
      <c r="AC2806" s="28">
        <v>35308</v>
      </c>
      <c r="AD2806" s="36">
        <v>1.3409316269584621</v>
      </c>
      <c r="AE2806" s="33">
        <v>1.1882954914015698</v>
      </c>
    </row>
    <row r="2807" spans="1:31" x14ac:dyDescent="0.2">
      <c r="A2807" s="21">
        <f>'MODELO TANK'!A2855</f>
        <v>0</v>
      </c>
      <c r="B2807" s="4" t="str">
        <f>IF('MODELO TANK'!D2855="","",'MODELO TANK'!D2855)</f>
        <v/>
      </c>
      <c r="C2807" s="4">
        <f>'MODELO TANK'!Q2855</f>
        <v>0</v>
      </c>
      <c r="D2807" s="22">
        <f>'MODELO TANK'!AM2855</f>
        <v>0</v>
      </c>
      <c r="E2807">
        <v>2804</v>
      </c>
      <c r="AC2807" s="28">
        <v>35311</v>
      </c>
      <c r="AD2807" s="36">
        <v>4.1893804827484544</v>
      </c>
      <c r="AE2807" s="33">
        <v>3.4035530583196598</v>
      </c>
    </row>
    <row r="2808" spans="1:31" x14ac:dyDescent="0.2">
      <c r="A2808" s="21">
        <f>'MODELO TANK'!A2856</f>
        <v>0</v>
      </c>
      <c r="B2808" s="4" t="str">
        <f>IF('MODELO TANK'!D2856="","",'MODELO TANK'!D2856)</f>
        <v/>
      </c>
      <c r="C2808" s="4">
        <f>'MODELO TANK'!Q2856</f>
        <v>0</v>
      </c>
      <c r="D2808" s="22">
        <f>'MODELO TANK'!AM2856</f>
        <v>0</v>
      </c>
      <c r="E2808">
        <v>2805</v>
      </c>
      <c r="AC2808" s="28">
        <v>35313</v>
      </c>
      <c r="AD2808" s="36">
        <v>4.1893804827484544</v>
      </c>
      <c r="AE2808" s="33">
        <v>3.3761871272589481</v>
      </c>
    </row>
    <row r="2809" spans="1:31" x14ac:dyDescent="0.2">
      <c r="A2809" s="21">
        <f>'MODELO TANK'!A2857</f>
        <v>0</v>
      </c>
      <c r="B2809" s="4" t="str">
        <f>IF('MODELO TANK'!D2857="","",'MODELO TANK'!D2857)</f>
        <v/>
      </c>
      <c r="C2809" s="4">
        <f>'MODELO TANK'!Q2857</f>
        <v>0</v>
      </c>
      <c r="D2809" s="22">
        <f>'MODELO TANK'!AM2857</f>
        <v>0</v>
      </c>
      <c r="E2809">
        <v>2806</v>
      </c>
      <c r="AC2809" s="28">
        <v>35314</v>
      </c>
      <c r="AD2809" s="36">
        <v>3.0843076782439409</v>
      </c>
      <c r="AE2809" s="33">
        <v>2.9628377744489716</v>
      </c>
    </row>
    <row r="2810" spans="1:31" x14ac:dyDescent="0.2">
      <c r="A2810" s="21">
        <f>'MODELO TANK'!A2858</f>
        <v>0</v>
      </c>
      <c r="B2810" s="4" t="str">
        <f>IF('MODELO TANK'!D2858="","",'MODELO TANK'!D2858)</f>
        <v/>
      </c>
      <c r="C2810" s="4">
        <f>'MODELO TANK'!Q2858</f>
        <v>0</v>
      </c>
      <c r="D2810" s="22">
        <f>'MODELO TANK'!AM2858</f>
        <v>0</v>
      </c>
      <c r="E2810">
        <v>2807</v>
      </c>
      <c r="AC2810" s="28">
        <v>35315</v>
      </c>
      <c r="AD2810" s="36">
        <v>2.3915754724351412</v>
      </c>
      <c r="AE2810" s="33">
        <v>2.5483565042696279</v>
      </c>
    </row>
    <row r="2811" spans="1:31" x14ac:dyDescent="0.2">
      <c r="A2811" s="21">
        <f>'MODELO TANK'!A2859</f>
        <v>0</v>
      </c>
      <c r="B2811" s="4" t="str">
        <f>IF('MODELO TANK'!D2859="","",'MODELO TANK'!D2859)</f>
        <v/>
      </c>
      <c r="C2811" s="4">
        <f>'MODELO TANK'!Q2859</f>
        <v>0</v>
      </c>
      <c r="D2811" s="22">
        <f>'MODELO TANK'!AM2859</f>
        <v>0</v>
      </c>
      <c r="E2811">
        <v>2808</v>
      </c>
      <c r="AC2811" s="28">
        <v>35316</v>
      </c>
      <c r="AD2811" s="36">
        <v>2.6884607034960557</v>
      </c>
      <c r="AE2811" s="33">
        <v>3.1847615731995917</v>
      </c>
    </row>
    <row r="2812" spans="1:31" x14ac:dyDescent="0.2">
      <c r="A2812" s="21">
        <f>'MODELO TANK'!A2860</f>
        <v>0</v>
      </c>
      <c r="B2812" s="4" t="str">
        <f>IF('MODELO TANK'!D2860="","",'MODELO TANK'!D2860)</f>
        <v/>
      </c>
      <c r="C2812" s="4">
        <f>'MODELO TANK'!Q2860</f>
        <v>0</v>
      </c>
      <c r="D2812" s="22">
        <f>'MODELO TANK'!AM2860</f>
        <v>0</v>
      </c>
      <c r="E2812">
        <v>2809</v>
      </c>
      <c r="AC2812" s="28">
        <v>35317</v>
      </c>
      <c r="AD2812" s="36">
        <v>7.7190160075837664</v>
      </c>
      <c r="AE2812" s="33">
        <v>3.4149411214177006</v>
      </c>
    </row>
    <row r="2813" spans="1:31" x14ac:dyDescent="0.2">
      <c r="A2813" s="21">
        <f>'MODELO TANK'!A2861</f>
        <v>0</v>
      </c>
      <c r="B2813" s="4" t="str">
        <f>IF('MODELO TANK'!D2861="","",'MODELO TANK'!D2861)</f>
        <v/>
      </c>
      <c r="C2813" s="4">
        <f>'MODELO TANK'!Q2861</f>
        <v>0</v>
      </c>
      <c r="D2813" s="22">
        <f>'MODELO TANK'!AM2861</f>
        <v>0</v>
      </c>
      <c r="E2813">
        <v>2810</v>
      </c>
      <c r="AC2813" s="28">
        <v>35318</v>
      </c>
      <c r="AD2813" s="36">
        <v>5.7892620056878252</v>
      </c>
      <c r="AE2813" s="33">
        <v>3.0582543255122241</v>
      </c>
    </row>
    <row r="2814" spans="1:31" x14ac:dyDescent="0.2">
      <c r="A2814" s="21">
        <f>'MODELO TANK'!A2862</f>
        <v>0</v>
      </c>
      <c r="B2814" s="4" t="str">
        <f>IF('MODELO TANK'!D2862="","",'MODELO TANK'!D2862)</f>
        <v/>
      </c>
      <c r="C2814" s="4">
        <f>'MODELO TANK'!Q2862</f>
        <v>0</v>
      </c>
      <c r="D2814" s="22">
        <f>'MODELO TANK'!AM2862</f>
        <v>0</v>
      </c>
      <c r="E2814">
        <v>2811</v>
      </c>
      <c r="AC2814" s="28">
        <v>35319</v>
      </c>
      <c r="AD2814" s="36">
        <v>4.0079506193223402</v>
      </c>
      <c r="AE2814" s="33">
        <v>2.6831875632807365</v>
      </c>
    </row>
    <row r="2815" spans="1:31" x14ac:dyDescent="0.2">
      <c r="A2815" s="21">
        <f>'MODELO TANK'!A2863</f>
        <v>0</v>
      </c>
      <c r="B2815" s="4" t="str">
        <f>IF('MODELO TANK'!D2863="","",'MODELO TANK'!D2863)</f>
        <v/>
      </c>
      <c r="C2815" s="4">
        <f>'MODELO TANK'!Q2863</f>
        <v>0</v>
      </c>
      <c r="D2815" s="22">
        <f>'MODELO TANK'!AM2863</f>
        <v>0</v>
      </c>
      <c r="E2815">
        <v>2812</v>
      </c>
      <c r="AC2815" s="28">
        <v>35320</v>
      </c>
      <c r="AD2815" s="36">
        <v>3.0843076782439409</v>
      </c>
      <c r="AE2815" s="33">
        <v>2.3096169460714249</v>
      </c>
    </row>
    <row r="2816" spans="1:31" x14ac:dyDescent="0.2">
      <c r="A2816" s="21">
        <f>'MODELO TANK'!A2864</f>
        <v>0</v>
      </c>
      <c r="B2816" s="4" t="str">
        <f>IF('MODELO TANK'!D2864="","",'MODELO TANK'!D2864)</f>
        <v/>
      </c>
      <c r="C2816" s="4">
        <f>'MODELO TANK'!Q2864</f>
        <v>0</v>
      </c>
      <c r="D2816" s="22">
        <f>'MODELO TANK'!AM2864</f>
        <v>0</v>
      </c>
      <c r="E2816">
        <v>2813</v>
      </c>
      <c r="AC2816" s="28">
        <v>35321</v>
      </c>
      <c r="AD2816" s="36">
        <v>2.3420946005916559</v>
      </c>
      <c r="AE2816" s="33">
        <v>1.960444068723171</v>
      </c>
    </row>
    <row r="2817" spans="1:31" x14ac:dyDescent="0.2">
      <c r="A2817" s="21">
        <f>'MODELO TANK'!A2865</f>
        <v>0</v>
      </c>
      <c r="B2817" s="4" t="str">
        <f>IF('MODELO TANK'!D2865="","",'MODELO TANK'!D2865)</f>
        <v/>
      </c>
      <c r="C2817" s="4">
        <f>'MODELO TANK'!Q2865</f>
        <v>0</v>
      </c>
      <c r="D2817" s="22">
        <f>'MODELO TANK'!AM2865</f>
        <v>0</v>
      </c>
      <c r="E2817">
        <v>2814</v>
      </c>
      <c r="AC2817" s="28">
        <v>35324</v>
      </c>
      <c r="AD2817" s="36">
        <v>1.6823496426785132</v>
      </c>
      <c r="AE2817" s="33">
        <v>2.0019068159123723</v>
      </c>
    </row>
    <row r="2818" spans="1:31" x14ac:dyDescent="0.2">
      <c r="A2818" s="21">
        <f>'MODELO TANK'!A2866</f>
        <v>0</v>
      </c>
      <c r="B2818" s="4" t="str">
        <f>IF('MODELO TANK'!D2866="","",'MODELO TANK'!D2866)</f>
        <v/>
      </c>
      <c r="C2818" s="4">
        <f>'MODELO TANK'!Q2866</f>
        <v>0</v>
      </c>
      <c r="D2818" s="22">
        <f>'MODELO TANK'!AM2866</f>
        <v>0</v>
      </c>
      <c r="E2818">
        <v>2815</v>
      </c>
      <c r="AC2818" s="28">
        <v>35325</v>
      </c>
      <c r="AD2818" s="36">
        <v>1.764817762417656</v>
      </c>
      <c r="AE2818" s="33">
        <v>1.9579603941580095</v>
      </c>
    </row>
    <row r="2819" spans="1:31" x14ac:dyDescent="0.2">
      <c r="A2819" s="21">
        <f>'MODELO TANK'!A2867</f>
        <v>0</v>
      </c>
      <c r="B2819" s="4" t="str">
        <f>IF('MODELO TANK'!D2867="","",'MODELO TANK'!D2867)</f>
        <v/>
      </c>
      <c r="C2819" s="4">
        <f>'MODELO TANK'!Q2867</f>
        <v>0</v>
      </c>
      <c r="D2819" s="22">
        <f>'MODELO TANK'!AM2867</f>
        <v>0</v>
      </c>
      <c r="E2819">
        <v>2816</v>
      </c>
      <c r="AC2819" s="28">
        <v>35326</v>
      </c>
      <c r="AD2819" s="36">
        <v>1.6328687708350276</v>
      </c>
      <c r="AE2819" s="33">
        <v>1.669660711418288</v>
      </c>
    </row>
    <row r="2820" spans="1:31" x14ac:dyDescent="0.2">
      <c r="A2820" s="21">
        <f>'MODELO TANK'!A2868</f>
        <v>0</v>
      </c>
      <c r="B2820" s="4" t="str">
        <f>IF('MODELO TANK'!D2868="","",'MODELO TANK'!D2868)</f>
        <v/>
      </c>
      <c r="C2820" s="4">
        <f>'MODELO TANK'!Q2868</f>
        <v>0</v>
      </c>
      <c r="D2820" s="22">
        <f>'MODELO TANK'!AM2868</f>
        <v>0</v>
      </c>
      <c r="E2820">
        <v>2817</v>
      </c>
      <c r="AC2820" s="28">
        <v>35333</v>
      </c>
      <c r="AD2820" s="36">
        <v>2.2596264808525128</v>
      </c>
      <c r="AE2820" s="33">
        <v>3.0083544580812562</v>
      </c>
    </row>
    <row r="2821" spans="1:31" x14ac:dyDescent="0.2">
      <c r="A2821" s="21">
        <f>'MODELO TANK'!A2869</f>
        <v>0</v>
      </c>
      <c r="B2821" s="4" t="str">
        <f>IF('MODELO TANK'!D2869="","",'MODELO TANK'!D2869)</f>
        <v/>
      </c>
      <c r="C2821" s="4">
        <f>'MODELO TANK'!Q2869</f>
        <v>0</v>
      </c>
      <c r="D2821" s="22">
        <f>'MODELO TANK'!AM2869</f>
        <v>0</v>
      </c>
      <c r="E2821">
        <v>2818</v>
      </c>
      <c r="AC2821" s="28">
        <v>35334</v>
      </c>
      <c r="AD2821" s="36">
        <v>4.6512019532876545</v>
      </c>
      <c r="AE2821" s="33">
        <v>3.0657801756174807</v>
      </c>
    </row>
    <row r="2822" spans="1:31" x14ac:dyDescent="0.2">
      <c r="A2822" s="21">
        <f>'MODELO TANK'!A2870</f>
        <v>0</v>
      </c>
      <c r="B2822" s="4" t="str">
        <f>IF('MODELO TANK'!D2870="","",'MODELO TANK'!D2870)</f>
        <v/>
      </c>
      <c r="C2822" s="4">
        <f>'MODELO TANK'!Q2870</f>
        <v>0</v>
      </c>
      <c r="D2822" s="22">
        <f>'MODELO TANK'!AM2870</f>
        <v>0</v>
      </c>
      <c r="E2822">
        <v>2819</v>
      </c>
      <c r="AC2822" s="28">
        <v>35335</v>
      </c>
      <c r="AD2822" s="36">
        <v>4.2223677306441116</v>
      </c>
      <c r="AE2822" s="33">
        <v>3.1848765478569621</v>
      </c>
    </row>
    <row r="2823" spans="1:31" x14ac:dyDescent="0.2">
      <c r="A2823" s="21">
        <f>'MODELO TANK'!A2871</f>
        <v>0</v>
      </c>
      <c r="B2823" s="4" t="str">
        <f>IF('MODELO TANK'!D2871="","",'MODELO TANK'!D2871)</f>
        <v/>
      </c>
      <c r="C2823" s="4">
        <f>'MODELO TANK'!Q2871</f>
        <v>0</v>
      </c>
      <c r="D2823" s="22">
        <f>'MODELO TANK'!AM2871</f>
        <v>0</v>
      </c>
      <c r="E2823">
        <v>2820</v>
      </c>
      <c r="AC2823" s="28">
        <v>35338</v>
      </c>
      <c r="AD2823" s="36">
        <v>6.3830324678096533</v>
      </c>
      <c r="AE2823" s="33">
        <v>3.4391865906030938</v>
      </c>
    </row>
    <row r="2824" spans="1:31" x14ac:dyDescent="0.2">
      <c r="A2824" s="21">
        <f>'MODELO TANK'!A2872</f>
        <v>0</v>
      </c>
      <c r="B2824" s="4" t="str">
        <f>IF('MODELO TANK'!D2872="","",'MODELO TANK'!D2872)</f>
        <v/>
      </c>
      <c r="C2824" s="4">
        <f>'MODELO TANK'!Q2872</f>
        <v>0</v>
      </c>
      <c r="D2824" s="22">
        <f>'MODELO TANK'!AM2872</f>
        <v>0</v>
      </c>
      <c r="E2824">
        <v>2821</v>
      </c>
      <c r="AC2824" s="28">
        <v>35339</v>
      </c>
      <c r="AD2824" s="36">
        <v>4.4697720898615403</v>
      </c>
      <c r="AE2824" s="33">
        <v>3.0182202940958422</v>
      </c>
    </row>
    <row r="2825" spans="1:31" x14ac:dyDescent="0.2">
      <c r="A2825" s="21">
        <f>'MODELO TANK'!A2873</f>
        <v>0</v>
      </c>
      <c r="B2825" s="4" t="str">
        <f>IF('MODELO TANK'!D2873="","",'MODELO TANK'!D2873)</f>
        <v/>
      </c>
      <c r="C2825" s="4">
        <f>'MODELO TANK'!Q2873</f>
        <v>0</v>
      </c>
      <c r="D2825" s="22">
        <f>'MODELO TANK'!AM2873</f>
        <v>0</v>
      </c>
      <c r="E2825">
        <v>2822</v>
      </c>
      <c r="AC2825" s="28">
        <v>35340</v>
      </c>
      <c r="AD2825" s="36">
        <v>3.4141801572005122</v>
      </c>
      <c r="AE2825" s="33">
        <v>2.724275787558982</v>
      </c>
    </row>
    <row r="2826" spans="1:31" x14ac:dyDescent="0.2">
      <c r="A2826" s="21">
        <f>'MODELO TANK'!A2874</f>
        <v>0</v>
      </c>
      <c r="B2826" s="4" t="str">
        <f>IF('MODELO TANK'!D2874="","",'MODELO TANK'!D2874)</f>
        <v/>
      </c>
      <c r="C2826" s="4">
        <f>'MODELO TANK'!Q2874</f>
        <v>0</v>
      </c>
      <c r="D2826" s="22">
        <f>'MODELO TANK'!AM2874</f>
        <v>0</v>
      </c>
      <c r="E2826">
        <v>2823</v>
      </c>
      <c r="AC2826" s="28">
        <v>35341</v>
      </c>
      <c r="AD2826" s="36">
        <v>2.8039160711308555</v>
      </c>
      <c r="AE2826" s="33">
        <v>2.4227003966824476</v>
      </c>
    </row>
    <row r="2827" spans="1:31" x14ac:dyDescent="0.2">
      <c r="A2827" s="21">
        <f>'MODELO TANK'!A2875</f>
        <v>0</v>
      </c>
      <c r="B2827" s="4" t="str">
        <f>IF('MODELO TANK'!D2875="","",'MODELO TANK'!D2875)</f>
        <v/>
      </c>
      <c r="C2827" s="4">
        <f>'MODELO TANK'!Q2875</f>
        <v>0</v>
      </c>
      <c r="D2827" s="22">
        <f>'MODELO TANK'!AM2875</f>
        <v>0</v>
      </c>
      <c r="E2827">
        <v>2824</v>
      </c>
      <c r="AC2827" s="28">
        <v>35342</v>
      </c>
      <c r="AD2827" s="36">
        <v>2.3915754724351412</v>
      </c>
      <c r="AE2827" s="33">
        <v>2.0563366344704512</v>
      </c>
    </row>
    <row r="2828" spans="1:31" x14ac:dyDescent="0.2">
      <c r="A2828" s="21">
        <f>'MODELO TANK'!A2876</f>
        <v>0</v>
      </c>
      <c r="B2828" s="4" t="str">
        <f>IF('MODELO TANK'!D2876="","",'MODELO TANK'!D2876)</f>
        <v/>
      </c>
      <c r="C2828" s="4">
        <f>'MODELO TANK'!Q2876</f>
        <v>0</v>
      </c>
      <c r="D2828" s="22">
        <f>'MODELO TANK'!AM2876</f>
        <v>0</v>
      </c>
      <c r="E2828">
        <v>2825</v>
      </c>
      <c r="AC2828" s="28">
        <v>35351</v>
      </c>
      <c r="AD2828" s="36">
        <v>1.7978050103133132</v>
      </c>
      <c r="AE2828" s="33">
        <v>2.1587039892685036</v>
      </c>
    </row>
    <row r="2829" spans="1:31" x14ac:dyDescent="0.2">
      <c r="A2829" s="21">
        <f>'MODELO TANK'!A2877</f>
        <v>0</v>
      </c>
      <c r="B2829" s="4" t="str">
        <f>IF('MODELO TANK'!D2877="","",'MODELO TANK'!D2877)</f>
        <v/>
      </c>
      <c r="C2829" s="4">
        <f>'MODELO TANK'!Q2877</f>
        <v>0</v>
      </c>
      <c r="D2829" s="22">
        <f>'MODELO TANK'!AM2877</f>
        <v>0</v>
      </c>
      <c r="E2829">
        <v>2826</v>
      </c>
      <c r="AC2829" s="28">
        <v>35352</v>
      </c>
      <c r="AD2829" s="36">
        <v>4.1398996109049691</v>
      </c>
      <c r="AE2829" s="33">
        <v>2.9214231319890445</v>
      </c>
    </row>
    <row r="2830" spans="1:31" x14ac:dyDescent="0.2">
      <c r="A2830" s="21">
        <f>'MODELO TANK'!A2878</f>
        <v>0</v>
      </c>
      <c r="B2830" s="4" t="str">
        <f>IF('MODELO TANK'!D2878="","",'MODELO TANK'!D2878)</f>
        <v/>
      </c>
      <c r="C2830" s="4">
        <f>'MODELO TANK'!Q2878</f>
        <v>0</v>
      </c>
      <c r="D2830" s="22">
        <f>'MODELO TANK'!AM2878</f>
        <v>0</v>
      </c>
      <c r="E2830">
        <v>2827</v>
      </c>
      <c r="AC2830" s="28">
        <v>35353</v>
      </c>
      <c r="AD2830" s="36">
        <v>4.4037975940702259</v>
      </c>
      <c r="AE2830" s="33">
        <v>2.4976509817772001</v>
      </c>
    </row>
    <row r="2831" spans="1:31" x14ac:dyDescent="0.2">
      <c r="A2831" s="21">
        <f>'MODELO TANK'!A2879</f>
        <v>0</v>
      </c>
      <c r="B2831" s="4" t="str">
        <f>IF('MODELO TANK'!D2879="","",'MODELO TANK'!D2879)</f>
        <v/>
      </c>
      <c r="C2831" s="4">
        <f>'MODELO TANK'!Q2879</f>
        <v>0</v>
      </c>
      <c r="D2831" s="22">
        <f>'MODELO TANK'!AM2879</f>
        <v>0</v>
      </c>
      <c r="E2831">
        <v>2828</v>
      </c>
      <c r="AC2831" s="28">
        <v>35354</v>
      </c>
      <c r="AD2831" s="36">
        <v>3.0843076782439409</v>
      </c>
      <c r="AE2831" s="33">
        <v>2.0543717411470288</v>
      </c>
    </row>
    <row r="2832" spans="1:31" x14ac:dyDescent="0.2">
      <c r="A2832" s="21">
        <f>'MODELO TANK'!A2880</f>
        <v>0</v>
      </c>
      <c r="B2832" s="4" t="str">
        <f>IF('MODELO TANK'!D2880="","",'MODELO TANK'!D2880)</f>
        <v/>
      </c>
      <c r="C2832" s="4">
        <f>'MODELO TANK'!Q2880</f>
        <v>0</v>
      </c>
      <c r="D2832" s="22">
        <f>'MODELO TANK'!AM2880</f>
        <v>0</v>
      </c>
      <c r="E2832">
        <v>2829</v>
      </c>
      <c r="AC2832" s="28">
        <v>35355</v>
      </c>
      <c r="AD2832" s="36">
        <v>2.3091073526959986</v>
      </c>
      <c r="AE2832" s="33">
        <v>1.6560462590708058</v>
      </c>
    </row>
    <row r="2833" spans="1:31" x14ac:dyDescent="0.2">
      <c r="A2833" s="21">
        <f>'MODELO TANK'!A2881</f>
        <v>0</v>
      </c>
      <c r="B2833" s="4" t="str">
        <f>IF('MODELO TANK'!D2881="","",'MODELO TANK'!D2881)</f>
        <v/>
      </c>
      <c r="C2833" s="4">
        <f>'MODELO TANK'!Q2881</f>
        <v>0</v>
      </c>
      <c r="D2833" s="22">
        <f>'MODELO TANK'!AM2881</f>
        <v>0</v>
      </c>
      <c r="E2833">
        <v>2830</v>
      </c>
      <c r="AC2833" s="28">
        <v>35361</v>
      </c>
      <c r="AD2833" s="36">
        <v>4.8491254406615969</v>
      </c>
      <c r="AE2833" s="33">
        <v>3.7280903288418115</v>
      </c>
    </row>
    <row r="2834" spans="1:31" x14ac:dyDescent="0.2">
      <c r="A2834" s="21">
        <f>'MODELO TANK'!A2882</f>
        <v>0</v>
      </c>
      <c r="B2834" s="4" t="str">
        <f>IF('MODELO TANK'!D2882="","",'MODELO TANK'!D2882)</f>
        <v/>
      </c>
      <c r="C2834" s="4">
        <f>'MODELO TANK'!Q2882</f>
        <v>0</v>
      </c>
      <c r="D2834" s="22">
        <f>'MODELO TANK'!AM2882</f>
        <v>0</v>
      </c>
      <c r="E2834">
        <v>2831</v>
      </c>
      <c r="AC2834" s="28">
        <v>35362</v>
      </c>
      <c r="AD2834" s="36">
        <v>3.9254824995831976</v>
      </c>
      <c r="AE2834" s="33">
        <v>3.273150210777005</v>
      </c>
    </row>
    <row r="2835" spans="1:31" x14ac:dyDescent="0.2">
      <c r="A2835" s="21">
        <f>'MODELO TANK'!A2883</f>
        <v>0</v>
      </c>
      <c r="B2835" s="4" t="str">
        <f>IF('MODELO TANK'!D2883="","",'MODELO TANK'!D2883)</f>
        <v/>
      </c>
      <c r="C2835" s="4">
        <f>'MODELO TANK'!Q2883</f>
        <v>0</v>
      </c>
      <c r="D2835" s="22">
        <f>'MODELO TANK'!AM2883</f>
        <v>0</v>
      </c>
      <c r="E2835">
        <v>2832</v>
      </c>
      <c r="AC2835" s="28">
        <v>35363</v>
      </c>
      <c r="AD2835" s="36">
        <v>3.8265207558962264</v>
      </c>
      <c r="AE2835" s="33">
        <v>4.0256756561037372</v>
      </c>
    </row>
    <row r="2836" spans="1:31" x14ac:dyDescent="0.2">
      <c r="A2836" s="21">
        <f>'MODELO TANK'!A2884</f>
        <v>0</v>
      </c>
      <c r="B2836" s="4" t="str">
        <f>IF('MODELO TANK'!D2884="","",'MODELO TANK'!D2884)</f>
        <v/>
      </c>
      <c r="C2836" s="4">
        <f>'MODELO TANK'!Q2884</f>
        <v>0</v>
      </c>
      <c r="D2836" s="22">
        <f>'MODELO TANK'!AM2884</f>
        <v>0</v>
      </c>
      <c r="E2836">
        <v>2833</v>
      </c>
      <c r="AC2836" s="28">
        <v>35364</v>
      </c>
      <c r="AD2836" s="36">
        <v>4.9315935604007395</v>
      </c>
      <c r="AE2836" s="33">
        <v>3.7666405613534364</v>
      </c>
    </row>
    <row r="2837" spans="1:31" x14ac:dyDescent="0.2">
      <c r="A2837" s="21">
        <f>'MODELO TANK'!A2885</f>
        <v>0</v>
      </c>
      <c r="B2837" s="4" t="str">
        <f>IF('MODELO TANK'!D2885="","",'MODELO TANK'!D2885)</f>
        <v/>
      </c>
      <c r="C2837" s="4">
        <f>'MODELO TANK'!Q2885</f>
        <v>0</v>
      </c>
      <c r="D2837" s="22">
        <f>'MODELO TANK'!AM2885</f>
        <v>0</v>
      </c>
      <c r="E2837">
        <v>2834</v>
      </c>
      <c r="AC2837" s="28">
        <v>35365</v>
      </c>
      <c r="AD2837" s="36">
        <v>4.5027593377571975</v>
      </c>
      <c r="AE2837" s="33">
        <v>3.2199734827885669</v>
      </c>
    </row>
    <row r="2838" spans="1:31" x14ac:dyDescent="0.2">
      <c r="A2838" s="21">
        <f>'MODELO TANK'!A2886</f>
        <v>0</v>
      </c>
      <c r="B2838" s="4" t="str">
        <f>IF('MODELO TANK'!D2886="","",'MODELO TANK'!D2886)</f>
        <v/>
      </c>
      <c r="C2838" s="4">
        <f>'MODELO TANK'!Q2886</f>
        <v>0</v>
      </c>
      <c r="D2838" s="22">
        <f>'MODELO TANK'!AM2886</f>
        <v>0</v>
      </c>
      <c r="E2838">
        <v>2835</v>
      </c>
      <c r="AC2838" s="28">
        <v>35366</v>
      </c>
      <c r="AD2838" s="36">
        <v>3.4801546529918266</v>
      </c>
      <c r="AE2838" s="33">
        <v>2.691928561769628</v>
      </c>
    </row>
    <row r="2839" spans="1:31" x14ac:dyDescent="0.2">
      <c r="A2839" s="21">
        <f>'MODELO TANK'!A2887</f>
        <v>0</v>
      </c>
      <c r="B2839" s="4" t="str">
        <f>IF('MODELO TANK'!D2887="","",'MODELO TANK'!D2887)</f>
        <v/>
      </c>
      <c r="C2839" s="4">
        <f>'MODELO TANK'!Q2887</f>
        <v>0</v>
      </c>
      <c r="D2839" s="22">
        <f>'MODELO TANK'!AM2887</f>
        <v>0</v>
      </c>
      <c r="E2839">
        <v>2836</v>
      </c>
      <c r="AC2839" s="28">
        <v>35367</v>
      </c>
      <c r="AD2839" s="36">
        <v>2.8369033190265127</v>
      </c>
      <c r="AE2839" s="33">
        <v>2.2320323875220383</v>
      </c>
    </row>
    <row r="2840" spans="1:31" x14ac:dyDescent="0.2">
      <c r="A2840" s="21">
        <f>'MODELO TANK'!A2888</f>
        <v>0</v>
      </c>
      <c r="B2840" s="4" t="str">
        <f>IF('MODELO TANK'!D2888="","",'MODELO TANK'!D2888)</f>
        <v/>
      </c>
      <c r="C2840" s="4">
        <f>'MODELO TANK'!Q2888</f>
        <v>0</v>
      </c>
      <c r="D2840" s="22">
        <f>'MODELO TANK'!AM2888</f>
        <v>0</v>
      </c>
      <c r="E2840">
        <v>2837</v>
      </c>
      <c r="AC2840" s="28">
        <v>35370</v>
      </c>
      <c r="AD2840" s="36">
        <v>2.6224862077047413</v>
      </c>
      <c r="AE2840" s="33">
        <v>2.5980737657393682</v>
      </c>
    </row>
    <row r="2841" spans="1:31" x14ac:dyDescent="0.2">
      <c r="A2841" s="21">
        <f>'MODELO TANK'!A2889</f>
        <v>0</v>
      </c>
      <c r="B2841" s="4" t="str">
        <f>IF('MODELO TANK'!D2889="","",'MODELO TANK'!D2889)</f>
        <v/>
      </c>
      <c r="C2841" s="4">
        <f>'MODELO TANK'!Q2889</f>
        <v>0</v>
      </c>
      <c r="D2841" s="22">
        <f>'MODELO TANK'!AM2889</f>
        <v>0</v>
      </c>
      <c r="E2841">
        <v>2838</v>
      </c>
      <c r="AC2841" s="28">
        <v>35371</v>
      </c>
      <c r="AD2841" s="36">
        <v>3.1832694219309126</v>
      </c>
      <c r="AE2841" s="33">
        <v>2.4914350775900012</v>
      </c>
    </row>
    <row r="2842" spans="1:31" x14ac:dyDescent="0.2">
      <c r="A2842" s="21">
        <f>'MODELO TANK'!A2890</f>
        <v>0</v>
      </c>
      <c r="B2842" s="4" t="str">
        <f>IF('MODELO TANK'!D2890="","",'MODELO TANK'!D2890)</f>
        <v/>
      </c>
      <c r="C2842" s="4">
        <f>'MODELO TANK'!Q2890</f>
        <v>0</v>
      </c>
      <c r="D2842" s="22">
        <f>'MODELO TANK'!AM2890</f>
        <v>0</v>
      </c>
      <c r="E2842">
        <v>2839</v>
      </c>
      <c r="AC2842" s="28">
        <v>35372</v>
      </c>
      <c r="AD2842" s="36">
        <v>5.0470489280355402</v>
      </c>
      <c r="AE2842" s="33">
        <v>3.8261207028104378</v>
      </c>
    </row>
    <row r="2843" spans="1:31" x14ac:dyDescent="0.2">
      <c r="A2843" s="21">
        <f>'MODELO TANK'!A2891</f>
        <v>0</v>
      </c>
      <c r="B2843" s="4" t="str">
        <f>IF('MODELO TANK'!D2891="","",'MODELO TANK'!D2891)</f>
        <v/>
      </c>
      <c r="C2843" s="4">
        <f>'MODELO TANK'!Q2891</f>
        <v>0</v>
      </c>
      <c r="D2843" s="22">
        <f>'MODELO TANK'!AM2891</f>
        <v>0</v>
      </c>
      <c r="E2843">
        <v>2840</v>
      </c>
      <c r="AC2843" s="28">
        <v>35373</v>
      </c>
      <c r="AD2843" s="36">
        <v>5.607832142261711</v>
      </c>
      <c r="AE2843" s="33">
        <v>3.2064555806092052</v>
      </c>
    </row>
    <row r="2844" spans="1:31" x14ac:dyDescent="0.2">
      <c r="A2844" s="21">
        <f>'MODELO TANK'!A2892</f>
        <v>0</v>
      </c>
      <c r="B2844" s="4" t="str">
        <f>IF('MODELO TANK'!D2892="","",'MODELO TANK'!D2892)</f>
        <v/>
      </c>
      <c r="C2844" s="4">
        <f>'MODELO TANK'!Q2892</f>
        <v>0</v>
      </c>
      <c r="D2844" s="22">
        <f>'MODELO TANK'!AM2892</f>
        <v>0</v>
      </c>
      <c r="E2844">
        <v>2841</v>
      </c>
      <c r="AC2844" s="28">
        <v>35374</v>
      </c>
      <c r="AD2844" s="36">
        <v>3.6780781403657694</v>
      </c>
      <c r="AE2844" s="33">
        <v>2.6270913491338157</v>
      </c>
    </row>
    <row r="2845" spans="1:31" x14ac:dyDescent="0.2">
      <c r="A2845" s="21">
        <f>'MODELO TANK'!A2893</f>
        <v>0</v>
      </c>
      <c r="B2845" s="4" t="str">
        <f>IF('MODELO TANK'!D2893="","",'MODELO TANK'!D2893)</f>
        <v/>
      </c>
      <c r="C2845" s="4">
        <f>'MODELO TANK'!Q2893</f>
        <v>0</v>
      </c>
      <c r="D2845" s="22">
        <f>'MODELO TANK'!AM2893</f>
        <v>0</v>
      </c>
      <c r="E2845">
        <v>2842</v>
      </c>
      <c r="AC2845" s="28">
        <v>35375</v>
      </c>
      <c r="AD2845" s="36">
        <v>2.5565117119134269</v>
      </c>
      <c r="AE2845" s="33">
        <v>2.1442618462324563</v>
      </c>
    </row>
    <row r="2846" spans="1:31" x14ac:dyDescent="0.2">
      <c r="A2846" s="21">
        <f>'MODELO TANK'!A2894</f>
        <v>0</v>
      </c>
      <c r="B2846" s="4" t="str">
        <f>IF('MODELO TANK'!D2894="","",'MODELO TANK'!D2894)</f>
        <v/>
      </c>
      <c r="C2846" s="4">
        <f>'MODELO TANK'!Q2894</f>
        <v>0</v>
      </c>
      <c r="D2846" s="22">
        <f>'MODELO TANK'!AM2894</f>
        <v>0</v>
      </c>
      <c r="E2846">
        <v>2843</v>
      </c>
      <c r="AC2846" s="28">
        <v>35377</v>
      </c>
      <c r="AD2846" s="36">
        <v>1.9297540018959416</v>
      </c>
      <c r="AE2846" s="33">
        <v>2.2531507822972281</v>
      </c>
    </row>
    <row r="2847" spans="1:31" x14ac:dyDescent="0.2">
      <c r="A2847" s="21">
        <f>'MODELO TANK'!A2895</f>
        <v>0</v>
      </c>
      <c r="B2847" s="4" t="str">
        <f>IF('MODELO TANK'!D2895="","",'MODELO TANK'!D2895)</f>
        <v/>
      </c>
      <c r="C2847" s="4">
        <f>'MODELO TANK'!Q2895</f>
        <v>0</v>
      </c>
      <c r="D2847" s="22">
        <f>'MODELO TANK'!AM2895</f>
        <v>0</v>
      </c>
      <c r="E2847">
        <v>2844</v>
      </c>
      <c r="AC2847" s="28">
        <v>35378</v>
      </c>
      <c r="AD2847" s="36">
        <v>1.9132603779481132</v>
      </c>
      <c r="AE2847" s="33">
        <v>2.0892250814546443</v>
      </c>
    </row>
    <row r="2848" spans="1:31" x14ac:dyDescent="0.2">
      <c r="A2848" s="21">
        <f>'MODELO TANK'!A2896</f>
        <v>0</v>
      </c>
      <c r="B2848" s="4" t="str">
        <f>IF('MODELO TANK'!D2896="","",'MODELO TANK'!D2896)</f>
        <v/>
      </c>
      <c r="C2848" s="4">
        <f>'MODELO TANK'!Q2896</f>
        <v>0</v>
      </c>
      <c r="D2848" s="22">
        <f>'MODELO TANK'!AM2896</f>
        <v>0</v>
      </c>
      <c r="E2848">
        <v>2845</v>
      </c>
      <c r="AC2848" s="28">
        <v>35379</v>
      </c>
      <c r="AD2848" s="36">
        <v>2.8369033190265127</v>
      </c>
      <c r="AE2848" s="33">
        <v>2.867594544900379</v>
      </c>
    </row>
    <row r="2849" spans="1:31" x14ac:dyDescent="0.2">
      <c r="A2849" s="21">
        <f>'MODELO TANK'!A2897</f>
        <v>0</v>
      </c>
      <c r="B2849" s="4" t="str">
        <f>IF('MODELO TANK'!D2897="","",'MODELO TANK'!D2897)</f>
        <v/>
      </c>
      <c r="C2849" s="4">
        <f>'MODELO TANK'!Q2897</f>
        <v>0</v>
      </c>
      <c r="D2849" s="22">
        <f>'MODELO TANK'!AM2897</f>
        <v>0</v>
      </c>
      <c r="E2849">
        <v>2846</v>
      </c>
      <c r="AC2849" s="28">
        <v>35380</v>
      </c>
      <c r="AD2849" s="36">
        <v>3.7275590122092548</v>
      </c>
      <c r="AE2849" s="33">
        <v>2.830808064154648</v>
      </c>
    </row>
    <row r="2850" spans="1:31" x14ac:dyDescent="0.2">
      <c r="A2850" s="21">
        <f>'MODELO TANK'!A2898</f>
        <v>0</v>
      </c>
      <c r="B2850" s="4" t="str">
        <f>IF('MODELO TANK'!D2898="","",'MODELO TANK'!D2898)</f>
        <v/>
      </c>
      <c r="C2850" s="4">
        <f>'MODELO TANK'!Q2898</f>
        <v>0</v>
      </c>
      <c r="D2850" s="22">
        <f>'MODELO TANK'!AM2898</f>
        <v>0</v>
      </c>
      <c r="E2850">
        <v>2847</v>
      </c>
      <c r="AC2850" s="28">
        <v>35381</v>
      </c>
      <c r="AD2850" s="36">
        <v>3.0018395585047983</v>
      </c>
      <c r="AE2850" s="33">
        <v>2.4474723784790737</v>
      </c>
    </row>
    <row r="2851" spans="1:31" x14ac:dyDescent="0.2">
      <c r="A2851" s="21">
        <f>'MODELO TANK'!A2899</f>
        <v>0</v>
      </c>
      <c r="B2851" s="4" t="str">
        <f>IF('MODELO TANK'!D2899="","",'MODELO TANK'!D2899)</f>
        <v/>
      </c>
      <c r="C2851" s="4">
        <f>'MODELO TANK'!Q2899</f>
        <v>0</v>
      </c>
      <c r="D2851" s="22">
        <f>'MODELO TANK'!AM2899</f>
        <v>0</v>
      </c>
      <c r="E2851">
        <v>2848</v>
      </c>
      <c r="AC2851" s="28">
        <v>35382</v>
      </c>
      <c r="AD2851" s="36">
        <v>2.5894989598090841</v>
      </c>
      <c r="AE2851" s="33">
        <v>2.6736727637826081</v>
      </c>
    </row>
    <row r="2852" spans="1:31" x14ac:dyDescent="0.2">
      <c r="A2852" s="21">
        <f>'MODELO TANK'!A2900</f>
        <v>0</v>
      </c>
      <c r="B2852" s="4" t="str">
        <f>IF('MODELO TANK'!D2900="","",'MODELO TANK'!D2900)</f>
        <v/>
      </c>
      <c r="C2852" s="4">
        <f>'MODELO TANK'!Q2900</f>
        <v>0</v>
      </c>
      <c r="D2852" s="22">
        <f>'MODELO TANK'!AM2900</f>
        <v>0</v>
      </c>
      <c r="E2852">
        <v>2849</v>
      </c>
      <c r="AC2852" s="28">
        <v>35383</v>
      </c>
      <c r="AD2852" s="36">
        <v>2.5894989598090841</v>
      </c>
      <c r="AE2852" s="33">
        <v>2.6551535866361768</v>
      </c>
    </row>
    <row r="2853" spans="1:31" x14ac:dyDescent="0.2">
      <c r="A2853" s="21">
        <f>'MODELO TANK'!A2901</f>
        <v>0</v>
      </c>
      <c r="B2853" s="4" t="str">
        <f>IF('MODELO TANK'!D2901="","",'MODELO TANK'!D2901)</f>
        <v/>
      </c>
      <c r="C2853" s="4">
        <f>'MODELO TANK'!Q2901</f>
        <v>0</v>
      </c>
      <c r="D2853" s="22">
        <f>'MODELO TANK'!AM2901</f>
        <v>0</v>
      </c>
      <c r="E2853">
        <v>2850</v>
      </c>
      <c r="AC2853" s="28">
        <v>35384</v>
      </c>
      <c r="AD2853" s="36">
        <v>2.3420946005916559</v>
      </c>
      <c r="AE2853" s="33">
        <v>2.3394957248301269</v>
      </c>
    </row>
    <row r="2854" spans="1:31" x14ac:dyDescent="0.2">
      <c r="A2854" s="21">
        <f>'MODELO TANK'!A2902</f>
        <v>0</v>
      </c>
      <c r="B2854" s="4" t="str">
        <f>IF('MODELO TANK'!D2902="","",'MODELO TANK'!D2902)</f>
        <v/>
      </c>
      <c r="C2854" s="4">
        <f>'MODELO TANK'!Q2902</f>
        <v>0</v>
      </c>
      <c r="D2854" s="22">
        <f>'MODELO TANK'!AM2902</f>
        <v>0</v>
      </c>
      <c r="E2854">
        <v>2851</v>
      </c>
      <c r="AC2854" s="28">
        <v>35385</v>
      </c>
      <c r="AD2854" s="36">
        <v>2.1936519850611989</v>
      </c>
      <c r="AE2854" s="33">
        <v>2.6468265473446255</v>
      </c>
    </row>
    <row r="2855" spans="1:31" x14ac:dyDescent="0.2">
      <c r="A2855" s="21">
        <f>'MODELO TANK'!A2903</f>
        <v>0</v>
      </c>
      <c r="B2855" s="4" t="str">
        <f>IF('MODELO TANK'!D2903="","",'MODELO TANK'!D2903)</f>
        <v/>
      </c>
      <c r="C2855" s="4">
        <f>'MODELO TANK'!Q2903</f>
        <v>0</v>
      </c>
      <c r="D2855" s="22">
        <f>'MODELO TANK'!AM2903</f>
        <v>0</v>
      </c>
      <c r="E2855">
        <v>2852</v>
      </c>
      <c r="AC2855" s="28">
        <v>35386</v>
      </c>
      <c r="AD2855" s="36">
        <v>2.2596264808525128</v>
      </c>
      <c r="AE2855" s="33">
        <v>2.2385897671060464</v>
      </c>
    </row>
    <row r="2856" spans="1:31" x14ac:dyDescent="0.2">
      <c r="A2856" s="21">
        <f>'MODELO TANK'!A2904</f>
        <v>0</v>
      </c>
      <c r="B2856" s="4" t="str">
        <f>IF('MODELO TANK'!D2904="","",'MODELO TANK'!D2904)</f>
        <v/>
      </c>
      <c r="C2856" s="4">
        <f>'MODELO TANK'!Q2904</f>
        <v>0</v>
      </c>
      <c r="D2856" s="22">
        <f>'MODELO TANK'!AM2904</f>
        <v>0</v>
      </c>
      <c r="E2856">
        <v>2853</v>
      </c>
      <c r="AC2856" s="28">
        <v>35406</v>
      </c>
      <c r="AD2856" s="36">
        <v>0.82468119739142809</v>
      </c>
      <c r="AE2856" s="33">
        <v>1.1048491062527703</v>
      </c>
    </row>
    <row r="2857" spans="1:31" x14ac:dyDescent="0.2">
      <c r="A2857" s="21">
        <f>'MODELO TANK'!A2905</f>
        <v>0</v>
      </c>
      <c r="B2857" s="4" t="str">
        <f>IF('MODELO TANK'!D2905="","",'MODELO TANK'!D2905)</f>
        <v/>
      </c>
      <c r="C2857" s="4">
        <f>'MODELO TANK'!Q2905</f>
        <v>0</v>
      </c>
      <c r="D2857" s="22">
        <f>'MODELO TANK'!AM2905</f>
        <v>0</v>
      </c>
      <c r="E2857">
        <v>2854</v>
      </c>
      <c r="AC2857" s="28">
        <v>35407</v>
      </c>
      <c r="AD2857" s="36">
        <v>1.0259034095549364</v>
      </c>
      <c r="AE2857" s="33">
        <v>0.81506920982932196</v>
      </c>
    </row>
    <row r="2858" spans="1:31" x14ac:dyDescent="0.2">
      <c r="A2858" s="21">
        <f>'MODELO TANK'!A2906</f>
        <v>0</v>
      </c>
      <c r="B2858" s="4" t="str">
        <f>IF('MODELO TANK'!D2906="","",'MODELO TANK'!D2906)</f>
        <v/>
      </c>
      <c r="C2858" s="4">
        <f>'MODELO TANK'!Q2906</f>
        <v>0</v>
      </c>
      <c r="D2858" s="22">
        <f>'MODELO TANK'!AM2906</f>
        <v>0</v>
      </c>
      <c r="E2858">
        <v>2855</v>
      </c>
      <c r="AC2858" s="28">
        <v>35410</v>
      </c>
      <c r="AD2858" s="36">
        <v>1.8637795061046274</v>
      </c>
      <c r="AE2858" s="33">
        <v>2.4225496446261889</v>
      </c>
    </row>
    <row r="2859" spans="1:31" x14ac:dyDescent="0.2">
      <c r="A2859" s="21">
        <f>'MODELO TANK'!A2907</f>
        <v>0</v>
      </c>
      <c r="B2859" s="4" t="str">
        <f>IF('MODELO TANK'!D2907="","",'MODELO TANK'!D2907)</f>
        <v/>
      </c>
      <c r="C2859" s="4">
        <f>'MODELO TANK'!Q2907</f>
        <v>0</v>
      </c>
      <c r="D2859" s="22">
        <f>'MODELO TANK'!AM2907</f>
        <v>0</v>
      </c>
      <c r="E2859">
        <v>2856</v>
      </c>
      <c r="AC2859" s="28">
        <v>35413</v>
      </c>
      <c r="AD2859" s="36">
        <v>3.7275590122092548</v>
      </c>
      <c r="AE2859" s="33">
        <v>2.5087334263284551</v>
      </c>
    </row>
    <row r="2860" spans="1:31" x14ac:dyDescent="0.2">
      <c r="A2860" s="21">
        <f>'MODELO TANK'!A2908</f>
        <v>0</v>
      </c>
      <c r="B2860" s="4" t="str">
        <f>IF('MODELO TANK'!D2908="","",'MODELO TANK'!D2908)</f>
        <v/>
      </c>
      <c r="C2860" s="4">
        <f>'MODELO TANK'!Q2908</f>
        <v>0</v>
      </c>
      <c r="D2860" s="22">
        <f>'MODELO TANK'!AM2908</f>
        <v>0</v>
      </c>
      <c r="E2860">
        <v>2857</v>
      </c>
      <c r="AC2860" s="28">
        <v>35414</v>
      </c>
      <c r="AD2860" s="36">
        <v>2.4740435921742843</v>
      </c>
      <c r="AE2860" s="33">
        <v>1.9980126784952188</v>
      </c>
    </row>
    <row r="2861" spans="1:31" x14ac:dyDescent="0.2">
      <c r="A2861" s="21">
        <f>'MODELO TANK'!A2909</f>
        <v>0</v>
      </c>
      <c r="B2861" s="4" t="str">
        <f>IF('MODELO TANK'!D2909="","",'MODELO TANK'!D2909)</f>
        <v/>
      </c>
      <c r="C2861" s="4">
        <f>'MODELO TANK'!Q2909</f>
        <v>0</v>
      </c>
      <c r="D2861" s="22">
        <f>'MODELO TANK'!AM2909</f>
        <v>0</v>
      </c>
      <c r="E2861">
        <v>2858</v>
      </c>
      <c r="AC2861" s="28">
        <v>35415</v>
      </c>
      <c r="AD2861" s="36">
        <v>1.764817762417656</v>
      </c>
      <c r="AE2861" s="33">
        <v>1.6353516497351992</v>
      </c>
    </row>
    <row r="2862" spans="1:31" x14ac:dyDescent="0.2">
      <c r="A2862" s="21">
        <f>'MODELO TANK'!A2910</f>
        <v>0</v>
      </c>
      <c r="B2862" s="4" t="str">
        <f>IF('MODELO TANK'!D2910="","",'MODELO TANK'!D2910)</f>
        <v/>
      </c>
      <c r="C2862" s="4">
        <f>'MODELO TANK'!Q2910</f>
        <v>0</v>
      </c>
      <c r="D2862" s="22">
        <f>'MODELO TANK'!AM2910</f>
        <v>0</v>
      </c>
      <c r="E2862">
        <v>2859</v>
      </c>
      <c r="AC2862" s="28">
        <v>35416</v>
      </c>
      <c r="AD2862" s="36">
        <v>1.4481401826193476</v>
      </c>
      <c r="AE2862" s="33">
        <v>1.2800440850008048</v>
      </c>
    </row>
    <row r="2863" spans="1:31" x14ac:dyDescent="0.2">
      <c r="A2863" s="21">
        <f>'MODELO TANK'!A2911</f>
        <v>0</v>
      </c>
      <c r="B2863" s="4" t="str">
        <f>IF('MODELO TANK'!D2911="","",'MODELO TANK'!D2911)</f>
        <v/>
      </c>
      <c r="C2863" s="4">
        <f>'MODELO TANK'!Q2911</f>
        <v>0</v>
      </c>
      <c r="D2863" s="22">
        <f>'MODELO TANK'!AM2911</f>
        <v>0</v>
      </c>
      <c r="E2863">
        <v>2860</v>
      </c>
      <c r="AC2863" s="28">
        <v>35417</v>
      </c>
      <c r="AD2863" s="36">
        <v>1.2980482046941078</v>
      </c>
      <c r="AE2863" s="33">
        <v>1.3425319472833637</v>
      </c>
    </row>
    <row r="2864" spans="1:31" x14ac:dyDescent="0.2">
      <c r="A2864" s="21">
        <f>'MODELO TANK'!A2912</f>
        <v>0</v>
      </c>
      <c r="B2864" s="4" t="str">
        <f>IF('MODELO TANK'!D2912="","",'MODELO TANK'!D2912)</f>
        <v/>
      </c>
      <c r="C2864" s="4">
        <f>'MODELO TANK'!Q2912</f>
        <v>0</v>
      </c>
      <c r="D2864" s="22">
        <f>'MODELO TANK'!AM2912</f>
        <v>0</v>
      </c>
      <c r="E2864">
        <v>2861</v>
      </c>
      <c r="AC2864" s="28">
        <v>35419</v>
      </c>
      <c r="AD2864" s="36">
        <v>1.4266984714871707</v>
      </c>
      <c r="AE2864" s="33">
        <v>1.7009885182814346</v>
      </c>
    </row>
    <row r="2865" spans="1:31" x14ac:dyDescent="0.2">
      <c r="A2865" s="21">
        <f>'MODELO TANK'!A2913</f>
        <v>0</v>
      </c>
      <c r="B2865" s="4" t="str">
        <f>IF('MODELO TANK'!D2913="","",'MODELO TANK'!D2913)</f>
        <v/>
      </c>
      <c r="C2865" s="4">
        <f>'MODELO TANK'!Q2913</f>
        <v>0</v>
      </c>
      <c r="D2865" s="22">
        <f>'MODELO TANK'!AM2913</f>
        <v>0</v>
      </c>
      <c r="E2865">
        <v>2862</v>
      </c>
      <c r="AC2865" s="28">
        <v>35420</v>
      </c>
      <c r="AD2865" s="36">
        <v>1.583387898991542</v>
      </c>
      <c r="AE2865" s="33">
        <v>1.3986045273497754</v>
      </c>
    </row>
    <row r="2866" spans="1:31" x14ac:dyDescent="0.2">
      <c r="A2866" s="21">
        <f>'MODELO TANK'!A2914</f>
        <v>0</v>
      </c>
      <c r="B2866" s="4" t="str">
        <f>IF('MODELO TANK'!D2914="","",'MODELO TANK'!D2914)</f>
        <v/>
      </c>
      <c r="C2866" s="4">
        <f>'MODELO TANK'!Q2914</f>
        <v>0</v>
      </c>
      <c r="D2866" s="22">
        <f>'MODELO TANK'!AM2914</f>
        <v>0</v>
      </c>
      <c r="E2866">
        <v>2863</v>
      </c>
      <c r="AC2866" s="28">
        <v>35421</v>
      </c>
      <c r="AD2866" s="36">
        <v>2.5565117119134269</v>
      </c>
      <c r="AE2866" s="33">
        <v>3.079848272363499</v>
      </c>
    </row>
    <row r="2867" spans="1:31" x14ac:dyDescent="0.2">
      <c r="A2867" s="21">
        <f>'MODELO TANK'!A2915</f>
        <v>0</v>
      </c>
      <c r="B2867" s="4" t="str">
        <f>IF('MODELO TANK'!D2915="","",'MODELO TANK'!D2915)</f>
        <v/>
      </c>
      <c r="C2867" s="4">
        <f>'MODELO TANK'!Q2915</f>
        <v>0</v>
      </c>
      <c r="D2867" s="22">
        <f>'MODELO TANK'!AM2915</f>
        <v>0</v>
      </c>
      <c r="E2867">
        <v>2864</v>
      </c>
      <c r="AC2867" s="28">
        <v>35422</v>
      </c>
      <c r="AD2867" s="36">
        <v>5.1295170477746828</v>
      </c>
      <c r="AE2867" s="33">
        <v>2.5573916130378174</v>
      </c>
    </row>
    <row r="2868" spans="1:31" x14ac:dyDescent="0.2">
      <c r="A2868" s="21">
        <f>'MODELO TANK'!A2916</f>
        <v>0</v>
      </c>
      <c r="B2868" s="4" t="str">
        <f>IF('MODELO TANK'!D2916="","",'MODELO TANK'!D2916)</f>
        <v/>
      </c>
      <c r="C2868" s="4">
        <f>'MODELO TANK'!Q2916</f>
        <v>0</v>
      </c>
      <c r="D2868" s="22">
        <f>'MODELO TANK'!AM2916</f>
        <v>0</v>
      </c>
      <c r="E2868">
        <v>2865</v>
      </c>
      <c r="AC2868" s="28">
        <v>35423</v>
      </c>
      <c r="AD2868" s="36">
        <v>3.3811929093048549</v>
      </c>
      <c r="AE2868" s="33">
        <v>1.986883336396819</v>
      </c>
    </row>
    <row r="2869" spans="1:31" x14ac:dyDescent="0.2">
      <c r="A2869" s="21">
        <f>'MODELO TANK'!A2917</f>
        <v>0</v>
      </c>
      <c r="B2869" s="4" t="str">
        <f>IF('MODELO TANK'!D2917="","",'MODELO TANK'!D2917)</f>
        <v/>
      </c>
      <c r="C2869" s="4">
        <f>'MODELO TANK'!Q2917</f>
        <v>0</v>
      </c>
      <c r="D2869" s="22">
        <f>'MODELO TANK'!AM2917</f>
        <v>0</v>
      </c>
      <c r="E2869">
        <v>2866</v>
      </c>
      <c r="AC2869" s="28">
        <v>35424</v>
      </c>
      <c r="AD2869" s="36">
        <v>2.2761201048003414</v>
      </c>
      <c r="AE2869" s="33">
        <v>1.4738198931142406</v>
      </c>
    </row>
    <row r="2870" spans="1:31" x14ac:dyDescent="0.2">
      <c r="A2870" s="21">
        <f>'MODELO TANK'!A2918</f>
        <v>0</v>
      </c>
      <c r="B2870" s="4" t="str">
        <f>IF('MODELO TANK'!D2918="","",'MODELO TANK'!D2918)</f>
        <v/>
      </c>
      <c r="C2870" s="4">
        <f>'MODELO TANK'!Q2918</f>
        <v>0</v>
      </c>
      <c r="D2870" s="22">
        <f>'MODELO TANK'!AM2918</f>
        <v>0</v>
      </c>
      <c r="E2870">
        <v>2867</v>
      </c>
      <c r="AC2870" s="28">
        <v>35427</v>
      </c>
      <c r="AD2870" s="36">
        <v>1.9792348737394274</v>
      </c>
      <c r="AE2870" s="33">
        <v>1.8218955128265368</v>
      </c>
    </row>
    <row r="2871" spans="1:31" x14ac:dyDescent="0.2">
      <c r="A2871" s="21">
        <f>'MODELO TANK'!A2919</f>
        <v>0</v>
      </c>
      <c r="B2871" s="4" t="str">
        <f>IF('MODELO TANK'!D2919="","",'MODELO TANK'!D2919)</f>
        <v/>
      </c>
      <c r="C2871" s="4">
        <f>'MODELO TANK'!Q2919</f>
        <v>0</v>
      </c>
      <c r="D2871" s="22">
        <f>'MODELO TANK'!AM2919</f>
        <v>0</v>
      </c>
      <c r="E2871">
        <v>2868</v>
      </c>
      <c r="AC2871" s="28">
        <v>35428</v>
      </c>
      <c r="AD2871" s="36">
        <v>4.0079506193223402</v>
      </c>
      <c r="AE2871" s="33">
        <v>2.616860046705523</v>
      </c>
    </row>
    <row r="2872" spans="1:31" x14ac:dyDescent="0.2">
      <c r="A2872" s="21">
        <f>'MODELO TANK'!A2920</f>
        <v>0</v>
      </c>
      <c r="B2872" s="4" t="str">
        <f>IF('MODELO TANK'!D2920="","",'MODELO TANK'!D2920)</f>
        <v/>
      </c>
      <c r="C2872" s="4">
        <f>'MODELO TANK'!Q2920</f>
        <v>0</v>
      </c>
      <c r="D2872" s="22">
        <f>'MODELO TANK'!AM2920</f>
        <v>0</v>
      </c>
      <c r="E2872">
        <v>2869</v>
      </c>
      <c r="AC2872" s="28">
        <v>35429</v>
      </c>
      <c r="AD2872" s="36">
        <v>4.0079506193223402</v>
      </c>
      <c r="AE2872" s="33">
        <v>2.0319365100003011</v>
      </c>
    </row>
    <row r="2873" spans="1:31" x14ac:dyDescent="0.2">
      <c r="A2873" s="21">
        <f>'MODELO TANK'!A2921</f>
        <v>0</v>
      </c>
      <c r="B2873" s="4" t="str">
        <f>IF('MODELO TANK'!D2921="","",'MODELO TANK'!D2921)</f>
        <v/>
      </c>
      <c r="C2873" s="4">
        <f>'MODELO TANK'!Q2921</f>
        <v>0</v>
      </c>
      <c r="D2873" s="22">
        <f>'MODELO TANK'!AM2921</f>
        <v>0</v>
      </c>
      <c r="E2873">
        <v>2870</v>
      </c>
      <c r="AC2873" s="28">
        <v>35430</v>
      </c>
      <c r="AD2873" s="36">
        <v>2.5894989598090841</v>
      </c>
      <c r="AE2873" s="33">
        <v>1.5207981867029137</v>
      </c>
    </row>
    <row r="2874" spans="1:31" x14ac:dyDescent="0.2">
      <c r="A2874" s="21">
        <f>'MODELO TANK'!A2922</f>
        <v>0</v>
      </c>
      <c r="B2874" s="4" t="str">
        <f>IF('MODELO TANK'!D2922="","",'MODELO TANK'!D2922)</f>
        <v/>
      </c>
      <c r="C2874" s="4">
        <f>'MODELO TANK'!Q2922</f>
        <v>0</v>
      </c>
      <c r="D2874" s="22">
        <f>'MODELO TANK'!AM2922</f>
        <v>0</v>
      </c>
      <c r="E2874">
        <v>2871</v>
      </c>
      <c r="AC2874" s="28">
        <v>35440</v>
      </c>
      <c r="AD2874" s="36">
        <v>0.72571945370445667</v>
      </c>
      <c r="AE2874" s="33">
        <v>1.2055871745752254</v>
      </c>
    </row>
    <row r="2875" spans="1:31" x14ac:dyDescent="0.2">
      <c r="A2875" s="21">
        <f>'MODELO TANK'!A2923</f>
        <v>0</v>
      </c>
      <c r="B2875" s="4" t="str">
        <f>IF('MODELO TANK'!D2923="","",'MODELO TANK'!D2923)</f>
        <v/>
      </c>
      <c r="C2875" s="4">
        <f>'MODELO TANK'!Q2923</f>
        <v>0</v>
      </c>
      <c r="D2875" s="22">
        <f>'MODELO TANK'!AM2923</f>
        <v>0</v>
      </c>
      <c r="E2875">
        <v>2872</v>
      </c>
      <c r="AC2875" s="28">
        <v>35441</v>
      </c>
      <c r="AD2875" s="36">
        <v>0.92694166586796511</v>
      </c>
      <c r="AE2875" s="33">
        <v>0.84465062087834542</v>
      </c>
    </row>
    <row r="2876" spans="1:31" x14ac:dyDescent="0.2">
      <c r="A2876" s="21">
        <f>'MODELO TANK'!A2924</f>
        <v>0</v>
      </c>
      <c r="B2876" s="4" t="str">
        <f>IF('MODELO TANK'!D2924="","",'MODELO TANK'!D2924)</f>
        <v/>
      </c>
      <c r="C2876" s="4">
        <f>'MODELO TANK'!Q2924</f>
        <v>0</v>
      </c>
      <c r="D2876" s="22">
        <f>'MODELO TANK'!AM2924</f>
        <v>0</v>
      </c>
      <c r="E2876">
        <v>2873</v>
      </c>
      <c r="AC2876" s="28">
        <v>35445</v>
      </c>
      <c r="AD2876" s="36">
        <v>1.1479562267688677</v>
      </c>
      <c r="AE2876" s="33">
        <v>1.0789469525625239</v>
      </c>
    </row>
    <row r="2877" spans="1:31" x14ac:dyDescent="0.2">
      <c r="A2877" s="21">
        <f>'MODELO TANK'!A2925</f>
        <v>0</v>
      </c>
      <c r="B2877" s="4" t="str">
        <f>IF('MODELO TANK'!D2925="","",'MODELO TANK'!D2925)</f>
        <v/>
      </c>
      <c r="C2877" s="4">
        <f>'MODELO TANK'!Q2925</f>
        <v>0</v>
      </c>
      <c r="D2877" s="22">
        <f>'MODELO TANK'!AM2925</f>
        <v>0</v>
      </c>
      <c r="E2877">
        <v>2874</v>
      </c>
      <c r="AC2877" s="28">
        <v>35446</v>
      </c>
      <c r="AD2877" s="36">
        <v>1.3194899158262849</v>
      </c>
      <c r="AE2877" s="33">
        <v>0.71909394853600739</v>
      </c>
    </row>
    <row r="2878" spans="1:31" x14ac:dyDescent="0.2">
      <c r="A2878" s="21">
        <f>'MODELO TANK'!A2926</f>
        <v>0</v>
      </c>
      <c r="B2878" s="4" t="str">
        <f>IF('MODELO TANK'!D2926="","",'MODELO TANK'!D2926)</f>
        <v/>
      </c>
      <c r="C2878" s="4">
        <f>'MODELO TANK'!Q2926</f>
        <v>0</v>
      </c>
      <c r="D2878" s="22">
        <f>'MODELO TANK'!AM2926</f>
        <v>0</v>
      </c>
      <c r="E2878">
        <v>2875</v>
      </c>
      <c r="AC2878" s="28">
        <v>35450</v>
      </c>
      <c r="AD2878" s="36">
        <v>1.0852804557671194</v>
      </c>
      <c r="AE2878" s="33">
        <v>2.2738546744752215</v>
      </c>
    </row>
    <row r="2879" spans="1:31" x14ac:dyDescent="0.2">
      <c r="A2879" s="21">
        <f>'MODELO TANK'!A2927</f>
        <v>0</v>
      </c>
      <c r="B2879" s="4" t="str">
        <f>IF('MODELO TANK'!D2927="","",'MODELO TANK'!D2927)</f>
        <v/>
      </c>
      <c r="C2879" s="4">
        <f>'MODELO TANK'!Q2927</f>
        <v>0</v>
      </c>
      <c r="D2879" s="22">
        <f>'MODELO TANK'!AM2927</f>
        <v>0</v>
      </c>
      <c r="E2879">
        <v>2876</v>
      </c>
      <c r="AC2879" s="28">
        <v>35451</v>
      </c>
      <c r="AD2879" s="36">
        <v>3.0018395585047983</v>
      </c>
      <c r="AE2879" s="33">
        <v>2.244492899498415</v>
      </c>
    </row>
    <row r="2880" spans="1:31" x14ac:dyDescent="0.2">
      <c r="A2880" s="21">
        <f>'MODELO TANK'!A2928</f>
        <v>0</v>
      </c>
      <c r="B2880" s="4" t="str">
        <f>IF('MODELO TANK'!D2928="","",'MODELO TANK'!D2928)</f>
        <v/>
      </c>
      <c r="C2880" s="4">
        <f>'MODELO TANK'!Q2928</f>
        <v>0</v>
      </c>
      <c r="D2880" s="22">
        <f>'MODELO TANK'!AM2928</f>
        <v>0</v>
      </c>
      <c r="E2880">
        <v>2877</v>
      </c>
      <c r="AC2880" s="28">
        <v>35452</v>
      </c>
      <c r="AD2880" s="36">
        <v>3.612103644574455</v>
      </c>
      <c r="AE2880" s="33">
        <v>2.4609070692703297</v>
      </c>
    </row>
    <row r="2881" spans="1:31" x14ac:dyDescent="0.2">
      <c r="A2881" s="21">
        <f>'MODELO TANK'!A2929</f>
        <v>0</v>
      </c>
      <c r="B2881" s="4" t="str">
        <f>IF('MODELO TANK'!D2929="","",'MODELO TANK'!D2929)</f>
        <v/>
      </c>
      <c r="C2881" s="4">
        <f>'MODELO TANK'!Q2929</f>
        <v>0</v>
      </c>
      <c r="D2881" s="22">
        <f>'MODELO TANK'!AM2929</f>
        <v>0</v>
      </c>
      <c r="E2881">
        <v>2878</v>
      </c>
      <c r="AC2881" s="28">
        <v>35453</v>
      </c>
      <c r="AD2881" s="36">
        <v>3.0348268064004551</v>
      </c>
      <c r="AE2881" s="33">
        <v>2.0377554888800584</v>
      </c>
    </row>
    <row r="2882" spans="1:31" x14ac:dyDescent="0.2">
      <c r="A2882" s="21">
        <f>'MODELO TANK'!A2930</f>
        <v>0</v>
      </c>
      <c r="B2882" s="4" t="str">
        <f>IF('MODELO TANK'!D2930="","",'MODELO TANK'!D2930)</f>
        <v/>
      </c>
      <c r="C2882" s="4">
        <f>'MODELO TANK'!Q2930</f>
        <v>0</v>
      </c>
      <c r="D2882" s="22">
        <f>'MODELO TANK'!AM2930</f>
        <v>0</v>
      </c>
      <c r="E2882">
        <v>2879</v>
      </c>
      <c r="AC2882" s="28">
        <v>35454</v>
      </c>
      <c r="AD2882" s="36">
        <v>2.2596264808525128</v>
      </c>
      <c r="AE2882" s="33">
        <v>1.7473797002738916</v>
      </c>
    </row>
    <row r="2883" spans="1:31" x14ac:dyDescent="0.2">
      <c r="A2883" s="21">
        <f>'MODELO TANK'!A2931</f>
        <v>0</v>
      </c>
      <c r="B2883" s="4" t="str">
        <f>IF('MODELO TANK'!D2931="","",'MODELO TANK'!D2931)</f>
        <v/>
      </c>
      <c r="C2883" s="4">
        <f>'MODELO TANK'!Q2931</f>
        <v>0</v>
      </c>
      <c r="D2883" s="22">
        <f>'MODELO TANK'!AM2931</f>
        <v>0</v>
      </c>
      <c r="E2883">
        <v>2880</v>
      </c>
      <c r="AC2883" s="28">
        <v>35455</v>
      </c>
      <c r="AD2883" s="36">
        <v>1.764817762417656</v>
      </c>
      <c r="AE2883" s="33">
        <v>1.4245647045969245</v>
      </c>
    </row>
    <row r="2884" spans="1:31" x14ac:dyDescent="0.2">
      <c r="A2884" s="21">
        <f>'MODELO TANK'!A2932</f>
        <v>0</v>
      </c>
      <c r="B2884" s="4" t="str">
        <f>IF('MODELO TANK'!D2932="","",'MODELO TANK'!D2932)</f>
        <v/>
      </c>
      <c r="C2884" s="4">
        <f>'MODELO TANK'!Q2932</f>
        <v>0</v>
      </c>
      <c r="D2884" s="22">
        <f>'MODELO TANK'!AM2932</f>
        <v>0</v>
      </c>
      <c r="E2884">
        <v>2881</v>
      </c>
      <c r="AC2884" s="28">
        <v>35456</v>
      </c>
      <c r="AD2884" s="36">
        <v>1.5339070271480562</v>
      </c>
      <c r="AE2884" s="33">
        <v>1.2456201725366927</v>
      </c>
    </row>
    <row r="2885" spans="1:31" x14ac:dyDescent="0.2">
      <c r="A2885" s="21">
        <f>'MODELO TANK'!A2933</f>
        <v>0</v>
      </c>
      <c r="B2885" s="4" t="str">
        <f>IF('MODELO TANK'!D2933="","",'MODELO TANK'!D2933)</f>
        <v/>
      </c>
      <c r="C2885" s="4">
        <f>'MODELO TANK'!Q2933</f>
        <v>0</v>
      </c>
      <c r="D2885" s="22">
        <f>'MODELO TANK'!AM2933</f>
        <v>0</v>
      </c>
      <c r="E2885">
        <v>2882</v>
      </c>
      <c r="AC2885" s="28">
        <v>35457</v>
      </c>
      <c r="AD2885" s="36">
        <v>1.5339070271480562</v>
      </c>
      <c r="AE2885" s="33">
        <v>1.2344951171525627</v>
      </c>
    </row>
    <row r="2886" spans="1:31" x14ac:dyDescent="0.2">
      <c r="A2886" s="21">
        <f>'MODELO TANK'!A2934</f>
        <v>0</v>
      </c>
      <c r="B2886" s="4" t="str">
        <f>IF('MODELO TANK'!D2934="","",'MODELO TANK'!D2934)</f>
        <v/>
      </c>
      <c r="C2886" s="4">
        <f>'MODELO TANK'!Q2934</f>
        <v>0</v>
      </c>
      <c r="D2886" s="22">
        <f>'MODELO TANK'!AM2934</f>
        <v>0</v>
      </c>
      <c r="E2886">
        <v>2883</v>
      </c>
      <c r="AC2886" s="28">
        <v>35458</v>
      </c>
      <c r="AD2886" s="36">
        <v>1.7813113863654846</v>
      </c>
      <c r="AE2886" s="33">
        <v>1.0799190959050089</v>
      </c>
    </row>
    <row r="2887" spans="1:31" x14ac:dyDescent="0.2">
      <c r="A2887" s="21">
        <f>'MODELO TANK'!A2935</f>
        <v>0</v>
      </c>
      <c r="B2887" s="4" t="str">
        <f>IF('MODELO TANK'!D2935="","",'MODELO TANK'!D2935)</f>
        <v/>
      </c>
      <c r="C2887" s="4">
        <f>'MODELO TANK'!Q2935</f>
        <v>0</v>
      </c>
      <c r="D2887" s="22">
        <f>'MODELO TANK'!AM2935</f>
        <v>0</v>
      </c>
      <c r="E2887">
        <v>2884</v>
      </c>
      <c r="AC2887" s="28">
        <v>35461</v>
      </c>
      <c r="AD2887" s="36">
        <v>2.1936519850611989</v>
      </c>
      <c r="AE2887" s="33">
        <v>2.3704910214546184</v>
      </c>
    </row>
    <row r="2888" spans="1:31" x14ac:dyDescent="0.2">
      <c r="A2888" s="21">
        <f>'MODELO TANK'!A2936</f>
        <v>0</v>
      </c>
      <c r="B2888" s="4" t="str">
        <f>IF('MODELO TANK'!D2936="","",'MODELO TANK'!D2936)</f>
        <v/>
      </c>
      <c r="C2888" s="4">
        <f>'MODELO TANK'!Q2936</f>
        <v>0</v>
      </c>
      <c r="D2888" s="22">
        <f>'MODELO TANK'!AM2936</f>
        <v>0</v>
      </c>
      <c r="E2888">
        <v>2885</v>
      </c>
      <c r="AC2888" s="28">
        <v>35467</v>
      </c>
      <c r="AD2888" s="36">
        <v>4.4367848419658831</v>
      </c>
      <c r="AE2888" s="33">
        <v>3.6499668959615046</v>
      </c>
    </row>
    <row r="2889" spans="1:31" x14ac:dyDescent="0.2">
      <c r="A2889" s="21">
        <f>'MODELO TANK'!A2937</f>
        <v>0</v>
      </c>
      <c r="B2889" s="4" t="str">
        <f>IF('MODELO TANK'!D2937="","",'MODELO TANK'!D2937)</f>
        <v/>
      </c>
      <c r="C2889" s="4">
        <f>'MODELO TANK'!Q2937</f>
        <v>0</v>
      </c>
      <c r="D2889" s="22">
        <f>'MODELO TANK'!AM2937</f>
        <v>0</v>
      </c>
      <c r="E2889">
        <v>2886</v>
      </c>
      <c r="AC2889" s="28">
        <v>35468</v>
      </c>
      <c r="AD2889" s="36">
        <v>3.4141801572005122</v>
      </c>
      <c r="AE2889" s="33">
        <v>3.1494565757867643</v>
      </c>
    </row>
    <row r="2890" spans="1:31" x14ac:dyDescent="0.2">
      <c r="A2890" s="21">
        <f>'MODELO TANK'!A2938</f>
        <v>0</v>
      </c>
      <c r="B2890" s="4" t="str">
        <f>IF('MODELO TANK'!D2938="","",'MODELO TANK'!D2938)</f>
        <v/>
      </c>
      <c r="C2890" s="4">
        <f>'MODELO TANK'!Q2938</f>
        <v>0</v>
      </c>
      <c r="D2890" s="22">
        <f>'MODELO TANK'!AM2938</f>
        <v>0</v>
      </c>
      <c r="E2890">
        <v>2887</v>
      </c>
      <c r="AC2890" s="28">
        <v>35469</v>
      </c>
      <c r="AD2890" s="36">
        <v>2.6224862077047413</v>
      </c>
      <c r="AE2890" s="33">
        <v>2.6292070029001162</v>
      </c>
    </row>
    <row r="2891" spans="1:31" x14ac:dyDescent="0.2">
      <c r="A2891" s="21">
        <f>'MODELO TANK'!A2939</f>
        <v>0</v>
      </c>
      <c r="B2891" s="4" t="str">
        <f>IF('MODELO TANK'!D2939="","",'MODELO TANK'!D2939)</f>
        <v/>
      </c>
      <c r="C2891" s="4">
        <f>'MODELO TANK'!Q2939</f>
        <v>0</v>
      </c>
      <c r="D2891" s="22">
        <f>'MODELO TANK'!AM2939</f>
        <v>0</v>
      </c>
      <c r="E2891">
        <v>2888</v>
      </c>
      <c r="AC2891" s="28">
        <v>35470</v>
      </c>
      <c r="AD2891" s="36">
        <v>2.144171113217713</v>
      </c>
      <c r="AE2891" s="33">
        <v>2.1475045056792719</v>
      </c>
    </row>
    <row r="2892" spans="1:31" x14ac:dyDescent="0.2">
      <c r="A2892" s="21">
        <f>'MODELO TANK'!A2940</f>
        <v>0</v>
      </c>
      <c r="B2892" s="4" t="str">
        <f>IF('MODELO TANK'!D2940="","",'MODELO TANK'!D2940)</f>
        <v/>
      </c>
      <c r="C2892" s="4">
        <f>'MODELO TANK'!Q2940</f>
        <v>0</v>
      </c>
      <c r="D2892" s="22">
        <f>'MODELO TANK'!AM2940</f>
        <v>0</v>
      </c>
      <c r="E2892">
        <v>2889</v>
      </c>
      <c r="AC2892" s="28">
        <v>35471</v>
      </c>
      <c r="AD2892" s="36">
        <v>2.06170299347857</v>
      </c>
      <c r="AE2892" s="33">
        <v>1.9948867768002374</v>
      </c>
    </row>
    <row r="2893" spans="1:31" x14ac:dyDescent="0.2">
      <c r="A2893" s="21">
        <f>'MODELO TANK'!A2941</f>
        <v>0</v>
      </c>
      <c r="B2893" s="4" t="str">
        <f>IF('MODELO TANK'!D2941="","",'MODELO TANK'!D2941)</f>
        <v/>
      </c>
      <c r="C2893" s="4">
        <f>'MODELO TANK'!Q2941</f>
        <v>0</v>
      </c>
      <c r="D2893" s="22">
        <f>'MODELO TANK'!AM2941</f>
        <v>0</v>
      </c>
      <c r="E2893">
        <v>2890</v>
      </c>
      <c r="AC2893" s="28">
        <v>35472</v>
      </c>
      <c r="AD2893" s="36">
        <v>3.7935335080005692</v>
      </c>
      <c r="AE2893" s="33">
        <v>3.5857195420376664</v>
      </c>
    </row>
    <row r="2894" spans="1:31" x14ac:dyDescent="0.2">
      <c r="A2894" s="21">
        <f>'MODELO TANK'!A2942</f>
        <v>0</v>
      </c>
      <c r="B2894" s="4" t="str">
        <f>IF('MODELO TANK'!D2942="","",'MODELO TANK'!D2942)</f>
        <v/>
      </c>
      <c r="C2894" s="4">
        <f>'MODELO TANK'!Q2942</f>
        <v>0</v>
      </c>
      <c r="D2894" s="22">
        <f>'MODELO TANK'!AM2942</f>
        <v>0</v>
      </c>
      <c r="E2894">
        <v>2891</v>
      </c>
      <c r="AC2894" s="28">
        <v>35473</v>
      </c>
      <c r="AD2894" s="36">
        <v>4.2883422264354261</v>
      </c>
      <c r="AE2894" s="33">
        <v>3.2248811900823182</v>
      </c>
    </row>
    <row r="2895" spans="1:31" x14ac:dyDescent="0.2">
      <c r="A2895" s="21">
        <f>'MODELO TANK'!A2943</f>
        <v>0</v>
      </c>
      <c r="B2895" s="4" t="str">
        <f>IF('MODELO TANK'!D2943="","",'MODELO TANK'!D2943)</f>
        <v/>
      </c>
      <c r="C2895" s="4">
        <f>'MODELO TANK'!Q2943</f>
        <v>0</v>
      </c>
      <c r="D2895" s="22">
        <f>'MODELO TANK'!AM2943</f>
        <v>0</v>
      </c>
      <c r="E2895">
        <v>2892</v>
      </c>
      <c r="AC2895" s="28">
        <v>35474</v>
      </c>
      <c r="AD2895" s="36">
        <v>3.3811929093048549</v>
      </c>
      <c r="AE2895" s="33">
        <v>2.7775878744824514</v>
      </c>
    </row>
    <row r="2896" spans="1:31" x14ac:dyDescent="0.2">
      <c r="A2896" s="21">
        <f>'MODELO TANK'!A2944</f>
        <v>0</v>
      </c>
      <c r="B2896" s="4" t="str">
        <f>IF('MODELO TANK'!D2944="","",'MODELO TANK'!D2944)</f>
        <v/>
      </c>
      <c r="C2896" s="4">
        <f>'MODELO TANK'!Q2944</f>
        <v>0</v>
      </c>
      <c r="D2896" s="22">
        <f>'MODELO TANK'!AM2944</f>
        <v>0</v>
      </c>
      <c r="E2896">
        <v>2893</v>
      </c>
      <c r="AC2896" s="28">
        <v>35475</v>
      </c>
      <c r="AD2896" s="36">
        <v>3.2162566698265693</v>
      </c>
      <c r="AE2896" s="33">
        <v>3.148863654955349</v>
      </c>
    </row>
    <row r="2897" spans="1:31" x14ac:dyDescent="0.2">
      <c r="A2897" s="21">
        <f>'MODELO TANK'!A2945</f>
        <v>0</v>
      </c>
      <c r="B2897" s="4" t="str">
        <f>IF('MODELO TANK'!D2945="","",'MODELO TANK'!D2945)</f>
        <v/>
      </c>
      <c r="C2897" s="4">
        <f>'MODELO TANK'!Q2945</f>
        <v>0</v>
      </c>
      <c r="D2897" s="22">
        <f>'MODELO TANK'!AM2945</f>
        <v>0</v>
      </c>
      <c r="E2897">
        <v>2894</v>
      </c>
      <c r="AC2897" s="28">
        <v>35476</v>
      </c>
      <c r="AD2897" s="36">
        <v>4.8161381927659397</v>
      </c>
      <c r="AE2897" s="33">
        <v>3.5018638528747559</v>
      </c>
    </row>
    <row r="2898" spans="1:31" x14ac:dyDescent="0.2">
      <c r="A2898" s="21">
        <f>'MODELO TANK'!A2946</f>
        <v>0</v>
      </c>
      <c r="B2898" s="4" t="str">
        <f>IF('MODELO TANK'!D2946="","",'MODELO TANK'!D2946)</f>
        <v/>
      </c>
      <c r="C2898" s="4">
        <f>'MODELO TANK'!Q2946</f>
        <v>0</v>
      </c>
      <c r="D2898" s="22">
        <f>'MODELO TANK'!AM2946</f>
        <v>0</v>
      </c>
      <c r="E2898">
        <v>2895</v>
      </c>
      <c r="AC2898" s="28">
        <v>35477</v>
      </c>
      <c r="AD2898" s="36">
        <v>5.1295170477746828</v>
      </c>
      <c r="AE2898" s="33">
        <v>3.268286236749979</v>
      </c>
    </row>
    <row r="2899" spans="1:31" x14ac:dyDescent="0.2">
      <c r="A2899" s="21">
        <f>'MODELO TANK'!A2947</f>
        <v>0</v>
      </c>
      <c r="B2899" s="4" t="str">
        <f>IF('MODELO TANK'!D2947="","",'MODELO TANK'!D2947)</f>
        <v/>
      </c>
      <c r="C2899" s="4">
        <f>'MODELO TANK'!Q2947</f>
        <v>0</v>
      </c>
      <c r="D2899" s="22">
        <f>'MODELO TANK'!AM2947</f>
        <v>0</v>
      </c>
      <c r="E2899">
        <v>2896</v>
      </c>
      <c r="AC2899" s="28">
        <v>35478</v>
      </c>
      <c r="AD2899" s="36">
        <v>6.3005643480705107</v>
      </c>
      <c r="AE2899" s="33">
        <v>4.0135107920355191</v>
      </c>
    </row>
    <row r="2900" spans="1:31" x14ac:dyDescent="0.2">
      <c r="A2900" s="21">
        <f>'MODELO TANK'!A2948</f>
        <v>0</v>
      </c>
      <c r="B2900" s="4" t="str">
        <f>IF('MODELO TANK'!D2948="","",'MODELO TANK'!D2948)</f>
        <v/>
      </c>
      <c r="C2900" s="4">
        <f>'MODELO TANK'!Q2948</f>
        <v>0</v>
      </c>
      <c r="D2900" s="22">
        <f>'MODELO TANK'!AM2948</f>
        <v>0</v>
      </c>
      <c r="E2900">
        <v>2897</v>
      </c>
      <c r="AC2900" s="28">
        <v>35479</v>
      </c>
      <c r="AD2900" s="36">
        <v>6.6139432030792529</v>
      </c>
      <c r="AE2900" s="33">
        <v>3.9151413770928314</v>
      </c>
    </row>
    <row r="2901" spans="1:31" x14ac:dyDescent="0.2">
      <c r="A2901" s="21">
        <f>'MODELO TANK'!A2949</f>
        <v>0</v>
      </c>
      <c r="B2901" s="4" t="str">
        <f>IF('MODELO TANK'!D2949="","",'MODELO TANK'!D2949)</f>
        <v/>
      </c>
      <c r="C2901" s="4">
        <f>'MODELO TANK'!Q2949</f>
        <v>0</v>
      </c>
      <c r="D2901" s="22">
        <f>'MODELO TANK'!AM2949</f>
        <v>0</v>
      </c>
      <c r="E2901">
        <v>2898</v>
      </c>
      <c r="AC2901" s="28">
        <v>35480</v>
      </c>
      <c r="AD2901" s="36">
        <v>5.1295170477746828</v>
      </c>
      <c r="AE2901" s="33">
        <v>3.3567149712915931</v>
      </c>
    </row>
    <row r="2902" spans="1:31" x14ac:dyDescent="0.2">
      <c r="A2902" s="21">
        <f>'MODELO TANK'!A2950</f>
        <v>0</v>
      </c>
      <c r="B2902" s="4" t="str">
        <f>IF('MODELO TANK'!D2950="","",'MODELO TANK'!D2950)</f>
        <v/>
      </c>
      <c r="C2902" s="4">
        <f>'MODELO TANK'!Q2950</f>
        <v>0</v>
      </c>
      <c r="D2902" s="22">
        <f>'MODELO TANK'!AM2950</f>
        <v>0</v>
      </c>
      <c r="E2902">
        <v>2899</v>
      </c>
      <c r="AC2902" s="28">
        <v>35481</v>
      </c>
      <c r="AD2902" s="36">
        <v>3.6780781403657694</v>
      </c>
      <c r="AE2902" s="33">
        <v>3.274892968506748</v>
      </c>
    </row>
    <row r="2903" spans="1:31" x14ac:dyDescent="0.2">
      <c r="A2903" s="21">
        <f>'MODELO TANK'!A2951</f>
        <v>0</v>
      </c>
      <c r="B2903" s="4" t="str">
        <f>IF('MODELO TANK'!D2951="","",'MODELO TANK'!D2951)</f>
        <v/>
      </c>
      <c r="C2903" s="4">
        <f>'MODELO TANK'!Q2951</f>
        <v>0</v>
      </c>
      <c r="D2903" s="22">
        <f>'MODELO TANK'!AM2951</f>
        <v>0</v>
      </c>
      <c r="E2903">
        <v>2900</v>
      </c>
      <c r="AC2903" s="28">
        <v>35482</v>
      </c>
      <c r="AD2903" s="36">
        <v>3.1832694219309126</v>
      </c>
      <c r="AE2903" s="33">
        <v>2.8451041047480077</v>
      </c>
    </row>
    <row r="2904" spans="1:31" x14ac:dyDescent="0.2">
      <c r="A2904" s="21">
        <f>'MODELO TANK'!A2952</f>
        <v>0</v>
      </c>
      <c r="B2904" s="4" t="str">
        <f>IF('MODELO TANK'!D2952="","",'MODELO TANK'!D2952)</f>
        <v/>
      </c>
      <c r="C2904" s="4">
        <f>'MODELO TANK'!Q2952</f>
        <v>0</v>
      </c>
      <c r="D2904" s="22">
        <f>'MODELO TANK'!AM2952</f>
        <v>0</v>
      </c>
      <c r="E2904">
        <v>2901</v>
      </c>
      <c r="AC2904" s="28">
        <v>35483</v>
      </c>
      <c r="AD2904" s="36">
        <v>2.4575499682264557</v>
      </c>
      <c r="AE2904" s="33">
        <v>2.574173237836257</v>
      </c>
    </row>
    <row r="2905" spans="1:31" x14ac:dyDescent="0.2">
      <c r="A2905" s="21">
        <f>'MODELO TANK'!A2953</f>
        <v>0</v>
      </c>
      <c r="B2905" s="4" t="str">
        <f>IF('MODELO TANK'!D2953="","",'MODELO TANK'!D2953)</f>
        <v/>
      </c>
      <c r="C2905" s="4">
        <f>'MODELO TANK'!Q2953</f>
        <v>0</v>
      </c>
      <c r="D2905" s="22">
        <f>'MODELO TANK'!AM2953</f>
        <v>0</v>
      </c>
      <c r="E2905">
        <v>2902</v>
      </c>
      <c r="AC2905" s="28">
        <v>35484</v>
      </c>
      <c r="AD2905" s="36">
        <v>3.2822311656178838</v>
      </c>
      <c r="AE2905" s="33">
        <v>3.1092143479493539</v>
      </c>
    </row>
    <row r="2906" spans="1:31" x14ac:dyDescent="0.2">
      <c r="A2906" s="21">
        <f>'MODELO TANK'!A2954</f>
        <v>0</v>
      </c>
      <c r="B2906" s="4" t="str">
        <f>IF('MODELO TANK'!D2954="","",'MODELO TANK'!D2954)</f>
        <v/>
      </c>
      <c r="C2906" s="4">
        <f>'MODELO TANK'!Q2954</f>
        <v>0</v>
      </c>
      <c r="D2906" s="22">
        <f>'MODELO TANK'!AM2954</f>
        <v>0</v>
      </c>
      <c r="E2906">
        <v>2903</v>
      </c>
      <c r="AC2906" s="28">
        <v>35485</v>
      </c>
      <c r="AD2906" s="36">
        <v>3.315218413513541</v>
      </c>
      <c r="AE2906" s="33">
        <v>2.7893115346906971</v>
      </c>
    </row>
    <row r="2907" spans="1:31" x14ac:dyDescent="0.2">
      <c r="A2907" s="21">
        <f>'MODELO TANK'!A2955</f>
        <v>0</v>
      </c>
      <c r="B2907" s="4" t="str">
        <f>IF('MODELO TANK'!D2955="","",'MODELO TANK'!D2955)</f>
        <v/>
      </c>
      <c r="C2907" s="4">
        <f>'MODELO TANK'!Q2955</f>
        <v>0</v>
      </c>
      <c r="D2907" s="22">
        <f>'MODELO TANK'!AM2955</f>
        <v>0</v>
      </c>
      <c r="E2907">
        <v>2904</v>
      </c>
      <c r="AC2907" s="28">
        <v>35486</v>
      </c>
      <c r="AD2907" s="36">
        <v>3.1832694219309126</v>
      </c>
      <c r="AE2907" s="33">
        <v>2.8038933563438957</v>
      </c>
    </row>
    <row r="2908" spans="1:31" x14ac:dyDescent="0.2">
      <c r="A2908" s="21">
        <f>'MODELO TANK'!A2956</f>
        <v>0</v>
      </c>
      <c r="B2908" s="4" t="str">
        <f>IF('MODELO TANK'!D2956="","",'MODELO TANK'!D2956)</f>
        <v/>
      </c>
      <c r="C2908" s="4">
        <f>'MODELO TANK'!Q2956</f>
        <v>0</v>
      </c>
      <c r="D2908" s="22">
        <f>'MODELO TANK'!AM2956</f>
        <v>0</v>
      </c>
      <c r="E2908">
        <v>2905</v>
      </c>
      <c r="AC2908" s="28">
        <v>35487</v>
      </c>
      <c r="AD2908" s="36">
        <v>3.4141801572005122</v>
      </c>
      <c r="AE2908" s="33">
        <v>3.1901916331420144</v>
      </c>
    </row>
    <row r="2909" spans="1:31" x14ac:dyDescent="0.2">
      <c r="A2909" s="21">
        <f>'MODELO TANK'!A2957</f>
        <v>0</v>
      </c>
      <c r="B2909" s="4" t="str">
        <f>IF('MODELO TANK'!D2957="","",'MODELO TANK'!D2957)</f>
        <v/>
      </c>
      <c r="C2909" s="4">
        <f>'MODELO TANK'!Q2957</f>
        <v>0</v>
      </c>
      <c r="D2909" s="22">
        <f>'MODELO TANK'!AM2957</f>
        <v>0</v>
      </c>
      <c r="E2909">
        <v>2906</v>
      </c>
      <c r="AC2909" s="28">
        <v>35488</v>
      </c>
      <c r="AD2909" s="36">
        <v>2.7709288232351983</v>
      </c>
      <c r="AE2909" s="33">
        <v>2.735081619168207</v>
      </c>
    </row>
    <row r="2910" spans="1:31" x14ac:dyDescent="0.2">
      <c r="A2910" s="21">
        <f>'MODELO TANK'!A2958</f>
        <v>0</v>
      </c>
      <c r="B2910" s="4" t="str">
        <f>IF('MODELO TANK'!D2958="","",'MODELO TANK'!D2958)</f>
        <v/>
      </c>
      <c r="C2910" s="4">
        <f>'MODELO TANK'!Q2958</f>
        <v>0</v>
      </c>
      <c r="D2910" s="22">
        <f>'MODELO TANK'!AM2958</f>
        <v>0</v>
      </c>
      <c r="E2910">
        <v>2907</v>
      </c>
      <c r="AC2910" s="28">
        <v>35489</v>
      </c>
      <c r="AD2910" s="36">
        <v>2.2266392329568556</v>
      </c>
      <c r="AE2910" s="33">
        <v>2.2695596823441448</v>
      </c>
    </row>
    <row r="2911" spans="1:31" x14ac:dyDescent="0.2">
      <c r="A2911" s="21">
        <f>'MODELO TANK'!A2959</f>
        <v>0</v>
      </c>
      <c r="B2911" s="4" t="str">
        <f>IF('MODELO TANK'!D2959="","",'MODELO TANK'!D2959)</f>
        <v/>
      </c>
      <c r="C2911" s="4">
        <f>'MODELO TANK'!Q2959</f>
        <v>0</v>
      </c>
      <c r="D2911" s="22">
        <f>'MODELO TANK'!AM2959</f>
        <v>0</v>
      </c>
      <c r="E2911">
        <v>2908</v>
      </c>
      <c r="AC2911" s="28">
        <v>35490</v>
      </c>
      <c r="AD2911" s="36">
        <v>1.8307922582089704</v>
      </c>
      <c r="AE2911" s="33">
        <v>2.0192926740265102</v>
      </c>
    </row>
    <row r="2912" spans="1:31" x14ac:dyDescent="0.2">
      <c r="A2912" s="21">
        <f>'MODELO TANK'!A2960</f>
        <v>0</v>
      </c>
      <c r="B2912" s="4" t="str">
        <f>IF('MODELO TANK'!D2960="","",'MODELO TANK'!D2960)</f>
        <v/>
      </c>
      <c r="C2912" s="4">
        <f>'MODELO TANK'!Q2960</f>
        <v>0</v>
      </c>
      <c r="D2912" s="22">
        <f>'MODELO TANK'!AM2960</f>
        <v>0</v>
      </c>
      <c r="E2912">
        <v>2909</v>
      </c>
      <c r="AC2912" s="28">
        <v>35494</v>
      </c>
      <c r="AD2912" s="36">
        <v>1.9132603779481132</v>
      </c>
      <c r="AE2912" s="33">
        <v>2.5093320149335159</v>
      </c>
    </row>
    <row r="2913" spans="1:31" x14ac:dyDescent="0.2">
      <c r="A2913" s="21">
        <f>'MODELO TANK'!A2961</f>
        <v>0</v>
      </c>
      <c r="B2913" s="4" t="str">
        <f>IF('MODELO TANK'!D2961="","",'MODELO TANK'!D2961)</f>
        <v/>
      </c>
      <c r="C2913" s="4">
        <f>'MODELO TANK'!Q2961</f>
        <v>0</v>
      </c>
      <c r="D2913" s="22">
        <f>'MODELO TANK'!AM2961</f>
        <v>0</v>
      </c>
      <c r="E2913">
        <v>2910</v>
      </c>
      <c r="AC2913" s="28">
        <v>35495</v>
      </c>
      <c r="AD2913" s="36">
        <v>2.3585882245394845</v>
      </c>
      <c r="AE2913" s="33">
        <v>2.6324653481380835</v>
      </c>
    </row>
    <row r="2914" spans="1:31" x14ac:dyDescent="0.2">
      <c r="A2914" s="21">
        <f>'MODELO TANK'!A2962</f>
        <v>0</v>
      </c>
      <c r="B2914" s="4" t="str">
        <f>IF('MODELO TANK'!D2962="","",'MODELO TANK'!D2962)</f>
        <v/>
      </c>
      <c r="C2914" s="4">
        <f>'MODELO TANK'!Q2962</f>
        <v>0</v>
      </c>
      <c r="D2914" s="22">
        <f>'MODELO TANK'!AM2962</f>
        <v>0</v>
      </c>
      <c r="E2914">
        <v>2911</v>
      </c>
      <c r="AC2914" s="28">
        <v>35496</v>
      </c>
      <c r="AD2914" s="36">
        <v>2.2596264808525128</v>
      </c>
      <c r="AE2914" s="33">
        <v>2.2029528110300665</v>
      </c>
    </row>
    <row r="2915" spans="1:31" x14ac:dyDescent="0.2">
      <c r="A2915" s="21">
        <f>'MODELO TANK'!A2963</f>
        <v>0</v>
      </c>
      <c r="B2915" s="4" t="str">
        <f>IF('MODELO TANK'!D2963="","",'MODELO TANK'!D2963)</f>
        <v/>
      </c>
      <c r="C2915" s="4">
        <f>'MODELO TANK'!Q2963</f>
        <v>0</v>
      </c>
      <c r="D2915" s="22">
        <f>'MODELO TANK'!AM2963</f>
        <v>0</v>
      </c>
      <c r="E2915">
        <v>2912</v>
      </c>
      <c r="AC2915" s="28">
        <v>35502</v>
      </c>
      <c r="AD2915" s="36">
        <v>1.1479562267688677</v>
      </c>
      <c r="AE2915" s="33">
        <v>1.7398594065976867</v>
      </c>
    </row>
    <row r="2916" spans="1:31" x14ac:dyDescent="0.2">
      <c r="A2916" s="21">
        <f>'MODELO TANK'!A2964</f>
        <v>0</v>
      </c>
      <c r="B2916" s="4" t="str">
        <f>IF('MODELO TANK'!D2964="","",'MODELO TANK'!D2964)</f>
        <v/>
      </c>
      <c r="C2916" s="4">
        <f>'MODELO TANK'!Q2964</f>
        <v>0</v>
      </c>
      <c r="D2916" s="22">
        <f>'MODELO TANK'!AM2964</f>
        <v>0</v>
      </c>
      <c r="E2916">
        <v>2913</v>
      </c>
      <c r="AC2916" s="28">
        <v>35504</v>
      </c>
      <c r="AD2916" s="36">
        <v>1.4481401826193476</v>
      </c>
      <c r="AE2916" s="33">
        <v>1.594355583029049</v>
      </c>
    </row>
    <row r="2917" spans="1:31" x14ac:dyDescent="0.2">
      <c r="A2917" s="21">
        <f>'MODELO TANK'!A2965</f>
        <v>0</v>
      </c>
      <c r="B2917" s="4" t="str">
        <f>IF('MODELO TANK'!D2965="","",'MODELO TANK'!D2965)</f>
        <v/>
      </c>
      <c r="C2917" s="4">
        <f>'MODELO TANK'!Q2965</f>
        <v>0</v>
      </c>
      <c r="D2917" s="22">
        <f>'MODELO TANK'!AM2965</f>
        <v>0</v>
      </c>
      <c r="E2917">
        <v>2914</v>
      </c>
      <c r="AC2917" s="28">
        <v>35540</v>
      </c>
      <c r="AD2917" s="36">
        <v>0.51130234238268546</v>
      </c>
      <c r="AE2917" s="33">
        <v>0.42174796874413967</v>
      </c>
    </row>
    <row r="2918" spans="1:31" x14ac:dyDescent="0.2">
      <c r="A2918" s="21">
        <f>'MODELO TANK'!A2966</f>
        <v>0</v>
      </c>
      <c r="B2918" s="4" t="str">
        <f>IF('MODELO TANK'!D2966="","",'MODELO TANK'!D2966)</f>
        <v/>
      </c>
      <c r="C2918" s="4">
        <f>'MODELO TANK'!Q2966</f>
        <v>0</v>
      </c>
      <c r="D2918" s="22">
        <f>'MODELO TANK'!AM2966</f>
        <v>0</v>
      </c>
      <c r="E2918">
        <v>2915</v>
      </c>
      <c r="AC2918" s="28">
        <v>35570</v>
      </c>
      <c r="AD2918" s="36">
        <v>0.18967667540002844</v>
      </c>
      <c r="AE2918" s="33">
        <v>0.45523580168319178</v>
      </c>
    </row>
    <row r="2919" spans="1:31" x14ac:dyDescent="0.2">
      <c r="A2919" s="21">
        <f>'MODELO TANK'!A2967</f>
        <v>0</v>
      </c>
      <c r="B2919" s="4" t="str">
        <f>IF('MODELO TANK'!D2967="","",'MODELO TANK'!D2967)</f>
        <v/>
      </c>
      <c r="C2919" s="4">
        <f>'MODELO TANK'!Q2967</f>
        <v>0</v>
      </c>
      <c r="D2919" s="22">
        <f>'MODELO TANK'!AM2967</f>
        <v>0</v>
      </c>
      <c r="E2919">
        <v>2916</v>
      </c>
      <c r="AC2919" s="28">
        <v>35571</v>
      </c>
      <c r="AD2919" s="36">
        <v>0.27379415753395414</v>
      </c>
      <c r="AE2919" s="33">
        <v>1.00166438429855</v>
      </c>
    </row>
    <row r="2920" spans="1:31" x14ac:dyDescent="0.2">
      <c r="A2920" s="21">
        <f>'MODELO TANK'!A2968</f>
        <v>0</v>
      </c>
      <c r="B2920" s="4" t="str">
        <f>IF('MODELO TANK'!D2968="","",'MODELO TANK'!D2968)</f>
        <v/>
      </c>
      <c r="C2920" s="4">
        <f>'MODELO TANK'!Q2968</f>
        <v>0</v>
      </c>
      <c r="D2920" s="22">
        <f>'MODELO TANK'!AM2968</f>
        <v>0</v>
      </c>
      <c r="E2920">
        <v>2917</v>
      </c>
      <c r="AC2920" s="28">
        <v>35574</v>
      </c>
      <c r="AD2920" s="36">
        <v>1.4052567603549935</v>
      </c>
      <c r="AE2920" s="33">
        <v>2.3624294070663296</v>
      </c>
    </row>
    <row r="2921" spans="1:31" x14ac:dyDescent="0.2">
      <c r="A2921" s="21">
        <f>'MODELO TANK'!A2969</f>
        <v>0</v>
      </c>
      <c r="B2921" s="4" t="str">
        <f>IF('MODELO TANK'!D2969="","",'MODELO TANK'!D2969)</f>
        <v/>
      </c>
      <c r="C2921" s="4">
        <f>'MODELO TANK'!Q2969</f>
        <v>0</v>
      </c>
      <c r="D2921" s="22">
        <f>'MODELO TANK'!AM2969</f>
        <v>0</v>
      </c>
      <c r="E2921">
        <v>2918</v>
      </c>
      <c r="AC2921" s="28">
        <v>35575</v>
      </c>
      <c r="AD2921" s="36">
        <v>0.94673401460535944</v>
      </c>
      <c r="AE2921" s="33">
        <v>2.2693631531867395</v>
      </c>
    </row>
    <row r="2922" spans="1:31" x14ac:dyDescent="0.2">
      <c r="A2922" s="21">
        <f>'MODELO TANK'!A2970</f>
        <v>0</v>
      </c>
      <c r="B2922" s="4" t="str">
        <f>IF('MODELO TANK'!D2970="","",'MODELO TANK'!D2970)</f>
        <v/>
      </c>
      <c r="C2922" s="4">
        <f>'MODELO TANK'!Q2970</f>
        <v>0</v>
      </c>
      <c r="D2922" s="22">
        <f>'MODELO TANK'!AM2970</f>
        <v>0</v>
      </c>
      <c r="E2922">
        <v>2919</v>
      </c>
      <c r="AC2922" s="28">
        <v>35576</v>
      </c>
      <c r="AD2922" s="36">
        <v>0.70922582975662818</v>
      </c>
      <c r="AE2922" s="33">
        <v>1.9350543401555331</v>
      </c>
    </row>
    <row r="2923" spans="1:31" x14ac:dyDescent="0.2">
      <c r="A2923" s="21">
        <f>'MODELO TANK'!A2971</f>
        <v>0</v>
      </c>
      <c r="B2923" s="4" t="str">
        <f>IF('MODELO TANK'!D2971="","",'MODELO TANK'!D2971)</f>
        <v/>
      </c>
      <c r="C2923" s="4">
        <f>'MODELO TANK'!Q2971</f>
        <v>0</v>
      </c>
      <c r="D2923" s="22">
        <f>'MODELO TANK'!AM2971</f>
        <v>0</v>
      </c>
      <c r="E2923">
        <v>2920</v>
      </c>
      <c r="AC2923" s="28">
        <v>35577</v>
      </c>
      <c r="AD2923" s="36">
        <v>0.65974495791314247</v>
      </c>
      <c r="AE2923" s="33">
        <v>1.6641143930026825</v>
      </c>
    </row>
    <row r="2924" spans="1:31" x14ac:dyDescent="0.2">
      <c r="A2924" s="21">
        <f>'MODELO TANK'!A2972</f>
        <v>0</v>
      </c>
      <c r="B2924" s="4" t="str">
        <f>IF('MODELO TANK'!D2972="","",'MODELO TANK'!D2972)</f>
        <v/>
      </c>
      <c r="C2924" s="4">
        <f>'MODELO TANK'!Q2972</f>
        <v>0</v>
      </c>
      <c r="D2924" s="22">
        <f>'MODELO TANK'!AM2972</f>
        <v>0</v>
      </c>
      <c r="E2924">
        <v>2921</v>
      </c>
      <c r="AC2924" s="28">
        <v>35579</v>
      </c>
      <c r="AD2924" s="36">
        <v>1.2766064935619308</v>
      </c>
      <c r="AE2924" s="33">
        <v>2.9317139485727881</v>
      </c>
    </row>
    <row r="2925" spans="1:31" x14ac:dyDescent="0.2">
      <c r="A2925" s="21">
        <f>'MODELO TANK'!A2973</f>
        <v>0</v>
      </c>
      <c r="B2925" s="4" t="str">
        <f>IF('MODELO TANK'!D2973="","",'MODELO TANK'!D2973)</f>
        <v/>
      </c>
      <c r="C2925" s="4">
        <f>'MODELO TANK'!Q2973</f>
        <v>0</v>
      </c>
      <c r="D2925" s="22">
        <f>'MODELO TANK'!AM2973</f>
        <v>0</v>
      </c>
      <c r="E2925">
        <v>2922</v>
      </c>
      <c r="AC2925" s="28">
        <v>35580</v>
      </c>
      <c r="AD2925" s="36">
        <v>1.5586474630697991</v>
      </c>
      <c r="AE2925" s="33">
        <v>2.5395320662895395</v>
      </c>
    </row>
    <row r="2926" spans="1:31" x14ac:dyDescent="0.2">
      <c r="A2926" s="21">
        <f>'MODELO TANK'!A2974</f>
        <v>0</v>
      </c>
      <c r="B2926" s="4" t="str">
        <f>IF('MODELO TANK'!D2974="","",'MODELO TANK'!D2974)</f>
        <v/>
      </c>
      <c r="C2926" s="4">
        <f>'MODELO TANK'!Q2974</f>
        <v>0</v>
      </c>
      <c r="D2926" s="22">
        <f>'MODELO TANK'!AM2974</f>
        <v>0</v>
      </c>
      <c r="E2926">
        <v>2923</v>
      </c>
      <c r="AC2926" s="28">
        <v>35581</v>
      </c>
      <c r="AD2926" s="36">
        <v>1.4052567603549935</v>
      </c>
      <c r="AE2926" s="33">
        <v>2.1844709621458507</v>
      </c>
    </row>
    <row r="2927" spans="1:31" x14ac:dyDescent="0.2">
      <c r="A2927" s="21">
        <f>'MODELO TANK'!A2975</f>
        <v>0</v>
      </c>
      <c r="B2927" s="4" t="str">
        <f>IF('MODELO TANK'!D2975="","",'MODELO TANK'!D2975)</f>
        <v/>
      </c>
      <c r="C2927" s="4">
        <f>'MODELO TANK'!Q2975</f>
        <v>0</v>
      </c>
      <c r="D2927" s="22">
        <f>'MODELO TANK'!AM2975</f>
        <v>0</v>
      </c>
      <c r="E2927">
        <v>2924</v>
      </c>
      <c r="AC2927" s="28">
        <v>35582</v>
      </c>
      <c r="AD2927" s="36">
        <v>1.0654881070297249</v>
      </c>
      <c r="AE2927" s="33">
        <v>1.8757060675946566</v>
      </c>
    </row>
    <row r="2928" spans="1:31" x14ac:dyDescent="0.2">
      <c r="A2928" s="21">
        <f>'MODELO TANK'!A2976</f>
        <v>0</v>
      </c>
      <c r="B2928" s="4" t="str">
        <f>IF('MODELO TANK'!D2976="","",'MODELO TANK'!D2976)</f>
        <v/>
      </c>
      <c r="C2928" s="4">
        <f>'MODELO TANK'!Q2976</f>
        <v>0</v>
      </c>
      <c r="D2928" s="22">
        <f>'MODELO TANK'!AM2976</f>
        <v>0</v>
      </c>
      <c r="E2928">
        <v>2925</v>
      </c>
      <c r="AC2928" s="28">
        <v>35583</v>
      </c>
      <c r="AD2928" s="36">
        <v>0.79169394949577099</v>
      </c>
      <c r="AE2928" s="33">
        <v>1.6048968318084262</v>
      </c>
    </row>
    <row r="2929" spans="1:31" x14ac:dyDescent="0.2">
      <c r="A2929" s="21">
        <f>'MODELO TANK'!A2977</f>
        <v>0</v>
      </c>
      <c r="B2929" s="4" t="str">
        <f>IF('MODELO TANK'!D2977="","",'MODELO TANK'!D2977)</f>
        <v/>
      </c>
      <c r="C2929" s="4">
        <f>'MODELO TANK'!Q2977</f>
        <v>0</v>
      </c>
      <c r="D2929" s="22">
        <f>'MODELO TANK'!AM2977</f>
        <v>0</v>
      </c>
      <c r="E2929">
        <v>2926</v>
      </c>
      <c r="AC2929" s="28">
        <v>35584</v>
      </c>
      <c r="AD2929" s="36">
        <v>0.69273220580879957</v>
      </c>
      <c r="AE2929" s="33">
        <v>1.3749142758564474</v>
      </c>
    </row>
    <row r="2930" spans="1:31" x14ac:dyDescent="0.2">
      <c r="A2930" s="21">
        <f>'MODELO TANK'!A2978</f>
        <v>0</v>
      </c>
      <c r="B2930" s="4" t="str">
        <f>IF('MODELO TANK'!D2978="","",'MODELO TANK'!D2978)</f>
        <v/>
      </c>
      <c r="C2930" s="4">
        <f>'MODELO TANK'!Q2978</f>
        <v>0</v>
      </c>
      <c r="D2930" s="22">
        <f>'MODELO TANK'!AM2978</f>
        <v>0</v>
      </c>
      <c r="E2930">
        <v>2927</v>
      </c>
      <c r="AC2930" s="28">
        <v>35585</v>
      </c>
      <c r="AD2930" s="36">
        <v>0.65974495791314247</v>
      </c>
      <c r="AE2930" s="33">
        <v>1.1830115488415043</v>
      </c>
    </row>
    <row r="2931" spans="1:31" x14ac:dyDescent="0.2">
      <c r="A2931" s="21">
        <f>'MODELO TANK'!A2979</f>
        <v>0</v>
      </c>
      <c r="B2931" s="4" t="str">
        <f>IF('MODELO TANK'!D2979="","",'MODELO TANK'!D2979)</f>
        <v/>
      </c>
      <c r="C2931" s="4">
        <f>'MODELO TANK'!Q2979</f>
        <v>0</v>
      </c>
      <c r="D2931" s="22">
        <f>'MODELO TANK'!AM2979</f>
        <v>0</v>
      </c>
      <c r="E2931">
        <v>2928</v>
      </c>
      <c r="AC2931" s="28">
        <v>35586</v>
      </c>
      <c r="AD2931" s="36">
        <v>0.62675771001748537</v>
      </c>
      <c r="AE2931" s="33">
        <v>1.0055573768437547</v>
      </c>
    </row>
    <row r="2932" spans="1:31" x14ac:dyDescent="0.2">
      <c r="A2932" s="21">
        <f>'MODELO TANK'!A2980</f>
        <v>0</v>
      </c>
      <c r="B2932" s="4" t="str">
        <f>IF('MODELO TANK'!D2980="","",'MODELO TANK'!D2980)</f>
        <v/>
      </c>
      <c r="C2932" s="4">
        <f>'MODELO TANK'!Q2980</f>
        <v>0</v>
      </c>
      <c r="D2932" s="22">
        <f>'MODELO TANK'!AM2980</f>
        <v>0</v>
      </c>
      <c r="E2932">
        <v>2929</v>
      </c>
      <c r="AC2932" s="28">
        <v>35595</v>
      </c>
      <c r="AD2932" s="36">
        <v>1.0061110608175423</v>
      </c>
      <c r="AE2932" s="33">
        <v>2.827489138449705</v>
      </c>
    </row>
    <row r="2933" spans="1:31" x14ac:dyDescent="0.2">
      <c r="A2933" s="21">
        <f>'MODELO TANK'!A2981</f>
        <v>0</v>
      </c>
      <c r="B2933" s="4" t="str">
        <f>IF('MODELO TANK'!D2981="","",'MODELO TANK'!D2981)</f>
        <v/>
      </c>
      <c r="C2933" s="4">
        <f>'MODELO TANK'!Q2981</f>
        <v>0</v>
      </c>
      <c r="D2933" s="22">
        <f>'MODELO TANK'!AM2981</f>
        <v>0</v>
      </c>
      <c r="E2933">
        <v>2930</v>
      </c>
      <c r="AC2933" s="28">
        <v>35596</v>
      </c>
      <c r="AD2933" s="36">
        <v>2.9358650627134839</v>
      </c>
      <c r="AE2933" s="33">
        <v>2.4855773083208414</v>
      </c>
    </row>
    <row r="2934" spans="1:31" x14ac:dyDescent="0.2">
      <c r="A2934" s="21">
        <f>'MODELO TANK'!A2982</f>
        <v>0</v>
      </c>
      <c r="B2934" s="4" t="str">
        <f>IF('MODELO TANK'!D2982="","",'MODELO TANK'!D2982)</f>
        <v/>
      </c>
      <c r="C2934" s="4">
        <f>'MODELO TANK'!Q2982</f>
        <v>0</v>
      </c>
      <c r="D2934" s="22">
        <f>'MODELO TANK'!AM2982</f>
        <v>0</v>
      </c>
      <c r="E2934">
        <v>2931</v>
      </c>
      <c r="AC2934" s="28">
        <v>35597</v>
      </c>
      <c r="AD2934" s="36">
        <v>1.5586474630697991</v>
      </c>
      <c r="AE2934" s="33">
        <v>2.2364748736396036</v>
      </c>
    </row>
    <row r="2935" spans="1:31" x14ac:dyDescent="0.2">
      <c r="A2935" s="21">
        <f>'MODELO TANK'!A2983</f>
        <v>0</v>
      </c>
      <c r="B2935" s="4" t="str">
        <f>IF('MODELO TANK'!D2983="","",'MODELO TANK'!D2983)</f>
        <v/>
      </c>
      <c r="C2935" s="4">
        <f>'MODELO TANK'!Q2983</f>
        <v>0</v>
      </c>
      <c r="D2935" s="22">
        <f>'MODELO TANK'!AM2983</f>
        <v>0</v>
      </c>
      <c r="E2935">
        <v>2932</v>
      </c>
      <c r="AC2935" s="28">
        <v>35598</v>
      </c>
      <c r="AD2935" s="36">
        <v>1.2551647824297534</v>
      </c>
      <c r="AE2935" s="33">
        <v>1.9502546416186224</v>
      </c>
    </row>
    <row r="2936" spans="1:31" x14ac:dyDescent="0.2">
      <c r="A2936" s="21">
        <f>'MODELO TANK'!A2984</f>
        <v>0</v>
      </c>
      <c r="B2936" s="4" t="str">
        <f>IF('MODELO TANK'!D2984="","",'MODELO TANK'!D2984)</f>
        <v/>
      </c>
      <c r="C2936" s="4">
        <f>'MODELO TANK'!Q2984</f>
        <v>0</v>
      </c>
      <c r="D2936" s="22">
        <f>'MODELO TANK'!AM2984</f>
        <v>0</v>
      </c>
      <c r="E2936">
        <v>2933</v>
      </c>
      <c r="AC2936" s="28">
        <v>35599</v>
      </c>
      <c r="AD2936" s="36">
        <v>1.1693979379010453</v>
      </c>
      <c r="AE2936" s="33">
        <v>1.7912157965172857</v>
      </c>
    </row>
    <row r="2937" spans="1:31" x14ac:dyDescent="0.2">
      <c r="A2937" s="21">
        <f>'MODELO TANK'!A2985</f>
        <v>0</v>
      </c>
      <c r="B2937" s="4" t="str">
        <f>IF('MODELO TANK'!D2985="","",'MODELO TANK'!D2985)</f>
        <v/>
      </c>
      <c r="C2937" s="4">
        <f>'MODELO TANK'!Q2985</f>
        <v>0</v>
      </c>
      <c r="D2937" s="22">
        <f>'MODELO TANK'!AM2985</f>
        <v>0</v>
      </c>
      <c r="E2937">
        <v>2934</v>
      </c>
      <c r="AC2937" s="28">
        <v>35600</v>
      </c>
      <c r="AD2937" s="36">
        <v>1.2337230712975764</v>
      </c>
      <c r="AE2937" s="33">
        <v>2.7007620783780948</v>
      </c>
    </row>
    <row r="2938" spans="1:31" x14ac:dyDescent="0.2">
      <c r="A2938" s="21">
        <f>'MODELO TANK'!A2986</f>
        <v>0</v>
      </c>
      <c r="B2938" s="4" t="str">
        <f>IF('MODELO TANK'!D2986="","",'MODELO TANK'!D2986)</f>
        <v/>
      </c>
      <c r="C2938" s="4">
        <f>'MODELO TANK'!Q2986</f>
        <v>0</v>
      </c>
      <c r="D2938" s="22">
        <f>'MODELO TANK'!AM2986</f>
        <v>0</v>
      </c>
      <c r="E2938">
        <v>2935</v>
      </c>
      <c r="AC2938" s="28">
        <v>35604</v>
      </c>
      <c r="AD2938" s="36">
        <v>3.7935335080005692</v>
      </c>
      <c r="AE2938" s="33">
        <v>3.5720392539879264</v>
      </c>
    </row>
    <row r="2939" spans="1:31" x14ac:dyDescent="0.2">
      <c r="A2939" s="21">
        <f>'MODELO TANK'!A2987</f>
        <v>0</v>
      </c>
      <c r="B2939" s="4" t="str">
        <f>IF('MODELO TANK'!D2987="","",'MODELO TANK'!D2987)</f>
        <v/>
      </c>
      <c r="C2939" s="4">
        <f>'MODELO TANK'!Q2987</f>
        <v>0</v>
      </c>
      <c r="D2939" s="22">
        <f>'MODELO TANK'!AM2987</f>
        <v>0</v>
      </c>
      <c r="E2939">
        <v>2936</v>
      </c>
      <c r="AC2939" s="28">
        <v>35605</v>
      </c>
      <c r="AD2939" s="36">
        <v>3.0843076782439409</v>
      </c>
      <c r="AE2939" s="33">
        <v>3.1036505533152532</v>
      </c>
    </row>
    <row r="2940" spans="1:31" x14ac:dyDescent="0.2">
      <c r="A2940" s="21">
        <f>'MODELO TANK'!A2988</f>
        <v>0</v>
      </c>
      <c r="B2940" s="4" t="str">
        <f>IF('MODELO TANK'!D2988="","",'MODELO TANK'!D2988)</f>
        <v/>
      </c>
      <c r="C2940" s="4">
        <f>'MODELO TANK'!Q2988</f>
        <v>0</v>
      </c>
      <c r="D2940" s="22">
        <f>'MODELO TANK'!AM2988</f>
        <v>0</v>
      </c>
      <c r="E2940">
        <v>2937</v>
      </c>
      <c r="AC2940" s="28">
        <v>35606</v>
      </c>
      <c r="AD2940" s="36">
        <v>2.5400180879655982</v>
      </c>
      <c r="AE2940" s="33">
        <v>2.9946273674749531</v>
      </c>
    </row>
    <row r="2941" spans="1:31" x14ac:dyDescent="0.2">
      <c r="A2941" s="21">
        <f>'MODELO TANK'!A2989</f>
        <v>0</v>
      </c>
      <c r="B2941" s="4" t="str">
        <f>IF('MODELO TANK'!D2989="","",'MODELO TANK'!D2989)</f>
        <v/>
      </c>
      <c r="C2941" s="4">
        <f>'MODELO TANK'!Q2989</f>
        <v>0</v>
      </c>
      <c r="D2941" s="22">
        <f>'MODELO TANK'!AM2989</f>
        <v>0</v>
      </c>
      <c r="E2941">
        <v>2938</v>
      </c>
      <c r="AC2941" s="28">
        <v>35608</v>
      </c>
      <c r="AD2941" s="36">
        <v>3.5461291487831406</v>
      </c>
      <c r="AE2941" s="33">
        <v>3.5964533138386927</v>
      </c>
    </row>
    <row r="2942" spans="1:31" x14ac:dyDescent="0.2">
      <c r="A2942" s="21">
        <f>'MODELO TANK'!A2990</f>
        <v>0</v>
      </c>
      <c r="B2942" s="4" t="str">
        <f>IF('MODELO TANK'!D2990="","",'MODELO TANK'!D2990)</f>
        <v/>
      </c>
      <c r="C2942" s="4">
        <f>'MODELO TANK'!Q2990</f>
        <v>0</v>
      </c>
      <c r="D2942" s="22">
        <f>'MODELO TANK'!AM2990</f>
        <v>0</v>
      </c>
      <c r="E2942">
        <v>2939</v>
      </c>
      <c r="AC2942" s="28">
        <v>35609</v>
      </c>
      <c r="AD2942" s="36">
        <v>3.2492439177222265</v>
      </c>
      <c r="AE2942" s="33">
        <v>3.2106716613910207</v>
      </c>
    </row>
    <row r="2943" spans="1:31" x14ac:dyDescent="0.2">
      <c r="A2943" s="21">
        <f>'MODELO TANK'!A2991</f>
        <v>0</v>
      </c>
      <c r="B2943" s="4" t="str">
        <f>IF('MODELO TANK'!D2991="","",'MODELO TANK'!D2991)</f>
        <v/>
      </c>
      <c r="C2943" s="4">
        <f>'MODELO TANK'!Q2991</f>
        <v>0</v>
      </c>
      <c r="D2943" s="22">
        <f>'MODELO TANK'!AM2991</f>
        <v>0</v>
      </c>
      <c r="E2943">
        <v>2940</v>
      </c>
      <c r="AC2943" s="28">
        <v>35610</v>
      </c>
      <c r="AD2943" s="36">
        <v>2.4740435921742843</v>
      </c>
      <c r="AE2943" s="33">
        <v>2.8889899850403475</v>
      </c>
    </row>
    <row r="2944" spans="1:31" x14ac:dyDescent="0.2">
      <c r="A2944" s="21">
        <f>'MODELO TANK'!A2992</f>
        <v>0</v>
      </c>
      <c r="B2944" s="4" t="str">
        <f>IF('MODELO TANK'!D2992="","",'MODELO TANK'!D2992)</f>
        <v/>
      </c>
      <c r="C2944" s="4">
        <f>'MODELO TANK'!Q2992</f>
        <v>0</v>
      </c>
      <c r="D2944" s="22">
        <f>'MODELO TANK'!AM2992</f>
        <v>0</v>
      </c>
      <c r="E2944">
        <v>2941</v>
      </c>
      <c r="AC2944" s="28">
        <v>35611</v>
      </c>
      <c r="AD2944" s="36">
        <v>2.0287157455829132</v>
      </c>
      <c r="AE2944" s="33">
        <v>2.5809845614373961</v>
      </c>
    </row>
    <row r="2945" spans="1:31" x14ac:dyDescent="0.2">
      <c r="A2945" s="21">
        <f>'MODELO TANK'!A2993</f>
        <v>0</v>
      </c>
      <c r="B2945" s="4" t="str">
        <f>IF('MODELO TANK'!D2993="","",'MODELO TANK'!D2993)</f>
        <v/>
      </c>
      <c r="C2945" s="4">
        <f>'MODELO TANK'!Q2993</f>
        <v>0</v>
      </c>
      <c r="D2945" s="22">
        <f>'MODELO TANK'!AM2993</f>
        <v>0</v>
      </c>
      <c r="E2945">
        <v>2942</v>
      </c>
      <c r="AC2945" s="28">
        <v>35612</v>
      </c>
      <c r="AD2945" s="36">
        <v>1.764817762417656</v>
      </c>
      <c r="AE2945" s="33">
        <v>2.2861113587261288</v>
      </c>
    </row>
    <row r="2946" spans="1:31" x14ac:dyDescent="0.2">
      <c r="A2946" s="21">
        <f>'MODELO TANK'!A2994</f>
        <v>0</v>
      </c>
      <c r="B2946" s="4" t="str">
        <f>IF('MODELO TANK'!D2994="","",'MODELO TANK'!D2994)</f>
        <v/>
      </c>
      <c r="C2946" s="4">
        <f>'MODELO TANK'!Q2994</f>
        <v>0</v>
      </c>
      <c r="D2946" s="22">
        <f>'MODELO TANK'!AM2994</f>
        <v>0</v>
      </c>
      <c r="E2946">
        <v>2943</v>
      </c>
      <c r="AC2946" s="28">
        <v>35613</v>
      </c>
      <c r="AD2946" s="36">
        <v>1.5586474630697991</v>
      </c>
      <c r="AE2946" s="33">
        <v>2.0987088924097033</v>
      </c>
    </row>
    <row r="2947" spans="1:31" x14ac:dyDescent="0.2">
      <c r="A2947" s="21">
        <f>'MODELO TANK'!A2995</f>
        <v>0</v>
      </c>
      <c r="B2947" s="4" t="str">
        <f>IF('MODELO TANK'!D2995="","",'MODELO TANK'!D2995)</f>
        <v/>
      </c>
      <c r="C2947" s="4">
        <f>'MODELO TANK'!Q2995</f>
        <v>0</v>
      </c>
      <c r="D2947" s="22">
        <f>'MODELO TANK'!AM2995</f>
        <v>0</v>
      </c>
      <c r="E2947">
        <v>2944</v>
      </c>
      <c r="AC2947" s="28">
        <v>35614</v>
      </c>
      <c r="AD2947" s="36">
        <v>1.583387898991542</v>
      </c>
      <c r="AE2947" s="33">
        <v>3.0453060009333388</v>
      </c>
    </row>
    <row r="2948" spans="1:31" x14ac:dyDescent="0.2">
      <c r="A2948" s="21">
        <f>'MODELO TANK'!A2996</f>
        <v>0</v>
      </c>
      <c r="B2948" s="4" t="str">
        <f>IF('MODELO TANK'!D2996="","",'MODELO TANK'!D2996)</f>
        <v/>
      </c>
      <c r="C2948" s="4">
        <f>'MODELO TANK'!Q2996</f>
        <v>0</v>
      </c>
      <c r="D2948" s="22">
        <f>'MODELO TANK'!AM2996</f>
        <v>0</v>
      </c>
      <c r="E2948">
        <v>2945</v>
      </c>
      <c r="AC2948" s="28">
        <v>35615</v>
      </c>
      <c r="AD2948" s="36">
        <v>2.2761201048003414</v>
      </c>
      <c r="AE2948" s="33">
        <v>2.7054392816643551</v>
      </c>
    </row>
    <row r="2949" spans="1:31" x14ac:dyDescent="0.2">
      <c r="A2949" s="21">
        <f>'MODELO TANK'!A2997</f>
        <v>0</v>
      </c>
      <c r="B2949" s="4" t="str">
        <f>IF('MODELO TANK'!D2997="","",'MODELO TANK'!D2997)</f>
        <v/>
      </c>
      <c r="C2949" s="4">
        <f>'MODELO TANK'!Q2997</f>
        <v>0</v>
      </c>
      <c r="D2949" s="22">
        <f>'MODELO TANK'!AM2997</f>
        <v>0</v>
      </c>
      <c r="E2949">
        <v>2946</v>
      </c>
      <c r="AC2949" s="28">
        <v>35616</v>
      </c>
      <c r="AD2949" s="36">
        <v>2.4740435921742843</v>
      </c>
      <c r="AE2949" s="33">
        <v>2.4116259123576431</v>
      </c>
    </row>
    <row r="2950" spans="1:31" x14ac:dyDescent="0.2">
      <c r="A2950" s="21">
        <f>'MODELO TANK'!A2998</f>
        <v>0</v>
      </c>
      <c r="B2950" s="4" t="str">
        <f>IF('MODELO TANK'!D2998="","",'MODELO TANK'!D2998)</f>
        <v/>
      </c>
      <c r="C2950" s="4">
        <f>'MODELO TANK'!Q2998</f>
        <v>0</v>
      </c>
      <c r="D2950" s="22">
        <f>'MODELO TANK'!AM2998</f>
        <v>0</v>
      </c>
      <c r="E2950">
        <v>2947</v>
      </c>
      <c r="AC2950" s="28">
        <v>35617</v>
      </c>
      <c r="AD2950" s="36">
        <v>2.06170299347857</v>
      </c>
      <c r="AE2950" s="33">
        <v>2.0982954506819356</v>
      </c>
    </row>
    <row r="2951" spans="1:31" x14ac:dyDescent="0.2">
      <c r="A2951" s="21">
        <f>'MODELO TANK'!A2999</f>
        <v>0</v>
      </c>
      <c r="B2951" s="4" t="str">
        <f>IF('MODELO TANK'!D2999="","",'MODELO TANK'!D2999)</f>
        <v/>
      </c>
      <c r="C2951" s="4">
        <f>'MODELO TANK'!Q2999</f>
        <v>0</v>
      </c>
      <c r="D2951" s="22">
        <f>'MODELO TANK'!AM2999</f>
        <v>0</v>
      </c>
      <c r="E2951">
        <v>2948</v>
      </c>
      <c r="AC2951" s="28">
        <v>35618</v>
      </c>
      <c r="AD2951" s="36">
        <v>1.764817762417656</v>
      </c>
      <c r="AE2951" s="33">
        <v>1.8386139024786381</v>
      </c>
    </row>
    <row r="2952" spans="1:31" x14ac:dyDescent="0.2">
      <c r="A2952" s="21">
        <f>'MODELO TANK'!A3000</f>
        <v>0</v>
      </c>
      <c r="B2952" s="4" t="str">
        <f>IF('MODELO TANK'!D3000="","",'MODELO TANK'!D3000)</f>
        <v/>
      </c>
      <c r="C2952" s="4">
        <f>'MODELO TANK'!Q3000</f>
        <v>0</v>
      </c>
      <c r="D2952" s="22">
        <f>'MODELO TANK'!AM3000</f>
        <v>0</v>
      </c>
      <c r="E2952">
        <v>2949</v>
      </c>
      <c r="AC2952" s="28">
        <v>35628</v>
      </c>
      <c r="AD2952" s="36">
        <v>1.6081283349132847</v>
      </c>
      <c r="AE2952" s="33">
        <v>2.4766411350963198</v>
      </c>
    </row>
    <row r="2953" spans="1:31" x14ac:dyDescent="0.2">
      <c r="A2953" s="21">
        <f>'MODELO TANK'!A3001</f>
        <v>0</v>
      </c>
      <c r="B2953" s="4" t="str">
        <f>IF('MODELO TANK'!D3001="","",'MODELO TANK'!D3001)</f>
        <v/>
      </c>
      <c r="C2953" s="4">
        <f>'MODELO TANK'!Q3001</f>
        <v>0</v>
      </c>
      <c r="D2953" s="22">
        <f>'MODELO TANK'!AM3001</f>
        <v>0</v>
      </c>
      <c r="E2953">
        <v>2950</v>
      </c>
      <c r="AC2953" s="28">
        <v>35629</v>
      </c>
      <c r="AD2953" s="36">
        <v>3.3482056614091982</v>
      </c>
      <c r="AE2953" s="33">
        <v>2.5961026754021592</v>
      </c>
    </row>
    <row r="2954" spans="1:31" x14ac:dyDescent="0.2">
      <c r="A2954" s="21">
        <f>'MODELO TANK'!A3002</f>
        <v>0</v>
      </c>
      <c r="B2954" s="4" t="str">
        <f>IF('MODELO TANK'!D3002="","",'MODELO TANK'!D3002)</f>
        <v/>
      </c>
      <c r="C2954" s="4">
        <f>'MODELO TANK'!Q3002</f>
        <v>0</v>
      </c>
      <c r="D2954" s="22">
        <f>'MODELO TANK'!AM3002</f>
        <v>0</v>
      </c>
      <c r="E2954">
        <v>2951</v>
      </c>
      <c r="AC2954" s="28">
        <v>35635</v>
      </c>
      <c r="AD2954" s="36">
        <v>5.2944532872529679</v>
      </c>
      <c r="AE2954" s="33">
        <v>3.6044373108126129</v>
      </c>
    </row>
    <row r="2955" spans="1:31" x14ac:dyDescent="0.2">
      <c r="A2955" s="21">
        <f>'MODELO TANK'!A3003</f>
        <v>0</v>
      </c>
      <c r="B2955" s="4" t="str">
        <f>IF('MODELO TANK'!D3003="","",'MODELO TANK'!D3003)</f>
        <v/>
      </c>
      <c r="C2955" s="4">
        <f>'MODELO TANK'!Q3003</f>
        <v>0</v>
      </c>
      <c r="D2955" s="22">
        <f>'MODELO TANK'!AM3003</f>
        <v>0</v>
      </c>
      <c r="E2955">
        <v>2952</v>
      </c>
      <c r="AC2955" s="28">
        <v>35636</v>
      </c>
      <c r="AD2955" s="36">
        <v>4.0409378672179974</v>
      </c>
      <c r="AE2955" s="33">
        <v>3.1938680098438432</v>
      </c>
    </row>
    <row r="2956" spans="1:31" x14ac:dyDescent="0.2">
      <c r="A2956" s="21">
        <f>'MODELO TANK'!A3004</f>
        <v>0</v>
      </c>
      <c r="B2956" s="4" t="str">
        <f>IF('MODELO TANK'!D3004="","",'MODELO TANK'!D3004)</f>
        <v/>
      </c>
      <c r="C2956" s="4">
        <f>'MODELO TANK'!Q3004</f>
        <v>0</v>
      </c>
      <c r="D2956" s="22">
        <f>'MODELO TANK'!AM3004</f>
        <v>0</v>
      </c>
      <c r="E2956">
        <v>2953</v>
      </c>
      <c r="AC2956" s="28">
        <v>35637</v>
      </c>
      <c r="AD2956" s="36">
        <v>3.2822311656178838</v>
      </c>
      <c r="AE2956" s="33">
        <v>2.8342165330246827</v>
      </c>
    </row>
    <row r="2957" spans="1:31" x14ac:dyDescent="0.2">
      <c r="A2957" s="21">
        <f>'MODELO TANK'!A3005</f>
        <v>0</v>
      </c>
      <c r="B2957" s="4" t="str">
        <f>IF('MODELO TANK'!D3005="","",'MODELO TANK'!D3005)</f>
        <v/>
      </c>
      <c r="C2957" s="4">
        <f>'MODELO TANK'!Q3005</f>
        <v>0</v>
      </c>
      <c r="D2957" s="22">
        <f>'MODELO TANK'!AM3005</f>
        <v>0</v>
      </c>
      <c r="E2957">
        <v>2954</v>
      </c>
      <c r="AC2957" s="28">
        <v>35638</v>
      </c>
      <c r="AD2957" s="36">
        <v>2.9028778148178267</v>
      </c>
      <c r="AE2957" s="33">
        <v>2.4994126582664995</v>
      </c>
    </row>
    <row r="2958" spans="1:31" x14ac:dyDescent="0.2">
      <c r="A2958" s="21">
        <f>'MODELO TANK'!A3006</f>
        <v>0</v>
      </c>
      <c r="B2958" s="4" t="str">
        <f>IF('MODELO TANK'!D3006="","",'MODELO TANK'!D3006)</f>
        <v/>
      </c>
      <c r="C2958" s="4">
        <f>'MODELO TANK'!Q3006</f>
        <v>0</v>
      </c>
      <c r="D2958" s="22">
        <f>'MODELO TANK'!AM3006</f>
        <v>0</v>
      </c>
      <c r="E2958">
        <v>2955</v>
      </c>
      <c r="AC2958" s="28">
        <v>35639</v>
      </c>
      <c r="AD2958" s="36">
        <v>2.3420946005916559</v>
      </c>
      <c r="AE2958" s="33">
        <v>2.1905151707292161</v>
      </c>
    </row>
    <row r="2959" spans="1:31" x14ac:dyDescent="0.2">
      <c r="A2959" s="21">
        <f>'MODELO TANK'!A3007</f>
        <v>0</v>
      </c>
      <c r="B2959" s="4" t="str">
        <f>IF('MODELO TANK'!D3007="","",'MODELO TANK'!D3007)</f>
        <v/>
      </c>
      <c r="C2959" s="4">
        <f>'MODELO TANK'!Q3007</f>
        <v>0</v>
      </c>
      <c r="D2959" s="22">
        <f>'MODELO TANK'!AM3007</f>
        <v>0</v>
      </c>
      <c r="E2959">
        <v>2956</v>
      </c>
      <c r="AC2959" s="28">
        <v>35640</v>
      </c>
      <c r="AD2959" s="36">
        <v>2.0122221216350846</v>
      </c>
      <c r="AE2959" s="33">
        <v>1.8909757172579562</v>
      </c>
    </row>
    <row r="2960" spans="1:31" x14ac:dyDescent="0.2">
      <c r="A2960" s="21">
        <f>'MODELO TANK'!A3008</f>
        <v>0</v>
      </c>
      <c r="B2960" s="4" t="str">
        <f>IF('MODELO TANK'!D3008="","",'MODELO TANK'!D3008)</f>
        <v/>
      </c>
      <c r="C2960" s="4">
        <f>'MODELO TANK'!Q3008</f>
        <v>0</v>
      </c>
      <c r="D2960" s="22">
        <f>'MODELO TANK'!AM3008</f>
        <v>0</v>
      </c>
      <c r="E2960">
        <v>2957</v>
      </c>
      <c r="AC2960" s="28">
        <v>35651</v>
      </c>
      <c r="AD2960" s="36">
        <v>7.3396626567837098</v>
      </c>
      <c r="AE2960" s="33">
        <v>4.2033599494760292</v>
      </c>
    </row>
    <row r="2961" spans="1:31" x14ac:dyDescent="0.2">
      <c r="A2961" s="21">
        <f>'MODELO TANK'!A3009</f>
        <v>0</v>
      </c>
      <c r="B2961" s="4" t="str">
        <f>IF('MODELO TANK'!D3009="","",'MODELO TANK'!D3009)</f>
        <v/>
      </c>
      <c r="C2961" s="4">
        <f>'MODELO TANK'!Q3009</f>
        <v>0</v>
      </c>
      <c r="D2961" s="22">
        <f>'MODELO TANK'!AM3009</f>
        <v>0</v>
      </c>
      <c r="E2961">
        <v>2958</v>
      </c>
      <c r="AC2961" s="28">
        <v>35652</v>
      </c>
      <c r="AD2961" s="36">
        <v>5.0965297998790255</v>
      </c>
      <c r="AE2961" s="33">
        <v>3.7398387483548108</v>
      </c>
    </row>
    <row r="2962" spans="1:31" x14ac:dyDescent="0.2">
      <c r="A2962" s="21">
        <f>'MODELO TANK'!A3010</f>
        <v>0</v>
      </c>
      <c r="B2962" s="4" t="str">
        <f>IF('MODELO TANK'!D3010="","",'MODELO TANK'!D3010)</f>
        <v/>
      </c>
      <c r="C2962" s="4">
        <f>'MODELO TANK'!Q3010</f>
        <v>0</v>
      </c>
      <c r="D2962" s="22">
        <f>'MODELO TANK'!AM3010</f>
        <v>0</v>
      </c>
      <c r="E2962">
        <v>2959</v>
      </c>
      <c r="AC2962" s="28">
        <v>35653</v>
      </c>
      <c r="AD2962" s="36">
        <v>4.2223677306441116</v>
      </c>
      <c r="AE2962" s="33">
        <v>3.3001026498092951</v>
      </c>
    </row>
    <row r="2963" spans="1:31" x14ac:dyDescent="0.2">
      <c r="A2963" s="21">
        <f>'MODELO TANK'!A3011</f>
        <v>0</v>
      </c>
      <c r="B2963" s="4" t="str">
        <f>IF('MODELO TANK'!D3011="","",'MODELO TANK'!D3011)</f>
        <v/>
      </c>
      <c r="C2963" s="4">
        <f>'MODELO TANK'!Q3011</f>
        <v>0</v>
      </c>
      <c r="D2963" s="22">
        <f>'MODELO TANK'!AM3011</f>
        <v>0</v>
      </c>
      <c r="E2963">
        <v>2960</v>
      </c>
      <c r="AC2963" s="28">
        <v>35654</v>
      </c>
      <c r="AD2963" s="36">
        <v>3.4141801572005122</v>
      </c>
      <c r="AE2963" s="33">
        <v>2.9040607693182885</v>
      </c>
    </row>
    <row r="2964" spans="1:31" x14ac:dyDescent="0.2">
      <c r="A2964" s="21">
        <f>'MODELO TANK'!A3012</f>
        <v>0</v>
      </c>
      <c r="B2964" s="4" t="str">
        <f>IF('MODELO TANK'!D3012="","",'MODELO TANK'!D3012)</f>
        <v/>
      </c>
      <c r="C2964" s="4">
        <f>'MODELO TANK'!Q3012</f>
        <v>0</v>
      </c>
      <c r="D2964" s="22">
        <f>'MODELO TANK'!AM3012</f>
        <v>0</v>
      </c>
      <c r="E2964">
        <v>2961</v>
      </c>
      <c r="AC2964" s="28">
        <v>35655</v>
      </c>
      <c r="AD2964" s="36">
        <v>2.9358650627134839</v>
      </c>
      <c r="AE2964" s="33">
        <v>2.5249376715362968</v>
      </c>
    </row>
    <row r="2965" spans="1:31" x14ac:dyDescent="0.2">
      <c r="A2965" s="21">
        <f>'MODELO TANK'!A3013</f>
        <v>0</v>
      </c>
      <c r="B2965" s="4" t="str">
        <f>IF('MODELO TANK'!D3013="","",'MODELO TANK'!D3013)</f>
        <v/>
      </c>
      <c r="C2965" s="4">
        <f>'MODELO TANK'!Q3013</f>
        <v>0</v>
      </c>
      <c r="D2965" s="22">
        <f>'MODELO TANK'!AM3013</f>
        <v>0</v>
      </c>
      <c r="E2965">
        <v>2962</v>
      </c>
      <c r="AC2965" s="28">
        <v>35663</v>
      </c>
      <c r="AD2965" s="36">
        <v>1.7978050103133132</v>
      </c>
      <c r="AE2965" s="33">
        <v>2.2496822688382214</v>
      </c>
    </row>
    <row r="2966" spans="1:31" x14ac:dyDescent="0.2">
      <c r="A2966" s="21">
        <f>'MODELO TANK'!A3014</f>
        <v>0</v>
      </c>
      <c r="B2966" s="4" t="str">
        <f>IF('MODELO TANK'!D3014="","",'MODELO TANK'!D3014)</f>
        <v/>
      </c>
      <c r="C2966" s="4">
        <f>'MODELO TANK'!Q3014</f>
        <v>0</v>
      </c>
      <c r="D2966" s="22">
        <f>'MODELO TANK'!AM3014</f>
        <v>0</v>
      </c>
      <c r="E2966">
        <v>2963</v>
      </c>
      <c r="AC2966" s="28">
        <v>35664</v>
      </c>
      <c r="AD2966" s="36">
        <v>2.2266392329568556</v>
      </c>
      <c r="AE2966" s="33">
        <v>2.3883386016032331</v>
      </c>
    </row>
    <row r="2967" spans="1:31" x14ac:dyDescent="0.2">
      <c r="A2967" s="21">
        <f>'MODELO TANK'!A3015</f>
        <v>0</v>
      </c>
      <c r="B2967" s="4" t="str">
        <f>IF('MODELO TANK'!D3015="","",'MODELO TANK'!D3015)</f>
        <v/>
      </c>
      <c r="C2967" s="4">
        <f>'MODELO TANK'!Q3015</f>
        <v>0</v>
      </c>
      <c r="D2967" s="22">
        <f>'MODELO TANK'!AM3015</f>
        <v>0</v>
      </c>
      <c r="E2967">
        <v>2964</v>
      </c>
      <c r="AC2967" s="28">
        <v>35665</v>
      </c>
      <c r="AD2967" s="36">
        <v>2.06170299347857</v>
      </c>
      <c r="AE2967" s="33">
        <v>2.2790425786270561</v>
      </c>
    </row>
    <row r="2968" spans="1:31" x14ac:dyDescent="0.2">
      <c r="A2968" s="21">
        <f>'MODELO TANK'!A3016</f>
        <v>0</v>
      </c>
      <c r="B2968" s="4" t="str">
        <f>IF('MODELO TANK'!D3016="","",'MODELO TANK'!D3016)</f>
        <v/>
      </c>
      <c r="C2968" s="4">
        <f>'MODELO TANK'!Q3016</f>
        <v>0</v>
      </c>
      <c r="D2968" s="22">
        <f>'MODELO TANK'!AM3016</f>
        <v>0</v>
      </c>
      <c r="E2968">
        <v>2965</v>
      </c>
      <c r="AC2968" s="28">
        <v>35666</v>
      </c>
      <c r="AD2968" s="36">
        <v>1.9297540018959416</v>
      </c>
      <c r="AE2968" s="33">
        <v>2.0010299997786625</v>
      </c>
    </row>
    <row r="2969" spans="1:31" x14ac:dyDescent="0.2">
      <c r="A2969" s="21">
        <f>'MODELO TANK'!A3017</f>
        <v>0</v>
      </c>
      <c r="B2969" s="4" t="str">
        <f>IF('MODELO TANK'!D3017="","",'MODELO TANK'!D3017)</f>
        <v/>
      </c>
      <c r="C2969" s="4">
        <f>'MODELO TANK'!Q3017</f>
        <v>0</v>
      </c>
      <c r="D2969" s="22">
        <f>'MODELO TANK'!AM3017</f>
        <v>0</v>
      </c>
      <c r="E2969">
        <v>2966</v>
      </c>
      <c r="AC2969" s="28">
        <v>35667</v>
      </c>
      <c r="AD2969" s="36">
        <v>1.764817762417656</v>
      </c>
      <c r="AE2969" s="33">
        <v>1.7226971223710084</v>
      </c>
    </row>
    <row r="2970" spans="1:31" x14ac:dyDescent="0.2">
      <c r="A2970" s="21">
        <f>'MODELO TANK'!A3018</f>
        <v>0</v>
      </c>
      <c r="B2970" s="4" t="str">
        <f>IF('MODELO TANK'!D3018="","",'MODELO TANK'!D3018)</f>
        <v/>
      </c>
      <c r="C2970" s="4">
        <f>'MODELO TANK'!Q3018</f>
        <v>0</v>
      </c>
      <c r="D2970" s="22">
        <f>'MODELO TANK'!AM3018</f>
        <v>0</v>
      </c>
      <c r="E2970">
        <v>2967</v>
      </c>
      <c r="AC2970" s="28">
        <v>35687</v>
      </c>
      <c r="AD2970" s="36">
        <v>0.69273220580879957</v>
      </c>
      <c r="AE2970" s="33">
        <v>1.5023458937296996</v>
      </c>
    </row>
    <row r="2971" spans="1:31" x14ac:dyDescent="0.2">
      <c r="A2971" s="21">
        <f>'MODELO TANK'!A3019</f>
        <v>0</v>
      </c>
      <c r="B2971" s="4" t="str">
        <f>IF('MODELO TANK'!D3019="","",'MODELO TANK'!D3019)</f>
        <v/>
      </c>
      <c r="C2971" s="4">
        <f>'MODELO TANK'!Q3019</f>
        <v>0</v>
      </c>
      <c r="D2971" s="22">
        <f>'MODELO TANK'!AM3019</f>
        <v>0</v>
      </c>
      <c r="E2971">
        <v>2968</v>
      </c>
      <c r="AC2971" s="28">
        <v>35688</v>
      </c>
      <c r="AD2971" s="36">
        <v>0.94673401460535944</v>
      </c>
      <c r="AE2971" s="33">
        <v>1.4199907859382441</v>
      </c>
    </row>
    <row r="2972" spans="1:31" x14ac:dyDescent="0.2">
      <c r="A2972" s="21">
        <f>'MODELO TANK'!A3020</f>
        <v>0</v>
      </c>
      <c r="B2972" s="4" t="str">
        <f>IF('MODELO TANK'!D3020="","",'MODELO TANK'!D3020)</f>
        <v/>
      </c>
      <c r="C2972" s="4">
        <f>'MODELO TANK'!Q3020</f>
        <v>0</v>
      </c>
      <c r="D2972" s="22">
        <f>'MODELO TANK'!AM3020</f>
        <v>0</v>
      </c>
      <c r="E2972">
        <v>2969</v>
      </c>
      <c r="AC2972" s="28">
        <v>35689</v>
      </c>
      <c r="AD2972" s="36">
        <v>1.1050728045045137</v>
      </c>
      <c r="AE2972" s="33">
        <v>1.0769345913705424</v>
      </c>
    </row>
    <row r="2973" spans="1:31" x14ac:dyDescent="0.2">
      <c r="A2973" s="21">
        <f>'MODELO TANK'!A3021</f>
        <v>0</v>
      </c>
      <c r="B2973" s="4" t="str">
        <f>IF('MODELO TANK'!D3021="","",'MODELO TANK'!D3021)</f>
        <v/>
      </c>
      <c r="C2973" s="4">
        <f>'MODELO TANK'!Q3021</f>
        <v>0</v>
      </c>
      <c r="D2973" s="22">
        <f>'MODELO TANK'!AM3021</f>
        <v>0</v>
      </c>
      <c r="E2973">
        <v>2970</v>
      </c>
      <c r="AC2973" s="28">
        <v>35690</v>
      </c>
      <c r="AD2973" s="36">
        <v>0.89065569318274229</v>
      </c>
      <c r="AE2973" s="33">
        <v>0.76313694180688263</v>
      </c>
    </row>
    <row r="2974" spans="1:31" x14ac:dyDescent="0.2">
      <c r="A2974" s="21">
        <f>'MODELO TANK'!A3022</f>
        <v>0</v>
      </c>
      <c r="B2974" s="4" t="str">
        <f>IF('MODELO TANK'!D3022="","",'MODELO TANK'!D3022)</f>
        <v/>
      </c>
      <c r="C2974" s="4">
        <f>'MODELO TANK'!Q3022</f>
        <v>0</v>
      </c>
      <c r="D2974" s="22">
        <f>'MODELO TANK'!AM3022</f>
        <v>0</v>
      </c>
      <c r="E2974">
        <v>2971</v>
      </c>
      <c r="AC2974" s="28">
        <v>35694</v>
      </c>
      <c r="AD2974" s="36">
        <v>0.64325133396531387</v>
      </c>
      <c r="AE2974" s="33">
        <v>1.0945472754184284</v>
      </c>
    </row>
    <row r="2975" spans="1:31" x14ac:dyDescent="0.2">
      <c r="A2975" s="21">
        <f>'MODELO TANK'!A3023</f>
        <v>0</v>
      </c>
      <c r="B2975" s="4" t="str">
        <f>IF('MODELO TANK'!D3023="","",'MODELO TANK'!D3023)</f>
        <v/>
      </c>
      <c r="C2975" s="4">
        <f>'MODELO TANK'!Q3023</f>
        <v>0</v>
      </c>
      <c r="D2975" s="22">
        <f>'MODELO TANK'!AM3023</f>
        <v>0</v>
      </c>
      <c r="E2975">
        <v>2972</v>
      </c>
      <c r="AC2975" s="28">
        <v>35695</v>
      </c>
      <c r="AD2975" s="36">
        <v>0.59377046212182816</v>
      </c>
      <c r="AE2975" s="33">
        <v>0.83371082525258899</v>
      </c>
    </row>
    <row r="2976" spans="1:31" x14ac:dyDescent="0.2">
      <c r="A2976" s="21">
        <f>'MODELO TANK'!A3024</f>
        <v>0</v>
      </c>
      <c r="B2976" s="4" t="str">
        <f>IF('MODELO TANK'!D3024="","",'MODELO TANK'!D3024)</f>
        <v/>
      </c>
      <c r="C2976" s="4">
        <f>'MODELO TANK'!Q3024</f>
        <v>0</v>
      </c>
      <c r="D2976" s="22">
        <f>'MODELO TANK'!AM3024</f>
        <v>0</v>
      </c>
      <c r="E2976">
        <v>2973</v>
      </c>
      <c r="AC2976" s="28">
        <v>35699</v>
      </c>
      <c r="AD2976" s="36">
        <v>0.69273220580879957</v>
      </c>
      <c r="AE2976" s="33">
        <v>0.72316917688234383</v>
      </c>
    </row>
    <row r="2977" spans="1:31" x14ac:dyDescent="0.2">
      <c r="A2977" s="21">
        <f>'MODELO TANK'!A3025</f>
        <v>0</v>
      </c>
      <c r="B2977" s="4" t="str">
        <f>IF('MODELO TANK'!D3025="","",'MODELO TANK'!D3025)</f>
        <v/>
      </c>
      <c r="C2977" s="4">
        <f>'MODELO TANK'!Q3025</f>
        <v>0</v>
      </c>
      <c r="D2977" s="22">
        <f>'MODELO TANK'!AM3025</f>
        <v>0</v>
      </c>
      <c r="E2977">
        <v>2974</v>
      </c>
      <c r="AC2977" s="28">
        <v>35707</v>
      </c>
      <c r="AD2977" s="36">
        <v>4.8986063125050832</v>
      </c>
      <c r="AE2977" s="33">
        <v>3.0957606180049586</v>
      </c>
    </row>
    <row r="2978" spans="1:31" x14ac:dyDescent="0.2">
      <c r="A2978" s="21">
        <f>'MODELO TANK'!A3026</f>
        <v>0</v>
      </c>
      <c r="B2978" s="4" t="str">
        <f>IF('MODELO TANK'!D3026="","",'MODELO TANK'!D3026)</f>
        <v/>
      </c>
      <c r="C2978" s="4">
        <f>'MODELO TANK'!Q3026</f>
        <v>0</v>
      </c>
      <c r="D2978" s="22">
        <f>'MODELO TANK'!AM3026</f>
        <v>0</v>
      </c>
      <c r="E2978">
        <v>2975</v>
      </c>
      <c r="AC2978" s="28">
        <v>35708</v>
      </c>
      <c r="AD2978" s="36">
        <v>3.8595080037918832</v>
      </c>
      <c r="AE2978" s="33">
        <v>2.9476357868942955</v>
      </c>
    </row>
    <row r="2979" spans="1:31" x14ac:dyDescent="0.2">
      <c r="A2979" s="21">
        <f>'MODELO TANK'!A3027</f>
        <v>0</v>
      </c>
      <c r="B2979" s="4" t="str">
        <f>IF('MODELO TANK'!D3027="","",'MODELO TANK'!D3027)</f>
        <v/>
      </c>
      <c r="C2979" s="4">
        <f>'MODELO TANK'!Q3027</f>
        <v>0</v>
      </c>
      <c r="D2979" s="22">
        <f>'MODELO TANK'!AM3027</f>
        <v>0</v>
      </c>
      <c r="E2979">
        <v>2976</v>
      </c>
      <c r="AC2979" s="28">
        <v>35710</v>
      </c>
      <c r="AD2979" s="36">
        <v>4.7006828251311399</v>
      </c>
      <c r="AE2979" s="33">
        <v>3.4991445428974428</v>
      </c>
    </row>
    <row r="2980" spans="1:31" x14ac:dyDescent="0.2">
      <c r="A2980" s="21">
        <f>'MODELO TANK'!A3028</f>
        <v>0</v>
      </c>
      <c r="B2980" s="4" t="str">
        <f>IF('MODELO TANK'!D3028="","",'MODELO TANK'!D3028)</f>
        <v/>
      </c>
      <c r="C2980" s="4">
        <f>'MODELO TANK'!Q3028</f>
        <v>0</v>
      </c>
      <c r="D2980" s="22">
        <f>'MODELO TANK'!AM3028</f>
        <v>0</v>
      </c>
      <c r="E2980">
        <v>2977</v>
      </c>
      <c r="AC2980" s="28">
        <v>35722</v>
      </c>
      <c r="AD2980" s="36">
        <v>6.0861472367487393</v>
      </c>
      <c r="AE2980" s="33">
        <v>4.6337824800219147</v>
      </c>
    </row>
    <row r="2981" spans="1:31" x14ac:dyDescent="0.2">
      <c r="A2981" s="21">
        <f>'MODELO TANK'!A3029</f>
        <v>0</v>
      </c>
      <c r="B2981" s="4" t="str">
        <f>IF('MODELO TANK'!D3029="","",'MODELO TANK'!D3029)</f>
        <v/>
      </c>
      <c r="C2981" s="4">
        <f>'MODELO TANK'!Q3029</f>
        <v>0</v>
      </c>
      <c r="D2981" s="22">
        <f>'MODELO TANK'!AM3029</f>
        <v>0</v>
      </c>
      <c r="E2981">
        <v>2978</v>
      </c>
      <c r="AC2981" s="28">
        <v>35723</v>
      </c>
      <c r="AD2981" s="36">
        <v>4.8491254406615969</v>
      </c>
      <c r="AE2981" s="33">
        <v>4.5544127777952701</v>
      </c>
    </row>
    <row r="2982" spans="1:31" x14ac:dyDescent="0.2">
      <c r="A2982" s="21">
        <f>'MODELO TANK'!A3030</f>
        <v>0</v>
      </c>
      <c r="B2982" s="4" t="str">
        <f>IF('MODELO TANK'!D3030="","",'MODELO TANK'!D3030)</f>
        <v/>
      </c>
      <c r="C2982" s="4">
        <f>'MODELO TANK'!Q3030</f>
        <v>0</v>
      </c>
      <c r="D2982" s="22">
        <f>'MODELO TANK'!AM3030</f>
        <v>0</v>
      </c>
      <c r="E2982">
        <v>2979</v>
      </c>
      <c r="AC2982" s="28">
        <v>35724</v>
      </c>
      <c r="AD2982" s="36">
        <v>4.3213294743310833</v>
      </c>
      <c r="AE2982" s="33">
        <v>4.1963225544113421</v>
      </c>
    </row>
    <row r="2983" spans="1:31" x14ac:dyDescent="0.2">
      <c r="A2983" s="21">
        <f>'MODELO TANK'!A3031</f>
        <v>0</v>
      </c>
      <c r="B2983" s="4" t="str">
        <f>IF('MODELO TANK'!D3031="","",'MODELO TANK'!D3031)</f>
        <v/>
      </c>
      <c r="C2983" s="4">
        <f>'MODELO TANK'!Q3031</f>
        <v>0</v>
      </c>
      <c r="D2983" s="22">
        <f>'MODELO TANK'!AM3031</f>
        <v>0</v>
      </c>
      <c r="E2983">
        <v>2980</v>
      </c>
      <c r="AC2983" s="28">
        <v>35725</v>
      </c>
      <c r="AD2983" s="36">
        <v>4.0079506193223402</v>
      </c>
      <c r="AE2983" s="33">
        <v>3.8827350187925092</v>
      </c>
    </row>
    <row r="2984" spans="1:31" x14ac:dyDescent="0.2">
      <c r="A2984" s="21">
        <f>'MODELO TANK'!A3032</f>
        <v>0</v>
      </c>
      <c r="B2984" s="4" t="str">
        <f>IF('MODELO TANK'!D3032="","",'MODELO TANK'!D3032)</f>
        <v/>
      </c>
      <c r="C2984" s="4">
        <f>'MODELO TANK'!Q3032</f>
        <v>0</v>
      </c>
      <c r="D2984" s="22">
        <f>'MODELO TANK'!AM3032</f>
        <v>0</v>
      </c>
      <c r="E2984">
        <v>2981</v>
      </c>
      <c r="AC2984" s="28">
        <v>35726</v>
      </c>
      <c r="AD2984" s="36">
        <v>3.2822311656178838</v>
      </c>
      <c r="AE2984" s="33">
        <v>3.3357312383254172</v>
      </c>
    </row>
    <row r="2985" spans="1:31" x14ac:dyDescent="0.2">
      <c r="A2985" s="21">
        <f>'MODELO TANK'!A3033</f>
        <v>0</v>
      </c>
      <c r="B2985" s="4" t="str">
        <f>IF('MODELO TANK'!D3033="","",'MODELO TANK'!D3033)</f>
        <v/>
      </c>
      <c r="C2985" s="4">
        <f>'MODELO TANK'!Q3033</f>
        <v>0</v>
      </c>
      <c r="D2985" s="22">
        <f>'MODELO TANK'!AM3033</f>
        <v>0</v>
      </c>
      <c r="E2985">
        <v>2982</v>
      </c>
      <c r="AC2985" s="28">
        <v>35727</v>
      </c>
      <c r="AD2985" s="36">
        <v>2.5400180879655982</v>
      </c>
      <c r="AE2985" s="33">
        <v>2.9202130271546323</v>
      </c>
    </row>
    <row r="2986" spans="1:31" x14ac:dyDescent="0.2">
      <c r="A2986" s="21">
        <f>'MODELO TANK'!A3034</f>
        <v>0</v>
      </c>
      <c r="B2986" s="4" t="str">
        <f>IF('MODELO TANK'!D3034="","",'MODELO TANK'!D3034)</f>
        <v/>
      </c>
      <c r="C2986" s="4">
        <f>'MODELO TANK'!Q3034</f>
        <v>0</v>
      </c>
      <c r="D2986" s="22">
        <f>'MODELO TANK'!AM3034</f>
        <v>0</v>
      </c>
      <c r="E2986">
        <v>2983</v>
      </c>
      <c r="AC2986" s="28">
        <v>35742</v>
      </c>
      <c r="AD2986" s="36">
        <v>13.359835397741135</v>
      </c>
      <c r="AE2986" s="33">
        <v>4.6948849863219291</v>
      </c>
    </row>
    <row r="2987" spans="1:31" x14ac:dyDescent="0.2">
      <c r="A2987" s="21">
        <f>'MODELO TANK'!A3035</f>
        <v>0</v>
      </c>
      <c r="B2987" s="4" t="str">
        <f>IF('MODELO TANK'!D3035="","",'MODELO TANK'!D3035)</f>
        <v/>
      </c>
      <c r="C2987" s="4">
        <f>'MODELO TANK'!Q3035</f>
        <v>0</v>
      </c>
      <c r="D2987" s="22">
        <f>'MODELO TANK'!AM3035</f>
        <v>0</v>
      </c>
      <c r="E2987">
        <v>2984</v>
      </c>
      <c r="AC2987" s="28">
        <v>35743</v>
      </c>
      <c r="AD2987" s="36">
        <v>11.182677036627764</v>
      </c>
      <c r="AE2987" s="33">
        <v>4.0500355785794868</v>
      </c>
    </row>
    <row r="2988" spans="1:31" x14ac:dyDescent="0.2">
      <c r="A2988" s="21">
        <f>'MODELO TANK'!A3036</f>
        <v>0</v>
      </c>
      <c r="B2988" s="4" t="str">
        <f>IF('MODELO TANK'!D3036="","",'MODELO TANK'!D3036)</f>
        <v/>
      </c>
      <c r="C2988" s="4">
        <f>'MODELO TANK'!Q3036</f>
        <v>0</v>
      </c>
      <c r="D2988" s="22">
        <f>'MODELO TANK'!AM3036</f>
        <v>0</v>
      </c>
      <c r="E2988">
        <v>2985</v>
      </c>
      <c r="AC2988" s="28">
        <v>35744</v>
      </c>
      <c r="AD2988" s="36">
        <v>7.817977751270738</v>
      </c>
      <c r="AE2988" s="33">
        <v>3.4998118530076248</v>
      </c>
    </row>
    <row r="2989" spans="1:31" x14ac:dyDescent="0.2">
      <c r="A2989" s="21">
        <f>'MODELO TANK'!A3037</f>
        <v>0</v>
      </c>
      <c r="B2989" s="4" t="str">
        <f>IF('MODELO TANK'!D3037="","",'MODELO TANK'!D3037)</f>
        <v/>
      </c>
      <c r="C2989" s="4">
        <f>'MODELO TANK'!Q3037</f>
        <v>0</v>
      </c>
      <c r="D2989" s="22">
        <f>'MODELO TANK'!AM3037</f>
        <v>0</v>
      </c>
      <c r="E2989">
        <v>2986</v>
      </c>
      <c r="AC2989" s="28">
        <v>35750</v>
      </c>
      <c r="AD2989" s="36">
        <v>6.6139432030792529</v>
      </c>
      <c r="AE2989" s="33">
        <v>4.6796190287834065</v>
      </c>
    </row>
    <row r="2990" spans="1:31" x14ac:dyDescent="0.2">
      <c r="A2990" s="21">
        <f>'MODELO TANK'!A3038</f>
        <v>0</v>
      </c>
      <c r="B2990" s="4" t="str">
        <f>IF('MODELO TANK'!D3038="","",'MODELO TANK'!D3038)</f>
        <v/>
      </c>
      <c r="C2990" s="4">
        <f>'MODELO TANK'!Q3038</f>
        <v>0</v>
      </c>
      <c r="D2990" s="22">
        <f>'MODELO TANK'!AM3038</f>
        <v>0</v>
      </c>
      <c r="E2990">
        <v>2987</v>
      </c>
      <c r="AC2990" s="28">
        <v>35751</v>
      </c>
      <c r="AD2990" s="36">
        <v>5.0965297998790255</v>
      </c>
      <c r="AE2990" s="33">
        <v>4.2216317267614887</v>
      </c>
    </row>
    <row r="2991" spans="1:31" x14ac:dyDescent="0.2">
      <c r="A2991" s="21">
        <f>'MODELO TANK'!A3039</f>
        <v>0</v>
      </c>
      <c r="B2991" s="4" t="str">
        <f>IF('MODELO TANK'!D3039="","",'MODELO TANK'!D3039)</f>
        <v/>
      </c>
      <c r="C2991" s="4">
        <f>'MODELO TANK'!Q3039</f>
        <v>0</v>
      </c>
      <c r="D2991" s="22">
        <f>'MODELO TANK'!AM3039</f>
        <v>0</v>
      </c>
      <c r="E2991">
        <v>2988</v>
      </c>
      <c r="AC2991" s="28">
        <v>35752</v>
      </c>
      <c r="AD2991" s="36">
        <v>3.8265207558962264</v>
      </c>
      <c r="AE2991" s="33">
        <v>3.8808111759795789</v>
      </c>
    </row>
    <row r="2992" spans="1:31" x14ac:dyDescent="0.2">
      <c r="A2992" s="21">
        <f>'MODELO TANK'!A3040</f>
        <v>0</v>
      </c>
      <c r="B2992" s="4" t="str">
        <f>IF('MODELO TANK'!D3040="","",'MODELO TANK'!D3040)</f>
        <v/>
      </c>
      <c r="C2992" s="4">
        <f>'MODELO TANK'!Q3040</f>
        <v>0</v>
      </c>
      <c r="D2992" s="22">
        <f>'MODELO TANK'!AM3040</f>
        <v>0</v>
      </c>
      <c r="E2992">
        <v>2989</v>
      </c>
      <c r="AC2992" s="28">
        <v>35753</v>
      </c>
      <c r="AD2992" s="36">
        <v>3.1502821740352553</v>
      </c>
      <c r="AE2992" s="33">
        <v>3.5809238302907502</v>
      </c>
    </row>
    <row r="2993" spans="1:31" x14ac:dyDescent="0.2">
      <c r="A2993" s="21">
        <f>'MODELO TANK'!A3041</f>
        <v>0</v>
      </c>
      <c r="B2993" s="4" t="str">
        <f>IF('MODELO TANK'!D3041="","",'MODELO TANK'!D3041)</f>
        <v/>
      </c>
      <c r="C2993" s="4">
        <f>'MODELO TANK'!Q3041</f>
        <v>0</v>
      </c>
      <c r="D2993" s="22">
        <f>'MODELO TANK'!AM3041</f>
        <v>0</v>
      </c>
      <c r="E2993">
        <v>2990</v>
      </c>
      <c r="AC2993" s="28">
        <v>35754</v>
      </c>
      <c r="AD2993" s="36">
        <v>2.6224862077047413</v>
      </c>
      <c r="AE2993" s="33">
        <v>3.0178905421858699</v>
      </c>
    </row>
    <row r="2994" spans="1:31" x14ac:dyDescent="0.2">
      <c r="A2994" s="21">
        <f>'MODELO TANK'!A3042</f>
        <v>0</v>
      </c>
      <c r="B2994" s="4" t="str">
        <f>IF('MODELO TANK'!D3042="","",'MODELO TANK'!D3042)</f>
        <v/>
      </c>
      <c r="C2994" s="4">
        <f>'MODELO TANK'!Q3042</f>
        <v>0</v>
      </c>
      <c r="D2994" s="22">
        <f>'MODELO TANK'!AM3042</f>
        <v>0</v>
      </c>
      <c r="E2994">
        <v>2991</v>
      </c>
      <c r="AC2994" s="28">
        <v>35756</v>
      </c>
      <c r="AD2994" s="36">
        <v>2.9358650627134839</v>
      </c>
      <c r="AE2994" s="33">
        <v>3.57356601481706</v>
      </c>
    </row>
    <row r="2995" spans="1:31" x14ac:dyDescent="0.2">
      <c r="A2995" s="21">
        <f>'MODELO TANK'!A3043</f>
        <v>0</v>
      </c>
      <c r="B2995" s="4" t="str">
        <f>IF('MODELO TANK'!D3043="","",'MODELO TANK'!D3043)</f>
        <v/>
      </c>
      <c r="C2995" s="4">
        <f>'MODELO TANK'!Q3043</f>
        <v>0</v>
      </c>
      <c r="D2995" s="22">
        <f>'MODELO TANK'!AM3043</f>
        <v>0</v>
      </c>
      <c r="E2995">
        <v>2992</v>
      </c>
      <c r="AC2995" s="28">
        <v>35757</v>
      </c>
      <c r="AD2995" s="36">
        <v>2.9688523106091411</v>
      </c>
      <c r="AE2995" s="33">
        <v>3.0739521356327177</v>
      </c>
    </row>
    <row r="2996" spans="1:31" x14ac:dyDescent="0.2">
      <c r="A2996" s="21">
        <f>'MODELO TANK'!A3044</f>
        <v>0</v>
      </c>
      <c r="B2996" s="4" t="str">
        <f>IF('MODELO TANK'!D3044="","",'MODELO TANK'!D3044)</f>
        <v/>
      </c>
      <c r="C2996" s="4">
        <f>'MODELO TANK'!Q3044</f>
        <v>0</v>
      </c>
      <c r="D2996" s="22">
        <f>'MODELO TANK'!AM3044</f>
        <v>0</v>
      </c>
      <c r="E2996">
        <v>2993</v>
      </c>
      <c r="AC2996" s="28">
        <v>35758</v>
      </c>
      <c r="AD2996" s="36">
        <v>2.3585882245394845</v>
      </c>
      <c r="AE2996" s="33">
        <v>3.1680939892797646</v>
      </c>
    </row>
    <row r="2997" spans="1:31" x14ac:dyDescent="0.2">
      <c r="A2997" s="21">
        <f>'MODELO TANK'!A3045</f>
        <v>0</v>
      </c>
      <c r="B2997" s="4" t="str">
        <f>IF('MODELO TANK'!D3045="","",'MODELO TANK'!D3045)</f>
        <v/>
      </c>
      <c r="C2997" s="4">
        <f>'MODELO TANK'!Q3045</f>
        <v>0</v>
      </c>
      <c r="D2997" s="22">
        <f>'MODELO TANK'!AM3045</f>
        <v>0</v>
      </c>
      <c r="E2997">
        <v>2994</v>
      </c>
      <c r="AC2997" s="28">
        <v>35759</v>
      </c>
      <c r="AD2997" s="36">
        <v>2.0122221216350846</v>
      </c>
      <c r="AE2997" s="33">
        <v>2.6825248420551633</v>
      </c>
    </row>
    <row r="2998" spans="1:31" x14ac:dyDescent="0.2">
      <c r="A2998" s="21">
        <f>'MODELO TANK'!A3046</f>
        <v>0</v>
      </c>
      <c r="B2998" s="4" t="str">
        <f>IF('MODELO TANK'!D3046="","",'MODELO TANK'!D3046)</f>
        <v/>
      </c>
      <c r="C2998" s="4">
        <f>'MODELO TANK'!Q3046</f>
        <v>0</v>
      </c>
      <c r="D2998" s="22">
        <f>'MODELO TANK'!AM3046</f>
        <v>0</v>
      </c>
      <c r="E2998">
        <v>2995</v>
      </c>
      <c r="AC2998" s="28">
        <v>35762</v>
      </c>
      <c r="AD2998" s="36">
        <v>7.2077136652010809</v>
      </c>
      <c r="AE2998" s="33">
        <v>4.3291985596488036</v>
      </c>
    </row>
    <row r="2999" spans="1:31" x14ac:dyDescent="0.2">
      <c r="A2999" s="21">
        <f>'MODELO TANK'!A3047</f>
        <v>0</v>
      </c>
      <c r="B2999" s="4" t="str">
        <f>IF('MODELO TANK'!D3047="","",'MODELO TANK'!D3047)</f>
        <v/>
      </c>
      <c r="C2999" s="4">
        <f>'MODELO TANK'!Q3047</f>
        <v>0</v>
      </c>
      <c r="D2999" s="22">
        <f>'MODELO TANK'!AM3047</f>
        <v>0</v>
      </c>
      <c r="E2999">
        <v>2996</v>
      </c>
      <c r="AC2999" s="28">
        <v>35763</v>
      </c>
      <c r="AD2999" s="36">
        <v>5.2944532872529679</v>
      </c>
      <c r="AE2999" s="33">
        <v>3.6834491431419405</v>
      </c>
    </row>
    <row r="3000" spans="1:31" x14ac:dyDescent="0.2">
      <c r="A3000" s="21">
        <f>'MODELO TANK'!A3048</f>
        <v>0</v>
      </c>
      <c r="B3000" s="4" t="str">
        <f>IF('MODELO TANK'!D3048="","",'MODELO TANK'!D3048)</f>
        <v/>
      </c>
      <c r="C3000" s="4">
        <f>'MODELO TANK'!Q3048</f>
        <v>0</v>
      </c>
      <c r="D3000" s="22">
        <f>'MODELO TANK'!AM3048</f>
        <v>0</v>
      </c>
      <c r="E3000">
        <v>2997</v>
      </c>
      <c r="AC3000" s="28">
        <v>35764</v>
      </c>
      <c r="AD3000" s="36">
        <v>3.1172949261395981</v>
      </c>
      <c r="AE3000" s="33">
        <v>3.0958459220610397</v>
      </c>
    </row>
    <row r="3001" spans="1:31" x14ac:dyDescent="0.2">
      <c r="A3001" s="21">
        <f>'MODELO TANK'!A3049</f>
        <v>0</v>
      </c>
      <c r="B3001" s="4" t="str">
        <f>IF('MODELO TANK'!D3049="","",'MODELO TANK'!D3049)</f>
        <v/>
      </c>
      <c r="C3001" s="4">
        <f>'MODELO TANK'!Q3049</f>
        <v>0</v>
      </c>
      <c r="D3001" s="22">
        <f>'MODELO TANK'!AM3049</f>
        <v>0</v>
      </c>
      <c r="E3001">
        <v>2998</v>
      </c>
      <c r="AC3001" s="28">
        <v>35765</v>
      </c>
      <c r="AD3001" s="36">
        <v>2.2596264808525128</v>
      </c>
      <c r="AE3001" s="33">
        <v>2.7225583837345315</v>
      </c>
    </row>
    <row r="3002" spans="1:31" x14ac:dyDescent="0.2">
      <c r="A3002" s="21">
        <f>'MODELO TANK'!A3050</f>
        <v>0</v>
      </c>
      <c r="B3002" s="4" t="str">
        <f>IF('MODELO TANK'!D3050="","",'MODELO TANK'!D3050)</f>
        <v/>
      </c>
      <c r="C3002" s="4">
        <f>'MODELO TANK'!Q3050</f>
        <v>0</v>
      </c>
      <c r="D3002" s="22">
        <f>'MODELO TANK'!AM3050</f>
        <v>0</v>
      </c>
      <c r="E3002">
        <v>2999</v>
      </c>
      <c r="AC3002" s="28">
        <v>35766</v>
      </c>
      <c r="AD3002" s="36">
        <v>2.1771583611133702</v>
      </c>
      <c r="AE3002" s="33">
        <v>3.0174550895796304</v>
      </c>
    </row>
    <row r="3003" spans="1:31" x14ac:dyDescent="0.2">
      <c r="A3003" s="21">
        <f>'MODELO TANK'!A3051</f>
        <v>0</v>
      </c>
      <c r="B3003" s="4" t="str">
        <f>IF('MODELO TANK'!D3051="","",'MODELO TANK'!D3051)</f>
        <v/>
      </c>
      <c r="C3003" s="4">
        <f>'MODELO TANK'!Q3051</f>
        <v>0</v>
      </c>
      <c r="D3003" s="22">
        <f>'MODELO TANK'!AM3051</f>
        <v>0</v>
      </c>
      <c r="E3003">
        <v>3000</v>
      </c>
      <c r="AC3003" s="28">
        <v>35767</v>
      </c>
      <c r="AD3003" s="36">
        <v>1.9462476258437702</v>
      </c>
      <c r="AE3003" s="33">
        <v>2.5413915175320354</v>
      </c>
    </row>
    <row r="3004" spans="1:31" x14ac:dyDescent="0.2">
      <c r="A3004" s="21">
        <f>'MODELO TANK'!A3052</f>
        <v>0</v>
      </c>
      <c r="B3004" s="4" t="str">
        <f>IF('MODELO TANK'!D3052="","",'MODELO TANK'!D3052)</f>
        <v/>
      </c>
      <c r="C3004" s="4">
        <f>'MODELO TANK'!Q3052</f>
        <v>0</v>
      </c>
      <c r="D3004" s="22">
        <f>'MODELO TANK'!AM3052</f>
        <v>0</v>
      </c>
      <c r="E3004">
        <v>3001</v>
      </c>
      <c r="AC3004" s="28">
        <v>35772</v>
      </c>
      <c r="AD3004" s="36">
        <v>1.9132603779481132</v>
      </c>
      <c r="AE3004" s="33">
        <v>2.049170421277851</v>
      </c>
    </row>
    <row r="3005" spans="1:31" x14ac:dyDescent="0.2">
      <c r="A3005" s="21">
        <f>'MODELO TANK'!A3053</f>
        <v>0</v>
      </c>
      <c r="B3005" s="4" t="str">
        <f>IF('MODELO TANK'!D3053="","",'MODELO TANK'!D3053)</f>
        <v/>
      </c>
      <c r="C3005" s="4">
        <f>'MODELO TANK'!Q3053</f>
        <v>0</v>
      </c>
      <c r="D3005" s="22">
        <f>'MODELO TANK'!AM3053</f>
        <v>0</v>
      </c>
      <c r="E3005">
        <v>3002</v>
      </c>
      <c r="AC3005" s="28">
        <v>35778</v>
      </c>
      <c r="AD3005" s="36">
        <v>1.6081283349132847</v>
      </c>
      <c r="AE3005" s="33">
        <v>2.9398280336733444</v>
      </c>
    </row>
    <row r="3006" spans="1:31" x14ac:dyDescent="0.2">
      <c r="A3006" s="21">
        <f>'MODELO TANK'!A3054</f>
        <v>0</v>
      </c>
      <c r="B3006" s="4" t="str">
        <f>IF('MODELO TANK'!D3054="","",'MODELO TANK'!D3054)</f>
        <v/>
      </c>
      <c r="C3006" s="4">
        <f>'MODELO TANK'!Q3054</f>
        <v>0</v>
      </c>
      <c r="D3006" s="22">
        <f>'MODELO TANK'!AM3054</f>
        <v>0</v>
      </c>
      <c r="E3006">
        <v>3003</v>
      </c>
      <c r="AC3006" s="28">
        <v>35779</v>
      </c>
      <c r="AD3006" s="36">
        <v>2.5400180879655982</v>
      </c>
      <c r="AE3006" s="33">
        <v>2.7995714877230147</v>
      </c>
    </row>
    <row r="3007" spans="1:31" x14ac:dyDescent="0.2">
      <c r="A3007" s="21">
        <f>'MODELO TANK'!A3055</f>
        <v>0</v>
      </c>
      <c r="B3007" s="4" t="str">
        <f>IF('MODELO TANK'!D3055="","",'MODELO TANK'!D3055)</f>
        <v/>
      </c>
      <c r="C3007" s="4">
        <f>'MODELO TANK'!Q3055</f>
        <v>0</v>
      </c>
      <c r="D3007" s="22">
        <f>'MODELO TANK'!AM3055</f>
        <v>0</v>
      </c>
      <c r="E3007">
        <v>3004</v>
      </c>
      <c r="AC3007" s="28">
        <v>35780</v>
      </c>
      <c r="AD3007" s="36">
        <v>2.3420946005916559</v>
      </c>
      <c r="AE3007" s="33">
        <v>2.4000709842282881</v>
      </c>
    </row>
    <row r="3008" spans="1:31" x14ac:dyDescent="0.2">
      <c r="A3008" s="21">
        <f>'MODELO TANK'!A3056</f>
        <v>0</v>
      </c>
      <c r="B3008" s="4" t="str">
        <f>IF('MODELO TANK'!D3056="","",'MODELO TANK'!D3056)</f>
        <v/>
      </c>
      <c r="C3008" s="4">
        <f>'MODELO TANK'!Q3056</f>
        <v>0</v>
      </c>
      <c r="D3008" s="22">
        <f>'MODELO TANK'!AM3056</f>
        <v>0</v>
      </c>
      <c r="E3008">
        <v>3005</v>
      </c>
      <c r="AC3008" s="28">
        <v>35781</v>
      </c>
      <c r="AD3008" s="36">
        <v>1.7813113863654846</v>
      </c>
      <c r="AE3008" s="33">
        <v>1.9304587343855484</v>
      </c>
    </row>
    <row r="3009" spans="1:31" x14ac:dyDescent="0.2">
      <c r="A3009" s="21">
        <f>'MODELO TANK'!A3057</f>
        <v>0</v>
      </c>
      <c r="B3009" s="4" t="str">
        <f>IF('MODELO TANK'!D3057="","",'MODELO TANK'!D3057)</f>
        <v/>
      </c>
      <c r="C3009" s="4">
        <f>'MODELO TANK'!Q3057</f>
        <v>0</v>
      </c>
      <c r="D3009" s="22">
        <f>'MODELO TANK'!AM3057</f>
        <v>0</v>
      </c>
      <c r="E3009">
        <v>3006</v>
      </c>
      <c r="AC3009" s="28">
        <v>35789</v>
      </c>
      <c r="AD3009" s="36">
        <v>1.3838150492228165</v>
      </c>
      <c r="AE3009" s="33">
        <v>1.8358122558014605</v>
      </c>
    </row>
    <row r="3010" spans="1:31" x14ac:dyDescent="0.2">
      <c r="A3010" s="21">
        <f>'MODELO TANK'!A3058</f>
        <v>0</v>
      </c>
      <c r="B3010" s="4" t="str">
        <f>IF('MODELO TANK'!D3058="","",'MODELO TANK'!D3058)</f>
        <v/>
      </c>
      <c r="C3010" s="4">
        <f>'MODELO TANK'!Q3058</f>
        <v>0</v>
      </c>
      <c r="D3010" s="22">
        <f>'MODELO TANK'!AM3058</f>
        <v>0</v>
      </c>
      <c r="E3010">
        <v>3007</v>
      </c>
      <c r="AC3010" s="28">
        <v>35790</v>
      </c>
      <c r="AD3010" s="36">
        <v>1.6493623947828562</v>
      </c>
      <c r="AE3010" s="33">
        <v>1.5881005593075093</v>
      </c>
    </row>
    <row r="3011" spans="1:31" x14ac:dyDescent="0.2">
      <c r="A3011" s="21">
        <f>'MODELO TANK'!A3059</f>
        <v>0</v>
      </c>
      <c r="B3011" s="4" t="str">
        <f>IF('MODELO TANK'!D3059="","",'MODELO TANK'!D3059)</f>
        <v/>
      </c>
      <c r="C3011" s="4">
        <f>'MODELO TANK'!Q3059</f>
        <v>0</v>
      </c>
      <c r="D3011" s="22">
        <f>'MODELO TANK'!AM3059</f>
        <v>0</v>
      </c>
      <c r="E3011">
        <v>3008</v>
      </c>
      <c r="AC3011" s="28">
        <v>35794</v>
      </c>
      <c r="AD3011" s="36">
        <v>2.5070308400699415</v>
      </c>
      <c r="AE3011" s="33">
        <v>2.2653343184707131</v>
      </c>
    </row>
    <row r="3012" spans="1:31" x14ac:dyDescent="0.2">
      <c r="A3012" s="21">
        <f>'MODELO TANK'!A3060</f>
        <v>0</v>
      </c>
      <c r="B3012" s="4" t="str">
        <f>IF('MODELO TANK'!D3060="","",'MODELO TANK'!D3060)</f>
        <v/>
      </c>
      <c r="C3012" s="4">
        <f>'MODELO TANK'!Q3060</f>
        <v>0</v>
      </c>
      <c r="D3012" s="22">
        <f>'MODELO TANK'!AM3060</f>
        <v>0</v>
      </c>
      <c r="E3012">
        <v>3009</v>
      </c>
      <c r="AC3012" s="28">
        <v>35795</v>
      </c>
      <c r="AD3012" s="36">
        <v>3.0018395585047983</v>
      </c>
      <c r="AE3012" s="33">
        <v>3.1954680539954547</v>
      </c>
    </row>
    <row r="3013" spans="1:31" x14ac:dyDescent="0.2">
      <c r="A3013" s="21">
        <f>'MODELO TANK'!A3061</f>
        <v>0</v>
      </c>
      <c r="B3013" s="4" t="str">
        <f>IF('MODELO TANK'!D3061="","",'MODELO TANK'!D3061)</f>
        <v/>
      </c>
      <c r="C3013" s="4">
        <f>'MODELO TANK'!Q3061</f>
        <v>0</v>
      </c>
      <c r="D3013" s="22">
        <f>'MODELO TANK'!AM3061</f>
        <v>0</v>
      </c>
      <c r="E3013">
        <v>3010</v>
      </c>
      <c r="AC3013" s="28">
        <v>35796</v>
      </c>
      <c r="AD3013" s="36">
        <v>4.1069123630093118</v>
      </c>
      <c r="AE3013" s="33">
        <v>2.7685179910753952</v>
      </c>
    </row>
    <row r="3014" spans="1:31" x14ac:dyDescent="0.2">
      <c r="A3014" s="21">
        <f>'MODELO TANK'!A3062</f>
        <v>0</v>
      </c>
      <c r="B3014" s="4" t="str">
        <f>IF('MODELO TANK'!D3062="","",'MODELO TANK'!D3062)</f>
        <v/>
      </c>
      <c r="C3014" s="4">
        <f>'MODELO TANK'!Q3062</f>
        <v>0</v>
      </c>
      <c r="D3014" s="22">
        <f>'MODELO TANK'!AM3062</f>
        <v>0</v>
      </c>
      <c r="E3014">
        <v>3011</v>
      </c>
      <c r="AC3014" s="28">
        <v>35797</v>
      </c>
      <c r="AD3014" s="36">
        <v>2.7709288232351983</v>
      </c>
      <c r="AE3014" s="33">
        <v>2.5752618507625304</v>
      </c>
    </row>
    <row r="3015" spans="1:31" x14ac:dyDescent="0.2">
      <c r="A3015" s="21">
        <f>'MODELO TANK'!A3063</f>
        <v>0</v>
      </c>
      <c r="B3015" s="4" t="str">
        <f>IF('MODELO TANK'!D3063="","",'MODELO TANK'!D3063)</f>
        <v/>
      </c>
      <c r="C3015" s="4">
        <f>'MODELO TANK'!Q3063</f>
        <v>0</v>
      </c>
      <c r="D3015" s="22">
        <f>'MODELO TANK'!AM3063</f>
        <v>0</v>
      </c>
      <c r="E3015">
        <v>3012</v>
      </c>
      <c r="AC3015" s="28">
        <v>35798</v>
      </c>
      <c r="AD3015" s="36">
        <v>3.0018395585047983</v>
      </c>
      <c r="AE3015" s="33">
        <v>2.7753999940027678</v>
      </c>
    </row>
    <row r="3016" spans="1:31" x14ac:dyDescent="0.2">
      <c r="A3016" s="21">
        <f>'MODELO TANK'!A3064</f>
        <v>0</v>
      </c>
      <c r="B3016" s="4" t="str">
        <f>IF('MODELO TANK'!D3064="","",'MODELO TANK'!D3064)</f>
        <v/>
      </c>
      <c r="C3016" s="4">
        <f>'MODELO TANK'!Q3064</f>
        <v>0</v>
      </c>
      <c r="D3016" s="22">
        <f>'MODELO TANK'!AM3064</f>
        <v>0</v>
      </c>
      <c r="E3016">
        <v>3013</v>
      </c>
      <c r="AC3016" s="28">
        <v>35804</v>
      </c>
      <c r="AD3016" s="36">
        <v>5.7892620056878252</v>
      </c>
      <c r="AE3016" s="33">
        <v>4.1552848094948196</v>
      </c>
    </row>
    <row r="3017" spans="1:31" x14ac:dyDescent="0.2">
      <c r="A3017" s="21">
        <f>'MODELO TANK'!A3065</f>
        <v>0</v>
      </c>
      <c r="B3017" s="4" t="str">
        <f>IF('MODELO TANK'!D3065="","",'MODELO TANK'!D3065)</f>
        <v/>
      </c>
      <c r="C3017" s="4">
        <f>'MODELO TANK'!Q3065</f>
        <v>0</v>
      </c>
      <c r="D3017" s="22">
        <f>'MODELO TANK'!AM3065</f>
        <v>0</v>
      </c>
      <c r="E3017">
        <v>3014</v>
      </c>
      <c r="AC3017" s="28">
        <v>35805</v>
      </c>
      <c r="AD3017" s="36">
        <v>3.9584697474788548</v>
      </c>
      <c r="AE3017" s="33">
        <v>3.5683946723728002</v>
      </c>
    </row>
    <row r="3018" spans="1:31" x14ac:dyDescent="0.2">
      <c r="A3018" s="21">
        <f>'MODELO TANK'!A3066</f>
        <v>0</v>
      </c>
      <c r="B3018" s="4" t="str">
        <f>IF('MODELO TANK'!D3066="","",'MODELO TANK'!D3066)</f>
        <v/>
      </c>
      <c r="C3018" s="4">
        <f>'MODELO TANK'!Q3066</f>
        <v>0</v>
      </c>
      <c r="D3018" s="22">
        <f>'MODELO TANK'!AM3066</f>
        <v>0</v>
      </c>
      <c r="E3018">
        <v>3015</v>
      </c>
      <c r="AC3018" s="28">
        <v>35806</v>
      </c>
      <c r="AD3018" s="36">
        <v>3.0513204303482837</v>
      </c>
      <c r="AE3018" s="33">
        <v>3.0159620916249663</v>
      </c>
    </row>
    <row r="3019" spans="1:31" x14ac:dyDescent="0.2">
      <c r="A3019" s="21">
        <f>'MODELO TANK'!A3067</f>
        <v>0</v>
      </c>
      <c r="B3019" s="4" t="str">
        <f>IF('MODELO TANK'!D3067="","",'MODELO TANK'!D3067)</f>
        <v/>
      </c>
      <c r="C3019" s="4">
        <f>'MODELO TANK'!Q3067</f>
        <v>0</v>
      </c>
      <c r="D3019" s="22">
        <f>'MODELO TANK'!AM3067</f>
        <v>0</v>
      </c>
      <c r="E3019">
        <v>3016</v>
      </c>
      <c r="AC3019" s="28">
        <v>35807</v>
      </c>
      <c r="AD3019" s="36">
        <v>2.4740435921742843</v>
      </c>
      <c r="AE3019" s="33">
        <v>2.4911263487585833</v>
      </c>
    </row>
    <row r="3020" spans="1:31" x14ac:dyDescent="0.2">
      <c r="A3020" s="21">
        <f>'MODELO TANK'!A3068</f>
        <v>0</v>
      </c>
      <c r="B3020" s="4" t="str">
        <f>IF('MODELO TANK'!D3068="","",'MODELO TANK'!D3068)</f>
        <v/>
      </c>
      <c r="C3020" s="4">
        <f>'MODELO TANK'!Q3068</f>
        <v>0</v>
      </c>
      <c r="D3020" s="22">
        <f>'MODELO TANK'!AM3068</f>
        <v>0</v>
      </c>
      <c r="E3020">
        <v>3017</v>
      </c>
      <c r="AC3020" s="28">
        <v>35811</v>
      </c>
      <c r="AD3020" s="36">
        <v>2.5894989598090841</v>
      </c>
      <c r="AE3020" s="33">
        <v>2.9382023358569214</v>
      </c>
    </row>
    <row r="3021" spans="1:31" x14ac:dyDescent="0.2">
      <c r="A3021" s="21">
        <f>'MODELO TANK'!A3069</f>
        <v>0</v>
      </c>
      <c r="B3021" s="4" t="str">
        <f>IF('MODELO TANK'!D3069="","",'MODELO TANK'!D3069)</f>
        <v/>
      </c>
      <c r="C3021" s="4">
        <f>'MODELO TANK'!Q3069</f>
        <v>0</v>
      </c>
      <c r="D3021" s="22">
        <f>'MODELO TANK'!AM3069</f>
        <v>0</v>
      </c>
      <c r="E3021">
        <v>3018</v>
      </c>
      <c r="AC3021" s="28">
        <v>35812</v>
      </c>
      <c r="AD3021" s="36">
        <v>2.7544351992873697</v>
      </c>
      <c r="AE3021" s="33">
        <v>2.3994551440187015</v>
      </c>
    </row>
    <row r="3022" spans="1:31" x14ac:dyDescent="0.2">
      <c r="A3022" s="21">
        <f>'MODELO TANK'!A3070</f>
        <v>0</v>
      </c>
      <c r="B3022" s="4" t="str">
        <f>IF('MODELO TANK'!D3070="","",'MODELO TANK'!D3070)</f>
        <v/>
      </c>
      <c r="C3022" s="4">
        <f>'MODELO TANK'!Q3070</f>
        <v>0</v>
      </c>
      <c r="D3022" s="22">
        <f>'MODELO TANK'!AM3070</f>
        <v>0</v>
      </c>
      <c r="E3022">
        <v>3019</v>
      </c>
      <c r="AC3022" s="28">
        <v>35820</v>
      </c>
      <c r="AD3022" s="36">
        <v>2.0287157455829132</v>
      </c>
      <c r="AE3022" s="33">
        <v>2.2470183474190208</v>
      </c>
    </row>
    <row r="3023" spans="1:31" x14ac:dyDescent="0.2">
      <c r="A3023" s="21">
        <f>'MODELO TANK'!A3071</f>
        <v>0</v>
      </c>
      <c r="B3023" s="4" t="str">
        <f>IF('MODELO TANK'!D3071="","",'MODELO TANK'!D3071)</f>
        <v/>
      </c>
      <c r="C3023" s="4">
        <f>'MODELO TANK'!Q3071</f>
        <v>0</v>
      </c>
      <c r="D3023" s="22">
        <f>'MODELO TANK'!AM3071</f>
        <v>0</v>
      </c>
      <c r="E3023">
        <v>3020</v>
      </c>
      <c r="AC3023" s="28">
        <v>35821</v>
      </c>
      <c r="AD3023" s="36">
        <v>2.9358650627134839</v>
      </c>
      <c r="AE3023" s="33">
        <v>2.5458548596441806</v>
      </c>
    </row>
    <row r="3024" spans="1:31" x14ac:dyDescent="0.2">
      <c r="A3024" s="21">
        <f>'MODELO TANK'!A3072</f>
        <v>0</v>
      </c>
      <c r="B3024" s="4" t="str">
        <f>IF('MODELO TANK'!D3072="","",'MODELO TANK'!D3072)</f>
        <v/>
      </c>
      <c r="C3024" s="4">
        <f>'MODELO TANK'!Q3072</f>
        <v>0</v>
      </c>
      <c r="D3024" s="22">
        <f>'MODELO TANK'!AM3072</f>
        <v>0</v>
      </c>
      <c r="E3024">
        <v>3021</v>
      </c>
      <c r="AC3024" s="28">
        <v>35824</v>
      </c>
      <c r="AD3024" s="36">
        <v>3.6450908924701122</v>
      </c>
      <c r="AE3024" s="33">
        <v>3.7588237650471723</v>
      </c>
    </row>
    <row r="3025" spans="1:31" x14ac:dyDescent="0.2">
      <c r="A3025" s="21">
        <f>'MODELO TANK'!A3073</f>
        <v>0</v>
      </c>
      <c r="B3025" s="4" t="str">
        <f>IF('MODELO TANK'!D3073="","",'MODELO TANK'!D3073)</f>
        <v/>
      </c>
      <c r="C3025" s="4">
        <f>'MODELO TANK'!Q3073</f>
        <v>0</v>
      </c>
      <c r="D3025" s="22">
        <f>'MODELO TANK'!AM3073</f>
        <v>0</v>
      </c>
      <c r="E3025">
        <v>3022</v>
      </c>
      <c r="AC3025" s="28">
        <v>35825</v>
      </c>
      <c r="AD3025" s="36">
        <v>3.2162566698265693</v>
      </c>
      <c r="AE3025" s="33">
        <v>3.5021486259861203</v>
      </c>
    </row>
    <row r="3026" spans="1:31" x14ac:dyDescent="0.2">
      <c r="A3026" s="21">
        <f>'MODELO TANK'!A3074</f>
        <v>0</v>
      </c>
      <c r="B3026" s="4" t="str">
        <f>IF('MODELO TANK'!D3074="","",'MODELO TANK'!D3074)</f>
        <v/>
      </c>
      <c r="C3026" s="4">
        <f>'MODELO TANK'!Q3074</f>
        <v>0</v>
      </c>
      <c r="D3026" s="22">
        <f>'MODELO TANK'!AM3074</f>
        <v>0</v>
      </c>
      <c r="E3026">
        <v>3023</v>
      </c>
      <c r="AC3026" s="28">
        <v>35826</v>
      </c>
      <c r="AD3026" s="36">
        <v>3.9584697474788548</v>
      </c>
      <c r="AE3026" s="33">
        <v>4.2653849377173696</v>
      </c>
    </row>
    <row r="3027" spans="1:31" x14ac:dyDescent="0.2">
      <c r="A3027" s="21">
        <f>'MODELO TANK'!A3075</f>
        <v>0</v>
      </c>
      <c r="B3027" s="4" t="str">
        <f>IF('MODELO TANK'!D3075="","",'MODELO TANK'!D3075)</f>
        <v/>
      </c>
      <c r="C3027" s="4">
        <f>'MODELO TANK'!Q3075</f>
        <v>0</v>
      </c>
      <c r="D3027" s="22">
        <f>'MODELO TANK'!AM3075</f>
        <v>0</v>
      </c>
      <c r="E3027">
        <v>3024</v>
      </c>
      <c r="AC3027" s="28">
        <v>35835</v>
      </c>
      <c r="AD3027" s="36">
        <v>9.6652636334275375</v>
      </c>
      <c r="AE3027" s="33">
        <v>4.45820420875972</v>
      </c>
    </row>
    <row r="3028" spans="1:31" x14ac:dyDescent="0.2">
      <c r="A3028" s="21">
        <f>'MODELO TANK'!A3076</f>
        <v>0</v>
      </c>
      <c r="B3028" s="4" t="str">
        <f>IF('MODELO TANK'!D3076="","",'MODELO TANK'!D3076)</f>
        <v/>
      </c>
      <c r="C3028" s="4">
        <f>'MODELO TANK'!Q3076</f>
        <v>0</v>
      </c>
      <c r="D3028" s="22">
        <f>'MODELO TANK'!AM3076</f>
        <v>0</v>
      </c>
      <c r="E3028">
        <v>3025</v>
      </c>
      <c r="AC3028" s="28">
        <v>35839</v>
      </c>
      <c r="AD3028" s="36">
        <v>5.2449724154094826</v>
      </c>
      <c r="AE3028" s="33">
        <v>4.4881079942503224</v>
      </c>
    </row>
    <row r="3029" spans="1:31" x14ac:dyDescent="0.2">
      <c r="A3029" s="21">
        <f>'MODELO TANK'!A3077</f>
        <v>0</v>
      </c>
      <c r="B3029" s="4" t="str">
        <f>IF('MODELO TANK'!D3077="","",'MODELO TANK'!D3077)</f>
        <v/>
      </c>
      <c r="C3029" s="4">
        <f>'MODELO TANK'!Q3077</f>
        <v>0</v>
      </c>
      <c r="D3029" s="22">
        <f>'MODELO TANK'!AM3077</f>
        <v>0</v>
      </c>
      <c r="E3029">
        <v>3026</v>
      </c>
      <c r="AC3029" s="28">
        <v>35840</v>
      </c>
      <c r="AD3029" s="36">
        <v>3.9254824995831976</v>
      </c>
      <c r="AE3029" s="33">
        <v>3.9439141514814873</v>
      </c>
    </row>
    <row r="3030" spans="1:31" x14ac:dyDescent="0.2">
      <c r="A3030" s="21">
        <f>'MODELO TANK'!A3078</f>
        <v>0</v>
      </c>
      <c r="B3030" s="4" t="str">
        <f>IF('MODELO TANK'!D3078="","",'MODELO TANK'!D3078)</f>
        <v/>
      </c>
      <c r="C3030" s="4">
        <f>'MODELO TANK'!Q3078</f>
        <v>0</v>
      </c>
      <c r="D3030" s="22">
        <f>'MODELO TANK'!AM3078</f>
        <v>0</v>
      </c>
      <c r="E3030">
        <v>3027</v>
      </c>
      <c r="AC3030" s="28">
        <v>35841</v>
      </c>
      <c r="AD3030" s="36">
        <v>3.2162566698265693</v>
      </c>
      <c r="AE3030" s="33">
        <v>3.5056435799052701</v>
      </c>
    </row>
    <row r="3031" spans="1:31" x14ac:dyDescent="0.2">
      <c r="A3031" s="21">
        <f>'MODELO TANK'!A3079</f>
        <v>0</v>
      </c>
      <c r="B3031" s="4" t="str">
        <f>IF('MODELO TANK'!D3079="","",'MODELO TANK'!D3079)</f>
        <v/>
      </c>
      <c r="C3031" s="4">
        <f>'MODELO TANK'!Q3079</f>
        <v>0</v>
      </c>
      <c r="D3031" s="22">
        <f>'MODELO TANK'!AM3079</f>
        <v>0</v>
      </c>
      <c r="E3031">
        <v>3028</v>
      </c>
      <c r="AC3031" s="28">
        <v>35842</v>
      </c>
      <c r="AD3031" s="36">
        <v>3.1502821740352553</v>
      </c>
      <c r="AE3031" s="33">
        <v>3.9195027930061173</v>
      </c>
    </row>
    <row r="3032" spans="1:31" x14ac:dyDescent="0.2">
      <c r="A3032" s="21">
        <f>'MODELO TANK'!A3080</f>
        <v>0</v>
      </c>
      <c r="B3032" s="4" t="str">
        <f>IF('MODELO TANK'!D3080="","",'MODELO TANK'!D3080)</f>
        <v/>
      </c>
      <c r="C3032" s="4">
        <f>'MODELO TANK'!Q3080</f>
        <v>0</v>
      </c>
      <c r="D3032" s="22">
        <f>'MODELO TANK'!AM3080</f>
        <v>0</v>
      </c>
      <c r="E3032">
        <v>3029</v>
      </c>
      <c r="AC3032" s="28">
        <v>35843</v>
      </c>
      <c r="AD3032" s="36">
        <v>4.0079506193223402</v>
      </c>
      <c r="AE3032" s="33">
        <v>4.3234765759602034</v>
      </c>
    </row>
    <row r="3033" spans="1:31" x14ac:dyDescent="0.2">
      <c r="A3033" s="21">
        <f>'MODELO TANK'!A3081</f>
        <v>0</v>
      </c>
      <c r="B3033" s="4" t="str">
        <f>IF('MODELO TANK'!D3081="","",'MODELO TANK'!D3081)</f>
        <v/>
      </c>
      <c r="C3033" s="4">
        <f>'MODELO TANK'!Q3081</f>
        <v>0</v>
      </c>
      <c r="D3033" s="22">
        <f>'MODELO TANK'!AM3081</f>
        <v>0</v>
      </c>
      <c r="E3033">
        <v>3030</v>
      </c>
      <c r="AC3033" s="28">
        <v>35844</v>
      </c>
      <c r="AD3033" s="36">
        <v>4.0079506193223402</v>
      </c>
      <c r="AE3033" s="33">
        <v>3.7125419996431051</v>
      </c>
    </row>
    <row r="3034" spans="1:31" x14ac:dyDescent="0.2">
      <c r="A3034" s="21">
        <f>'MODELO TANK'!A3082</f>
        <v>0</v>
      </c>
      <c r="B3034" s="4" t="str">
        <f>IF('MODELO TANK'!D3082="","",'MODELO TANK'!D3082)</f>
        <v/>
      </c>
      <c r="C3034" s="4">
        <f>'MODELO TANK'!Q3082</f>
        <v>0</v>
      </c>
      <c r="D3034" s="22">
        <f>'MODELO TANK'!AM3082</f>
        <v>0</v>
      </c>
      <c r="E3034">
        <v>3031</v>
      </c>
      <c r="AC3034" s="28">
        <v>35845</v>
      </c>
      <c r="AD3034" s="36">
        <v>3.0348268064004551</v>
      </c>
      <c r="AE3034" s="33">
        <v>3.2289305772988657</v>
      </c>
    </row>
    <row r="3035" spans="1:31" x14ac:dyDescent="0.2">
      <c r="A3035" s="21">
        <f>'MODELO TANK'!A3083</f>
        <v>0</v>
      </c>
      <c r="B3035" s="4" t="str">
        <f>IF('MODELO TANK'!D3083="","",'MODELO TANK'!D3083)</f>
        <v/>
      </c>
      <c r="C3035" s="4">
        <f>'MODELO TANK'!Q3083</f>
        <v>0</v>
      </c>
      <c r="D3035" s="22">
        <f>'MODELO TANK'!AM3083</f>
        <v>0</v>
      </c>
      <c r="E3035">
        <v>3032</v>
      </c>
      <c r="AC3035" s="28">
        <v>35846</v>
      </c>
      <c r="AD3035" s="36">
        <v>2.7709288232351983</v>
      </c>
      <c r="AE3035" s="33">
        <v>3.4058830839340883</v>
      </c>
    </row>
    <row r="3036" spans="1:31" x14ac:dyDescent="0.2">
      <c r="A3036" s="21">
        <f>'MODELO TANK'!A3084</f>
        <v>0</v>
      </c>
      <c r="B3036" s="4" t="str">
        <f>IF('MODELO TANK'!D3084="","",'MODELO TANK'!D3084)</f>
        <v/>
      </c>
      <c r="C3036" s="4">
        <f>'MODELO TANK'!Q3084</f>
        <v>0</v>
      </c>
      <c r="D3036" s="22">
        <f>'MODELO TANK'!AM3084</f>
        <v>0</v>
      </c>
      <c r="E3036">
        <v>3033</v>
      </c>
      <c r="AC3036" s="28">
        <v>35847</v>
      </c>
      <c r="AD3036" s="36">
        <v>2.9358650627134839</v>
      </c>
      <c r="AE3036" s="33">
        <v>3.0615228979513329</v>
      </c>
    </row>
    <row r="3037" spans="1:31" x14ac:dyDescent="0.2">
      <c r="A3037" s="21">
        <f>'MODELO TANK'!A3085</f>
        <v>0</v>
      </c>
      <c r="B3037" s="4" t="str">
        <f>IF('MODELO TANK'!D3085="","",'MODELO TANK'!D3085)</f>
        <v/>
      </c>
      <c r="C3037" s="4">
        <f>'MODELO TANK'!Q3085</f>
        <v>0</v>
      </c>
      <c r="D3037" s="22">
        <f>'MODELO TANK'!AM3085</f>
        <v>0</v>
      </c>
      <c r="E3037">
        <v>3034</v>
      </c>
      <c r="AC3037" s="28">
        <v>35848</v>
      </c>
      <c r="AD3037" s="36">
        <v>3.0348268064004551</v>
      </c>
      <c r="AE3037" s="33">
        <v>3.657924127029772</v>
      </c>
    </row>
    <row r="3038" spans="1:31" x14ac:dyDescent="0.2">
      <c r="A3038" s="21">
        <f>'MODELO TANK'!A3086</f>
        <v>0</v>
      </c>
      <c r="B3038" s="4" t="str">
        <f>IF('MODELO TANK'!D3086="","",'MODELO TANK'!D3086)</f>
        <v/>
      </c>
      <c r="C3038" s="4">
        <f>'MODELO TANK'!Q3086</f>
        <v>0</v>
      </c>
      <c r="D3038" s="22">
        <f>'MODELO TANK'!AM3086</f>
        <v>0</v>
      </c>
      <c r="E3038">
        <v>3035</v>
      </c>
      <c r="AC3038" s="28">
        <v>35849</v>
      </c>
      <c r="AD3038" s="36">
        <v>3.6450908924701122</v>
      </c>
      <c r="AE3038" s="33">
        <v>3.270847439386384</v>
      </c>
    </row>
    <row r="3039" spans="1:31" x14ac:dyDescent="0.2">
      <c r="A3039" s="21">
        <f>'MODELO TANK'!A3087</f>
        <v>0</v>
      </c>
      <c r="B3039" s="4" t="str">
        <f>IF('MODELO TANK'!D3087="","",'MODELO TANK'!D3087)</f>
        <v/>
      </c>
      <c r="C3039" s="4">
        <f>'MODELO TANK'!Q3087</f>
        <v>0</v>
      </c>
      <c r="D3039" s="22">
        <f>'MODELO TANK'!AM3087</f>
        <v>0</v>
      </c>
      <c r="E3039">
        <v>3036</v>
      </c>
      <c r="AC3039" s="28">
        <v>35850</v>
      </c>
      <c r="AD3039" s="36">
        <v>3.4471674050961694</v>
      </c>
      <c r="AE3039" s="33">
        <v>3.4437305761695374</v>
      </c>
    </row>
    <row r="3040" spans="1:31" x14ac:dyDescent="0.2">
      <c r="A3040" s="21">
        <f>'MODELO TANK'!A3088</f>
        <v>0</v>
      </c>
      <c r="B3040" s="4" t="str">
        <f>IF('MODELO TANK'!D3088="","",'MODELO TANK'!D3088)</f>
        <v/>
      </c>
      <c r="C3040" s="4">
        <f>'MODELO TANK'!Q3088</f>
        <v>0</v>
      </c>
      <c r="D3040" s="22">
        <f>'MODELO TANK'!AM3088</f>
        <v>0</v>
      </c>
      <c r="E3040">
        <v>3037</v>
      </c>
      <c r="AC3040" s="28">
        <v>35851</v>
      </c>
      <c r="AD3040" s="36">
        <v>7.4386244004706814</v>
      </c>
      <c r="AE3040" s="33">
        <v>5.1128317234582328</v>
      </c>
    </row>
    <row r="3041" spans="1:31" x14ac:dyDescent="0.2">
      <c r="A3041" s="21">
        <f>'MODELO TANK'!A3089</f>
        <v>0</v>
      </c>
      <c r="B3041" s="4" t="str">
        <f>IF('MODELO TANK'!D3089="","",'MODELO TANK'!D3089)</f>
        <v/>
      </c>
      <c r="C3041" s="4">
        <f>'MODELO TANK'!Q3089</f>
        <v>0</v>
      </c>
      <c r="D3041" s="22">
        <f>'MODELO TANK'!AM3089</f>
        <v>0</v>
      </c>
      <c r="E3041">
        <v>3038</v>
      </c>
      <c r="AC3041" s="28">
        <v>35856</v>
      </c>
      <c r="AD3041" s="36">
        <v>4.5522402096006829</v>
      </c>
      <c r="AE3041" s="33">
        <v>4.3460758000692055</v>
      </c>
    </row>
    <row r="3042" spans="1:31" x14ac:dyDescent="0.2">
      <c r="A3042" s="21">
        <f>'MODELO TANK'!A3090</f>
        <v>0</v>
      </c>
      <c r="B3042" s="4" t="str">
        <f>IF('MODELO TANK'!D3090="","",'MODELO TANK'!D3090)</f>
        <v/>
      </c>
      <c r="C3042" s="4">
        <f>'MODELO TANK'!Q3090</f>
        <v>0</v>
      </c>
      <c r="D3042" s="22">
        <f>'MODELO TANK'!AM3090</f>
        <v>0</v>
      </c>
      <c r="E3042">
        <v>3039</v>
      </c>
      <c r="AC3042" s="28">
        <v>35857</v>
      </c>
      <c r="AD3042" s="36">
        <v>3.2492439177222265</v>
      </c>
      <c r="AE3042" s="33">
        <v>3.7748229203638486</v>
      </c>
    </row>
    <row r="3043" spans="1:31" x14ac:dyDescent="0.2">
      <c r="A3043" s="21">
        <f>'MODELO TANK'!A3091</f>
        <v>0</v>
      </c>
      <c r="B3043" s="4" t="str">
        <f>IF('MODELO TANK'!D3091="","",'MODELO TANK'!D3091)</f>
        <v/>
      </c>
      <c r="C3043" s="4">
        <f>'MODELO TANK'!Q3091</f>
        <v>0</v>
      </c>
      <c r="D3043" s="22">
        <f>'MODELO TANK'!AM3091</f>
        <v>0</v>
      </c>
      <c r="E3043">
        <v>3040</v>
      </c>
      <c r="AC3043" s="28">
        <v>35858</v>
      </c>
      <c r="AD3043" s="36">
        <v>2.6554734556003985</v>
      </c>
      <c r="AE3043" s="33">
        <v>3.2727993501763892</v>
      </c>
    </row>
    <row r="3044" spans="1:31" x14ac:dyDescent="0.2">
      <c r="A3044" s="21">
        <f>'MODELO TANK'!A3092</f>
        <v>0</v>
      </c>
      <c r="B3044" s="4" t="str">
        <f>IF('MODELO TANK'!D3092="","",'MODELO TANK'!D3092)</f>
        <v/>
      </c>
      <c r="C3044" s="4">
        <f>'MODELO TANK'!Q3092</f>
        <v>0</v>
      </c>
      <c r="D3044" s="22">
        <f>'MODELO TANK'!AM3092</f>
        <v>0</v>
      </c>
      <c r="E3044">
        <v>3041</v>
      </c>
      <c r="AC3044" s="28">
        <v>35859</v>
      </c>
      <c r="AD3044" s="36">
        <v>2.1771583611133702</v>
      </c>
      <c r="AE3044" s="33">
        <v>2.8642150021374113</v>
      </c>
    </row>
    <row r="3045" spans="1:31" x14ac:dyDescent="0.2">
      <c r="A3045" s="21">
        <f>'MODELO TANK'!A3093</f>
        <v>0</v>
      </c>
      <c r="B3045" s="4" t="str">
        <f>IF('MODELO TANK'!D3093="","",'MODELO TANK'!D3093)</f>
        <v/>
      </c>
      <c r="C3045" s="4">
        <f>'MODELO TANK'!Q3093</f>
        <v>0</v>
      </c>
      <c r="D3045" s="22">
        <f>'MODELO TANK'!AM3093</f>
        <v>0</v>
      </c>
      <c r="E3045">
        <v>3042</v>
      </c>
      <c r="AC3045" s="28">
        <v>35865</v>
      </c>
      <c r="AD3045" s="36">
        <v>1.6823496426785132</v>
      </c>
      <c r="AE3045" s="33">
        <v>2.429030692856327</v>
      </c>
    </row>
    <row r="3046" spans="1:31" x14ac:dyDescent="0.2">
      <c r="A3046" s="21">
        <f>'MODELO TANK'!A3094</f>
        <v>0</v>
      </c>
      <c r="B3046" s="4" t="str">
        <f>IF('MODELO TANK'!D3094="","",'MODELO TANK'!D3094)</f>
        <v/>
      </c>
      <c r="C3046" s="4">
        <f>'MODELO TANK'!Q3094</f>
        <v>0</v>
      </c>
      <c r="D3046" s="22">
        <f>'MODELO TANK'!AM3094</f>
        <v>0</v>
      </c>
      <c r="E3046">
        <v>3043</v>
      </c>
      <c r="AC3046" s="28">
        <v>35866</v>
      </c>
      <c r="AD3046" s="36">
        <v>1.6328687708350276</v>
      </c>
      <c r="AE3046" s="33">
        <v>2.4890584981434793</v>
      </c>
    </row>
    <row r="3047" spans="1:31" x14ac:dyDescent="0.2">
      <c r="A3047" s="21">
        <f>'MODELO TANK'!A3095</f>
        <v>0</v>
      </c>
      <c r="B3047" s="4" t="str">
        <f>IF('MODELO TANK'!D3095="","",'MODELO TANK'!D3095)</f>
        <v/>
      </c>
      <c r="C3047" s="4">
        <f>'MODELO TANK'!Q3095</f>
        <v>0</v>
      </c>
      <c r="D3047" s="22">
        <f>'MODELO TANK'!AM3095</f>
        <v>0</v>
      </c>
      <c r="E3047">
        <v>3044</v>
      </c>
      <c r="AC3047" s="28">
        <v>35870</v>
      </c>
      <c r="AD3047" s="36">
        <v>6.4655005875487959</v>
      </c>
      <c r="AE3047" s="33">
        <v>4.4734870109744387</v>
      </c>
    </row>
    <row r="3048" spans="1:31" x14ac:dyDescent="0.2">
      <c r="A3048" s="21">
        <f>'MODELO TANK'!A3096</f>
        <v>0</v>
      </c>
      <c r="B3048" s="4" t="str">
        <f>IF('MODELO TANK'!D3096="","",'MODELO TANK'!D3096)</f>
        <v/>
      </c>
      <c r="C3048" s="4">
        <f>'MODELO TANK'!Q3096</f>
        <v>0</v>
      </c>
      <c r="D3048" s="22">
        <f>'MODELO TANK'!AM3096</f>
        <v>0</v>
      </c>
      <c r="E3048">
        <v>3045</v>
      </c>
      <c r="AC3048" s="28">
        <v>35871</v>
      </c>
      <c r="AD3048" s="36">
        <v>4.4367848419658831</v>
      </c>
      <c r="AE3048" s="33">
        <v>4.1164965500830446</v>
      </c>
    </row>
    <row r="3049" spans="1:31" x14ac:dyDescent="0.2">
      <c r="A3049" s="21">
        <f>'MODELO TANK'!A3097</f>
        <v>0</v>
      </c>
      <c r="B3049" s="4" t="str">
        <f>IF('MODELO TANK'!D3097="","",'MODELO TANK'!D3097)</f>
        <v/>
      </c>
      <c r="C3049" s="4">
        <f>'MODELO TANK'!Q3097</f>
        <v>0</v>
      </c>
      <c r="D3049" s="22">
        <f>'MODELO TANK'!AM3097</f>
        <v>0</v>
      </c>
      <c r="E3049">
        <v>3046</v>
      </c>
      <c r="AC3049" s="28">
        <v>35874</v>
      </c>
      <c r="AD3049" s="36">
        <v>6.8778411862445097</v>
      </c>
      <c r="AE3049" s="33">
        <v>4.4820321344911065</v>
      </c>
    </row>
    <row r="3050" spans="1:31" x14ac:dyDescent="0.2">
      <c r="A3050" s="21">
        <f>'MODELO TANK'!A3098</f>
        <v>0</v>
      </c>
      <c r="B3050" s="4" t="str">
        <f>IF('MODELO TANK'!D3098="","",'MODELO TANK'!D3098)</f>
        <v/>
      </c>
      <c r="C3050" s="4">
        <f>'MODELO TANK'!Q3098</f>
        <v>0</v>
      </c>
      <c r="D3050" s="22">
        <f>'MODELO TANK'!AM3098</f>
        <v>0</v>
      </c>
      <c r="E3050">
        <v>3047</v>
      </c>
      <c r="AC3050" s="28">
        <v>35875</v>
      </c>
      <c r="AD3050" s="36">
        <v>4.5027593377571975</v>
      </c>
      <c r="AE3050" s="33">
        <v>3.9380856982444223</v>
      </c>
    </row>
    <row r="3051" spans="1:31" x14ac:dyDescent="0.2">
      <c r="A3051" s="21">
        <f>'MODELO TANK'!A3099</f>
        <v>0</v>
      </c>
      <c r="B3051" s="4" t="str">
        <f>IF('MODELO TANK'!D3099="","",'MODELO TANK'!D3099)</f>
        <v/>
      </c>
      <c r="C3051" s="4">
        <f>'MODELO TANK'!Q3099</f>
        <v>0</v>
      </c>
      <c r="D3051" s="22">
        <f>'MODELO TANK'!AM3099</f>
        <v>0</v>
      </c>
      <c r="E3051">
        <v>3048</v>
      </c>
      <c r="AC3051" s="28">
        <v>35876</v>
      </c>
      <c r="AD3051" s="36">
        <v>3.315218413513541</v>
      </c>
      <c r="AE3051" s="33">
        <v>3.5263694549050646</v>
      </c>
    </row>
    <row r="3052" spans="1:31" x14ac:dyDescent="0.2">
      <c r="A3052" s="21">
        <f>'MODELO TANK'!A3100</f>
        <v>0</v>
      </c>
      <c r="B3052" s="4" t="str">
        <f>IF('MODELO TANK'!D3100="","",'MODELO TANK'!D3100)</f>
        <v/>
      </c>
      <c r="C3052" s="4">
        <f>'MODELO TANK'!Q3100</f>
        <v>0</v>
      </c>
      <c r="D3052" s="22">
        <f>'MODELO TANK'!AM3100</f>
        <v>0</v>
      </c>
      <c r="E3052">
        <v>3049</v>
      </c>
      <c r="AC3052" s="28">
        <v>35877</v>
      </c>
      <c r="AD3052" s="36">
        <v>3.0513204303482837</v>
      </c>
      <c r="AE3052" s="33">
        <v>3.1470102075936102</v>
      </c>
    </row>
    <row r="3053" spans="1:31" x14ac:dyDescent="0.2">
      <c r="A3053" s="21">
        <f>'MODELO TANK'!A3101</f>
        <v>0</v>
      </c>
      <c r="B3053" s="4" t="str">
        <f>IF('MODELO TANK'!D3101="","",'MODELO TANK'!D3101)</f>
        <v/>
      </c>
      <c r="C3053" s="4">
        <f>'MODELO TANK'!Q3101</f>
        <v>0</v>
      </c>
      <c r="D3053" s="22">
        <f>'MODELO TANK'!AM3101</f>
        <v>0</v>
      </c>
      <c r="E3053">
        <v>3050</v>
      </c>
      <c r="AC3053" s="28">
        <v>35878</v>
      </c>
      <c r="AD3053" s="36">
        <v>2.8698905669221695</v>
      </c>
      <c r="AE3053" s="33">
        <v>2.8037992444415036</v>
      </c>
    </row>
    <row r="3054" spans="1:31" x14ac:dyDescent="0.2">
      <c r="A3054" s="21">
        <f>'MODELO TANK'!A3102</f>
        <v>0</v>
      </c>
      <c r="B3054" s="4" t="str">
        <f>IF('MODELO TANK'!D3102="","",'MODELO TANK'!D3102)</f>
        <v/>
      </c>
      <c r="C3054" s="4">
        <f>'MODELO TANK'!Q3102</f>
        <v>0</v>
      </c>
      <c r="D3054" s="22">
        <f>'MODELO TANK'!AM3102</f>
        <v>0</v>
      </c>
      <c r="E3054">
        <v>3051</v>
      </c>
      <c r="AC3054" s="28">
        <v>35879</v>
      </c>
      <c r="AD3054" s="36">
        <v>2.5894989598090841</v>
      </c>
      <c r="AE3054" s="33">
        <v>3.3365044541622888</v>
      </c>
    </row>
    <row r="3055" spans="1:31" x14ac:dyDescent="0.2">
      <c r="A3055" s="21">
        <f>'MODELO TANK'!A3103</f>
        <v>0</v>
      </c>
      <c r="B3055" s="4" t="str">
        <f>IF('MODELO TANK'!D3103="","",'MODELO TANK'!D3103)</f>
        <v/>
      </c>
      <c r="C3055" s="4">
        <f>'MODELO TANK'!Q3103</f>
        <v>0</v>
      </c>
      <c r="D3055" s="22">
        <f>'MODELO TANK'!AM3103</f>
        <v>0</v>
      </c>
      <c r="E3055">
        <v>3052</v>
      </c>
      <c r="AC3055" s="28">
        <v>35880</v>
      </c>
      <c r="AD3055" s="36">
        <v>2.4245627203307984</v>
      </c>
      <c r="AE3055" s="33">
        <v>2.9267211305363063</v>
      </c>
    </row>
    <row r="3056" spans="1:31" x14ac:dyDescent="0.2">
      <c r="A3056" s="21">
        <f>'MODELO TANK'!A3104</f>
        <v>0</v>
      </c>
      <c r="B3056" s="4" t="str">
        <f>IF('MODELO TANK'!D3104="","",'MODELO TANK'!D3104)</f>
        <v/>
      </c>
      <c r="C3056" s="4">
        <f>'MODELO TANK'!Q3104</f>
        <v>0</v>
      </c>
      <c r="D3056" s="22">
        <f>'MODELO TANK'!AM3104</f>
        <v>0</v>
      </c>
      <c r="E3056">
        <v>3053</v>
      </c>
      <c r="AC3056" s="28">
        <v>35881</v>
      </c>
      <c r="AD3056" s="36">
        <v>2.144171113217713</v>
      </c>
      <c r="AE3056" s="33">
        <v>2.627694402038554</v>
      </c>
    </row>
    <row r="3057" spans="1:31" x14ac:dyDescent="0.2">
      <c r="A3057" s="21">
        <f>'MODELO TANK'!A3105</f>
        <v>0</v>
      </c>
      <c r="B3057" s="4" t="str">
        <f>IF('MODELO TANK'!D3105="","",'MODELO TANK'!D3105)</f>
        <v/>
      </c>
      <c r="C3057" s="4">
        <f>'MODELO TANK'!Q3105</f>
        <v>0</v>
      </c>
      <c r="D3057" s="22">
        <f>'MODELO TANK'!AM3105</f>
        <v>0</v>
      </c>
      <c r="E3057">
        <v>3054</v>
      </c>
      <c r="AC3057" s="28">
        <v>35882</v>
      </c>
      <c r="AD3057" s="36">
        <v>2.144171113217713</v>
      </c>
      <c r="AE3057" s="33">
        <v>2.948982348029852</v>
      </c>
    </row>
    <row r="3058" spans="1:31" x14ac:dyDescent="0.2">
      <c r="A3058" s="21">
        <f>'MODELO TANK'!A3106</f>
        <v>0</v>
      </c>
      <c r="B3058" s="4" t="str">
        <f>IF('MODELO TANK'!D3106="","",'MODELO TANK'!D3106)</f>
        <v/>
      </c>
      <c r="C3058" s="4">
        <f>'MODELO TANK'!Q3106</f>
        <v>0</v>
      </c>
      <c r="D3058" s="22">
        <f>'MODELO TANK'!AM3106</f>
        <v>0</v>
      </c>
      <c r="E3058">
        <v>3055</v>
      </c>
      <c r="AC3058" s="28">
        <v>35883</v>
      </c>
      <c r="AD3058" s="36">
        <v>4.7006828251311399</v>
      </c>
      <c r="AE3058" s="33">
        <v>3.9952534388595975</v>
      </c>
    </row>
    <row r="3059" spans="1:31" x14ac:dyDescent="0.2">
      <c r="A3059" s="21">
        <f>'MODELO TANK'!A3107</f>
        <v>0</v>
      </c>
      <c r="B3059" s="4" t="str">
        <f>IF('MODELO TANK'!D3107="","",'MODELO TANK'!D3107)</f>
        <v/>
      </c>
      <c r="C3059" s="4">
        <f>'MODELO TANK'!Q3107</f>
        <v>0</v>
      </c>
      <c r="D3059" s="22">
        <f>'MODELO TANK'!AM3107</f>
        <v>0</v>
      </c>
      <c r="E3059">
        <v>3056</v>
      </c>
      <c r="AC3059" s="28">
        <v>35885</v>
      </c>
      <c r="AD3059" s="36">
        <v>7.5705733920533094</v>
      </c>
      <c r="AE3059" s="33">
        <v>4.3920717806946827</v>
      </c>
    </row>
    <row r="3060" spans="1:31" x14ac:dyDescent="0.2">
      <c r="A3060" s="21">
        <f>'MODELO TANK'!A3108</f>
        <v>0</v>
      </c>
      <c r="B3060" s="4" t="str">
        <f>IF('MODELO TANK'!D3108="","",'MODELO TANK'!D3108)</f>
        <v/>
      </c>
      <c r="C3060" s="4">
        <f>'MODELO TANK'!Q3108</f>
        <v>0</v>
      </c>
      <c r="D3060" s="22">
        <f>'MODELO TANK'!AM3108</f>
        <v>0</v>
      </c>
      <c r="E3060">
        <v>3057</v>
      </c>
      <c r="AC3060" s="28">
        <v>35888</v>
      </c>
      <c r="AD3060" s="36">
        <v>7.6200542638967956</v>
      </c>
      <c r="AE3060" s="33">
        <v>4.7839365789862045</v>
      </c>
    </row>
    <row r="3061" spans="1:31" x14ac:dyDescent="0.2">
      <c r="A3061" s="21">
        <f>'MODELO TANK'!A3109</f>
        <v>0</v>
      </c>
      <c r="B3061" s="4" t="str">
        <f>IF('MODELO TANK'!D3109="","",'MODELO TANK'!D3109)</f>
        <v/>
      </c>
      <c r="C3061" s="4">
        <f>'MODELO TANK'!Q3109</f>
        <v>0</v>
      </c>
      <c r="D3061" s="22">
        <f>'MODELO TANK'!AM3109</f>
        <v>0</v>
      </c>
      <c r="E3061">
        <v>3058</v>
      </c>
      <c r="AC3061" s="28">
        <v>35889</v>
      </c>
      <c r="AD3061" s="36">
        <v>5.2119851675138253</v>
      </c>
      <c r="AE3061" s="33">
        <v>4.2857256727407282</v>
      </c>
    </row>
    <row r="3062" spans="1:31" x14ac:dyDescent="0.2">
      <c r="A3062" s="21">
        <f>'MODELO TANK'!A3110</f>
        <v>0</v>
      </c>
      <c r="B3062" s="4" t="str">
        <f>IF('MODELO TANK'!D3110="","",'MODELO TANK'!D3110)</f>
        <v/>
      </c>
      <c r="C3062" s="4">
        <f>'MODELO TANK'!Q3110</f>
        <v>0</v>
      </c>
      <c r="D3062" s="22">
        <f>'MODELO TANK'!AM3110</f>
        <v>0</v>
      </c>
      <c r="E3062">
        <v>3059</v>
      </c>
      <c r="AC3062" s="28">
        <v>35890</v>
      </c>
      <c r="AD3062" s="36">
        <v>3.9584697474788548</v>
      </c>
      <c r="AE3062" s="33">
        <v>3.8380199499759571</v>
      </c>
    </row>
    <row r="3063" spans="1:31" x14ac:dyDescent="0.2">
      <c r="A3063" s="21">
        <f>'MODELO TANK'!A3111</f>
        <v>0</v>
      </c>
      <c r="B3063" s="4" t="str">
        <f>IF('MODELO TANK'!D3111="","",'MODELO TANK'!D3111)</f>
        <v/>
      </c>
      <c r="C3063" s="4">
        <f>'MODELO TANK'!Q3111</f>
        <v>0</v>
      </c>
      <c r="D3063" s="22">
        <f>'MODELO TANK'!AM3111</f>
        <v>0</v>
      </c>
      <c r="E3063">
        <v>3060</v>
      </c>
      <c r="AC3063" s="28">
        <v>35891</v>
      </c>
      <c r="AD3063" s="36">
        <v>3.2162566698265693</v>
      </c>
      <c r="AE3063" s="33">
        <v>3.4467159272069607</v>
      </c>
    </row>
    <row r="3064" spans="1:31" x14ac:dyDescent="0.2">
      <c r="A3064" s="21">
        <f>'MODELO TANK'!A3112</f>
        <v>0</v>
      </c>
      <c r="B3064" s="4" t="str">
        <f>IF('MODELO TANK'!D3112="","",'MODELO TANK'!D3112)</f>
        <v/>
      </c>
      <c r="C3064" s="4">
        <f>'MODELO TANK'!Q3112</f>
        <v>0</v>
      </c>
      <c r="D3064" s="22">
        <f>'MODELO TANK'!AM3112</f>
        <v>0</v>
      </c>
      <c r="E3064">
        <v>3061</v>
      </c>
      <c r="AC3064" s="28">
        <v>35892</v>
      </c>
      <c r="AD3064" s="36">
        <v>2.9028778148178267</v>
      </c>
      <c r="AE3064" s="33">
        <v>5.3519412666607939</v>
      </c>
    </row>
    <row r="3065" spans="1:31" x14ac:dyDescent="0.2">
      <c r="A3065" s="21">
        <f>'MODELO TANK'!A3113</f>
        <v>0</v>
      </c>
      <c r="B3065" s="4" t="str">
        <f>IF('MODELO TANK'!D3113="","",'MODELO TANK'!D3113)</f>
        <v/>
      </c>
      <c r="C3065" s="4">
        <f>'MODELO TANK'!Q3113</f>
        <v>0</v>
      </c>
      <c r="D3065" s="22">
        <f>'MODELO TANK'!AM3113</f>
        <v>0</v>
      </c>
      <c r="E3065">
        <v>3062</v>
      </c>
      <c r="AC3065" s="28">
        <v>35893</v>
      </c>
      <c r="AD3065" s="36">
        <v>2.5565117119134269</v>
      </c>
      <c r="AE3065" s="33">
        <v>4.3442453630037088</v>
      </c>
    </row>
    <row r="3066" spans="1:31" x14ac:dyDescent="0.2">
      <c r="A3066" s="21">
        <f>'MODELO TANK'!A3114</f>
        <v>0</v>
      </c>
      <c r="B3066" s="4" t="str">
        <f>IF('MODELO TANK'!D3114="","",'MODELO TANK'!D3114)</f>
        <v/>
      </c>
      <c r="C3066" s="4">
        <f>'MODELO TANK'!Q3114</f>
        <v>0</v>
      </c>
      <c r="D3066" s="22">
        <f>'MODELO TANK'!AM3114</f>
        <v>0</v>
      </c>
      <c r="E3066">
        <v>3063</v>
      </c>
      <c r="AC3066" s="28">
        <v>35894</v>
      </c>
      <c r="AD3066" s="36">
        <v>2.9688523106091411</v>
      </c>
      <c r="AE3066" s="33">
        <v>3.8673490316855847</v>
      </c>
    </row>
    <row r="3067" spans="1:31" x14ac:dyDescent="0.2">
      <c r="A3067" s="21">
        <f>'MODELO TANK'!A3115</f>
        <v>0</v>
      </c>
      <c r="B3067" s="4" t="str">
        <f>IF('MODELO TANK'!D3115="","",'MODELO TANK'!D3115)</f>
        <v/>
      </c>
      <c r="C3067" s="4">
        <f>'MODELO TANK'!Q3115</f>
        <v>0</v>
      </c>
      <c r="D3067" s="22">
        <f>'MODELO TANK'!AM3115</f>
        <v>0</v>
      </c>
      <c r="E3067">
        <v>3064</v>
      </c>
      <c r="AC3067" s="28">
        <v>35895</v>
      </c>
      <c r="AD3067" s="36">
        <v>3.1832694219309126</v>
      </c>
      <c r="AE3067" s="33">
        <v>3.4154349523164265</v>
      </c>
    </row>
    <row r="3068" spans="1:31" x14ac:dyDescent="0.2">
      <c r="A3068" s="21">
        <f>'MODELO TANK'!A3116</f>
        <v>0</v>
      </c>
      <c r="B3068" s="4" t="str">
        <f>IF('MODELO TANK'!D3116="","",'MODELO TANK'!D3116)</f>
        <v/>
      </c>
      <c r="C3068" s="4">
        <f>'MODELO TANK'!Q3116</f>
        <v>0</v>
      </c>
      <c r="D3068" s="22">
        <f>'MODELO TANK'!AM3116</f>
        <v>0</v>
      </c>
      <c r="E3068">
        <v>3065</v>
      </c>
      <c r="AC3068" s="28">
        <v>35896</v>
      </c>
      <c r="AD3068" s="36">
        <v>3.0018395585047983</v>
      </c>
      <c r="AE3068" s="33">
        <v>3.0809157747954274</v>
      </c>
    </row>
    <row r="3069" spans="1:31" x14ac:dyDescent="0.2">
      <c r="A3069" s="21">
        <f>'MODELO TANK'!A3117</f>
        <v>0</v>
      </c>
      <c r="B3069" s="4" t="str">
        <f>IF('MODELO TANK'!D3117="","",'MODELO TANK'!D3117)</f>
        <v/>
      </c>
      <c r="C3069" s="4">
        <f>'MODELO TANK'!Q3117</f>
        <v>0</v>
      </c>
      <c r="D3069" s="22">
        <f>'MODELO TANK'!AM3117</f>
        <v>0</v>
      </c>
      <c r="E3069">
        <v>3066</v>
      </c>
      <c r="AC3069" s="28">
        <v>35897</v>
      </c>
      <c r="AD3069" s="36">
        <v>2.8039160711308555</v>
      </c>
      <c r="AE3069" s="33">
        <v>2.7993612815788325</v>
      </c>
    </row>
    <row r="3070" spans="1:31" x14ac:dyDescent="0.2">
      <c r="A3070" s="21">
        <f>'MODELO TANK'!A3118</f>
        <v>0</v>
      </c>
      <c r="B3070" s="4" t="str">
        <f>IF('MODELO TANK'!D3118="","",'MODELO TANK'!D3118)</f>
        <v/>
      </c>
      <c r="C3070" s="4">
        <f>'MODELO TANK'!Q3118</f>
        <v>0</v>
      </c>
      <c r="D3070" s="22">
        <f>'MODELO TANK'!AM3118</f>
        <v>0</v>
      </c>
      <c r="E3070">
        <v>3067</v>
      </c>
      <c r="AC3070" s="28">
        <v>35901</v>
      </c>
      <c r="AD3070" s="36">
        <v>6.4325133396531387</v>
      </c>
      <c r="AE3070" s="33">
        <v>4.3078569319678612</v>
      </c>
    </row>
    <row r="3071" spans="1:31" x14ac:dyDescent="0.2">
      <c r="A3071" s="21">
        <f>'MODELO TANK'!A3119</f>
        <v>0</v>
      </c>
      <c r="B3071" s="4" t="str">
        <f>IF('MODELO TANK'!D3119="","",'MODELO TANK'!D3119)</f>
        <v/>
      </c>
      <c r="C3071" s="4">
        <f>'MODELO TANK'!Q3119</f>
        <v>0</v>
      </c>
      <c r="D3071" s="22">
        <f>'MODELO TANK'!AM3119</f>
        <v>0</v>
      </c>
      <c r="E3071">
        <v>3068</v>
      </c>
      <c r="AC3071" s="28">
        <v>35902</v>
      </c>
      <c r="AD3071" s="36">
        <v>7.669535135740281</v>
      </c>
      <c r="AE3071" s="33">
        <v>4.4837182315613031</v>
      </c>
    </row>
    <row r="3072" spans="1:31" x14ac:dyDescent="0.2">
      <c r="A3072" s="21">
        <f>'MODELO TANK'!A3120</f>
        <v>0</v>
      </c>
      <c r="B3072" s="4" t="str">
        <f>IF('MODELO TANK'!D3120="","",'MODELO TANK'!D3120)</f>
        <v/>
      </c>
      <c r="C3072" s="4">
        <f>'MODELO TANK'!Q3120</f>
        <v>0</v>
      </c>
      <c r="D3072" s="22">
        <f>'MODELO TANK'!AM3120</f>
        <v>0</v>
      </c>
      <c r="E3072">
        <v>3069</v>
      </c>
      <c r="AC3072" s="28">
        <v>35903</v>
      </c>
      <c r="AD3072" s="36">
        <v>5.2119851675138253</v>
      </c>
      <c r="AE3072" s="33">
        <v>4.1587475155043396</v>
      </c>
    </row>
    <row r="3073" spans="1:31" x14ac:dyDescent="0.2">
      <c r="A3073" s="21">
        <f>'MODELO TANK'!A3121</f>
        <v>0</v>
      </c>
      <c r="B3073" s="4" t="str">
        <f>IF('MODELO TANK'!D3121="","",'MODELO TANK'!D3121)</f>
        <v/>
      </c>
      <c r="C3073" s="4">
        <f>'MODELO TANK'!Q3121</f>
        <v>0</v>
      </c>
      <c r="D3073" s="22">
        <f>'MODELO TANK'!AM3121</f>
        <v>0</v>
      </c>
      <c r="E3073">
        <v>3070</v>
      </c>
      <c r="AC3073" s="28">
        <v>35904</v>
      </c>
      <c r="AD3073" s="36">
        <v>4.0739251151136546</v>
      </c>
      <c r="AE3073" s="33">
        <v>3.8072577350253534</v>
      </c>
    </row>
    <row r="3074" spans="1:31" x14ac:dyDescent="0.2">
      <c r="A3074" s="21">
        <f>'MODELO TANK'!A3122</f>
        <v>0</v>
      </c>
      <c r="B3074" s="4" t="str">
        <f>IF('MODELO TANK'!D3122="","",'MODELO TANK'!D3122)</f>
        <v/>
      </c>
      <c r="C3074" s="4">
        <f>'MODELO TANK'!Q3122</f>
        <v>0</v>
      </c>
      <c r="D3074" s="22">
        <f>'MODELO TANK'!AM3122</f>
        <v>0</v>
      </c>
      <c r="E3074">
        <v>3071</v>
      </c>
      <c r="AC3074" s="28">
        <v>35905</v>
      </c>
      <c r="AD3074" s="36">
        <v>3.1832694219309126</v>
      </c>
      <c r="AE3074" s="33">
        <v>3.3874871160913544</v>
      </c>
    </row>
    <row r="3075" spans="1:31" x14ac:dyDescent="0.2">
      <c r="A3075" s="21">
        <f>'MODELO TANK'!A3123</f>
        <v>0</v>
      </c>
      <c r="B3075" s="4" t="str">
        <f>IF('MODELO TANK'!D3123="","",'MODELO TANK'!D3123)</f>
        <v/>
      </c>
      <c r="C3075" s="4">
        <f>'MODELO TANK'!Q3123</f>
        <v>0</v>
      </c>
      <c r="D3075" s="22">
        <f>'MODELO TANK'!AM3123</f>
        <v>0</v>
      </c>
      <c r="E3075">
        <v>3072</v>
      </c>
      <c r="AC3075" s="28">
        <v>35906</v>
      </c>
      <c r="AD3075" s="36">
        <v>2.6224862077047413</v>
      </c>
      <c r="AE3075" s="33">
        <v>2.9939546615673631</v>
      </c>
    </row>
    <row r="3076" spans="1:31" x14ac:dyDescent="0.2">
      <c r="A3076" s="21">
        <f>'MODELO TANK'!A3124</f>
        <v>0</v>
      </c>
      <c r="B3076" s="4" t="str">
        <f>IF('MODELO TANK'!D3124="","",'MODELO TANK'!D3124)</f>
        <v/>
      </c>
      <c r="C3076" s="4">
        <f>'MODELO TANK'!Q3124</f>
        <v>0</v>
      </c>
      <c r="D3076" s="22">
        <f>'MODELO TANK'!AM3124</f>
        <v>0</v>
      </c>
      <c r="E3076">
        <v>3073</v>
      </c>
      <c r="AC3076" s="28">
        <v>35907</v>
      </c>
      <c r="AD3076" s="36">
        <v>2.3420946005916559</v>
      </c>
      <c r="AE3076" s="33">
        <v>2.711186319921584</v>
      </c>
    </row>
    <row r="3077" spans="1:31" x14ac:dyDescent="0.2">
      <c r="A3077" s="21">
        <f>'MODELO TANK'!A3125</f>
        <v>0</v>
      </c>
      <c r="B3077" s="4" t="str">
        <f>IF('MODELO TANK'!D3125="","",'MODELO TANK'!D3125)</f>
        <v/>
      </c>
      <c r="C3077" s="4">
        <f>'MODELO TANK'!Q3125</f>
        <v>0</v>
      </c>
      <c r="D3077" s="22">
        <f>'MODELO TANK'!AM3125</f>
        <v>0</v>
      </c>
      <c r="E3077">
        <v>3074</v>
      </c>
      <c r="AC3077" s="28">
        <v>35908</v>
      </c>
      <c r="AD3077" s="36">
        <v>3.7275590122092548</v>
      </c>
      <c r="AE3077" s="33">
        <v>5.0484576968924255</v>
      </c>
    </row>
    <row r="3078" spans="1:31" x14ac:dyDescent="0.2">
      <c r="A3078" s="21">
        <f>'MODELO TANK'!A3126</f>
        <v>0</v>
      </c>
      <c r="B3078" s="4" t="str">
        <f>IF('MODELO TANK'!D3126="","",'MODELO TANK'!D3126)</f>
        <v/>
      </c>
      <c r="C3078" s="4">
        <f>'MODELO TANK'!Q3126</f>
        <v>0</v>
      </c>
      <c r="D3078" s="22">
        <f>'MODELO TANK'!AM3126</f>
        <v>0</v>
      </c>
      <c r="E3078">
        <v>3075</v>
      </c>
      <c r="AC3078" s="28">
        <v>35917</v>
      </c>
      <c r="AD3078" s="36">
        <v>5.4923767746269112</v>
      </c>
      <c r="AE3078" s="33">
        <v>4.8793353936345643</v>
      </c>
    </row>
    <row r="3079" spans="1:31" x14ac:dyDescent="0.2">
      <c r="A3079" s="21">
        <f>'MODELO TANK'!A3127</f>
        <v>0</v>
      </c>
      <c r="B3079" s="4" t="str">
        <f>IF('MODELO TANK'!D3127="","",'MODELO TANK'!D3127)</f>
        <v/>
      </c>
      <c r="C3079" s="4">
        <f>'MODELO TANK'!Q3127</f>
        <v>0</v>
      </c>
      <c r="D3079" s="22">
        <f>'MODELO TANK'!AM3127</f>
        <v>0</v>
      </c>
      <c r="E3079">
        <v>3076</v>
      </c>
      <c r="AC3079" s="28">
        <v>35918</v>
      </c>
      <c r="AD3079" s="36">
        <v>4.4697720898615403</v>
      </c>
      <c r="AE3079" s="33">
        <v>4.4596895296930121</v>
      </c>
    </row>
    <row r="3080" spans="1:31" x14ac:dyDescent="0.2">
      <c r="A3080" s="21">
        <f>'MODELO TANK'!A3128</f>
        <v>0</v>
      </c>
      <c r="B3080" s="4" t="str">
        <f>IF('MODELO TANK'!D3128="","",'MODELO TANK'!D3128)</f>
        <v/>
      </c>
      <c r="C3080" s="4">
        <f>'MODELO TANK'!Q3128</f>
        <v>0</v>
      </c>
      <c r="D3080" s="22">
        <f>'MODELO TANK'!AM3128</f>
        <v>0</v>
      </c>
      <c r="E3080">
        <v>3077</v>
      </c>
      <c r="AC3080" s="28">
        <v>35919</v>
      </c>
      <c r="AD3080" s="36">
        <v>3.5461291487831406</v>
      </c>
      <c r="AE3080" s="33">
        <v>4.055625562419892</v>
      </c>
    </row>
    <row r="3081" spans="1:31" x14ac:dyDescent="0.2">
      <c r="A3081" s="21">
        <f>'MODELO TANK'!A3129</f>
        <v>0</v>
      </c>
      <c r="B3081" s="4" t="str">
        <f>IF('MODELO TANK'!D3129="","",'MODELO TANK'!D3129)</f>
        <v/>
      </c>
      <c r="C3081" s="4">
        <f>'MODELO TANK'!Q3129</f>
        <v>0</v>
      </c>
      <c r="D3081" s="22">
        <f>'MODELO TANK'!AM3129</f>
        <v>0</v>
      </c>
      <c r="E3081">
        <v>3078</v>
      </c>
      <c r="AC3081" s="28">
        <v>35920</v>
      </c>
      <c r="AD3081" s="36">
        <v>3.0348268064004551</v>
      </c>
      <c r="AE3081" s="33">
        <v>3.7146449117193128</v>
      </c>
    </row>
    <row r="3082" spans="1:31" x14ac:dyDescent="0.2">
      <c r="A3082" s="21">
        <f>'MODELO TANK'!A3130</f>
        <v>0</v>
      </c>
      <c r="B3082" s="4" t="str">
        <f>IF('MODELO TANK'!D3130="","",'MODELO TANK'!D3130)</f>
        <v/>
      </c>
      <c r="C3082" s="4">
        <f>'MODELO TANK'!Q3130</f>
        <v>0</v>
      </c>
      <c r="D3082" s="22">
        <f>'MODELO TANK'!AM3130</f>
        <v>0</v>
      </c>
      <c r="E3082">
        <v>3079</v>
      </c>
      <c r="AC3082" s="28">
        <v>35921</v>
      </c>
      <c r="AD3082" s="36">
        <v>2.6884607034960557</v>
      </c>
      <c r="AE3082" s="33">
        <v>3.3692147683365983</v>
      </c>
    </row>
    <row r="3083" spans="1:31" x14ac:dyDescent="0.2">
      <c r="A3083" s="21">
        <f>'MODELO TANK'!A3131</f>
        <v>0</v>
      </c>
      <c r="B3083" s="4" t="str">
        <f>IF('MODELO TANK'!D3131="","",'MODELO TANK'!D3131)</f>
        <v/>
      </c>
      <c r="C3083" s="4">
        <f>'MODELO TANK'!Q3131</f>
        <v>0</v>
      </c>
      <c r="D3083" s="22">
        <f>'MODELO TANK'!AM3131</f>
        <v>0</v>
      </c>
      <c r="E3083">
        <v>3080</v>
      </c>
      <c r="AC3083" s="28">
        <v>35928</v>
      </c>
      <c r="AD3083" s="36">
        <v>1.880273130052456</v>
      </c>
      <c r="AE3083" s="33">
        <v>2.9037759882358198</v>
      </c>
    </row>
    <row r="3084" spans="1:31" x14ac:dyDescent="0.2">
      <c r="A3084" s="21">
        <f>'MODELO TANK'!A3132</f>
        <v>0</v>
      </c>
      <c r="B3084" s="4" t="str">
        <f>IF('MODELO TANK'!D3132="","",'MODELO TANK'!D3132)</f>
        <v/>
      </c>
      <c r="C3084" s="4">
        <f>'MODELO TANK'!Q3132</f>
        <v>0</v>
      </c>
      <c r="D3084" s="22">
        <f>'MODELO TANK'!AM3132</f>
        <v>0</v>
      </c>
      <c r="E3084">
        <v>3081</v>
      </c>
      <c r="AC3084" s="28">
        <v>35931</v>
      </c>
      <c r="AD3084" s="36">
        <v>6.1191344846443965</v>
      </c>
      <c r="AE3084" s="33">
        <v>4.7520591908582057</v>
      </c>
    </row>
    <row r="3085" spans="1:31" x14ac:dyDescent="0.2">
      <c r="A3085" s="21">
        <f>'MODELO TANK'!A3133</f>
        <v>0</v>
      </c>
      <c r="B3085" s="4" t="str">
        <f>IF('MODELO TANK'!D3133="","",'MODELO TANK'!D3133)</f>
        <v/>
      </c>
      <c r="C3085" s="4">
        <f>'MODELO TANK'!